"4067"/>
        <v>6192.2292298236371</v>
      </c>
      <c r="J3819" s="34">
        <f t="shared" si="4027"/>
        <v>100484.05875877908</v>
      </c>
      <c r="K3819" s="34">
        <f t="shared" si="4028"/>
        <v>88525.190389460491</v>
      </c>
      <c r="L3819" s="36">
        <f t="shared" si="4079"/>
        <v>22879.327761363809</v>
      </c>
      <c r="M3819" s="34">
        <f t="shared" si="4029"/>
        <v>52.228002934779802</v>
      </c>
      <c r="N3819" s="34">
        <f t="shared" si="4068"/>
        <v>847.52704090406746</v>
      </c>
      <c r="O3819" s="34">
        <f t="shared" si="4030"/>
        <v>4.9430669600601176</v>
      </c>
      <c r="P3819">
        <f t="shared" si="4083"/>
        <v>323.12585464452474</v>
      </c>
      <c r="Q3819" s="36">
        <f t="shared" si="4031"/>
        <v>751.8735953387818</v>
      </c>
      <c r="R3819" s="34">
        <f t="shared" si="4032"/>
        <v>528.80839538540192</v>
      </c>
      <c r="S3819" s="34">
        <f t="shared" si="4033"/>
        <v>223.06519995337987</v>
      </c>
      <c r="T3819" s="36">
        <f t="shared" si="4069"/>
        <v>-2.6047158201064445E-10</v>
      </c>
      <c r="U3819" s="36">
        <f t="shared" si="4034"/>
        <v>3397.1919066493888</v>
      </c>
      <c r="V3819" s="36">
        <f t="shared" si="4035"/>
        <v>2.8156621177357587E-2</v>
      </c>
      <c r="W3819" s="68">
        <f t="shared" si="4036"/>
        <v>65.369507889610887</v>
      </c>
      <c r="X3819">
        <f t="shared" si="4037"/>
        <v>13.119033053260868</v>
      </c>
      <c r="Y3819">
        <f t="shared" si="4038"/>
        <v>1.5373874768040686E-2</v>
      </c>
      <c r="Z3819" s="34">
        <f t="shared" si="4039"/>
        <v>6.2394342047891618E-4</v>
      </c>
      <c r="AA3819" s="36">
        <f t="shared" si="4040"/>
        <v>4.3073019954357789E-4</v>
      </c>
      <c r="AB3819" s="34">
        <f t="shared" si="4041"/>
        <v>1.7719373785567562E-3</v>
      </c>
      <c r="AC3819" s="36">
        <f t="shared" si="4042"/>
        <v>170.96450375073542</v>
      </c>
      <c r="AD3819" s="34">
        <f t="shared" si="4043"/>
        <v>34.718036990141741</v>
      </c>
      <c r="AE3819">
        <f t="shared" si="4070"/>
        <v>96484.506630807737</v>
      </c>
      <c r="AF3819" s="36">
        <f t="shared" si="4084"/>
        <v>34.718036990141741</v>
      </c>
      <c r="AG3819" s="34">
        <f t="shared" si="4044"/>
        <v>0</v>
      </c>
      <c r="AH3819">
        <f t="shared" si="4080"/>
        <v>0</v>
      </c>
      <c r="AI3819" s="29">
        <f t="shared" si="4071"/>
        <v>0</v>
      </c>
      <c r="AJ3819">
        <f t="shared" si="4072"/>
        <v>0</v>
      </c>
      <c r="AK3819" s="36">
        <f t="shared" si="4085"/>
        <v>-2.1603389116155394E-22</v>
      </c>
      <c r="AL3819" s="36">
        <f t="shared" si="4073"/>
        <v>-1.6161247795220168E-4</v>
      </c>
      <c r="AM3819" s="36">
        <f t="shared" si="4074"/>
        <v>-8.7863648795465283E-4</v>
      </c>
      <c r="AN3819" s="37">
        <f t="shared" si="4086"/>
        <v>1.036475612815335E-20</v>
      </c>
      <c r="AO3819" s="36">
        <f t="shared" si="4087"/>
        <v>0.7768918782112042</v>
      </c>
      <c r="AP3819" s="36">
        <f t="shared" si="4088"/>
        <v>0.49498184371746529</v>
      </c>
      <c r="AQ3819" s="74">
        <f t="shared" si="4045"/>
        <v>3.3982919235269467E-22</v>
      </c>
      <c r="AR3819" s="73">
        <f t="shared" si="4046"/>
        <v>2.1157466530463017E-22</v>
      </c>
      <c r="AS3819" s="72">
        <f t="shared" si="4089"/>
        <v>0.46890163147059111</v>
      </c>
      <c r="AT3819" s="37">
        <f t="shared" si="4047"/>
        <v>1.1544649818805796E-18</v>
      </c>
      <c r="AU3819" s="37">
        <f t="shared" si="4048"/>
        <v>25.851913186338493</v>
      </c>
      <c r="AV3819" s="34">
        <f t="shared" si="4049"/>
        <v>0</v>
      </c>
      <c r="AW3819" s="34">
        <f t="shared" si="4050"/>
        <v>6.1474881728053816</v>
      </c>
      <c r="AX3819" s="37">
        <f t="shared" si="4051"/>
        <v>30.503097926134043</v>
      </c>
      <c r="AY3819" s="7">
        <f t="shared" si="4052"/>
        <v>102.02009398855031</v>
      </c>
      <c r="AZ3819" s="37">
        <f t="shared" si="4053"/>
        <v>95.872605815744933</v>
      </c>
      <c r="BA3819" s="2">
        <f>BE3819*'mass balance'!$B$17+BF3819*'mass balance'!$C$17+BG3819*'mass balance'!$D$17+BH3819*'mass balance'!$E$17</f>
        <v>1.0390747526080422E-3</v>
      </c>
      <c r="BB3819" s="2">
        <f>BE3819*'mass balance'!$B$18+BF3819*'mass balance'!$C$18+BG3819*'mass balance'!$D$18+BH3819*'mass balance'!$E$18</f>
        <v>1.0550605180327814E-3</v>
      </c>
      <c r="BC3819" s="2">
        <f>BE3819*'mass balance'!$B$19+BF3819*'mass balance'!$C$19+BG3819*'mass balance'!$D$19+BH3819*'mass balance'!$E$19</f>
        <v>-1.318825647540977E-3</v>
      </c>
      <c r="BD3819" s="2">
        <f>BE3819*'mass balance'!$B$20+BF3819*'mass balance'!$C$20+BG3819*'mass balance'!$D$20+BH3819*'mass balance'!$E$20</f>
        <v>4.7957296274217333E-5</v>
      </c>
      <c r="BE3819" s="2">
        <f>N3819*'mass balance'!$H$11+R3819*'mass balance'!$I$11+S3819*'mass balance'!$J$11</f>
        <v>-2.0179215259620653E-3</v>
      </c>
      <c r="BF3819" s="2">
        <f>N3819*'mass balance'!$H$12+R3819*'mass balance'!$I$12+S3819*'mass balance'!$J$12</f>
        <v>3.534303913475845E-4</v>
      </c>
      <c r="BG3819" s="2">
        <f>N3819*'mass balance'!$H$13+R3819*'mass balance'!$I$13+S3819*'mass balance'!$J$13</f>
        <v>1.6491973373325105E-4</v>
      </c>
      <c r="BH3819" s="2">
        <f>N3819*'mass balance'!$H$14+R3819*'mass balance'!$I$14+S3819*'mass balance'!$J$14</f>
        <v>2.2071016690210086E-4</v>
      </c>
      <c r="BI3819" s="36">
        <f t="shared" si="4054"/>
        <v>7.8325413151257937E-20</v>
      </c>
      <c r="BJ3819" s="36">
        <f t="shared" si="4055"/>
        <v>6.4459431099107471E-23</v>
      </c>
      <c r="BK3819" s="36">
        <f t="shared" si="4056"/>
        <v>4.6606990038636904E-19</v>
      </c>
      <c r="BL3819" s="36">
        <f t="shared" si="4057"/>
        <v>2.2442456125245753E-19</v>
      </c>
      <c r="BM3819" s="36">
        <f t="shared" si="4090"/>
        <v>5.6101322681801824E-16</v>
      </c>
      <c r="BN3819" s="36">
        <f t="shared" ca="1" si="4058"/>
        <v>0.40058425454104429</v>
      </c>
      <c r="BO3819" s="36">
        <f t="shared" ca="1" si="4075"/>
        <v>1</v>
      </c>
      <c r="BP3819" s="36">
        <f t="shared" si="4091"/>
        <v>-5.6101322681755488E-16</v>
      </c>
      <c r="BQ3819" s="36">
        <f t="shared" si="4092"/>
        <v>0.99999999999917399</v>
      </c>
      <c r="BR3819" s="2">
        <f t="shared" si="4081"/>
        <v>-5</v>
      </c>
      <c r="BS3819">
        <v>0</v>
      </c>
      <c r="BT3819" s="37">
        <f t="shared" si="4076"/>
        <v>1.3221227116598293</v>
      </c>
      <c r="BU3819" s="34">
        <f t="shared" si="4059"/>
        <v>13.119033053260868</v>
      </c>
      <c r="BV3819" s="34">
        <f t="shared" si="4060"/>
        <v>102.02009398855031</v>
      </c>
      <c r="BW3819" s="34">
        <f t="shared" si="4061"/>
        <v>-5</v>
      </c>
      <c r="BX3819" s="34">
        <f t="shared" si="4062"/>
        <v>-5</v>
      </c>
      <c r="BY3819" s="34">
        <f t="shared" si="4063"/>
        <v>26.99924443664046</v>
      </c>
      <c r="BZ3819" s="36">
        <f t="shared" si="4077"/>
        <v>1.318825647540977E-3</v>
      </c>
      <c r="CA3819" s="34">
        <f t="shared" si="4078"/>
        <v>1.3790411769977156E-2</v>
      </c>
    </row>
    <row r="3820" spans="1:79" ht="13.2" x14ac:dyDescent="0.25">
      <c r="A3820" s="75">
        <f t="shared" si="4064"/>
        <v>10.372602739725595</v>
      </c>
      <c r="B3820" s="34">
        <f t="shared" si="4082"/>
        <v>3785.9999999998422</v>
      </c>
      <c r="C3820">
        <f t="shared" si="4065"/>
        <v>15</v>
      </c>
      <c r="D3820" s="35">
        <f t="shared" si="4025"/>
        <v>3000</v>
      </c>
      <c r="E3820" s="27">
        <v>0</v>
      </c>
      <c r="F3820" s="64">
        <f t="shared" si="4066"/>
        <v>0.46593146951268899</v>
      </c>
      <c r="G3820" s="34">
        <v>0</v>
      </c>
      <c r="H3820" s="34">
        <f t="shared" si="4026"/>
        <v>1</v>
      </c>
      <c r="I3820" s="34">
        <f t="shared" si="4067"/>
        <v>6192.2292298236371</v>
      </c>
      <c r="J3820" s="34">
        <f t="shared" si="4027"/>
        <v>100512.91103355587</v>
      </c>
      <c r="K3820" s="34">
        <f t="shared" si="4028"/>
        <v>88550.608880207525</v>
      </c>
      <c r="L3820" s="36">
        <f t="shared" si="4079"/>
        <v>22889.182578775886</v>
      </c>
      <c r="M3820" s="34">
        <f t="shared" si="4029"/>
        <v>52.228002934779802</v>
      </c>
      <c r="N3820" s="34">
        <f t="shared" si="4068"/>
        <v>847.77039376388393</v>
      </c>
      <c r="O3820" s="34">
        <f t="shared" si="4030"/>
        <v>4.9430669600601176</v>
      </c>
      <c r="P3820">
        <f t="shared" si="4083"/>
        <v>323.26503470837349</v>
      </c>
      <c r="Q3820" s="36">
        <f t="shared" si="4031"/>
        <v>752.10465401844942</v>
      </c>
      <c r="R3820" s="34">
        <f t="shared" si="4032"/>
        <v>529.01078386166057</v>
      </c>
      <c r="S3820" s="34">
        <f t="shared" si="4033"/>
        <v>223.09387015678888</v>
      </c>
      <c r="T3820" s="36">
        <f t="shared" si="4069"/>
        <v>-2.5943951850177523E-10</v>
      </c>
      <c r="U3820" s="36">
        <f t="shared" si="4034"/>
        <v>3397.1919066491282</v>
      </c>
      <c r="V3820" s="36">
        <f t="shared" si="4035"/>
        <v>2.8160240101585247E-2</v>
      </c>
      <c r="W3820" s="68">
        <f t="shared" si="4036"/>
        <v>65.397664510788246</v>
      </c>
      <c r="X3820">
        <f t="shared" si="4037"/>
        <v>13.120916370794445</v>
      </c>
      <c r="Y3820">
        <f t="shared" si="4038"/>
        <v>1.5373874768040686E-2</v>
      </c>
      <c r="Z3820" s="34">
        <f t="shared" si="4039"/>
        <v>6.2394342047891618E-4</v>
      </c>
      <c r="AA3820" s="36">
        <f t="shared" si="4040"/>
        <v>4.3060008812608022E-4</v>
      </c>
      <c r="AB3820" s="34">
        <f t="shared" si="4041"/>
        <v>1.7719373785567562E-3</v>
      </c>
      <c r="AC3820" s="36">
        <f t="shared" si="4042"/>
        <v>171.02602193818836</v>
      </c>
      <c r="AD3820" s="34">
        <f t="shared" si="4043"/>
        <v>34.719727215098686</v>
      </c>
      <c r="AE3820">
        <f t="shared" si="4070"/>
        <v>96519.224667797884</v>
      </c>
      <c r="AF3820" s="36">
        <f t="shared" si="4084"/>
        <v>34.719727215098686</v>
      </c>
      <c r="AG3820" s="34">
        <f t="shared" si="4044"/>
        <v>0</v>
      </c>
      <c r="AH3820">
        <f t="shared" si="4080"/>
        <v>0</v>
      </c>
      <c r="AI3820" s="29">
        <f t="shared" si="4071"/>
        <v>0</v>
      </c>
      <c r="AJ3820">
        <f t="shared" si="4072"/>
        <v>0</v>
      </c>
      <c r="AK3820" s="36">
        <f t="shared" si="4085"/>
        <v>-2.1157466530463017E-22</v>
      </c>
      <c r="AL3820" s="36">
        <f t="shared" si="4073"/>
        <v>-1.6157885861112941E-4</v>
      </c>
      <c r="AM3820" s="36">
        <f t="shared" si="4074"/>
        <v>-8.7707683058991538E-4</v>
      </c>
      <c r="AN3820" s="37">
        <f t="shared" si="4086"/>
        <v>1.0148722236991795E-20</v>
      </c>
      <c r="AO3820" s="36">
        <f t="shared" si="4087"/>
        <v>0.77673026573325199</v>
      </c>
      <c r="AP3820" s="36">
        <f t="shared" si="4088"/>
        <v>0.49410320722951062</v>
      </c>
      <c r="AQ3820" s="74">
        <f t="shared" si="4045"/>
        <v>3.3295383491355545E-22</v>
      </c>
      <c r="AR3820" s="73">
        <f t="shared" si="4046"/>
        <v>2.0720657521220341E-22</v>
      </c>
      <c r="AS3820" s="72">
        <f t="shared" si="4089"/>
        <v>0.46860906337856206</v>
      </c>
      <c r="AT3820" s="37">
        <f t="shared" si="4047"/>
        <v>1.1311080732334831E-18</v>
      </c>
      <c r="AU3820" s="37">
        <f t="shared" si="4048"/>
        <v>25.806023757266992</v>
      </c>
      <c r="AV3820" s="34">
        <f t="shared" si="4049"/>
        <v>0</v>
      </c>
      <c r="AW3820" s="34">
        <f t="shared" si="4050"/>
        <v>6.1501360816127466</v>
      </c>
      <c r="AX3820" s="37">
        <f t="shared" si="4051"/>
        <v>30.516236531588131</v>
      </c>
      <c r="AY3820" s="7">
        <f t="shared" si="4052"/>
        <v>102.06403712398912</v>
      </c>
      <c r="AZ3820" s="37">
        <f t="shared" si="4053"/>
        <v>95.913901042376381</v>
      </c>
      <c r="BA3820" s="2">
        <f>BE3820*'mass balance'!$B$17+BF3820*'mass balance'!$C$17+BG3820*'mass balance'!$D$17+BH3820*'mass balance'!$E$17</f>
        <v>1.0394399028975745E-3</v>
      </c>
      <c r="BB3820" s="2">
        <f>BE3820*'mass balance'!$B$18+BF3820*'mass balance'!$C$18+BG3820*'mass balance'!$D$18+BH3820*'mass balance'!$E$18</f>
        <v>1.0554312860190759E-3</v>
      </c>
      <c r="BC3820" s="2">
        <f>BE3820*'mass balance'!$B$19+BF3820*'mass balance'!$C$19+BG3820*'mass balance'!$D$19+BH3820*'mass balance'!$E$19</f>
        <v>-1.3192891075238448E-3</v>
      </c>
      <c r="BD3820" s="2">
        <f>BE3820*'mass balance'!$B$20+BF3820*'mass balance'!$C$20+BG3820*'mass balance'!$D$20+BH3820*'mass balance'!$E$20</f>
        <v>4.7974149364503437E-5</v>
      </c>
      <c r="BE3820" s="2">
        <f>N3820*'mass balance'!$H$11+R3820*'mass balance'!$I$11+S3820*'mass balance'!$J$11</f>
        <v>-2.0185009375330567E-3</v>
      </c>
      <c r="BF3820" s="2">
        <f>N3820*'mass balance'!$H$12+R3820*'mass balance'!$I$12+S3820*'mass balance'!$J$12</f>
        <v>3.5347581717471029E-4</v>
      </c>
      <c r="BG3820" s="2">
        <f>N3820*'mass balance'!$H$13+R3820*'mass balance'!$I$13+S3820*'mass balance'!$J$13</f>
        <v>1.649409305955767E-4</v>
      </c>
      <c r="BH3820" s="2">
        <f>N3820*'mass balance'!$H$14+R3820*'mass balance'!$I$14+S3820*'mass balance'!$J$14</f>
        <v>2.2077354004267807E-4</v>
      </c>
      <c r="BI3820" s="36">
        <f t="shared" si="4054"/>
        <v>7.8325413151257937E-20</v>
      </c>
      <c r="BJ3820" s="36">
        <f t="shared" si="4055"/>
        <v>6.4459610845699483E-23</v>
      </c>
      <c r="BK3820" s="36">
        <f t="shared" si="4056"/>
        <v>4.6613435981746818E-19</v>
      </c>
      <c r="BL3820" s="36">
        <f t="shared" si="4057"/>
        <v>2.2446537767387995E-19</v>
      </c>
      <c r="BM3820" s="36">
        <f t="shared" si="4090"/>
        <v>5.6123765137927069E-16</v>
      </c>
      <c r="BN3820" s="36">
        <f t="shared" ca="1" si="4058"/>
        <v>0.16026367475742875</v>
      </c>
      <c r="BO3820" s="36">
        <f t="shared" ca="1" si="4075"/>
        <v>1</v>
      </c>
      <c r="BP3820" s="36">
        <f t="shared" si="4091"/>
        <v>-5.6123765137880684E-16</v>
      </c>
      <c r="BQ3820" s="36">
        <f t="shared" si="4092"/>
        <v>0.99999999999917344</v>
      </c>
      <c r="BR3820" s="2">
        <f t="shared" si="4081"/>
        <v>-5</v>
      </c>
      <c r="BS3820">
        <v>0</v>
      </c>
      <c r="BT3820" s="37">
        <f t="shared" si="4076"/>
        <v>1.3225873302926543</v>
      </c>
      <c r="BU3820" s="34">
        <f t="shared" si="4059"/>
        <v>13.120916370794445</v>
      </c>
      <c r="BV3820" s="34">
        <f t="shared" si="4060"/>
        <v>102.06403712398912</v>
      </c>
      <c r="BW3820" s="34">
        <f t="shared" si="4061"/>
        <v>-5</v>
      </c>
      <c r="BX3820" s="34">
        <f t="shared" si="4062"/>
        <v>-5</v>
      </c>
      <c r="BY3820" s="34">
        <f t="shared" si="4063"/>
        <v>27.006996806806171</v>
      </c>
      <c r="BZ3820" s="36">
        <f t="shared" si="4077"/>
        <v>1.3192891075238448E-3</v>
      </c>
      <c r="CA3820" s="34">
        <f t="shared" si="4078"/>
        <v>1.3789318502521474E-2</v>
      </c>
    </row>
    <row r="3821" spans="1:79" ht="13.2" x14ac:dyDescent="0.25">
      <c r="A3821" s="75">
        <f t="shared" si="4064"/>
        <v>10.375342465752992</v>
      </c>
      <c r="B3821" s="34">
        <f t="shared" si="4082"/>
        <v>3786.9999999998417</v>
      </c>
      <c r="C3821">
        <f t="shared" si="4065"/>
        <v>15</v>
      </c>
      <c r="D3821" s="35">
        <f t="shared" si="4025"/>
        <v>3000</v>
      </c>
      <c r="E3821" s="27">
        <v>0</v>
      </c>
      <c r="F3821" s="64">
        <f t="shared" si="4066"/>
        <v>0.46593146951268899</v>
      </c>
      <c r="G3821" s="34">
        <v>0</v>
      </c>
      <c r="H3821" s="34">
        <f t="shared" si="4026"/>
        <v>1</v>
      </c>
      <c r="I3821" s="34">
        <f t="shared" si="4067"/>
        <v>6192.2292298236371</v>
      </c>
      <c r="J3821" s="34">
        <f t="shared" si="4027"/>
        <v>100541.76287543512</v>
      </c>
      <c r="K3821" s="34">
        <f t="shared" si="4028"/>
        <v>88576.026989577265</v>
      </c>
      <c r="L3821" s="36">
        <f t="shared" si="4079"/>
        <v>22899.038662811439</v>
      </c>
      <c r="M3821" s="34">
        <f t="shared" si="4029"/>
        <v>52.228002934779802</v>
      </c>
      <c r="N3821" s="34">
        <f t="shared" si="4068"/>
        <v>848.01374297245093</v>
      </c>
      <c r="O3821" s="34">
        <f t="shared" si="4030"/>
        <v>4.9430669600601176</v>
      </c>
      <c r="P3821">
        <f t="shared" si="4083"/>
        <v>323.404232660807</v>
      </c>
      <c r="Q3821" s="36">
        <f t="shared" si="4031"/>
        <v>752.33571576300403</v>
      </c>
      <c r="R3821" s="34">
        <f t="shared" si="4032"/>
        <v>529.21319106493434</v>
      </c>
      <c r="S3821" s="34">
        <f t="shared" si="4033"/>
        <v>223.12252469806964</v>
      </c>
      <c r="T3821" s="36">
        <f t="shared" si="4069"/>
        <v>-2.5841128382034281E-10</v>
      </c>
      <c r="U3821" s="36">
        <f t="shared" si="4034"/>
        <v>3397.1919066488686</v>
      </c>
      <c r="V3821" s="36">
        <f t="shared" si="4035"/>
        <v>2.8163857048845609E-2</v>
      </c>
      <c r="W3821" s="68">
        <f t="shared" si="4036"/>
        <v>65.425824750889831</v>
      </c>
      <c r="X3821">
        <f t="shared" si="4037"/>
        <v>13.122799389792775</v>
      </c>
      <c r="Y3821">
        <f t="shared" si="4038"/>
        <v>1.5373874768040686E-2</v>
      </c>
      <c r="Z3821" s="34">
        <f t="shared" si="4039"/>
        <v>6.2394342047891618E-4</v>
      </c>
      <c r="AA3821" s="36">
        <f t="shared" si="4040"/>
        <v>4.3047003467025556E-4</v>
      </c>
      <c r="AB3821" s="34">
        <f t="shared" si="4041"/>
        <v>1.7719373785567562E-3</v>
      </c>
      <c r="AC3821" s="36">
        <f t="shared" si="4042"/>
        <v>171.0875431206141</v>
      </c>
      <c r="AD3821" s="34">
        <f t="shared" si="4043"/>
        <v>34.721415283513295</v>
      </c>
      <c r="AE3821">
        <f t="shared" si="4070"/>
        <v>96553.944395012979</v>
      </c>
      <c r="AF3821" s="36">
        <f t="shared" si="4084"/>
        <v>34.721415283513295</v>
      </c>
      <c r="AG3821" s="34">
        <f t="shared" si="4044"/>
        <v>0</v>
      </c>
      <c r="AH3821">
        <f t="shared" si="4080"/>
        <v>0</v>
      </c>
      <c r="AI3821" s="29">
        <f t="shared" si="4071"/>
        <v>0</v>
      </c>
      <c r="AJ3821">
        <f t="shared" si="4072"/>
        <v>0</v>
      </c>
      <c r="AK3821" s="36">
        <f t="shared" si="4085"/>
        <v>-2.0720657521220341E-22</v>
      </c>
      <c r="AL3821" s="36">
        <f t="shared" si="4073"/>
        <v>-1.6154524626370089E-4</v>
      </c>
      <c r="AM3821" s="36">
        <f t="shared" si="4074"/>
        <v>-8.7551994175474467E-4</v>
      </c>
      <c r="AN3821" s="37">
        <f t="shared" si="4086"/>
        <v>9.937147571687165E-21</v>
      </c>
      <c r="AO3821" s="36">
        <f t="shared" si="4087"/>
        <v>0.77656868687464087</v>
      </c>
      <c r="AP3821" s="36">
        <f t="shared" si="4088"/>
        <v>0.49322613039892071</v>
      </c>
      <c r="AQ3821" s="74">
        <f t="shared" si="4045"/>
        <v>3.2621614721419017E-22</v>
      </c>
      <c r="AR3821" s="73">
        <f t="shared" si="4046"/>
        <v>2.0292777704395787E-22</v>
      </c>
      <c r="AS3821" s="72">
        <f t="shared" si="4089"/>
        <v>0.46831667783247177</v>
      </c>
      <c r="AT3821" s="37">
        <f t="shared" si="4047"/>
        <v>1.1082188551121281E-18</v>
      </c>
      <c r="AU3821" s="37">
        <f t="shared" si="4048"/>
        <v>25.760215785984915</v>
      </c>
      <c r="AV3821" s="34">
        <f t="shared" si="4049"/>
        <v>0</v>
      </c>
      <c r="AW3821" s="34">
        <f t="shared" si="4050"/>
        <v>6.1527843307514765</v>
      </c>
      <c r="AX3821" s="37">
        <f t="shared" si="4051"/>
        <v>30.529376825725567</v>
      </c>
      <c r="AY3821" s="7">
        <f t="shared" si="4052"/>
        <v>102.10798590736687</v>
      </c>
      <c r="AZ3821" s="37">
        <f t="shared" si="4053"/>
        <v>95.955201576615394</v>
      </c>
      <c r="BA3821" s="2">
        <f>BE3821*'mass balance'!$B$17+BF3821*'mass balance'!$C$17+BG3821*'mass balance'!$D$17+BH3821*'mass balance'!$E$17</f>
        <v>1.0398050764672067E-3</v>
      </c>
      <c r="BB3821" s="2">
        <f>BE3821*'mass balance'!$B$18+BF3821*'mass balance'!$C$18+BG3821*'mass balance'!$D$18+BH3821*'mass balance'!$E$18</f>
        <v>1.0558020776436248E-3</v>
      </c>
      <c r="BC3821" s="2">
        <f>BE3821*'mass balance'!$B$19+BF3821*'mass balance'!$C$19+BG3821*'mass balance'!$D$19+BH3821*'mass balance'!$E$19</f>
        <v>-1.319752597054531E-3</v>
      </c>
      <c r="BD3821" s="2">
        <f>BE3821*'mass balance'!$B$20+BF3821*'mass balance'!$C$20+BG3821*'mass balance'!$D$20+BH3821*'mass balance'!$E$20</f>
        <v>4.7991003529255672E-5</v>
      </c>
      <c r="BE3821" s="2">
        <f>N3821*'mass balance'!$H$11+R3821*'mass balance'!$I$11+S3821*'mass balance'!$J$11</f>
        <v>-2.0190803404105972E-3</v>
      </c>
      <c r="BF3821" s="2">
        <f>N3821*'mass balance'!$H$12+R3821*'mass balance'!$I$12+S3821*'mass balance'!$J$12</f>
        <v>3.5352121818634663E-4</v>
      </c>
      <c r="BG3821" s="2">
        <f>N3821*'mass balance'!$H$13+R3821*'mass balance'!$I$13+S3821*'mass balance'!$J$13</f>
        <v>1.6496211587835677E-4</v>
      </c>
      <c r="BH3821" s="2">
        <f>N3821*'mass balance'!$H$14+R3821*'mass balance'!$I$14+S3821*'mass balance'!$J$14</f>
        <v>2.2083691223240905E-4</v>
      </c>
      <c r="BI3821" s="36">
        <f t="shared" si="4054"/>
        <v>7.8325413151257937E-20</v>
      </c>
      <c r="BJ3821" s="36">
        <f t="shared" si="4055"/>
        <v>6.445979484298498E-23</v>
      </c>
      <c r="BK3821" s="36">
        <f t="shared" si="4056"/>
        <v>4.6619881942831388E-19</v>
      </c>
      <c r="BL3821" s="36">
        <f t="shared" si="4057"/>
        <v>2.2450620256191689E-19</v>
      </c>
      <c r="BM3821" s="36">
        <f t="shared" si="4090"/>
        <v>5.6146211675694457E-16</v>
      </c>
      <c r="BN3821" s="36">
        <f t="shared" ca="1" si="4058"/>
        <v>0.1409307715486755</v>
      </c>
      <c r="BO3821" s="36">
        <f t="shared" ca="1" si="4075"/>
        <v>1</v>
      </c>
      <c r="BP3821" s="36">
        <f t="shared" si="4091"/>
        <v>-5.6146211675648013E-16</v>
      </c>
      <c r="BQ3821" s="36">
        <f t="shared" si="4092"/>
        <v>0.99999999999917288</v>
      </c>
      <c r="BR3821" s="2">
        <f t="shared" si="4081"/>
        <v>-5</v>
      </c>
      <c r="BS3821">
        <v>0</v>
      </c>
      <c r="BT3821" s="37">
        <f t="shared" si="4076"/>
        <v>1.3230519785471673</v>
      </c>
      <c r="BU3821" s="34">
        <f t="shared" si="4059"/>
        <v>13.122799389792775</v>
      </c>
      <c r="BV3821" s="34">
        <f t="shared" si="4060"/>
        <v>102.10798590736687</v>
      </c>
      <c r="BW3821" s="34">
        <f t="shared" si="4061"/>
        <v>-5</v>
      </c>
      <c r="BX3821" s="34">
        <f t="shared" si="4062"/>
        <v>-5</v>
      </c>
      <c r="BY3821" s="34">
        <f t="shared" si="4063"/>
        <v>27.014749060655866</v>
      </c>
      <c r="BZ3821" s="36">
        <f t="shared" si="4077"/>
        <v>1.319752597054531E-3</v>
      </c>
      <c r="CA3821" s="34">
        <f t="shared" si="4078"/>
        <v>1.3788225722091542E-2</v>
      </c>
    </row>
    <row r="3822" spans="1:79" ht="13.2" x14ac:dyDescent="0.25">
      <c r="A3822" s="75">
        <f t="shared" si="4064"/>
        <v>10.378082191780388</v>
      </c>
      <c r="B3822" s="34">
        <f t="shared" si="4082"/>
        <v>3787.9999999998417</v>
      </c>
      <c r="C3822">
        <f t="shared" si="4065"/>
        <v>15</v>
      </c>
      <c r="D3822" s="35">
        <f t="shared" si="4025"/>
        <v>3000</v>
      </c>
      <c r="E3822" s="27">
        <v>0</v>
      </c>
      <c r="F3822" s="64">
        <f t="shared" si="4066"/>
        <v>0.46593146951268899</v>
      </c>
      <c r="G3822" s="34">
        <v>0</v>
      </c>
      <c r="H3822" s="34">
        <f t="shared" si="4026"/>
        <v>1</v>
      </c>
      <c r="I3822" s="34">
        <f t="shared" si="4067"/>
        <v>6192.2292298236371</v>
      </c>
      <c r="J3822" s="34">
        <f t="shared" si="4027"/>
        <v>100570.61428317205</v>
      </c>
      <c r="K3822" s="34">
        <f t="shared" si="4028"/>
        <v>88601.44471647311</v>
      </c>
      <c r="L3822" s="36">
        <f t="shared" si="4079"/>
        <v>22908.896012778539</v>
      </c>
      <c r="M3822" s="34">
        <f t="shared" si="4029"/>
        <v>52.228002934779802</v>
      </c>
      <c r="N3822" s="34">
        <f t="shared" si="4068"/>
        <v>848.25708851926959</v>
      </c>
      <c r="O3822" s="34">
        <f t="shared" si="4030"/>
        <v>4.9430669600601176</v>
      </c>
      <c r="P3822">
        <f t="shared" si="4083"/>
        <v>323.54344849205302</v>
      </c>
      <c r="Q3822" s="36">
        <f t="shared" si="4031"/>
        <v>752.56678056124588</v>
      </c>
      <c r="R3822" s="34">
        <f t="shared" si="4032"/>
        <v>529.41561698238752</v>
      </c>
      <c r="S3822" s="34">
        <f t="shared" si="4033"/>
        <v>223.15116357885839</v>
      </c>
      <c r="T3822" s="36">
        <f t="shared" si="4069"/>
        <v>-2.5738863935222227E-10</v>
      </c>
      <c r="U3822" s="36">
        <f t="shared" si="4034"/>
        <v>3397.1919066486103</v>
      </c>
      <c r="V3822" s="36">
        <f t="shared" si="4035"/>
        <v>2.8167472019345208E-2</v>
      </c>
      <c r="W3822" s="68">
        <f t="shared" si="4036"/>
        <v>65.453988607938683</v>
      </c>
      <c r="X3822">
        <f t="shared" si="4037"/>
        <v>13.124682110303123</v>
      </c>
      <c r="Y3822">
        <f t="shared" si="4038"/>
        <v>1.5373874768040686E-2</v>
      </c>
      <c r="Z3822" s="34">
        <f t="shared" si="4039"/>
        <v>6.2394342047891618E-4</v>
      </c>
      <c r="AA3822" s="36">
        <f t="shared" si="4040"/>
        <v>4.3034003913901855E-4</v>
      </c>
      <c r="AB3822" s="34">
        <f t="shared" si="4041"/>
        <v>1.7719373785567562E-3</v>
      </c>
      <c r="AC3822" s="36">
        <f t="shared" si="4042"/>
        <v>171.14906729419133</v>
      </c>
      <c r="AD3822" s="34">
        <f t="shared" si="4043"/>
        <v>34.723101196143119</v>
      </c>
      <c r="AE3822">
        <f t="shared" si="4070"/>
        <v>96588.665810296487</v>
      </c>
      <c r="AF3822" s="36">
        <f t="shared" si="4084"/>
        <v>34.723101196143119</v>
      </c>
      <c r="AG3822" s="34">
        <f t="shared" si="4044"/>
        <v>0</v>
      </c>
      <c r="AH3822">
        <f t="shared" si="4080"/>
        <v>0</v>
      </c>
      <c r="AI3822" s="29">
        <f t="shared" si="4071"/>
        <v>0</v>
      </c>
      <c r="AJ3822">
        <f t="shared" si="4072"/>
        <v>0</v>
      </c>
      <c r="AK3822" s="36">
        <f t="shared" si="4085"/>
        <v>-2.0292777704395787E-22</v>
      </c>
      <c r="AL3822" s="36">
        <f t="shared" si="4073"/>
        <v>-1.6151164090846126E-4</v>
      </c>
      <c r="AM3822" s="36">
        <f t="shared" si="4074"/>
        <v>-8.7396581653475635E-4</v>
      </c>
      <c r="AN3822" s="37">
        <f t="shared" si="4086"/>
        <v>9.7299409964749613E-21</v>
      </c>
      <c r="AO3822" s="36">
        <f t="shared" si="4087"/>
        <v>0.77640714162837721</v>
      </c>
      <c r="AP3822" s="36">
        <f t="shared" si="4088"/>
        <v>0.49235061045716599</v>
      </c>
      <c r="AQ3822" s="74">
        <f t="shared" si="4045"/>
        <v>3.1961340156458095E-22</v>
      </c>
      <c r="AR3822" s="73">
        <f t="shared" si="4046"/>
        <v>1.987364638804713E-22</v>
      </c>
      <c r="AS3822" s="72">
        <f t="shared" si="4089"/>
        <v>0.4680244747184219</v>
      </c>
      <c r="AT3822" s="37">
        <f t="shared" si="4047"/>
        <v>1.0857880610300621E-18</v>
      </c>
      <c r="AU3822" s="37">
        <f t="shared" si="4048"/>
        <v>25.714489127897494</v>
      </c>
      <c r="AV3822" s="34">
        <f t="shared" si="4049"/>
        <v>0</v>
      </c>
      <c r="AW3822" s="34">
        <f t="shared" si="4050"/>
        <v>6.1554329200356541</v>
      </c>
      <c r="AX3822" s="37">
        <f t="shared" si="4051"/>
        <v>30.542518807623882</v>
      </c>
      <c r="AY3822" s="7">
        <f t="shared" si="4052"/>
        <v>102.15194033559821</v>
      </c>
      <c r="AZ3822" s="37">
        <f t="shared" si="4053"/>
        <v>95.996507415562562</v>
      </c>
      <c r="BA3822" s="2">
        <f>BE3822*'mass balance'!$B$17+BF3822*'mass balance'!$C$17+BG3822*'mass balance'!$D$17+BH3822*'mass balance'!$E$17</f>
        <v>1.0401702732957606E-3</v>
      </c>
      <c r="BB3822" s="2">
        <f>BE3822*'mass balance'!$B$18+BF3822*'mass balance'!$C$18+BG3822*'mass balance'!$D$18+BH3822*'mass balance'!$E$18</f>
        <v>1.0561728928849268E-3</v>
      </c>
      <c r="BC3822" s="2">
        <f>BE3822*'mass balance'!$B$19+BF3822*'mass balance'!$C$19+BG3822*'mass balance'!$D$19+BH3822*'mass balance'!$E$19</f>
        <v>-1.3202161161061582E-3</v>
      </c>
      <c r="BD3822" s="2">
        <f>BE3822*'mass balance'!$B$20+BF3822*'mass balance'!$C$20+BG3822*'mass balance'!$D$20+BH3822*'mass balance'!$E$20</f>
        <v>4.8007858767496652E-5</v>
      </c>
      <c r="BE3822" s="2">
        <f>N3822*'mass balance'!$H$11+R3822*'mass balance'!$I$11+S3822*'mass balance'!$J$11</f>
        <v>-2.0196597345696894E-3</v>
      </c>
      <c r="BF3822" s="2">
        <f>N3822*'mass balance'!$H$12+R3822*'mass balance'!$I$12+S3822*'mass balance'!$J$12</f>
        <v>3.53566594385086E-4</v>
      </c>
      <c r="BG3822" s="2">
        <f>N3822*'mass balance'!$H$13+R3822*'mass balance'!$I$13+S3822*'mass balance'!$J$13</f>
        <v>1.6498328958279942E-4</v>
      </c>
      <c r="BH3822" s="2">
        <f>N3822*'mass balance'!$H$14+R3822*'mass balance'!$I$14+S3822*'mass balance'!$J$14</f>
        <v>2.2090028346855974E-4</v>
      </c>
      <c r="BI3822" s="36">
        <f t="shared" si="4054"/>
        <v>7.8325413151257937E-20</v>
      </c>
      <c r="BJ3822" s="36">
        <f t="shared" si="4055"/>
        <v>6.4459983085962939E-23</v>
      </c>
      <c r="BK3822" s="36">
        <f t="shared" si="4056"/>
        <v>4.6626327922315685E-19</v>
      </c>
      <c r="BL3822" s="36">
        <f t="shared" si="4057"/>
        <v>2.2454703591489964E-19</v>
      </c>
      <c r="BM3822" s="36">
        <f t="shared" si="4090"/>
        <v>5.6168662295950653E-16</v>
      </c>
      <c r="BN3822" s="36">
        <f t="shared" ca="1" si="4058"/>
        <v>0.4093733456791786</v>
      </c>
      <c r="BO3822" s="36">
        <f t="shared" ca="1" si="4075"/>
        <v>1</v>
      </c>
      <c r="BP3822" s="36">
        <f t="shared" si="4091"/>
        <v>-5.6168662295904159E-16</v>
      </c>
      <c r="BQ3822" s="36">
        <f t="shared" si="4092"/>
        <v>0.99999999999917233</v>
      </c>
      <c r="BR3822" s="2">
        <f t="shared" si="4081"/>
        <v>-5</v>
      </c>
      <c r="BS3822">
        <v>0</v>
      </c>
      <c r="BT3822" s="37">
        <f t="shared" si="4076"/>
        <v>1.3235166563964236</v>
      </c>
      <c r="BU3822" s="34">
        <f t="shared" si="4059"/>
        <v>13.124682110303123</v>
      </c>
      <c r="BV3822" s="34">
        <f t="shared" si="4060"/>
        <v>102.15194033559821</v>
      </c>
      <c r="BW3822" s="34">
        <f t="shared" si="4061"/>
        <v>-5</v>
      </c>
      <c r="BX3822" s="34">
        <f t="shared" si="4062"/>
        <v>-5</v>
      </c>
      <c r="BY3822" s="34">
        <f t="shared" si="4063"/>
        <v>27.022501197855064</v>
      </c>
      <c r="BZ3822" s="36">
        <f t="shared" si="4077"/>
        <v>1.3202161161061582E-3</v>
      </c>
      <c r="CA3822" s="34">
        <f t="shared" si="4078"/>
        <v>1.3787133428375755E-2</v>
      </c>
    </row>
    <row r="3823" spans="1:79" ht="13.2" x14ac:dyDescent="0.25">
      <c r="A3823" s="75">
        <f t="shared" si="4064"/>
        <v>10.380821917807785</v>
      </c>
      <c r="B3823" s="34">
        <f t="shared" si="4082"/>
        <v>3788.9999999998413</v>
      </c>
      <c r="C3823">
        <f t="shared" si="4065"/>
        <v>15</v>
      </c>
      <c r="D3823" s="35">
        <f t="shared" si="4025"/>
        <v>3000</v>
      </c>
      <c r="E3823" s="27">
        <v>0</v>
      </c>
      <c r="F3823" s="64">
        <f t="shared" si="4066"/>
        <v>0.46593146951268899</v>
      </c>
      <c r="G3823" s="34">
        <v>0</v>
      </c>
      <c r="H3823" s="34">
        <f t="shared" si="4026"/>
        <v>1</v>
      </c>
      <c r="I3823" s="34">
        <f t="shared" si="4067"/>
        <v>6192.2292298236371</v>
      </c>
      <c r="J3823" s="34">
        <f t="shared" si="4027"/>
        <v>100599.46525552246</v>
      </c>
      <c r="K3823" s="34">
        <f t="shared" si="4028"/>
        <v>88626.862059798892</v>
      </c>
      <c r="L3823" s="36">
        <f t="shared" si="4079"/>
        <v>22918.754627985312</v>
      </c>
      <c r="M3823" s="34">
        <f t="shared" si="4029"/>
        <v>52.228002934779802</v>
      </c>
      <c r="N3823" s="34">
        <f t="shared" si="4068"/>
        <v>848.50043039384536</v>
      </c>
      <c r="O3823" s="34">
        <f t="shared" si="4030"/>
        <v>4.9430669600601176</v>
      </c>
      <c r="P3823">
        <f t="shared" si="4083"/>
        <v>323.68268219234028</v>
      </c>
      <c r="Q3823" s="36">
        <f t="shared" si="4031"/>
        <v>752.79784840197931</v>
      </c>
      <c r="R3823" s="34">
        <f t="shared" si="4032"/>
        <v>529.61806160118579</v>
      </c>
      <c r="S3823" s="34">
        <f t="shared" si="4033"/>
        <v>223.17978680079355</v>
      </c>
      <c r="T3823" s="36">
        <f t="shared" si="4069"/>
        <v>-2.5637158262134402E-10</v>
      </c>
      <c r="U3823" s="36">
        <f t="shared" si="4034"/>
        <v>3397.1919066483529</v>
      </c>
      <c r="V3823" s="36">
        <f t="shared" si="4035"/>
        <v>2.8171085013290773E-2</v>
      </c>
      <c r="W3823" s="68">
        <f t="shared" si="4036"/>
        <v>65.482156079958031</v>
      </c>
      <c r="X3823">
        <f t="shared" si="4037"/>
        <v>13.126564532372754</v>
      </c>
      <c r="Y3823">
        <f t="shared" si="4038"/>
        <v>1.5373874768040686E-2</v>
      </c>
      <c r="Z3823" s="34">
        <f t="shared" si="4039"/>
        <v>6.2394342047891618E-4</v>
      </c>
      <c r="AA3823" s="36">
        <f t="shared" si="4040"/>
        <v>4.3021010149531453E-4</v>
      </c>
      <c r="AB3823" s="34">
        <f t="shared" si="4041"/>
        <v>1.7719373785567562E-3</v>
      </c>
      <c r="AC3823" s="36">
        <f t="shared" si="4042"/>
        <v>171.21059445510019</v>
      </c>
      <c r="AD3823" s="34">
        <f t="shared" si="4043"/>
        <v>34.724784953745285</v>
      </c>
      <c r="AE3823">
        <f t="shared" si="4070"/>
        <v>96623.388911492628</v>
      </c>
      <c r="AF3823" s="36">
        <f t="shared" si="4084"/>
        <v>34.724784953745285</v>
      </c>
      <c r="AG3823" s="34">
        <f t="shared" si="4044"/>
        <v>0</v>
      </c>
      <c r="AH3823">
        <f t="shared" si="4080"/>
        <v>0</v>
      </c>
      <c r="AI3823" s="29">
        <f t="shared" si="4071"/>
        <v>0</v>
      </c>
      <c r="AJ3823">
        <f t="shared" si="4072"/>
        <v>0</v>
      </c>
      <c r="AK3823" s="36">
        <f t="shared" si="4085"/>
        <v>-1.987364638804713E-22</v>
      </c>
      <c r="AL3823" s="36">
        <f t="shared" si="4073"/>
        <v>-1.6147804254395599E-4</v>
      </c>
      <c r="AM3823" s="36">
        <f t="shared" si="4074"/>
        <v>-8.7241445002428928E-4</v>
      </c>
      <c r="AN3823" s="37">
        <f t="shared" si="4086"/>
        <v>9.5270132194310037E-21</v>
      </c>
      <c r="AO3823" s="36">
        <f t="shared" si="4087"/>
        <v>0.77624562998746871</v>
      </c>
      <c r="AP3823" s="36">
        <f t="shared" si="4088"/>
        <v>0.49147664464063123</v>
      </c>
      <c r="AQ3823" s="74">
        <f t="shared" si="4045"/>
        <v>3.1314292373913896E-22</v>
      </c>
      <c r="AR3823" s="73">
        <f t="shared" si="4046"/>
        <v>1.9463086499167049E-22</v>
      </c>
      <c r="AS3823" s="72">
        <f t="shared" si="4089"/>
        <v>0.467732453922585</v>
      </c>
      <c r="AT3823" s="37">
        <f t="shared" si="4047"/>
        <v>1.0638066061297576E-18</v>
      </c>
      <c r="AU3823" s="37">
        <f t="shared" si="4048"/>
        <v>25.668843638666619</v>
      </c>
      <c r="AV3823" s="34">
        <f t="shared" si="4049"/>
        <v>0</v>
      </c>
      <c r="AW3823" s="34">
        <f t="shared" si="4050"/>
        <v>6.1580818492793803</v>
      </c>
      <c r="AX3823" s="37">
        <f t="shared" si="4051"/>
        <v>30.555662476360649</v>
      </c>
      <c r="AY3823" s="7">
        <f t="shared" si="4052"/>
        <v>102.19590040559807</v>
      </c>
      <c r="AZ3823" s="37">
        <f t="shared" si="4053"/>
        <v>96.037818556318683</v>
      </c>
      <c r="BA3823" s="2">
        <f>BE3823*'mass balance'!$B$17+BF3823*'mass balance'!$C$17+BG3823*'mass balance'!$D$17+BH3823*'mass balance'!$E$17</f>
        <v>1.0405354933620647E-3</v>
      </c>
      <c r="BB3823" s="2">
        <f>BE3823*'mass balance'!$B$18+BF3823*'mass balance'!$C$18+BG3823*'mass balance'!$D$18+BH3823*'mass balance'!$E$18</f>
        <v>1.0565437317214812E-3</v>
      </c>
      <c r="BC3823" s="2">
        <f>BE3823*'mass balance'!$B$19+BF3823*'mass balance'!$C$19+BG3823*'mass balance'!$D$19+BH3823*'mass balance'!$E$19</f>
        <v>-1.3206796646518517E-3</v>
      </c>
      <c r="BD3823" s="2">
        <f>BE3823*'mass balance'!$B$20+BF3823*'mass balance'!$C$20+BG3823*'mass balance'!$D$20+BH3823*'mass balance'!$E$20</f>
        <v>4.8024715078249136E-5</v>
      </c>
      <c r="BE3823" s="2">
        <f>N3823*'mass balance'!$H$11+R3823*'mass balance'!$I$11+S3823*'mass balance'!$J$11</f>
        <v>-2.0202391199853459E-3</v>
      </c>
      <c r="BF3823" s="2">
        <f>N3823*'mass balance'!$H$12+R3823*'mass balance'!$I$12+S3823*'mass balance'!$J$12</f>
        <v>3.5361194577352442E-4</v>
      </c>
      <c r="BG3823" s="2">
        <f>N3823*'mass balance'!$H$13+R3823*'mass balance'!$I$13+S3823*'mass balance'!$J$13</f>
        <v>1.6500445171011382E-4</v>
      </c>
      <c r="BH3823" s="2">
        <f>N3823*'mass balance'!$H$14+R3823*'mass balance'!$I$14+S3823*'mass balance'!$J$14</f>
        <v>2.2096365374839721E-4</v>
      </c>
      <c r="BI3823" s="36">
        <f t="shared" si="4054"/>
        <v>7.8325413151257937E-20</v>
      </c>
      <c r="BJ3823" s="36">
        <f t="shared" si="4055"/>
        <v>6.4460175569639671E-23</v>
      </c>
      <c r="BK3823" s="36">
        <f t="shared" si="4056"/>
        <v>4.6632773920624283E-19</v>
      </c>
      <c r="BL3823" s="36">
        <f t="shared" si="4057"/>
        <v>2.2458787773116163E-19</v>
      </c>
      <c r="BM3823" s="36">
        <f t="shared" si="4090"/>
        <v>5.6191116999542143E-16</v>
      </c>
      <c r="BN3823" s="36">
        <f t="shared" ca="1" si="4058"/>
        <v>0.73718144116008388</v>
      </c>
      <c r="BO3823" s="36">
        <f t="shared" ca="1" si="4075"/>
        <v>1</v>
      </c>
      <c r="BP3823" s="36">
        <f t="shared" si="4091"/>
        <v>-5.61911169994956E-16</v>
      </c>
      <c r="BQ3823" s="36">
        <f t="shared" si="4092"/>
        <v>0.99999999999917177</v>
      </c>
      <c r="BR3823" s="2">
        <f t="shared" si="4081"/>
        <v>-5</v>
      </c>
      <c r="BS3823">
        <v>0</v>
      </c>
      <c r="BT3823" s="37">
        <f t="shared" si="4076"/>
        <v>1.3239813638134812</v>
      </c>
      <c r="BU3823" s="34">
        <f t="shared" si="4059"/>
        <v>13.126564532372754</v>
      </c>
      <c r="BV3823" s="34">
        <f t="shared" si="4060"/>
        <v>102.19590040559807</v>
      </c>
      <c r="BW3823" s="34">
        <f t="shared" si="4061"/>
        <v>-5</v>
      </c>
      <c r="BX3823" s="34">
        <f t="shared" si="4062"/>
        <v>-5</v>
      </c>
      <c r="BY3823" s="34">
        <f t="shared" si="4063"/>
        <v>27.030253218069472</v>
      </c>
      <c r="BZ3823" s="36">
        <f t="shared" si="4077"/>
        <v>1.3206796646518517E-3</v>
      </c>
      <c r="CA3823" s="34">
        <f t="shared" si="4078"/>
        <v>1.3786041621062744E-2</v>
      </c>
    </row>
    <row r="3824" spans="1:79" ht="13.2" x14ac:dyDescent="0.25">
      <c r="A3824" s="75">
        <f t="shared" si="4064"/>
        <v>10.383561643835181</v>
      </c>
      <c r="B3824" s="34">
        <f t="shared" si="4082"/>
        <v>3789.9999999998408</v>
      </c>
      <c r="C3824">
        <f t="shared" si="4065"/>
        <v>15</v>
      </c>
      <c r="D3824" s="35">
        <f t="shared" si="4025"/>
        <v>3000</v>
      </c>
      <c r="E3824" s="27">
        <v>0</v>
      </c>
      <c r="F3824" s="64">
        <f t="shared" si="4066"/>
        <v>0.46593146951268899</v>
      </c>
      <c r="G3824" s="34">
        <v>0</v>
      </c>
      <c r="H3824" s="34">
        <f t="shared" si="4026"/>
        <v>1</v>
      </c>
      <c r="I3824" s="34">
        <f t="shared" si="4067"/>
        <v>6192.2292298236371</v>
      </c>
      <c r="J3824" s="34">
        <f t="shared" si="4027"/>
        <v>100628.31579124296</v>
      </c>
      <c r="K3824" s="34">
        <f t="shared" si="4028"/>
        <v>88652.27901845923</v>
      </c>
      <c r="L3824" s="36">
        <f t="shared" si="4079"/>
        <v>22928.61450773996</v>
      </c>
      <c r="M3824" s="34">
        <f t="shared" si="4029"/>
        <v>52.228002934779802</v>
      </c>
      <c r="N3824" s="34">
        <f t="shared" si="4068"/>
        <v>848.74376858569121</v>
      </c>
      <c r="O3824" s="34">
        <f t="shared" si="4030"/>
        <v>4.9430669600601176</v>
      </c>
      <c r="P3824">
        <f t="shared" si="4083"/>
        <v>323.82193375189848</v>
      </c>
      <c r="Q3824" s="36">
        <f t="shared" si="4031"/>
        <v>753.02891927401208</v>
      </c>
      <c r="R3824" s="34">
        <f t="shared" si="4032"/>
        <v>529.82052490849719</v>
      </c>
      <c r="S3824" s="34">
        <f t="shared" si="4033"/>
        <v>223.20839436551483</v>
      </c>
      <c r="T3824" s="36">
        <f t="shared" si="4069"/>
        <v>-2.5535658595506493E-10</v>
      </c>
      <c r="U3824" s="36">
        <f t="shared" si="4034"/>
        <v>3397.1919066480964</v>
      </c>
      <c r="V3824" s="36">
        <f t="shared" si="4035"/>
        <v>2.8174696030889353E-2</v>
      </c>
      <c r="W3824" s="68">
        <f t="shared" si="4036"/>
        <v>65.510327164971315</v>
      </c>
      <c r="X3824">
        <f t="shared" si="4037"/>
        <v>13.128446656048935</v>
      </c>
      <c r="Y3824">
        <f t="shared" si="4038"/>
        <v>1.5373874768040686E-2</v>
      </c>
      <c r="Z3824" s="34">
        <f t="shared" si="4039"/>
        <v>6.2394342047891618E-4</v>
      </c>
      <c r="AA3824" s="36">
        <f t="shared" si="4040"/>
        <v>4.3008022170212113E-4</v>
      </c>
      <c r="AB3824" s="34">
        <f t="shared" si="4041"/>
        <v>1.7719373785567562E-3</v>
      </c>
      <c r="AC3824" s="36">
        <f t="shared" si="4042"/>
        <v>171.2721245995221</v>
      </c>
      <c r="AD3824" s="34">
        <f t="shared" si="4043"/>
        <v>34.726466557076662</v>
      </c>
      <c r="AE3824">
        <f t="shared" si="4070"/>
        <v>96658.11369644638</v>
      </c>
      <c r="AF3824" s="36">
        <f t="shared" si="4084"/>
        <v>34.726466557076662</v>
      </c>
      <c r="AG3824" s="34">
        <f t="shared" si="4044"/>
        <v>0</v>
      </c>
      <c r="AH3824">
        <f t="shared" si="4080"/>
        <v>0</v>
      </c>
      <c r="AI3824" s="29">
        <f t="shared" si="4071"/>
        <v>0</v>
      </c>
      <c r="AJ3824">
        <f t="shared" si="4072"/>
        <v>0</v>
      </c>
      <c r="AK3824" s="36">
        <f t="shared" si="4085"/>
        <v>-1.9463086499167049E-22</v>
      </c>
      <c r="AL3824" s="36">
        <f t="shared" si="4073"/>
        <v>-1.6144445116873077E-4</v>
      </c>
      <c r="AM3824" s="36">
        <f t="shared" si="4074"/>
        <v>-8.7086583732639048E-4</v>
      </c>
      <c r="AN3824" s="37">
        <f t="shared" si="4086"/>
        <v>9.3282767555505326E-21</v>
      </c>
      <c r="AO3824" s="36">
        <f t="shared" si="4087"/>
        <v>0.77608415194492475</v>
      </c>
      <c r="AP3824" s="36">
        <f t="shared" si="4088"/>
        <v>0.49060423019060695</v>
      </c>
      <c r="AQ3824" s="74">
        <f t="shared" si="4045"/>
        <v>3.0680209194026575E-22</v>
      </c>
      <c r="AR3824" s="73">
        <f t="shared" si="4046"/>
        <v>1.9060924511962628E-22</v>
      </c>
      <c r="AS3824" s="72">
        <f t="shared" si="4089"/>
        <v>0.46744061533120501</v>
      </c>
      <c r="AT3824" s="37">
        <f t="shared" si="4047"/>
        <v>1.0422655836616335E-18</v>
      </c>
      <c r="AU3824" s="37">
        <f t="shared" si="4048"/>
        <v>25.623279174210406</v>
      </c>
      <c r="AV3824" s="34">
        <f t="shared" si="4049"/>
        <v>0</v>
      </c>
      <c r="AW3824" s="34">
        <f t="shared" si="4050"/>
        <v>6.1607311182967743</v>
      </c>
      <c r="AX3824" s="37">
        <f t="shared" si="4051"/>
        <v>30.568807831013547</v>
      </c>
      <c r="AY3824" s="7">
        <f t="shared" si="4052"/>
        <v>102.23986611428164</v>
      </c>
      <c r="AZ3824" s="37">
        <f t="shared" si="4053"/>
        <v>96.079134995984859</v>
      </c>
      <c r="BA3824" s="2">
        <f>BE3824*'mass balance'!$B$17+BF3824*'mass balance'!$C$17+BG3824*'mass balance'!$D$17+BH3824*'mass balance'!$E$17</f>
        <v>1.0409007366449508E-3</v>
      </c>
      <c r="BB3824" s="2">
        <f>BE3824*'mass balance'!$B$18+BF3824*'mass balance'!$C$18+BG3824*'mass balance'!$D$18+BH3824*'mass balance'!$E$18</f>
        <v>1.0569145941317964E-3</v>
      </c>
      <c r="BC3824" s="2">
        <f>BE3824*'mass balance'!$B$19+BF3824*'mass balance'!$C$19+BG3824*'mass balance'!$D$19+BH3824*'mass balance'!$E$19</f>
        <v>-1.3211432426647456E-3</v>
      </c>
      <c r="BD3824" s="2">
        <f>BE3824*'mass balance'!$B$20+BF3824*'mass balance'!$C$20+BG3824*'mass balance'!$D$20+BH3824*'mass balance'!$E$20</f>
        <v>4.8041572460536192E-5</v>
      </c>
      <c r="BE3824" s="2">
        <f>N3824*'mass balance'!$H$11+R3824*'mass balance'!$I$11+S3824*'mass balance'!$J$11</f>
        <v>-2.0208184966325981E-3</v>
      </c>
      <c r="BF3824" s="2">
        <f>N3824*'mass balance'!$H$12+R3824*'mass balance'!$I$12+S3824*'mass balance'!$J$12</f>
        <v>3.5365727235425981E-4</v>
      </c>
      <c r="BG3824" s="2">
        <f>N3824*'mass balance'!$H$13+R3824*'mass balance'!$I$13+S3824*'mass balance'!$J$13</f>
        <v>1.650256022615159E-4</v>
      </c>
      <c r="BH3824" s="2">
        <f>N3824*'mass balance'!$H$14+R3824*'mass balance'!$I$14+S3824*'mass balance'!$J$14</f>
        <v>2.2102702306919038E-4</v>
      </c>
      <c r="BI3824" s="36">
        <f t="shared" si="4054"/>
        <v>7.8325413151257937E-20</v>
      </c>
      <c r="BJ3824" s="36">
        <f t="shared" si="4055"/>
        <v>6.4460372289028471E-23</v>
      </c>
      <c r="BK3824" s="36">
        <f t="shared" si="4056"/>
        <v>4.663921993818125E-19</v>
      </c>
      <c r="BL3824" s="36">
        <f t="shared" si="4057"/>
        <v>2.2462872800903713E-19</v>
      </c>
      <c r="BM3824" s="36">
        <f t="shared" si="4090"/>
        <v>5.6213575787315258E-16</v>
      </c>
      <c r="BN3824" s="36">
        <f t="shared" ca="1" si="4058"/>
        <v>0.97266120809977485</v>
      </c>
      <c r="BO3824" s="36">
        <f t="shared" ca="1" si="4075"/>
        <v>1</v>
      </c>
      <c r="BP3824" s="36">
        <f t="shared" si="4091"/>
        <v>-5.6213575787268666E-16</v>
      </c>
      <c r="BQ3824" s="36">
        <f t="shared" si="4092"/>
        <v>0.99999999999917122</v>
      </c>
      <c r="BR3824" s="2">
        <f t="shared" si="4081"/>
        <v>-5</v>
      </c>
      <c r="BS3824">
        <v>0</v>
      </c>
      <c r="BT3824" s="37">
        <f t="shared" si="4076"/>
        <v>1.3244461007714075</v>
      </c>
      <c r="BU3824" s="34">
        <f t="shared" si="4059"/>
        <v>13.128446656048935</v>
      </c>
      <c r="BV3824" s="34">
        <f t="shared" si="4060"/>
        <v>102.23986611428164</v>
      </c>
      <c r="BW3824" s="34">
        <f t="shared" si="4061"/>
        <v>-5</v>
      </c>
      <c r="BX3824" s="34">
        <f t="shared" si="4062"/>
        <v>-5</v>
      </c>
      <c r="BY3824" s="34">
        <f t="shared" si="4063"/>
        <v>27.038005120964989</v>
      </c>
      <c r="BZ3824" s="36">
        <f t="shared" si="4077"/>
        <v>1.3211432426647456E-3</v>
      </c>
      <c r="CA3824" s="34">
        <f t="shared" si="4078"/>
        <v>1.3784950299841437E-2</v>
      </c>
    </row>
    <row r="3825" spans="1:79" ht="13.2" x14ac:dyDescent="0.25">
      <c r="A3825" s="75">
        <f t="shared" si="4064"/>
        <v>10.386301369862577</v>
      </c>
      <c r="B3825" s="34">
        <f t="shared" si="4082"/>
        <v>3790.9999999998408</v>
      </c>
      <c r="C3825">
        <f t="shared" si="4065"/>
        <v>15</v>
      </c>
      <c r="D3825" s="35">
        <f t="shared" si="4025"/>
        <v>3000</v>
      </c>
      <c r="E3825" s="27">
        <v>0</v>
      </c>
      <c r="F3825" s="64">
        <f t="shared" si="4066"/>
        <v>0.46593146951268899</v>
      </c>
      <c r="G3825" s="34">
        <v>0</v>
      </c>
      <c r="H3825" s="34">
        <f t="shared" si="4026"/>
        <v>1</v>
      </c>
      <c r="I3825" s="34">
        <f t="shared" si="4067"/>
        <v>6192.2292298236371</v>
      </c>
      <c r="J3825" s="34">
        <f t="shared" si="4027"/>
        <v>100657.16588909054</v>
      </c>
      <c r="K3825" s="34">
        <f t="shared" si="4028"/>
        <v>88677.695591359065</v>
      </c>
      <c r="L3825" s="36">
        <f t="shared" si="4079"/>
        <v>22938.475651350771</v>
      </c>
      <c r="M3825" s="34">
        <f t="shared" si="4029"/>
        <v>52.228002934779802</v>
      </c>
      <c r="N3825" s="34">
        <f t="shared" si="4068"/>
        <v>848.98710308432305</v>
      </c>
      <c r="O3825" s="34">
        <f t="shared" si="4030"/>
        <v>4.9430669600601176</v>
      </c>
      <c r="P3825">
        <f t="shared" si="4083"/>
        <v>323.96120316095852</v>
      </c>
      <c r="Q3825" s="36">
        <f t="shared" si="4031"/>
        <v>753.2599931661573</v>
      </c>
      <c r="R3825" s="34">
        <f t="shared" si="4032"/>
        <v>530.02300689149251</v>
      </c>
      <c r="S3825" s="34">
        <f t="shared" si="4033"/>
        <v>223.23698627466479</v>
      </c>
      <c r="T3825" s="36">
        <f t="shared" si="4069"/>
        <v>-2.5434541074416278E-10</v>
      </c>
      <c r="U3825" s="36">
        <f t="shared" si="4034"/>
        <v>3397.1919066478408</v>
      </c>
      <c r="V3825" s="36">
        <f t="shared" si="4035"/>
        <v>2.8178305072348274E-2</v>
      </c>
      <c r="W3825" s="68">
        <f t="shared" si="4036"/>
        <v>65.538501861002203</v>
      </c>
      <c r="X3825">
        <f t="shared" si="4037"/>
        <v>13.130328481378903</v>
      </c>
      <c r="Y3825">
        <f t="shared" si="4038"/>
        <v>1.5373874768040686E-2</v>
      </c>
      <c r="Z3825" s="34">
        <f t="shared" si="4039"/>
        <v>6.2394342047891618E-4</v>
      </c>
      <c r="AA3825" s="36">
        <f t="shared" si="4040"/>
        <v>4.2995039972244759E-4</v>
      </c>
      <c r="AB3825" s="34">
        <f t="shared" si="4041"/>
        <v>1.7719373785567562E-3</v>
      </c>
      <c r="AC3825" s="36">
        <f t="shared" si="4042"/>
        <v>171.33365772363979</v>
      </c>
      <c r="AD3825" s="34">
        <f t="shared" si="4043"/>
        <v>34.728146006894235</v>
      </c>
      <c r="AE3825">
        <f t="shared" si="4070"/>
        <v>96692.840163003464</v>
      </c>
      <c r="AF3825" s="36">
        <f t="shared" si="4084"/>
        <v>34.728146006894235</v>
      </c>
      <c r="AG3825" s="34">
        <f t="shared" si="4044"/>
        <v>0</v>
      </c>
      <c r="AH3825">
        <f t="shared" si="4080"/>
        <v>0</v>
      </c>
      <c r="AI3825" s="29">
        <f t="shared" si="4071"/>
        <v>0</v>
      </c>
      <c r="AJ3825">
        <f t="shared" si="4072"/>
        <v>0</v>
      </c>
      <c r="AK3825" s="36">
        <f t="shared" si="4085"/>
        <v>-1.9060924511962628E-22</v>
      </c>
      <c r="AL3825" s="36">
        <f t="shared" si="4073"/>
        <v>-1.6141086678133173E-4</v>
      </c>
      <c r="AM3825" s="36">
        <f t="shared" si="4074"/>
        <v>-8.6931997355279948E-4</v>
      </c>
      <c r="AN3825" s="37">
        <f t="shared" si="4086"/>
        <v>9.1336458905588626E-21</v>
      </c>
      <c r="AO3825" s="36">
        <f t="shared" si="4087"/>
        <v>0.77592270749375603</v>
      </c>
      <c r="AP3825" s="36">
        <f t="shared" si="4088"/>
        <v>0.48973336435328058</v>
      </c>
      <c r="AQ3825" s="74">
        <f t="shared" si="4045"/>
        <v>3.005883357817824E-22</v>
      </c>
      <c r="AR3825" s="73">
        <f t="shared" si="4046"/>
        <v>1.8666990377541027E-22</v>
      </c>
      <c r="AS3825" s="72">
        <f t="shared" si="4089"/>
        <v>0.46714895883059654</v>
      </c>
      <c r="AT3825" s="37">
        <f t="shared" si="4047"/>
        <v>1.0211562615305649E-18</v>
      </c>
      <c r="AU3825" s="37">
        <f t="shared" si="4048"/>
        <v>25.577795590702724</v>
      </c>
      <c r="AV3825" s="34">
        <f t="shared" si="4049"/>
        <v>0</v>
      </c>
      <c r="AW3825" s="34">
        <f t="shared" si="4050"/>
        <v>6.1633807269019778</v>
      </c>
      <c r="AX3825" s="37">
        <f t="shared" si="4051"/>
        <v>30.581954870660383</v>
      </c>
      <c r="AY3825" s="7">
        <f t="shared" si="4052"/>
        <v>102.28383745856456</v>
      </c>
      <c r="AZ3825" s="37">
        <f t="shared" si="4053"/>
        <v>96.120456731662586</v>
      </c>
      <c r="BA3825" s="2">
        <f>BE3825*'mass balance'!$B$17+BF3825*'mass balance'!$C$17+BG3825*'mass balance'!$D$17+BH3825*'mass balance'!$E$17</f>
        <v>1.041266003123257E-3</v>
      </c>
      <c r="BB3825" s="2">
        <f>BE3825*'mass balance'!$B$18+BF3825*'mass balance'!$C$18+BG3825*'mass balance'!$D$18+BH3825*'mass balance'!$E$18</f>
        <v>1.0572854800943842E-3</v>
      </c>
      <c r="BC3825" s="2">
        <f>BE3825*'mass balance'!$B$19+BF3825*'mass balance'!$C$19+BG3825*'mass balance'!$D$19+BH3825*'mass balance'!$E$19</f>
        <v>-1.32160685011798E-3</v>
      </c>
      <c r="BD3825" s="2">
        <f>BE3825*'mass balance'!$B$20+BF3825*'mass balance'!$C$20+BG3825*'mass balance'!$D$20+BH3825*'mass balance'!$E$20</f>
        <v>4.8058430913381095E-5</v>
      </c>
      <c r="BE3825" s="2">
        <f>N3825*'mass balance'!$H$11+R3825*'mass balance'!$I$11+S3825*'mass balance'!$J$11</f>
        <v>-2.0213978644864831E-3</v>
      </c>
      <c r="BF3825" s="2">
        <f>N3825*'mass balance'!$H$12+R3825*'mass balance'!$I$12+S3825*'mass balance'!$J$12</f>
        <v>3.5370257412989468E-4</v>
      </c>
      <c r="BG3825" s="2">
        <f>N3825*'mass balance'!$H$13+R3825*'mass balance'!$I$13+S3825*'mass balance'!$J$13</f>
        <v>1.6504674123821682E-4</v>
      </c>
      <c r="BH3825" s="2">
        <f>N3825*'mass balance'!$H$14+R3825*'mass balance'!$I$14+S3825*'mass balance'!$J$14</f>
        <v>2.2109039142820909E-4</v>
      </c>
      <c r="BI3825" s="36">
        <f t="shared" si="4054"/>
        <v>7.8325413151257937E-20</v>
      </c>
      <c r="BJ3825" s="36">
        <f t="shared" si="4055"/>
        <v>6.446057323914945E-23</v>
      </c>
      <c r="BK3825" s="36">
        <f t="shared" si="4056"/>
        <v>4.6645665975410156E-19</v>
      </c>
      <c r="BL3825" s="36">
        <f t="shared" si="4057"/>
        <v>2.2466958674686195E-19</v>
      </c>
      <c r="BM3825" s="36">
        <f t="shared" si="4090"/>
        <v>5.6236038660116159E-16</v>
      </c>
      <c r="BN3825" s="36">
        <f t="shared" ca="1" si="4058"/>
        <v>0.53602153202778646</v>
      </c>
      <c r="BO3825" s="36">
        <f t="shared" ca="1" si="4075"/>
        <v>1</v>
      </c>
      <c r="BP3825" s="36">
        <f t="shared" si="4091"/>
        <v>-5.6236038660069518E-16</v>
      </c>
      <c r="BQ3825" s="36">
        <f t="shared" si="4092"/>
        <v>0.99999999999917066</v>
      </c>
      <c r="BR3825" s="2">
        <f t="shared" si="4081"/>
        <v>-5</v>
      </c>
      <c r="BS3825">
        <v>0</v>
      </c>
      <c r="BT3825" s="37">
        <f t="shared" si="4076"/>
        <v>1.3249108672432748</v>
      </c>
      <c r="BU3825" s="34">
        <f t="shared" si="4059"/>
        <v>13.130328481378903</v>
      </c>
      <c r="BV3825" s="34">
        <f t="shared" si="4060"/>
        <v>102.28383745856456</v>
      </c>
      <c r="BW3825" s="34">
        <f t="shared" si="4061"/>
        <v>-5</v>
      </c>
      <c r="BX3825" s="34">
        <f t="shared" si="4062"/>
        <v>-5</v>
      </c>
      <c r="BY3825" s="34">
        <f t="shared" si="4063"/>
        <v>27.04575690620764</v>
      </c>
      <c r="BZ3825" s="36">
        <f t="shared" si="4077"/>
        <v>1.32160685011798E-3</v>
      </c>
      <c r="CA3825" s="34">
        <f t="shared" si="4078"/>
        <v>1.3783859464401006E-2</v>
      </c>
    </row>
    <row r="3826" spans="1:79" ht="13.2" x14ac:dyDescent="0.25">
      <c r="A3826" s="75">
        <f t="shared" si="4064"/>
        <v>10.389041095889974</v>
      </c>
      <c r="B3826" s="34">
        <f t="shared" si="4082"/>
        <v>3791.9999999998404</v>
      </c>
      <c r="C3826">
        <f t="shared" si="4065"/>
        <v>15</v>
      </c>
      <c r="D3826" s="35">
        <f t="shared" si="4025"/>
        <v>3000</v>
      </c>
      <c r="E3826" s="27">
        <v>0</v>
      </c>
      <c r="F3826" s="64">
        <f t="shared" si="4066"/>
        <v>0.46593146951268899</v>
      </c>
      <c r="G3826" s="34">
        <v>0</v>
      </c>
      <c r="H3826" s="34">
        <f t="shared" si="4026"/>
        <v>1</v>
      </c>
      <c r="I3826" s="34">
        <f t="shared" si="4067"/>
        <v>6192.2292298236371</v>
      </c>
      <c r="J3826" s="34">
        <f t="shared" si="4027"/>
        <v>100686.01554782294</v>
      </c>
      <c r="K3826" s="34">
        <f t="shared" si="4028"/>
        <v>88703.111777403945</v>
      </c>
      <c r="L3826" s="36">
        <f t="shared" si="4079"/>
        <v>22948.338058126094</v>
      </c>
      <c r="M3826" s="34">
        <f t="shared" si="4029"/>
        <v>52.228002934779802</v>
      </c>
      <c r="N3826" s="34">
        <f t="shared" si="4068"/>
        <v>849.23043387926293</v>
      </c>
      <c r="O3826" s="34">
        <f t="shared" si="4030"/>
        <v>4.9430669600601176</v>
      </c>
      <c r="P3826">
        <f t="shared" si="4083"/>
        <v>324.10049040975213</v>
      </c>
      <c r="Q3826" s="36">
        <f t="shared" si="4031"/>
        <v>753.49107006723159</v>
      </c>
      <c r="R3826" s="34">
        <f t="shared" si="4032"/>
        <v>530.22550753734401</v>
      </c>
      <c r="S3826" s="34">
        <f t="shared" si="4033"/>
        <v>223.26556252988757</v>
      </c>
      <c r="T3826" s="36">
        <f t="shared" si="4069"/>
        <v>-2.5333981737025247E-10</v>
      </c>
      <c r="U3826" s="36">
        <f t="shared" si="4034"/>
        <v>3397.1919066475866</v>
      </c>
      <c r="V3826" s="36">
        <f t="shared" si="4035"/>
        <v>2.8181912137875048E-2</v>
      </c>
      <c r="W3826" s="68">
        <f t="shared" si="4036"/>
        <v>65.566680166074548</v>
      </c>
      <c r="X3826">
        <f t="shared" si="4037"/>
        <v>13.132210008409915</v>
      </c>
      <c r="Y3826">
        <f t="shared" si="4038"/>
        <v>1.5373874768040686E-2</v>
      </c>
      <c r="Z3826" s="34">
        <f t="shared" si="4039"/>
        <v>6.2394342047891618E-4</v>
      </c>
      <c r="AA3826" s="36">
        <f t="shared" si="4040"/>
        <v>4.2982063551933358E-4</v>
      </c>
      <c r="AB3826" s="34">
        <f t="shared" si="4041"/>
        <v>1.7719373785567562E-3</v>
      </c>
      <c r="AC3826" s="36">
        <f t="shared" si="4042"/>
        <v>171.39519382363738</v>
      </c>
      <c r="AD3826" s="34">
        <f t="shared" si="4043"/>
        <v>34.729823303954504</v>
      </c>
      <c r="AE3826">
        <f t="shared" si="4070"/>
        <v>96727.568309010356</v>
      </c>
      <c r="AF3826" s="36">
        <f t="shared" si="4084"/>
        <v>34.729823303954504</v>
      </c>
      <c r="AG3826" s="34">
        <f t="shared" si="4044"/>
        <v>0</v>
      </c>
      <c r="AH3826">
        <f t="shared" si="4080"/>
        <v>0</v>
      </c>
      <c r="AI3826" s="29">
        <f t="shared" si="4071"/>
        <v>0</v>
      </c>
      <c r="AJ3826">
        <f t="shared" si="4072"/>
        <v>0</v>
      </c>
      <c r="AK3826" s="36">
        <f t="shared" si="4085"/>
        <v>-1.8666990377541027E-22</v>
      </c>
      <c r="AL3826" s="36">
        <f t="shared" si="4073"/>
        <v>-1.6137728938030521E-4</v>
      </c>
      <c r="AM3826" s="36">
        <f t="shared" si="4074"/>
        <v>-8.6777685382393268E-4</v>
      </c>
      <c r="AN3826" s="37">
        <f t="shared" si="4086"/>
        <v>8.9430366454392368E-21</v>
      </c>
      <c r="AO3826" s="36">
        <f t="shared" si="4087"/>
        <v>0.77576129662697468</v>
      </c>
      <c r="AP3826" s="36">
        <f t="shared" si="4088"/>
        <v>0.4888640443797278</v>
      </c>
      <c r="AQ3826" s="74">
        <f t="shared" si="4045"/>
        <v>2.9449913529184741E-22</v>
      </c>
      <c r="AR3826" s="73">
        <f t="shared" si="4046"/>
        <v>1.8281117454973971E-22</v>
      </c>
      <c r="AS3826" s="72">
        <f t="shared" si="4089"/>
        <v>0.46685748430714524</v>
      </c>
      <c r="AT3826" s="37">
        <f t="shared" si="4047"/>
        <v>1.0004700789086079E-18</v>
      </c>
      <c r="AU3826" s="37">
        <f t="shared" si="4048"/>
        <v>25.532392744572746</v>
      </c>
      <c r="AV3826" s="34">
        <f t="shared" si="4049"/>
        <v>0</v>
      </c>
      <c r="AW3826" s="34">
        <f t="shared" si="4050"/>
        <v>6.1660306749091518</v>
      </c>
      <c r="AX3826" s="37">
        <f t="shared" si="4051"/>
        <v>30.595103594379019</v>
      </c>
      <c r="AY3826" s="7">
        <f t="shared" si="4052"/>
        <v>102.32781443536273</v>
      </c>
      <c r="AZ3826" s="37">
        <f t="shared" si="4053"/>
        <v>96.161783760453574</v>
      </c>
      <c r="BA3826" s="2">
        <f>BE3826*'mass balance'!$B$17+BF3826*'mass balance'!$C$17+BG3826*'mass balance'!$D$17+BH3826*'mass balance'!$E$17</f>
        <v>1.041631292775826E-3</v>
      </c>
      <c r="BB3826" s="2">
        <f>BE3826*'mass balance'!$B$18+BF3826*'mass balance'!$C$18+BG3826*'mass balance'!$D$18+BH3826*'mass balance'!$E$18</f>
        <v>1.0576563895877615E-3</v>
      </c>
      <c r="BC3826" s="2">
        <f>BE3826*'mass balance'!$B$19+BF3826*'mass balance'!$C$19+BG3826*'mass balance'!$D$19+BH3826*'mass balance'!$E$19</f>
        <v>-1.322070486984702E-3</v>
      </c>
      <c r="BD3826" s="2">
        <f>BE3826*'mass balance'!$B$20+BF3826*'mass balance'!$C$20+BG3826*'mass balance'!$D$20+BH3826*'mass balance'!$E$20</f>
        <v>4.8075290435807338E-5</v>
      </c>
      <c r="BE3826" s="2">
        <f>N3826*'mass balance'!$H$11+R3826*'mass balance'!$I$11+S3826*'mass balance'!$J$11</f>
        <v>-2.0219772235220545E-3</v>
      </c>
      <c r="BF3826" s="2">
        <f>N3826*'mass balance'!$H$12+R3826*'mass balance'!$I$12+S3826*'mass balance'!$J$12</f>
        <v>3.5374785110303415E-4</v>
      </c>
      <c r="BG3826" s="2">
        <f>N3826*'mass balance'!$H$13+R3826*'mass balance'!$I$13+S3826*'mass balance'!$J$13</f>
        <v>1.6506786864143322E-4</v>
      </c>
      <c r="BH3826" s="2">
        <f>N3826*'mass balance'!$H$14+R3826*'mass balance'!$I$14+S3826*'mass balance'!$J$14</f>
        <v>2.2115375882272468E-4</v>
      </c>
      <c r="BI3826" s="36">
        <f t="shared" si="4054"/>
        <v>7.8325413151257937E-20</v>
      </c>
      <c r="BJ3826" s="36">
        <f t="shared" si="4055"/>
        <v>6.4460778415030245E-23</v>
      </c>
      <c r="BK3826" s="36">
        <f t="shared" si="4056"/>
        <v>4.6652112032734071E-19</v>
      </c>
      <c r="BL3826" s="36">
        <f t="shared" si="4057"/>
        <v>2.2471045394297391E-19</v>
      </c>
      <c r="BM3826" s="36">
        <f t="shared" si="4090"/>
        <v>5.625850561879085E-16</v>
      </c>
      <c r="BN3826" s="36">
        <f t="shared" ca="1" si="4058"/>
        <v>0.7250261964760274</v>
      </c>
      <c r="BO3826" s="36">
        <f t="shared" ca="1" si="4075"/>
        <v>1</v>
      </c>
      <c r="BP3826" s="36">
        <f t="shared" si="4091"/>
        <v>-5.6258505618744159E-16</v>
      </c>
      <c r="BQ3826" s="36">
        <f t="shared" si="4092"/>
        <v>0.99999999999917011</v>
      </c>
      <c r="BR3826" s="2">
        <f t="shared" si="4081"/>
        <v>-5</v>
      </c>
      <c r="BS3826">
        <v>0</v>
      </c>
      <c r="BT3826" s="37">
        <f t="shared" si="4076"/>
        <v>1.3253756632021638</v>
      </c>
      <c r="BU3826" s="34">
        <f t="shared" si="4059"/>
        <v>13.132210008409915</v>
      </c>
      <c r="BV3826" s="34">
        <f t="shared" si="4060"/>
        <v>102.32781443536273</v>
      </c>
      <c r="BW3826" s="34">
        <f t="shared" si="4061"/>
        <v>-5</v>
      </c>
      <c r="BX3826" s="34">
        <f t="shared" si="4062"/>
        <v>-5</v>
      </c>
      <c r="BY3826" s="34">
        <f t="shared" si="4063"/>
        <v>27.053508573463631</v>
      </c>
      <c r="BZ3826" s="36">
        <f t="shared" si="4077"/>
        <v>1.322070486984702E-3</v>
      </c>
      <c r="CA3826" s="34">
        <f t="shared" si="4078"/>
        <v>1.3782769114430915E-2</v>
      </c>
    </row>
    <row r="3827" spans="1:79" ht="13.2" x14ac:dyDescent="0.25">
      <c r="A3827" s="75">
        <f t="shared" si="4064"/>
        <v>10.39178082191737</v>
      </c>
      <c r="B3827" s="34">
        <f t="shared" si="4082"/>
        <v>3792.9999999998404</v>
      </c>
      <c r="C3827">
        <f t="shared" si="4065"/>
        <v>15</v>
      </c>
      <c r="D3827" s="35">
        <f t="shared" si="4025"/>
        <v>3000</v>
      </c>
      <c r="E3827" s="27">
        <v>0</v>
      </c>
      <c r="F3827" s="64">
        <f t="shared" si="4066"/>
        <v>0.46593146951268899</v>
      </c>
      <c r="G3827" s="34">
        <v>0</v>
      </c>
      <c r="H3827" s="34">
        <f t="shared" si="4026"/>
        <v>1</v>
      </c>
      <c r="I3827" s="34">
        <f t="shared" si="4067"/>
        <v>6192.2292298236371</v>
      </c>
      <c r="J3827" s="34">
        <f t="shared" si="4027"/>
        <v>100714.86476619856</v>
      </c>
      <c r="K3827" s="34">
        <f t="shared" si="4028"/>
        <v>88728.527575500004</v>
      </c>
      <c r="L3827" s="36">
        <f t="shared" si="4079"/>
        <v>22958.201727374351</v>
      </c>
      <c r="M3827" s="34">
        <f t="shared" si="4029"/>
        <v>52.228002934779802</v>
      </c>
      <c r="N3827" s="34">
        <f t="shared" si="4068"/>
        <v>849.4737609600387</v>
      </c>
      <c r="O3827" s="34">
        <f t="shared" si="4030"/>
        <v>4.9430669600601176</v>
      </c>
      <c r="P3827">
        <f t="shared" si="4083"/>
        <v>324.23979548851219</v>
      </c>
      <c r="Q3827" s="36">
        <f t="shared" si="4031"/>
        <v>753.72214996605589</v>
      </c>
      <c r="R3827" s="34">
        <f t="shared" si="4032"/>
        <v>530.42802683322645</v>
      </c>
      <c r="S3827" s="34">
        <f t="shared" si="4033"/>
        <v>223.29412313282947</v>
      </c>
      <c r="T3827" s="36">
        <f t="shared" si="4069"/>
        <v>-2.5233804152314741E-10</v>
      </c>
      <c r="U3827" s="36">
        <f t="shared" si="4034"/>
        <v>3397.1919066473333</v>
      </c>
      <c r="V3827" s="36">
        <f t="shared" si="4035"/>
        <v>2.8185517227677492E-2</v>
      </c>
      <c r="W3827" s="68">
        <f t="shared" si="4036"/>
        <v>65.594862078212429</v>
      </c>
      <c r="X3827">
        <f t="shared" si="4037"/>
        <v>13.134091237189203</v>
      </c>
      <c r="Y3827">
        <f t="shared" si="4038"/>
        <v>1.5373874768040686E-2</v>
      </c>
      <c r="Z3827" s="34">
        <f t="shared" si="4039"/>
        <v>6.2394342047891618E-4</v>
      </c>
      <c r="AA3827" s="36">
        <f t="shared" si="4040"/>
        <v>4.2969092905585074E-4</v>
      </c>
      <c r="AB3827" s="34">
        <f t="shared" si="4041"/>
        <v>1.7719373785567562E-3</v>
      </c>
      <c r="AC3827" s="36">
        <f t="shared" si="4042"/>
        <v>171.4567328957003</v>
      </c>
      <c r="AD3827" s="34">
        <f t="shared" si="4043"/>
        <v>34.731498449013969</v>
      </c>
      <c r="AE3827">
        <f t="shared" si="4070"/>
        <v>96762.298132314303</v>
      </c>
      <c r="AF3827" s="36">
        <f t="shared" si="4084"/>
        <v>34.731498449013969</v>
      </c>
      <c r="AG3827" s="34">
        <f t="shared" si="4044"/>
        <v>0</v>
      </c>
      <c r="AH3827">
        <f t="shared" si="4080"/>
        <v>0</v>
      </c>
      <c r="AI3827" s="29">
        <f t="shared" si="4071"/>
        <v>0</v>
      </c>
      <c r="AJ3827">
        <f t="shared" si="4072"/>
        <v>0</v>
      </c>
      <c r="AK3827" s="36">
        <f t="shared" si="4085"/>
        <v>-1.8281117454973971E-22</v>
      </c>
      <c r="AL3827" s="36">
        <f t="shared" si="4073"/>
        <v>-1.6134371896419787E-4</v>
      </c>
      <c r="AM3827" s="36">
        <f t="shared" si="4074"/>
        <v>-8.6623647326886859E-4</v>
      </c>
      <c r="AN3827" s="37">
        <f t="shared" si="4086"/>
        <v>8.7563667416638263E-21</v>
      </c>
      <c r="AO3827" s="36">
        <f t="shared" si="4087"/>
        <v>0.77559991933759442</v>
      </c>
      <c r="AP3827" s="36">
        <f t="shared" si="4088"/>
        <v>0.48799626752590386</v>
      </c>
      <c r="AQ3827" s="74">
        <f t="shared" si="4045"/>
        <v>2.8853201993499586E-22</v>
      </c>
      <c r="AR3827" s="73">
        <f t="shared" si="4046"/>
        <v>1.7903142443714402E-22</v>
      </c>
      <c r="AS3827" s="72">
        <f t="shared" si="4089"/>
        <v>0.46656619164730789</v>
      </c>
      <c r="AT3827" s="37">
        <f t="shared" si="4047"/>
        <v>9.8019864291267564E-19</v>
      </c>
      <c r="AU3827" s="37">
        <f t="shared" si="4048"/>
        <v>25.487070492504497</v>
      </c>
      <c r="AV3827" s="34">
        <f t="shared" si="4049"/>
        <v>0</v>
      </c>
      <c r="AW3827" s="34">
        <f t="shared" si="4050"/>
        <v>6.1686809621324734</v>
      </c>
      <c r="AX3827" s="37">
        <f t="shared" si="4051"/>
        <v>30.60825400124746</v>
      </c>
      <c r="AY3827" s="7">
        <f t="shared" si="4052"/>
        <v>102.37179704159236</v>
      </c>
      <c r="AZ3827" s="37">
        <f t="shared" si="4053"/>
        <v>96.203116079459889</v>
      </c>
      <c r="BA3827" s="2">
        <f>BE3827*'mass balance'!$B$17+BF3827*'mass balance'!$C$17+BG3827*'mass balance'!$D$17+BH3827*'mass balance'!$E$17</f>
        <v>1.0419966055815037E-3</v>
      </c>
      <c r="BB3827" s="2">
        <f>BE3827*'mass balance'!$B$18+BF3827*'mass balance'!$C$18+BG3827*'mass balance'!$D$18+BH3827*'mass balance'!$E$18</f>
        <v>1.05802732259045E-3</v>
      </c>
      <c r="BC3827" s="2">
        <f>BE3827*'mass balance'!$B$19+BF3827*'mass balance'!$C$19+BG3827*'mass balance'!$D$19+BH3827*'mass balance'!$E$19</f>
        <v>-1.3225341532380624E-3</v>
      </c>
      <c r="BD3827" s="2">
        <f>BE3827*'mass balance'!$B$20+BF3827*'mass balance'!$C$20+BG3827*'mass balance'!$D$20+BH3827*'mass balance'!$E$20</f>
        <v>4.8092151026838631E-5</v>
      </c>
      <c r="BE3827" s="2">
        <f>N3827*'mass balance'!$H$11+R3827*'mass balance'!$I$11+S3827*'mass balance'!$J$11</f>
        <v>-2.0225565737143777E-3</v>
      </c>
      <c r="BF3827" s="2">
        <f>N3827*'mass balance'!$H$12+R3827*'mass balance'!$I$12+S3827*'mass balance'!$J$12</f>
        <v>3.5379310327628659E-4</v>
      </c>
      <c r="BG3827" s="2">
        <f>N3827*'mass balance'!$H$13+R3827*'mass balance'!$I$13+S3827*'mass balance'!$J$13</f>
        <v>1.6508898447238412E-4</v>
      </c>
      <c r="BH3827" s="2">
        <f>N3827*'mass balance'!$H$14+R3827*'mass balance'!$I$14+S3827*'mass balance'!$J$14</f>
        <v>2.2121712525001005E-4</v>
      </c>
      <c r="BI3827" s="36">
        <f t="shared" si="4054"/>
        <v>7.8325413151257937E-20</v>
      </c>
      <c r="BJ3827" s="36">
        <f t="shared" si="4055"/>
        <v>6.4460987811705215E-23</v>
      </c>
      <c r="BK3827" s="36">
        <f t="shared" si="4056"/>
        <v>4.6658558110575573E-19</v>
      </c>
      <c r="BL3827" s="36">
        <f t="shared" si="4057"/>
        <v>2.2475132959571204E-19</v>
      </c>
      <c r="BM3827" s="36">
        <f t="shared" si="4090"/>
        <v>5.6280976664185148E-16</v>
      </c>
      <c r="BN3827" s="36">
        <f t="shared" ca="1" si="4058"/>
        <v>0.70122270241892914</v>
      </c>
      <c r="BO3827" s="36">
        <f t="shared" ca="1" si="4075"/>
        <v>1</v>
      </c>
      <c r="BP3827" s="36">
        <f t="shared" si="4091"/>
        <v>-5.6280976664138408E-16</v>
      </c>
      <c r="BQ3827" s="36">
        <f t="shared" si="4092"/>
        <v>0.99999999999916955</v>
      </c>
      <c r="BR3827" s="2">
        <f t="shared" si="4081"/>
        <v>-5</v>
      </c>
      <c r="BS3827">
        <v>0</v>
      </c>
      <c r="BT3827" s="37">
        <f t="shared" si="4076"/>
        <v>1.3258404886211574</v>
      </c>
      <c r="BU3827" s="34">
        <f t="shared" si="4059"/>
        <v>13.134091237189203</v>
      </c>
      <c r="BV3827" s="34">
        <f t="shared" si="4060"/>
        <v>102.37179704159236</v>
      </c>
      <c r="BW3827" s="34">
        <f t="shared" si="4061"/>
        <v>-5</v>
      </c>
      <c r="BX3827" s="34">
        <f t="shared" si="4062"/>
        <v>-5</v>
      </c>
      <c r="BY3827" s="34">
        <f t="shared" si="4063"/>
        <v>27.061260122399361</v>
      </c>
      <c r="BZ3827" s="36">
        <f t="shared" si="4077"/>
        <v>1.3225341532380624E-3</v>
      </c>
      <c r="CA3827" s="34">
        <f t="shared" si="4078"/>
        <v>1.3781679249620841E-2</v>
      </c>
    </row>
    <row r="3828" spans="1:79" ht="13.2" x14ac:dyDescent="0.25">
      <c r="A3828" s="75">
        <f t="shared" si="4064"/>
        <v>10.394520547944767</v>
      </c>
      <c r="B3828" s="34">
        <f t="shared" si="4082"/>
        <v>3793.9999999998399</v>
      </c>
      <c r="C3828">
        <f t="shared" si="4065"/>
        <v>15</v>
      </c>
      <c r="D3828" s="35">
        <f t="shared" si="4025"/>
        <v>3000</v>
      </c>
      <c r="E3828" s="27">
        <v>0</v>
      </c>
      <c r="F3828" s="64">
        <f t="shared" si="4066"/>
        <v>0.46593146951268899</v>
      </c>
      <c r="G3828" s="34">
        <v>0</v>
      </c>
      <c r="H3828" s="34">
        <f t="shared" si="4026"/>
        <v>1</v>
      </c>
      <c r="I3828" s="34">
        <f t="shared" si="4067"/>
        <v>6192.2292298236371</v>
      </c>
      <c r="J3828" s="34">
        <f t="shared" si="4027"/>
        <v>100743.71354297624</v>
      </c>
      <c r="K3828" s="34">
        <f t="shared" si="4028"/>
        <v>88753.942984553883</v>
      </c>
      <c r="L3828" s="36">
        <f t="shared" si="4079"/>
        <v>22968.066658404041</v>
      </c>
      <c r="M3828" s="34">
        <f t="shared" si="4029"/>
        <v>52.228002934779802</v>
      </c>
      <c r="N3828" s="34">
        <f t="shared" si="4068"/>
        <v>849.71708431618208</v>
      </c>
      <c r="O3828" s="34">
        <f t="shared" si="4030"/>
        <v>4.9430669600601176</v>
      </c>
      <c r="P3828">
        <f t="shared" si="4083"/>
        <v>324.37911838747254</v>
      </c>
      <c r="Q3828" s="36">
        <f t="shared" si="4031"/>
        <v>753.95323285145616</v>
      </c>
      <c r="R3828" s="34">
        <f t="shared" si="4032"/>
        <v>530.63056476631687</v>
      </c>
      <c r="S3828" s="34">
        <f t="shared" si="4033"/>
        <v>223.32266808513927</v>
      </c>
      <c r="T3828" s="36">
        <f t="shared" si="4069"/>
        <v>-2.5133831990395755E-10</v>
      </c>
      <c r="U3828" s="36">
        <f t="shared" si="4034"/>
        <v>3397.1919066470809</v>
      </c>
      <c r="V3828" s="36">
        <f t="shared" si="4035"/>
        <v>2.8189120341963712E-2</v>
      </c>
      <c r="W3828" s="68">
        <f t="shared" si="4036"/>
        <v>65.623047595440113</v>
      </c>
      <c r="X3828">
        <f t="shared" si="4037"/>
        <v>13.13597216776399</v>
      </c>
      <c r="Y3828">
        <f t="shared" si="4038"/>
        <v>1.5373874768040686E-2</v>
      </c>
      <c r="Z3828" s="34">
        <f t="shared" si="4039"/>
        <v>6.2394342047891618E-4</v>
      </c>
      <c r="AA3828" s="36">
        <f t="shared" si="4040"/>
        <v>4.2956128029510263E-4</v>
      </c>
      <c r="AB3828" s="34">
        <f t="shared" si="4041"/>
        <v>1.7719373785567562E-3</v>
      </c>
      <c r="AC3828" s="36">
        <f t="shared" si="4042"/>
        <v>171.51827493601539</v>
      </c>
      <c r="AD3828" s="34">
        <f t="shared" si="4043"/>
        <v>34.73317144282899</v>
      </c>
      <c r="AE3828">
        <f t="shared" si="4070"/>
        <v>96797.029630763311</v>
      </c>
      <c r="AF3828" s="36">
        <f t="shared" si="4084"/>
        <v>34.73317144282899</v>
      </c>
      <c r="AG3828" s="34">
        <f t="shared" si="4044"/>
        <v>0</v>
      </c>
      <c r="AH3828">
        <f t="shared" si="4080"/>
        <v>0</v>
      </c>
      <c r="AI3828" s="29">
        <f t="shared" si="4071"/>
        <v>0</v>
      </c>
      <c r="AJ3828">
        <f t="shared" si="4072"/>
        <v>0</v>
      </c>
      <c r="AK3828" s="36">
        <f t="shared" si="4085"/>
        <v>-1.7903142443714402E-22</v>
      </c>
      <c r="AL3828" s="36">
        <f t="shared" si="4073"/>
        <v>-1.6131015553155669E-4</v>
      </c>
      <c r="AM3828" s="36">
        <f t="shared" si="4074"/>
        <v>-8.6469882702533158E-4</v>
      </c>
      <c r="AN3828" s="37">
        <f t="shared" si="4086"/>
        <v>8.5735555671140873E-21</v>
      </c>
      <c r="AO3828" s="36">
        <f t="shared" si="4087"/>
        <v>0.77543857561863028</v>
      </c>
      <c r="AP3828" s="36">
        <f t="shared" si="4088"/>
        <v>0.48713003105263497</v>
      </c>
      <c r="AQ3828" s="74">
        <f t="shared" si="4045"/>
        <v>2.8268456765293693E-22</v>
      </c>
      <c r="AR3828" s="73">
        <f t="shared" si="4046"/>
        <v>1.7532905317338992E-22</v>
      </c>
      <c r="AS3828" s="72">
        <f t="shared" si="4089"/>
        <v>0.46627508073761165</v>
      </c>
      <c r="AT3828" s="37">
        <f t="shared" si="4047"/>
        <v>9.6033372534594593E-19</v>
      </c>
      <c r="AU3828" s="37">
        <f t="shared" si="4048"/>
        <v>25.441828691436395</v>
      </c>
      <c r="AV3828" s="34">
        <f t="shared" si="4049"/>
        <v>0</v>
      </c>
      <c r="AW3828" s="34">
        <f t="shared" si="4050"/>
        <v>6.1713315883861419</v>
      </c>
      <c r="AX3828" s="37">
        <f t="shared" si="4051"/>
        <v>30.621406090343761</v>
      </c>
      <c r="AY3828" s="7">
        <f t="shared" si="4052"/>
        <v>102.41578527417001</v>
      </c>
      <c r="AZ3828" s="37">
        <f t="shared" si="4053"/>
        <v>96.244453685783867</v>
      </c>
      <c r="BA3828" s="2">
        <f>BE3828*'mass balance'!$B$17+BF3828*'mass balance'!$C$17+BG3828*'mass balance'!$D$17+BH3828*'mass balance'!$E$17</f>
        <v>1.042361941519144E-3</v>
      </c>
      <c r="BB3828" s="2">
        <f>BE3828*'mass balance'!$B$18+BF3828*'mass balance'!$C$18+BG3828*'mass balance'!$D$18+BH3828*'mass balance'!$E$18</f>
        <v>1.0583982790809772E-3</v>
      </c>
      <c r="BC3828" s="2">
        <f>BE3828*'mass balance'!$B$19+BF3828*'mass balance'!$C$19+BG3828*'mass balance'!$D$19+BH3828*'mass balance'!$E$19</f>
        <v>-1.3229978488512213E-3</v>
      </c>
      <c r="BD3828" s="2">
        <f>BE3828*'mass balance'!$B$20+BF3828*'mass balance'!$C$20+BG3828*'mass balance'!$D$20+BH3828*'mass balance'!$E$20</f>
        <v>4.8109012685498956E-5</v>
      </c>
      <c r="BE3828" s="2">
        <f>N3828*'mass balance'!$H$11+R3828*'mass balance'!$I$11+S3828*'mass balance'!$J$11</f>
        <v>-2.0231359150385286E-3</v>
      </c>
      <c r="BF3828" s="2">
        <f>N3828*'mass balance'!$H$12+R3828*'mass balance'!$I$12+S3828*'mass balance'!$J$12</f>
        <v>3.5383833065226439E-4</v>
      </c>
      <c r="BG3828" s="2">
        <f>N3828*'mass balance'!$H$13+R3828*'mass balance'!$I$13+S3828*'mass balance'!$J$13</f>
        <v>1.6511008873228622E-4</v>
      </c>
      <c r="BH3828" s="2">
        <f>N3828*'mass balance'!$H$14+R3828*'mass balance'!$I$14+S3828*'mass balance'!$J$14</f>
        <v>2.2128049070733904E-4</v>
      </c>
      <c r="BI3828" s="36">
        <f t="shared" si="4054"/>
        <v>7.8325413151257937E-20</v>
      </c>
      <c r="BJ3828" s="36">
        <f t="shared" si="4055"/>
        <v>6.4461201424215724E-23</v>
      </c>
      <c r="BK3828" s="36">
        <f t="shared" si="4056"/>
        <v>4.6665004209356748E-19</v>
      </c>
      <c r="BL3828" s="36">
        <f t="shared" si="4057"/>
        <v>2.2479221370341662E-19</v>
      </c>
      <c r="BM3828" s="36">
        <f t="shared" si="4090"/>
        <v>5.6303451797144721E-16</v>
      </c>
      <c r="BN3828" s="36">
        <f t="shared" ca="1" si="4058"/>
        <v>9.2424311292891193E-2</v>
      </c>
      <c r="BO3828" s="36">
        <f t="shared" ca="1" si="4075"/>
        <v>1</v>
      </c>
      <c r="BP3828" s="36">
        <f t="shared" si="4091"/>
        <v>-5.6303451797097932E-16</v>
      </c>
      <c r="BQ3828" s="36">
        <f t="shared" si="4092"/>
        <v>0.999999999999169</v>
      </c>
      <c r="BR3828" s="2">
        <f t="shared" si="4081"/>
        <v>-5</v>
      </c>
      <c r="BS3828">
        <v>0</v>
      </c>
      <c r="BT3828" s="37">
        <f t="shared" si="4076"/>
        <v>1.3263053434733492</v>
      </c>
      <c r="BU3828" s="34">
        <f t="shared" si="4059"/>
        <v>13.13597216776399</v>
      </c>
      <c r="BV3828" s="34">
        <f t="shared" si="4060"/>
        <v>102.41578527417001</v>
      </c>
      <c r="BW3828" s="34">
        <f t="shared" si="4061"/>
        <v>-5</v>
      </c>
      <c r="BX3828" s="34">
        <f t="shared" si="4062"/>
        <v>-5</v>
      </c>
      <c r="BY3828" s="34">
        <f t="shared" si="4063"/>
        <v>27.069011552681339</v>
      </c>
      <c r="BZ3828" s="36">
        <f t="shared" si="4077"/>
        <v>1.3229978488512213E-3</v>
      </c>
      <c r="CA3828" s="34">
        <f t="shared" si="4078"/>
        <v>1.3780589869660778E-2</v>
      </c>
    </row>
    <row r="3829" spans="1:79" ht="13.2" x14ac:dyDescent="0.25">
      <c r="A3829" s="75">
        <f t="shared" si="4064"/>
        <v>10.397260273972163</v>
      </c>
      <c r="B3829" s="34">
        <f t="shared" si="4082"/>
        <v>3794.9999999998395</v>
      </c>
      <c r="C3829">
        <f t="shared" si="4065"/>
        <v>15</v>
      </c>
      <c r="D3829" s="35">
        <f t="shared" si="4025"/>
        <v>3000</v>
      </c>
      <c r="E3829" s="27">
        <v>0</v>
      </c>
      <c r="F3829" s="64">
        <f t="shared" si="4066"/>
        <v>0.46593146951268899</v>
      </c>
      <c r="G3829" s="34">
        <v>0</v>
      </c>
      <c r="H3829" s="34">
        <f t="shared" si="4026"/>
        <v>1</v>
      </c>
      <c r="I3829" s="34">
        <f t="shared" si="4067"/>
        <v>6192.2292298236371</v>
      </c>
      <c r="J3829" s="34">
        <f t="shared" si="4027"/>
        <v>100772.56187691553</v>
      </c>
      <c r="K3829" s="34">
        <f t="shared" si="4028"/>
        <v>88779.358003472706</v>
      </c>
      <c r="L3829" s="36">
        <f t="shared" si="4079"/>
        <v>22977.932850523728</v>
      </c>
      <c r="M3829" s="34">
        <f t="shared" si="4029"/>
        <v>52.228002934779802</v>
      </c>
      <c r="N3829" s="34">
        <f t="shared" si="4068"/>
        <v>849.96040393723035</v>
      </c>
      <c r="O3829" s="34">
        <f t="shared" si="4030"/>
        <v>4.9430669600601176</v>
      </c>
      <c r="P3829">
        <f t="shared" si="4083"/>
        <v>324.51845909686807</v>
      </c>
      <c r="Q3829" s="36">
        <f t="shared" si="4031"/>
        <v>754.18431871226164</v>
      </c>
      <c r="R3829" s="34">
        <f t="shared" si="4032"/>
        <v>530.83312132379433</v>
      </c>
      <c r="S3829" s="34">
        <f t="shared" si="4033"/>
        <v>223.35119738846728</v>
      </c>
      <c r="T3829" s="36">
        <f t="shared" si="4069"/>
        <v>-2.503441742362819E-10</v>
      </c>
      <c r="U3829" s="36">
        <f t="shared" si="4034"/>
        <v>3397.1919066468295</v>
      </c>
      <c r="V3829" s="36">
        <f t="shared" si="4035"/>
        <v>2.8192721480942051E-2</v>
      </c>
      <c r="W3829" s="68">
        <f t="shared" si="4036"/>
        <v>65.651236715782076</v>
      </c>
      <c r="X3829">
        <f t="shared" si="4037"/>
        <v>13.1378528001815</v>
      </c>
      <c r="Y3829">
        <f t="shared" si="4038"/>
        <v>1.5373874768040686E-2</v>
      </c>
      <c r="Z3829" s="34">
        <f t="shared" si="4039"/>
        <v>6.2394342047891618E-4</v>
      </c>
      <c r="AA3829" s="36">
        <f t="shared" si="4040"/>
        <v>4.2943168920022383E-4</v>
      </c>
      <c r="AB3829" s="34">
        <f t="shared" si="4041"/>
        <v>1.7719373785567562E-3</v>
      </c>
      <c r="AC3829" s="36">
        <f t="shared" si="4042"/>
        <v>171.57981994077076</v>
      </c>
      <c r="AD3829" s="34">
        <f t="shared" si="4043"/>
        <v>34.734842286155555</v>
      </c>
      <c r="AE3829">
        <f t="shared" si="4070"/>
        <v>96831.76280220614</v>
      </c>
      <c r="AF3829" s="36">
        <f t="shared" si="4084"/>
        <v>34.734842286155555</v>
      </c>
      <c r="AG3829" s="34">
        <f t="shared" si="4044"/>
        <v>0</v>
      </c>
      <c r="AH3829">
        <f t="shared" si="4080"/>
        <v>0</v>
      </c>
      <c r="AI3829" s="29">
        <f t="shared" si="4071"/>
        <v>0</v>
      </c>
      <c r="AJ3829">
        <f t="shared" si="4072"/>
        <v>0</v>
      </c>
      <c r="AK3829" s="36">
        <f t="shared" si="4085"/>
        <v>-1.7532905317338992E-22</v>
      </c>
      <c r="AL3829" s="36">
        <f t="shared" si="4073"/>
        <v>-1.6127659908092893E-4</v>
      </c>
      <c r="AM3829" s="36">
        <f t="shared" si="4074"/>
        <v>-8.6316391023967727E-4</v>
      </c>
      <c r="AN3829" s="37">
        <f t="shared" si="4086"/>
        <v>8.3945241426769429E-21</v>
      </c>
      <c r="AO3829" s="36">
        <f t="shared" si="4087"/>
        <v>0.77527726546309872</v>
      </c>
      <c r="AP3829" s="36">
        <f t="shared" si="4088"/>
        <v>0.48626533222560964</v>
      </c>
      <c r="AQ3829" s="74">
        <f t="shared" si="4045"/>
        <v>2.7695440392375338E-22</v>
      </c>
      <c r="AR3829" s="73">
        <f t="shared" si="4046"/>
        <v>1.7170249258590857E-22</v>
      </c>
      <c r="AS3829" s="72">
        <f t="shared" si="4089"/>
        <v>0.46598415146465466</v>
      </c>
      <c r="AT3829" s="37">
        <f t="shared" si="4047"/>
        <v>9.4086725950177851E-19</v>
      </c>
      <c r="AU3829" s="37">
        <f t="shared" si="4048"/>
        <v>25.396667198560817</v>
      </c>
      <c r="AV3829" s="34">
        <f t="shared" si="4049"/>
        <v>0</v>
      </c>
      <c r="AW3829" s="34">
        <f t="shared" si="4050"/>
        <v>6.1739825534843744</v>
      </c>
      <c r="AX3829" s="37">
        <f t="shared" si="4051"/>
        <v>30.634559860746098</v>
      </c>
      <c r="AY3829" s="7">
        <f t="shared" si="4052"/>
        <v>102.45977913001255</v>
      </c>
      <c r="AZ3829" s="37">
        <f t="shared" si="4053"/>
        <v>96.28579657652817</v>
      </c>
      <c r="BA3829" s="2">
        <f>BE3829*'mass balance'!$B$17+BF3829*'mass balance'!$C$17+BG3829*'mass balance'!$D$17+BH3829*'mass balance'!$E$17</f>
        <v>1.042727300567604E-3</v>
      </c>
      <c r="BB3829" s="2">
        <f>BE3829*'mass balance'!$B$18+BF3829*'mass balance'!$C$18+BG3829*'mass balance'!$D$18+BH3829*'mass balance'!$E$18</f>
        <v>1.0587692590378749E-3</v>
      </c>
      <c r="BC3829" s="2">
        <f>BE3829*'mass balance'!$B$19+BF3829*'mass balance'!$C$19+BG3829*'mass balance'!$D$19+BH3829*'mass balance'!$E$19</f>
        <v>-1.3234615737973436E-3</v>
      </c>
      <c r="BD3829" s="2">
        <f>BE3829*'mass balance'!$B$20+BF3829*'mass balance'!$C$20+BG3829*'mass balance'!$D$20+BH3829*'mass balance'!$E$20</f>
        <v>4.8125875410812488E-5</v>
      </c>
      <c r="BE3829" s="2">
        <f>N3829*'mass balance'!$H$11+R3829*'mass balance'!$I$11+S3829*'mass balance'!$J$11</f>
        <v>-2.0237152474695957E-3</v>
      </c>
      <c r="BF3829" s="2">
        <f>N3829*'mass balance'!$H$12+R3829*'mass balance'!$I$12+S3829*'mass balance'!$J$12</f>
        <v>3.5388353323358233E-4</v>
      </c>
      <c r="BG3829" s="2">
        <f>N3829*'mass balance'!$H$13+R3829*'mass balance'!$I$13+S3829*'mass balance'!$J$13</f>
        <v>1.6513118142235983E-4</v>
      </c>
      <c r="BH3829" s="2">
        <f>N3829*'mass balance'!$H$14+R3829*'mass balance'!$I$14+S3829*'mass balance'!$J$14</f>
        <v>2.2134385519198703E-4</v>
      </c>
      <c r="BI3829" s="36">
        <f t="shared" si="4054"/>
        <v>7.8325413151257937E-20</v>
      </c>
      <c r="BJ3829" s="36">
        <f t="shared" si="4055"/>
        <v>6.4461419247610073E-23</v>
      </c>
      <c r="BK3829" s="36">
        <f t="shared" si="4056"/>
        <v>4.6671450329499173E-19</v>
      </c>
      <c r="BL3829" s="36">
        <f t="shared" si="4057"/>
        <v>2.2483310626442967E-19</v>
      </c>
      <c r="BM3829" s="36">
        <f t="shared" si="4090"/>
        <v>5.6325931018515062E-16</v>
      </c>
      <c r="BN3829" s="36">
        <f t="shared" ca="1" si="4058"/>
        <v>0.99103357654452517</v>
      </c>
      <c r="BO3829" s="36">
        <f t="shared" ca="1" si="4075"/>
        <v>1</v>
      </c>
      <c r="BP3829" s="36">
        <f t="shared" si="4091"/>
        <v>-5.6325931018468223E-16</v>
      </c>
      <c r="BQ3829" s="36">
        <f t="shared" si="4092"/>
        <v>0.99999999999916844</v>
      </c>
      <c r="BR3829" s="2">
        <f t="shared" si="4081"/>
        <v>-5</v>
      </c>
      <c r="BS3829">
        <v>0</v>
      </c>
      <c r="BT3829" s="37">
        <f t="shared" si="4076"/>
        <v>1.3267702277318369</v>
      </c>
      <c r="BU3829" s="34">
        <f t="shared" si="4059"/>
        <v>13.1378528001815</v>
      </c>
      <c r="BV3829" s="34">
        <f t="shared" si="4060"/>
        <v>102.45977913001255</v>
      </c>
      <c r="BW3829" s="34">
        <f t="shared" si="4061"/>
        <v>-5</v>
      </c>
      <c r="BX3829" s="34">
        <f t="shared" si="4062"/>
        <v>-5</v>
      </c>
      <c r="BY3829" s="34">
        <f t="shared" si="4063"/>
        <v>27.07676286397626</v>
      </c>
      <c r="BZ3829" s="36">
        <f t="shared" si="4077"/>
        <v>1.3234615737973436E-3</v>
      </c>
      <c r="CA3829" s="34">
        <f t="shared" si="4078"/>
        <v>1.3779500974240961E-2</v>
      </c>
    </row>
    <row r="3830" spans="1:79" ht="13.2" x14ac:dyDescent="0.25">
      <c r="A3830" s="75">
        <f t="shared" si="4064"/>
        <v>10.39999999999956</v>
      </c>
      <c r="B3830" s="34">
        <f t="shared" si="4082"/>
        <v>3795.9999999998395</v>
      </c>
      <c r="C3830">
        <f t="shared" si="4065"/>
        <v>15</v>
      </c>
      <c r="D3830" s="35">
        <f t="shared" si="4025"/>
        <v>3000</v>
      </c>
      <c r="E3830" s="27">
        <v>0</v>
      </c>
      <c r="F3830" s="64">
        <f t="shared" si="4066"/>
        <v>0.46593146951268899</v>
      </c>
      <c r="G3830" s="34">
        <v>0</v>
      </c>
      <c r="H3830" s="34">
        <f t="shared" si="4026"/>
        <v>1</v>
      </c>
      <c r="I3830" s="34">
        <f t="shared" si="4067"/>
        <v>6192.2292298236371</v>
      </c>
      <c r="J3830" s="34">
        <f t="shared" si="4027"/>
        <v>100801.40976677672</v>
      </c>
      <c r="K3830" s="34">
        <f t="shared" si="4028"/>
        <v>88804.77263116432</v>
      </c>
      <c r="L3830" s="36">
        <f t="shared" si="4079"/>
        <v>22987.800303042059</v>
      </c>
      <c r="M3830" s="34">
        <f t="shared" si="4029"/>
        <v>52.228002934779802</v>
      </c>
      <c r="N3830" s="34">
        <f t="shared" si="4068"/>
        <v>850.20371981272729</v>
      </c>
      <c r="O3830" s="34">
        <f t="shared" si="4030"/>
        <v>4.9430669600601176</v>
      </c>
      <c r="P3830">
        <f t="shared" si="4083"/>
        <v>324.65781760693471</v>
      </c>
      <c r="Q3830" s="36">
        <f t="shared" si="4031"/>
        <v>754.41540753730635</v>
      </c>
      <c r="R3830" s="34">
        <f t="shared" si="4032"/>
        <v>531.03569649284032</v>
      </c>
      <c r="S3830" s="34">
        <f t="shared" si="4033"/>
        <v>223.37971104446606</v>
      </c>
      <c r="T3830" s="36">
        <f t="shared" si="4069"/>
        <v>-2.4935384097197798E-10</v>
      </c>
      <c r="U3830" s="36">
        <f t="shared" si="4034"/>
        <v>3397.1919066465789</v>
      </c>
      <c r="V3830" s="36">
        <f t="shared" si="4035"/>
        <v>2.8196320644821082E-2</v>
      </c>
      <c r="W3830" s="68">
        <f t="shared" si="4036"/>
        <v>65.679429437263025</v>
      </c>
      <c r="X3830">
        <f t="shared" si="4037"/>
        <v>13.139733134488955</v>
      </c>
      <c r="Y3830">
        <f t="shared" si="4038"/>
        <v>1.5373874768040686E-2</v>
      </c>
      <c r="Z3830" s="34">
        <f t="shared" si="4039"/>
        <v>6.2394342047891618E-4</v>
      </c>
      <c r="AA3830" s="36">
        <f t="shared" si="4040"/>
        <v>4.2930215573437955E-4</v>
      </c>
      <c r="AB3830" s="34">
        <f t="shared" si="4041"/>
        <v>1.7719373785567562E-3</v>
      </c>
      <c r="AC3830" s="36">
        <f t="shared" si="4042"/>
        <v>171.64136790615586</v>
      </c>
      <c r="AD3830" s="34">
        <f t="shared" si="4043"/>
        <v>34.736510979749681</v>
      </c>
      <c r="AE3830">
        <f t="shared" si="4070"/>
        <v>96866.497644492294</v>
      </c>
      <c r="AF3830" s="36">
        <f t="shared" si="4084"/>
        <v>34.736510979749681</v>
      </c>
      <c r="AG3830" s="34">
        <f t="shared" si="4044"/>
        <v>0</v>
      </c>
      <c r="AH3830">
        <f t="shared" si="4080"/>
        <v>0</v>
      </c>
      <c r="AI3830" s="29">
        <f t="shared" si="4071"/>
        <v>0</v>
      </c>
      <c r="AJ3830">
        <f t="shared" si="4072"/>
        <v>0</v>
      </c>
      <c r="AK3830" s="36">
        <f t="shared" si="4085"/>
        <v>-1.7170249258590857E-22</v>
      </c>
      <c r="AL3830" s="36">
        <f t="shared" si="4073"/>
        <v>-1.6124304961086215E-4</v>
      </c>
      <c r="AM3830" s="36">
        <f t="shared" si="4074"/>
        <v>-8.6163171806687686E-4</v>
      </c>
      <c r="AN3830" s="37">
        <f t="shared" si="4086"/>
        <v>8.219195089503553E-21</v>
      </c>
      <c r="AO3830" s="36">
        <f t="shared" si="4087"/>
        <v>0.77511598886401778</v>
      </c>
      <c r="AP3830" s="36">
        <f t="shared" si="4088"/>
        <v>0.48540216831536998</v>
      </c>
      <c r="AQ3830" s="74">
        <f t="shared" si="4045"/>
        <v>2.7133920083915443E-22</v>
      </c>
      <c r="AR3830" s="73">
        <f t="shared" si="4046"/>
        <v>1.6815020595697144E-22</v>
      </c>
      <c r="AS3830" s="72">
        <f t="shared" si="4089"/>
        <v>0.46569340371510604</v>
      </c>
      <c r="AT3830" s="37">
        <f t="shared" si="4047"/>
        <v>9.2179133702896953E-19</v>
      </c>
      <c r="AU3830" s="37">
        <f t="shared" si="4048"/>
        <v>25.351585871323621</v>
      </c>
      <c r="AV3830" s="34">
        <f t="shared" si="4049"/>
        <v>0</v>
      </c>
      <c r="AW3830" s="34">
        <f t="shared" si="4050"/>
        <v>6.1766338572414101</v>
      </c>
      <c r="AX3830" s="37">
        <f t="shared" si="4051"/>
        <v>30.647715311532746</v>
      </c>
      <c r="AY3830" s="7">
        <f t="shared" si="4052"/>
        <v>102.50377860603719</v>
      </c>
      <c r="AZ3830" s="37">
        <f t="shared" si="4053"/>
        <v>96.327144748795774</v>
      </c>
      <c r="BA3830" s="2">
        <f>BE3830*'mass balance'!$B$17+BF3830*'mass balance'!$C$17+BG3830*'mass balance'!$D$17+BH3830*'mass balance'!$E$17</f>
        <v>1.0430926827057461E-3</v>
      </c>
      <c r="BB3830" s="2">
        <f>BE3830*'mass balance'!$B$18+BF3830*'mass balance'!$C$18+BG3830*'mass balance'!$D$18+BH3830*'mass balance'!$E$18</f>
        <v>1.0591402624396807E-3</v>
      </c>
      <c r="BC3830" s="2">
        <f>BE3830*'mass balance'!$B$19+BF3830*'mass balance'!$C$19+BG3830*'mass balance'!$D$19+BH3830*'mass balance'!$E$19</f>
        <v>-1.323925328049601E-3</v>
      </c>
      <c r="BD3830" s="2">
        <f>BE3830*'mass balance'!$B$20+BF3830*'mass balance'!$C$20+BG3830*'mass balance'!$D$20+BH3830*'mass balance'!$E$20</f>
        <v>4.8142739201803678E-5</v>
      </c>
      <c r="BE3830" s="2">
        <f>N3830*'mass balance'!$H$11+R3830*'mass balance'!$I$11+S3830*'mass balance'!$J$11</f>
        <v>-2.0242945709826837E-3</v>
      </c>
      <c r="BF3830" s="2">
        <f>N3830*'mass balance'!$H$12+R3830*'mass balance'!$I$12+S3830*'mass balance'!$J$12</f>
        <v>3.5392871102285874E-4</v>
      </c>
      <c r="BG3830" s="2">
        <f>N3830*'mass balance'!$H$13+R3830*'mass balance'!$I$13+S3830*'mass balance'!$J$13</f>
        <v>1.6515226254382924E-4</v>
      </c>
      <c r="BH3830" s="2">
        <f>N3830*'mass balance'!$H$14+R3830*'mass balance'!$I$14+S3830*'mass balance'!$J$14</f>
        <v>2.2140721870123102E-4</v>
      </c>
      <c r="BI3830" s="36">
        <f t="shared" si="4054"/>
        <v>7.8325413151257937E-20</v>
      </c>
      <c r="BJ3830" s="36">
        <f t="shared" si="4055"/>
        <v>6.4461641276943899E-23</v>
      </c>
      <c r="BK3830" s="36">
        <f t="shared" si="4056"/>
        <v>4.6677896471423932E-19</v>
      </c>
      <c r="BL3830" s="36">
        <f t="shared" si="4057"/>
        <v>2.2487400727709484E-19</v>
      </c>
      <c r="BM3830" s="36">
        <f t="shared" si="4090"/>
        <v>5.6348414329141502E-16</v>
      </c>
      <c r="BN3830" s="36">
        <f t="shared" ca="1" si="4058"/>
        <v>0.57950255881726465</v>
      </c>
      <c r="BO3830" s="36">
        <f t="shared" ca="1" si="4075"/>
        <v>1</v>
      </c>
      <c r="BP3830" s="36">
        <f t="shared" si="4091"/>
        <v>-5.6348414329094614E-16</v>
      </c>
      <c r="BQ3830" s="36">
        <f t="shared" si="4092"/>
        <v>0.99999999999916789</v>
      </c>
      <c r="BR3830" s="2">
        <f t="shared" si="4081"/>
        <v>-5</v>
      </c>
      <c r="BS3830">
        <v>0</v>
      </c>
      <c r="BT3830" s="37">
        <f t="shared" si="4076"/>
        <v>1.327235141369725</v>
      </c>
      <c r="BU3830" s="34">
        <f t="shared" si="4059"/>
        <v>13.139733134488955</v>
      </c>
      <c r="BV3830" s="34">
        <f t="shared" si="4060"/>
        <v>102.50377860603719</v>
      </c>
      <c r="BW3830" s="34">
        <f t="shared" si="4061"/>
        <v>-5</v>
      </c>
      <c r="BX3830" s="34">
        <f t="shared" si="4062"/>
        <v>-5</v>
      </c>
      <c r="BY3830" s="34">
        <f t="shared" si="4063"/>
        <v>27.084514055951033</v>
      </c>
      <c r="BZ3830" s="36">
        <f t="shared" si="4077"/>
        <v>1.323925328049601E-3</v>
      </c>
      <c r="CA3830" s="34">
        <f t="shared" si="4078"/>
        <v>1.3778412563051883E-2</v>
      </c>
    </row>
    <row r="3831" spans="1:79" ht="13.2" x14ac:dyDescent="0.25">
      <c r="A3831" s="75">
        <f t="shared" si="4064"/>
        <v>10.402739726026956</v>
      </c>
      <c r="B3831" s="34">
        <f t="shared" si="4082"/>
        <v>3796.999999999839</v>
      </c>
      <c r="C3831">
        <f t="shared" si="4065"/>
        <v>15</v>
      </c>
      <c r="D3831" s="35">
        <f t="shared" si="4025"/>
        <v>3000</v>
      </c>
      <c r="E3831" s="27">
        <v>0</v>
      </c>
      <c r="F3831" s="64">
        <f t="shared" si="4066"/>
        <v>0.46593146951268899</v>
      </c>
      <c r="G3831" s="34">
        <v>0</v>
      </c>
      <c r="H3831" s="34">
        <f t="shared" si="4026"/>
        <v>1</v>
      </c>
      <c r="I3831" s="34">
        <f t="shared" si="4067"/>
        <v>6192.2292298236371</v>
      </c>
      <c r="J3831" s="34">
        <f t="shared" si="4027"/>
        <v>100830.25721132034</v>
      </c>
      <c r="K3831" s="34">
        <f t="shared" si="4028"/>
        <v>88830.186866536736</v>
      </c>
      <c r="L3831" s="36">
        <f t="shared" si="4079"/>
        <v>22997.669015267747</v>
      </c>
      <c r="M3831" s="34">
        <f t="shared" si="4029"/>
        <v>52.228002934779802</v>
      </c>
      <c r="N3831" s="34">
        <f t="shared" si="4068"/>
        <v>850.44703193221869</v>
      </c>
      <c r="O3831" s="34">
        <f t="shared" si="4030"/>
        <v>4.9430669600601176</v>
      </c>
      <c r="P3831">
        <f t="shared" si="4083"/>
        <v>324.79719390790945</v>
      </c>
      <c r="Q3831" s="36">
        <f t="shared" si="4031"/>
        <v>754.64649931542908</v>
      </c>
      <c r="R3831" s="34">
        <f t="shared" si="4032"/>
        <v>531.23829026063822</v>
      </c>
      <c r="S3831" s="34">
        <f t="shared" si="4033"/>
        <v>223.40820905479083</v>
      </c>
      <c r="T3831" s="36">
        <f t="shared" si="4069"/>
        <v>-2.483690792397404E-10</v>
      </c>
      <c r="U3831" s="36">
        <f t="shared" si="4034"/>
        <v>3397.1919066463297</v>
      </c>
      <c r="V3831" s="36">
        <f t="shared" si="4035"/>
        <v>2.8199917833809724E-2</v>
      </c>
      <c r="W3831" s="68">
        <f t="shared" si="4036"/>
        <v>65.707625757907849</v>
      </c>
      <c r="X3831">
        <f t="shared" si="4037"/>
        <v>13.141613170733542</v>
      </c>
      <c r="Y3831">
        <f t="shared" si="4038"/>
        <v>1.5373874768040686E-2</v>
      </c>
      <c r="Z3831" s="34">
        <f t="shared" si="4039"/>
        <v>6.2394342047891618E-4</v>
      </c>
      <c r="AA3831" s="36">
        <f t="shared" si="4040"/>
        <v>4.291726798607678E-4</v>
      </c>
      <c r="AB3831" s="34">
        <f t="shared" si="4041"/>
        <v>1.7719373785567562E-3</v>
      </c>
      <c r="AC3831" s="36">
        <f t="shared" si="4042"/>
        <v>171.70291882836153</v>
      </c>
      <c r="AD3831" s="34">
        <f t="shared" si="4043"/>
        <v>34.738177524367273</v>
      </c>
      <c r="AE3831">
        <f t="shared" si="4070"/>
        <v>96901.234155472048</v>
      </c>
      <c r="AF3831" s="36">
        <f t="shared" si="4084"/>
        <v>34.738177524367273</v>
      </c>
      <c r="AG3831" s="34">
        <f t="shared" si="4044"/>
        <v>0</v>
      </c>
      <c r="AH3831">
        <f t="shared" si="4080"/>
        <v>0</v>
      </c>
      <c r="AI3831" s="29">
        <f t="shared" si="4071"/>
        <v>0</v>
      </c>
      <c r="AJ3831">
        <f t="shared" si="4072"/>
        <v>0</v>
      </c>
      <c r="AK3831" s="36">
        <f t="shared" si="4085"/>
        <v>-1.6815020595697144E-22</v>
      </c>
      <c r="AL3831" s="36">
        <f t="shared" si="4073"/>
        <v>-1.6120950711990422E-4</v>
      </c>
      <c r="AM3831" s="36">
        <f t="shared" si="4074"/>
        <v>-8.6010224567050202E-4</v>
      </c>
      <c r="AN3831" s="37">
        <f t="shared" si="4086"/>
        <v>8.0474925969176442E-21</v>
      </c>
      <c r="AO3831" s="36">
        <f t="shared" si="4087"/>
        <v>0.77495474581440693</v>
      </c>
      <c r="AP3831" s="36">
        <f t="shared" si="4088"/>
        <v>0.48454053659730312</v>
      </c>
      <c r="AQ3831" s="74">
        <f t="shared" si="4045"/>
        <v>2.6583667619944073E-22</v>
      </c>
      <c r="AR3831" s="73">
        <f t="shared" si="4046"/>
        <v>1.6467068739936921E-22</v>
      </c>
      <c r="AS3831" s="72">
        <f t="shared" si="4089"/>
        <v>0.46540283737570537</v>
      </c>
      <c r="AT3831" s="37">
        <f t="shared" si="4047"/>
        <v>9.0309820485717116E-19</v>
      </c>
      <c r="AU3831" s="37">
        <f t="shared" si="4048"/>
        <v>25.306584567423727</v>
      </c>
      <c r="AV3831" s="34">
        <f t="shared" si="4049"/>
        <v>0</v>
      </c>
      <c r="AW3831" s="34">
        <f t="shared" si="4050"/>
        <v>6.179285499471507</v>
      </c>
      <c r="AX3831" s="37">
        <f t="shared" si="4051"/>
        <v>30.660872441782068</v>
      </c>
      <c r="AY3831" s="7">
        <f t="shared" si="4052"/>
        <v>102.54778369916143</v>
      </c>
      <c r="AZ3831" s="37">
        <f t="shared" si="4053"/>
        <v>96.368498199689924</v>
      </c>
      <c r="BA3831" s="2">
        <f>BE3831*'mass balance'!$B$17+BF3831*'mass balance'!$C$17+BG3831*'mass balance'!$D$17+BH3831*'mass balance'!$E$17</f>
        <v>1.0434580879124375E-3</v>
      </c>
      <c r="BB3831" s="2">
        <f>BE3831*'mass balance'!$B$18+BF3831*'mass balance'!$C$18+BG3831*'mass balance'!$D$18+BH3831*'mass balance'!$E$18</f>
        <v>1.0595112892649366E-3</v>
      </c>
      <c r="BC3831" s="2">
        <f>BE3831*'mass balance'!$B$19+BF3831*'mass balance'!$C$19+BG3831*'mass balance'!$D$19+BH3831*'mass balance'!$E$19</f>
        <v>-1.324389111581171E-3</v>
      </c>
      <c r="BD3831" s="2">
        <f>BE3831*'mass balance'!$B$20+BF3831*'mass balance'!$C$20+BG3831*'mass balance'!$D$20+BH3831*'mass balance'!$E$20</f>
        <v>4.8159604057497115E-5</v>
      </c>
      <c r="BE3831" s="2">
        <f>N3831*'mass balance'!$H$11+R3831*'mass balance'!$I$11+S3831*'mass balance'!$J$11</f>
        <v>-2.0248738855529014E-3</v>
      </c>
      <c r="BF3831" s="2">
        <f>N3831*'mass balance'!$H$12+R3831*'mass balance'!$I$12+S3831*'mass balance'!$J$12</f>
        <v>3.5397386402271627E-4</v>
      </c>
      <c r="BG3831" s="2">
        <f>N3831*'mass balance'!$H$13+R3831*'mass balance'!$I$13+S3831*'mass balance'!$J$13</f>
        <v>1.6517333209791326E-4</v>
      </c>
      <c r="BH3831" s="2">
        <f>N3831*'mass balance'!$H$14+R3831*'mass balance'!$I$14+S3831*'mass balance'!$J$14</f>
        <v>2.2147058123234858E-4</v>
      </c>
      <c r="BI3831" s="36">
        <f t="shared" si="4054"/>
        <v>7.8325413151257937E-20</v>
      </c>
      <c r="BJ3831" s="36">
        <f t="shared" si="4055"/>
        <v>6.4461867507279466E-23</v>
      </c>
      <c r="BK3831" s="36">
        <f t="shared" si="4056"/>
        <v>4.6684342635551631E-19</v>
      </c>
      <c r="BL3831" s="36">
        <f t="shared" si="4057"/>
        <v>2.2491491673975669E-19</v>
      </c>
      <c r="BM3831" s="36">
        <f t="shared" si="4090"/>
        <v>5.6370901729869209E-16</v>
      </c>
      <c r="BN3831" s="36">
        <f t="shared" ca="1" si="4058"/>
        <v>0.38899016839357092</v>
      </c>
      <c r="BO3831" s="36">
        <f t="shared" ca="1" si="4075"/>
        <v>1</v>
      </c>
      <c r="BP3831" s="36">
        <f t="shared" si="4091"/>
        <v>-5.6370901729822271E-16</v>
      </c>
      <c r="BQ3831" s="36">
        <f t="shared" si="4092"/>
        <v>0.99999999999916733</v>
      </c>
      <c r="BR3831" s="2">
        <f t="shared" si="4081"/>
        <v>-5</v>
      </c>
      <c r="BS3831">
        <v>0</v>
      </c>
      <c r="BT3831" s="37">
        <f t="shared" si="4076"/>
        <v>1.3277000843601237</v>
      </c>
      <c r="BU3831" s="34">
        <f t="shared" si="4059"/>
        <v>13.141613170733542</v>
      </c>
      <c r="BV3831" s="34">
        <f t="shared" si="4060"/>
        <v>102.54778369916143</v>
      </c>
      <c r="BW3831" s="34">
        <f t="shared" si="4061"/>
        <v>-5</v>
      </c>
      <c r="BX3831" s="34">
        <f t="shared" si="4062"/>
        <v>-5</v>
      </c>
      <c r="BY3831" s="34">
        <f t="shared" si="4063"/>
        <v>27.092265128272619</v>
      </c>
      <c r="BZ3831" s="36">
        <f t="shared" si="4077"/>
        <v>1.324389111581171E-3</v>
      </c>
      <c r="CA3831" s="34">
        <f t="shared" si="4078"/>
        <v>1.3777324635784308E-2</v>
      </c>
    </row>
    <row r="3832" spans="1:79" ht="13.2" x14ac:dyDescent="0.25">
      <c r="A3832" s="75">
        <f t="shared" si="4064"/>
        <v>10.405479452054353</v>
      </c>
      <c r="B3832" s="34">
        <f t="shared" si="4082"/>
        <v>3797.9999999998386</v>
      </c>
      <c r="C3832">
        <f t="shared" si="4065"/>
        <v>15</v>
      </c>
      <c r="D3832" s="35">
        <f t="shared" si="4025"/>
        <v>3000</v>
      </c>
      <c r="E3832" s="27">
        <v>0</v>
      </c>
      <c r="F3832" s="64">
        <f t="shared" si="4066"/>
        <v>0.46593146951268899</v>
      </c>
      <c r="G3832" s="34">
        <v>0</v>
      </c>
      <c r="H3832" s="34">
        <f t="shared" si="4026"/>
        <v>1</v>
      </c>
      <c r="I3832" s="34">
        <f t="shared" si="4067"/>
        <v>6192.2292298236371</v>
      </c>
      <c r="J3832" s="34">
        <f t="shared" si="4027"/>
        <v>100859.10420930803</v>
      </c>
      <c r="K3832" s="34">
        <f t="shared" si="4028"/>
        <v>88855.600708499042</v>
      </c>
      <c r="L3832" s="36">
        <f t="shared" si="4079"/>
        <v>23007.538986509582</v>
      </c>
      <c r="M3832" s="34">
        <f t="shared" si="4029"/>
        <v>52.228002934779802</v>
      </c>
      <c r="N3832" s="34">
        <f t="shared" si="4068"/>
        <v>850.69034028525982</v>
      </c>
      <c r="O3832" s="34">
        <f t="shared" si="4030"/>
        <v>4.9430669600601176</v>
      </c>
      <c r="P3832">
        <f t="shared" si="4083"/>
        <v>324.9365879900302</v>
      </c>
      <c r="Q3832" s="36">
        <f t="shared" si="4031"/>
        <v>754.8775940354717</v>
      </c>
      <c r="R3832" s="34">
        <f t="shared" si="4032"/>
        <v>531.44090261437384</v>
      </c>
      <c r="S3832" s="34">
        <f t="shared" si="4033"/>
        <v>223.43669142109786</v>
      </c>
      <c r="T3832" s="36">
        <f t="shared" si="4069"/>
        <v>-2.4738812599922237E-10</v>
      </c>
      <c r="U3832" s="36">
        <f t="shared" si="4034"/>
        <v>3397.1919066460814</v>
      </c>
      <c r="V3832" s="36">
        <f t="shared" si="4035"/>
        <v>2.8203513048117055E-2</v>
      </c>
      <c r="W3832" s="68">
        <f t="shared" si="4036"/>
        <v>65.735825675741665</v>
      </c>
      <c r="X3832">
        <f t="shared" si="4037"/>
        <v>13.143492908962481</v>
      </c>
      <c r="Y3832">
        <f t="shared" si="4038"/>
        <v>1.5373874768040686E-2</v>
      </c>
      <c r="Z3832" s="34">
        <f t="shared" si="4039"/>
        <v>6.2394342047891618E-4</v>
      </c>
      <c r="AA3832" s="36">
        <f t="shared" si="4040"/>
        <v>4.2904326154261617E-4</v>
      </c>
      <c r="AB3832" s="34">
        <f t="shared" si="4041"/>
        <v>1.7719373785567562E-3</v>
      </c>
      <c r="AC3832" s="36">
        <f t="shared" si="4042"/>
        <v>171.76447270357991</v>
      </c>
      <c r="AD3832" s="34">
        <f t="shared" si="4043"/>
        <v>34.739841920763752</v>
      </c>
      <c r="AE3832">
        <f t="shared" si="4070"/>
        <v>96935.972332996418</v>
      </c>
      <c r="AF3832" s="36">
        <f t="shared" si="4084"/>
        <v>34.739841920763752</v>
      </c>
      <c r="AG3832" s="34">
        <f t="shared" si="4044"/>
        <v>0</v>
      </c>
      <c r="AH3832">
        <f t="shared" si="4080"/>
        <v>0</v>
      </c>
      <c r="AI3832" s="29">
        <f t="shared" si="4071"/>
        <v>0</v>
      </c>
      <c r="AJ3832">
        <f t="shared" si="4072"/>
        <v>0</v>
      </c>
      <c r="AK3832" s="36">
        <f t="shared" si="4085"/>
        <v>-1.6467068739936921E-22</v>
      </c>
      <c r="AL3832" s="36">
        <f t="shared" si="4073"/>
        <v>-1.6117597160660333E-4</v>
      </c>
      <c r="AM3832" s="36">
        <f t="shared" si="4074"/>
        <v>-8.5857548822270921E-4</v>
      </c>
      <c r="AN3832" s="37">
        <f t="shared" si="4086"/>
        <v>7.8793423909606727E-21</v>
      </c>
      <c r="AO3832" s="36">
        <f t="shared" si="4087"/>
        <v>0.77479353630728698</v>
      </c>
      <c r="AP3832" s="36">
        <f t="shared" si="4088"/>
        <v>0.4836804343516326</v>
      </c>
      <c r="AQ3832" s="74">
        <f t="shared" si="4045"/>
        <v>2.6044459262584344E-22</v>
      </c>
      <c r="AR3832" s="73">
        <f t="shared" si="4046"/>
        <v>1.612624612443481E-22</v>
      </c>
      <c r="AS3832" s="72">
        <f t="shared" si="4089"/>
        <v>0.46511245233326287</v>
      </c>
      <c r="AT3832" s="37">
        <f t="shared" si="4047"/>
        <v>8.8478026218133695E-19</v>
      </c>
      <c r="AU3832" s="37">
        <f t="shared" si="4048"/>
        <v>25.261663144812637</v>
      </c>
      <c r="AV3832" s="34">
        <f t="shared" si="4049"/>
        <v>0</v>
      </c>
      <c r="AW3832" s="34">
        <f t="shared" si="4050"/>
        <v>6.1819374799889397</v>
      </c>
      <c r="AX3832" s="37">
        <f t="shared" si="4051"/>
        <v>30.67403125057254</v>
      </c>
      <c r="AY3832" s="7">
        <f t="shared" si="4052"/>
        <v>102.59179440630315</v>
      </c>
      <c r="AZ3832" s="37">
        <f t="shared" si="4053"/>
        <v>96.409856926314205</v>
      </c>
      <c r="BA3832" s="2">
        <f>BE3832*'mass balance'!$B$17+BF3832*'mass balance'!$C$17+BG3832*'mass balance'!$D$17+BH3832*'mass balance'!$E$17</f>
        <v>1.0438235161665511E-3</v>
      </c>
      <c r="BB3832" s="2">
        <f>BE3832*'mass balance'!$B$18+BF3832*'mass balance'!$C$18+BG3832*'mass balance'!$D$18+BH3832*'mass balance'!$E$18</f>
        <v>1.0598823394921909E-3</v>
      </c>
      <c r="BC3832" s="2">
        <f>BE3832*'mass balance'!$B$19+BF3832*'mass balance'!$C$19+BG3832*'mass balance'!$D$19+BH3832*'mass balance'!$E$19</f>
        <v>-1.3248529243652385E-3</v>
      </c>
      <c r="BD3832" s="2">
        <f>BE3832*'mass balance'!$B$20+BF3832*'mass balance'!$C$20+BG3832*'mass balance'!$D$20+BH3832*'mass balance'!$E$20</f>
        <v>4.8176469976917749E-5</v>
      </c>
      <c r="BE3832" s="2">
        <f>N3832*'mass balance'!$H$11+R3832*'mass balance'!$I$11+S3832*'mass balance'!$J$11</f>
        <v>-2.0254531911553806E-3</v>
      </c>
      <c r="BF3832" s="2">
        <f>N3832*'mass balance'!$H$12+R3832*'mass balance'!$I$12+S3832*'mass balance'!$J$12</f>
        <v>3.5401899223577905E-4</v>
      </c>
      <c r="BG3832" s="2">
        <f>N3832*'mass balance'!$H$13+R3832*'mass balance'!$I$13+S3832*'mass balance'!$J$13</f>
        <v>1.6519439008584163E-4</v>
      </c>
      <c r="BH3832" s="2">
        <f>N3832*'mass balance'!$H$14+R3832*'mass balance'!$I$14+S3832*'mass balance'!$J$14</f>
        <v>2.2153394278261971E-4</v>
      </c>
      <c r="BI3832" s="36">
        <f t="shared" si="4054"/>
        <v>7.8325413151257937E-20</v>
      </c>
      <c r="BJ3832" s="36">
        <f t="shared" si="4055"/>
        <v>6.446209793368621E-23</v>
      </c>
      <c r="BK3832" s="36">
        <f t="shared" si="4056"/>
        <v>4.6690788822302362E-19</v>
      </c>
      <c r="BL3832" s="36">
        <f t="shared" si="4057"/>
        <v>2.2495583465076216E-19</v>
      </c>
      <c r="BM3832" s="36">
        <f t="shared" si="4090"/>
        <v>5.639339322154318E-16</v>
      </c>
      <c r="BN3832" s="36">
        <f t="shared" ca="1" si="4058"/>
        <v>0.66094964416790736</v>
      </c>
      <c r="BO3832" s="36">
        <f t="shared" ca="1" si="4075"/>
        <v>1</v>
      </c>
      <c r="BP3832" s="36">
        <f t="shared" si="4091"/>
        <v>-5.6393393221496193E-16</v>
      </c>
      <c r="BQ3832" s="36">
        <f t="shared" si="4092"/>
        <v>0.99999999999916678</v>
      </c>
      <c r="BR3832" s="2">
        <f t="shared" si="4081"/>
        <v>-5</v>
      </c>
      <c r="BS3832">
        <v>0</v>
      </c>
      <c r="BT3832" s="37">
        <f t="shared" si="4076"/>
        <v>1.3281650566761518</v>
      </c>
      <c r="BU3832" s="34">
        <f t="shared" si="4059"/>
        <v>13.143492908962481</v>
      </c>
      <c r="BV3832" s="34">
        <f t="shared" si="4060"/>
        <v>102.59179440630315</v>
      </c>
      <c r="BW3832" s="34">
        <f t="shared" si="4061"/>
        <v>-5</v>
      </c>
      <c r="BX3832" s="34">
        <f t="shared" si="4062"/>
        <v>-5</v>
      </c>
      <c r="BY3832" s="34">
        <f t="shared" si="4063"/>
        <v>27.100016080608277</v>
      </c>
      <c r="BZ3832" s="36">
        <f t="shared" si="4077"/>
        <v>1.3248529243652385E-3</v>
      </c>
      <c r="CA3832" s="34">
        <f t="shared" si="4078"/>
        <v>1.3776237192129275E-2</v>
      </c>
    </row>
    <row r="3833" spans="1:79" ht="13.2" x14ac:dyDescent="0.25">
      <c r="A3833" s="75">
        <f t="shared" si="4064"/>
        <v>10.408219178081749</v>
      </c>
      <c r="B3833" s="34">
        <f t="shared" si="4082"/>
        <v>3798.9999999998386</v>
      </c>
      <c r="C3833">
        <f t="shared" si="4065"/>
        <v>15</v>
      </c>
      <c r="D3833" s="35">
        <f t="shared" si="4025"/>
        <v>3000</v>
      </c>
      <c r="E3833" s="27">
        <v>0</v>
      </c>
      <c r="F3833" s="64">
        <f t="shared" si="4066"/>
        <v>0.46593146951268899</v>
      </c>
      <c r="G3833" s="34">
        <v>0</v>
      </c>
      <c r="H3833" s="34">
        <f t="shared" si="4026"/>
        <v>1</v>
      </c>
      <c r="I3833" s="34">
        <f t="shared" si="4067"/>
        <v>6192.2292298236371</v>
      </c>
      <c r="J3833" s="34">
        <f t="shared" si="4027"/>
        <v>100887.95075950162</v>
      </c>
      <c r="K3833" s="34">
        <f t="shared" si="4028"/>
        <v>88881.014155960365</v>
      </c>
      <c r="L3833" s="36">
        <f t="shared" si="4079"/>
        <v>23017.410216076423</v>
      </c>
      <c r="M3833" s="34">
        <f t="shared" si="4029"/>
        <v>52.228002934779802</v>
      </c>
      <c r="N3833" s="34">
        <f t="shared" si="4068"/>
        <v>850.93364486140706</v>
      </c>
      <c r="O3833" s="34">
        <f t="shared" si="4030"/>
        <v>4.9430669600601176</v>
      </c>
      <c r="P3833">
        <f t="shared" si="4083"/>
        <v>325.07599984353595</v>
      </c>
      <c r="Q3833" s="36">
        <f t="shared" si="4031"/>
        <v>755.10869168628096</v>
      </c>
      <c r="R3833" s="34">
        <f t="shared" si="4032"/>
        <v>531.643533541235</v>
      </c>
      <c r="S3833" s="34">
        <f t="shared" si="4033"/>
        <v>223.46515814504599</v>
      </c>
      <c r="T3833" s="36">
        <f t="shared" si="4069"/>
        <v>-2.464109795490231E-10</v>
      </c>
      <c r="U3833" s="36">
        <f t="shared" si="4034"/>
        <v>3397.191906645834</v>
      </c>
      <c r="V3833" s="36">
        <f t="shared" si="4035"/>
        <v>2.8207106287952491E-2</v>
      </c>
      <c r="W3833" s="68">
        <f t="shared" si="4036"/>
        <v>65.764029188789777</v>
      </c>
      <c r="X3833">
        <f t="shared" si="4037"/>
        <v>13.145372349222951</v>
      </c>
      <c r="Y3833">
        <f t="shared" si="4038"/>
        <v>1.5373874768040686E-2</v>
      </c>
      <c r="Z3833" s="34">
        <f t="shared" si="4039"/>
        <v>6.2394342047891618E-4</v>
      </c>
      <c r="AA3833" s="36">
        <f t="shared" si="4040"/>
        <v>4.2891390074318485E-4</v>
      </c>
      <c r="AB3833" s="34">
        <f t="shared" si="4041"/>
        <v>1.7719373785567562E-3</v>
      </c>
      <c r="AC3833" s="36">
        <f t="shared" si="4042"/>
        <v>171.82602952800445</v>
      </c>
      <c r="AD3833" s="34">
        <f t="shared" si="4043"/>
        <v>34.741504169694593</v>
      </c>
      <c r="AE3833">
        <f t="shared" si="4070"/>
        <v>96970.712174917178</v>
      </c>
      <c r="AF3833" s="36">
        <f t="shared" si="4084"/>
        <v>34.741504169694593</v>
      </c>
      <c r="AG3833" s="34">
        <f t="shared" si="4044"/>
        <v>0</v>
      </c>
      <c r="AH3833">
        <f t="shared" si="4080"/>
        <v>0</v>
      </c>
      <c r="AI3833" s="29">
        <f t="shared" si="4071"/>
        <v>0</v>
      </c>
      <c r="AJ3833">
        <f t="shared" si="4072"/>
        <v>0</v>
      </c>
      <c r="AK3833" s="36">
        <f t="shared" si="4085"/>
        <v>-1.612624612443481E-22</v>
      </c>
      <c r="AL3833" s="36">
        <f t="shared" si="4073"/>
        <v>-1.6114244306950797E-4</v>
      </c>
      <c r="AM3833" s="36">
        <f t="shared" si="4074"/>
        <v>-8.5705144090422508E-4</v>
      </c>
      <c r="AN3833" s="37">
        <f t="shared" si="4086"/>
        <v>7.7146717035613034E-21</v>
      </c>
      <c r="AO3833" s="36">
        <f t="shared" si="4087"/>
        <v>0.77463236033568039</v>
      </c>
      <c r="AP3833" s="36">
        <f t="shared" si="4088"/>
        <v>0.48282185886340989</v>
      </c>
      <c r="AQ3833" s="74">
        <f t="shared" si="4045"/>
        <v>2.5516075668990788E-22</v>
      </c>
      <c r="AR3833" s="73">
        <f t="shared" si="4046"/>
        <v>1.5792408144156851E-22</v>
      </c>
      <c r="AS3833" s="72">
        <f t="shared" si="4089"/>
        <v>0.4648222484746598</v>
      </c>
      <c r="AT3833" s="37">
        <f t="shared" si="4047"/>
        <v>8.668300575040743E-19</v>
      </c>
      <c r="AU3833" s="37">
        <f t="shared" si="4048"/>
        <v>25.216821461694011</v>
      </c>
      <c r="AV3833" s="34">
        <f t="shared" si="4049"/>
        <v>0</v>
      </c>
      <c r="AW3833" s="34">
        <f t="shared" si="4050"/>
        <v>6.1845897986080072</v>
      </c>
      <c r="AX3833" s="37">
        <f t="shared" si="4051"/>
        <v>30.687191736982712</v>
      </c>
      <c r="AY3833" s="7">
        <f t="shared" si="4052"/>
        <v>102.63581072438049</v>
      </c>
      <c r="AZ3833" s="37">
        <f t="shared" si="4053"/>
        <v>96.451220925772489</v>
      </c>
      <c r="BA3833" s="2">
        <f>BE3833*'mass balance'!$B$17+BF3833*'mass balance'!$C$17+BG3833*'mass balance'!$D$17+BH3833*'mass balance'!$E$17</f>
        <v>1.0441889674469636E-3</v>
      </c>
      <c r="BB3833" s="2">
        <f>BE3833*'mass balance'!$B$18+BF3833*'mass balance'!$C$18+BG3833*'mass balance'!$D$18+BH3833*'mass balance'!$E$18</f>
        <v>1.0602534130999938E-3</v>
      </c>
      <c r="BC3833" s="2">
        <f>BE3833*'mass balance'!$B$19+BF3833*'mass balance'!$C$19+BG3833*'mass balance'!$D$19+BH3833*'mass balance'!$E$19</f>
        <v>-1.3253167663749921E-3</v>
      </c>
      <c r="BD3833" s="2">
        <f>BE3833*'mass balance'!$B$20+BF3833*'mass balance'!$C$20+BG3833*'mass balance'!$D$20+BH3833*'mass balance'!$E$20</f>
        <v>4.8193336959090619E-5</v>
      </c>
      <c r="BE3833" s="2">
        <f>N3833*'mass balance'!$H$11+R3833*'mass balance'!$I$11+S3833*'mass balance'!$J$11</f>
        <v>-2.0260324877652549E-3</v>
      </c>
      <c r="BF3833" s="2">
        <f>N3833*'mass balance'!$H$12+R3833*'mass balance'!$I$12+S3833*'mass balance'!$J$12</f>
        <v>3.5406409566467553E-4</v>
      </c>
      <c r="BG3833" s="2">
        <f>N3833*'mass balance'!$H$13+R3833*'mass balance'!$I$13+S3833*'mass balance'!$J$13</f>
        <v>1.65215436508838E-4</v>
      </c>
      <c r="BH3833" s="2">
        <f>N3833*'mass balance'!$H$14+R3833*'mass balance'!$I$14+S3833*'mass balance'!$J$14</f>
        <v>2.2159730334932472E-4</v>
      </c>
      <c r="BI3833" s="36">
        <f t="shared" si="4054"/>
        <v>7.8325413151257937E-20</v>
      </c>
      <c r="BJ3833" s="36">
        <f t="shared" si="4055"/>
        <v>6.4462332551240456E-23</v>
      </c>
      <c r="BK3833" s="36">
        <f t="shared" si="4056"/>
        <v>4.6697235032095728E-19</v>
      </c>
      <c r="BL3833" s="36">
        <f t="shared" si="4057"/>
        <v>2.2499676100845865E-19</v>
      </c>
      <c r="BM3833" s="36">
        <f t="shared" si="4090"/>
        <v>5.6415888805008255E-16</v>
      </c>
      <c r="BN3833" s="36">
        <f t="shared" ca="1" si="4058"/>
        <v>0.92257606259599401</v>
      </c>
      <c r="BO3833" s="36">
        <f t="shared" ca="1" si="4075"/>
        <v>1</v>
      </c>
      <c r="BP3833" s="36">
        <f t="shared" si="4091"/>
        <v>-5.641588880496122E-16</v>
      </c>
      <c r="BQ3833" s="36">
        <f t="shared" si="4092"/>
        <v>0.99999999999916622</v>
      </c>
      <c r="BR3833" s="2">
        <f t="shared" si="4081"/>
        <v>-5</v>
      </c>
      <c r="BS3833">
        <v>0</v>
      </c>
      <c r="BT3833" s="37">
        <f t="shared" si="4076"/>
        <v>1.3286300582909296</v>
      </c>
      <c r="BU3833" s="34">
        <f t="shared" si="4059"/>
        <v>13.145372349222951</v>
      </c>
      <c r="BV3833" s="34">
        <f t="shared" si="4060"/>
        <v>102.63581072438049</v>
      </c>
      <c r="BW3833" s="34">
        <f t="shared" si="4061"/>
        <v>-5</v>
      </c>
      <c r="BX3833" s="34">
        <f t="shared" si="4062"/>
        <v>-5</v>
      </c>
      <c r="BY3833" s="34">
        <f t="shared" si="4063"/>
        <v>27.107766912625323</v>
      </c>
      <c r="BZ3833" s="36">
        <f t="shared" si="4077"/>
        <v>1.3253167663749921E-3</v>
      </c>
      <c r="CA3833" s="34">
        <f t="shared" si="4078"/>
        <v>1.3775150231778038E-2</v>
      </c>
    </row>
    <row r="3834" spans="1:79" ht="13.2" x14ac:dyDescent="0.25">
      <c r="A3834" s="75">
        <f t="shared" si="4064"/>
        <v>10.410958904109146</v>
      </c>
      <c r="B3834" s="34">
        <f t="shared" si="4082"/>
        <v>3799.9999999998381</v>
      </c>
      <c r="C3834">
        <f t="shared" si="4065"/>
        <v>15</v>
      </c>
      <c r="D3834" s="35">
        <f t="shared" si="4025"/>
        <v>3000</v>
      </c>
      <c r="E3834" s="27">
        <v>0</v>
      </c>
      <c r="F3834" s="64">
        <f t="shared" si="4066"/>
        <v>0.46593146951268899</v>
      </c>
      <c r="G3834" s="34">
        <v>0</v>
      </c>
      <c r="H3834" s="34">
        <f t="shared" si="4026"/>
        <v>1</v>
      </c>
      <c r="I3834" s="34">
        <f t="shared" si="4067"/>
        <v>6192.2292298236371</v>
      </c>
      <c r="J3834" s="34">
        <f t="shared" si="4027"/>
        <v>100916.79686066376</v>
      </c>
      <c r="K3834" s="34">
        <f t="shared" si="4028"/>
        <v>88906.427207830624</v>
      </c>
      <c r="L3834" s="36">
        <f t="shared" si="4079"/>
        <v>23027.282703277204</v>
      </c>
      <c r="M3834" s="34">
        <f t="shared" si="4029"/>
        <v>52.228002934779802</v>
      </c>
      <c r="N3834" s="34">
        <f t="shared" si="4068"/>
        <v>851.1769456502243</v>
      </c>
      <c r="O3834" s="34">
        <f t="shared" si="4030"/>
        <v>4.9430669600601176</v>
      </c>
      <c r="P3834">
        <f t="shared" si="4083"/>
        <v>325.21542945866679</v>
      </c>
      <c r="Q3834" s="36">
        <f t="shared" si="4031"/>
        <v>755.33979225670851</v>
      </c>
      <c r="R3834" s="34">
        <f t="shared" si="4032"/>
        <v>531.84618302841193</v>
      </c>
      <c r="S3834" s="34">
        <f t="shared" si="4033"/>
        <v>223.49360922829655</v>
      </c>
      <c r="T3834" s="36">
        <f t="shared" si="4069"/>
        <v>-2.4543587811095009E-10</v>
      </c>
      <c r="U3834" s="36">
        <f t="shared" si="4034"/>
        <v>3397.1919066455876</v>
      </c>
      <c r="V3834" s="36">
        <f t="shared" si="4035"/>
        <v>2.8210697553525687E-2</v>
      </c>
      <c r="W3834" s="68">
        <f t="shared" si="4036"/>
        <v>65.792236295077728</v>
      </c>
      <c r="X3834">
        <f t="shared" si="4037"/>
        <v>13.147251491562136</v>
      </c>
      <c r="Y3834">
        <f t="shared" si="4038"/>
        <v>1.5373874768040686E-2</v>
      </c>
      <c r="Z3834" s="34">
        <f t="shared" si="4039"/>
        <v>6.2394342047891618E-4</v>
      </c>
      <c r="AA3834" s="36">
        <f t="shared" si="4040"/>
        <v>4.2878459742576465E-4</v>
      </c>
      <c r="AB3834" s="34">
        <f t="shared" si="4041"/>
        <v>1.7719373785567562E-3</v>
      </c>
      <c r="AC3834" s="36">
        <f t="shared" si="4042"/>
        <v>171.88758929783003</v>
      </c>
      <c r="AD3834" s="34">
        <f t="shared" si="4043"/>
        <v>34.743164271915163</v>
      </c>
      <c r="AE3834">
        <f t="shared" si="4070"/>
        <v>97005.453679086873</v>
      </c>
      <c r="AF3834" s="36">
        <f t="shared" si="4084"/>
        <v>34.743164271915163</v>
      </c>
      <c r="AG3834" s="34">
        <f t="shared" si="4044"/>
        <v>0</v>
      </c>
      <c r="AH3834">
        <f t="shared" si="4080"/>
        <v>0</v>
      </c>
      <c r="AI3834" s="29">
        <f t="shared" si="4071"/>
        <v>0</v>
      </c>
      <c r="AJ3834">
        <f t="shared" si="4072"/>
        <v>0</v>
      </c>
      <c r="AK3834" s="36">
        <f t="shared" si="4085"/>
        <v>-1.5792408144156851E-22</v>
      </c>
      <c r="AL3834" s="36">
        <f t="shared" si="4073"/>
        <v>-1.6110892150716688E-4</v>
      </c>
      <c r="AM3834" s="36">
        <f t="shared" si="4074"/>
        <v>-8.5553009890433065E-4</v>
      </c>
      <c r="AN3834" s="37">
        <f t="shared" si="4086"/>
        <v>7.553409242316955E-21</v>
      </c>
      <c r="AO3834" s="36">
        <f t="shared" si="4087"/>
        <v>0.77447121789261086</v>
      </c>
      <c r="AP3834" s="36">
        <f t="shared" si="4088"/>
        <v>0.48196480742250569</v>
      </c>
      <c r="AQ3834" s="74">
        <f t="shared" si="4045"/>
        <v>2.4998301805960124E-22</v>
      </c>
      <c r="AR3834" s="73">
        <f t="shared" si="4046"/>
        <v>1.546541309708506E-22</v>
      </c>
      <c r="AS3834" s="72">
        <f t="shared" si="4089"/>
        <v>0.46453222568684738</v>
      </c>
      <c r="AT3834" s="37">
        <f t="shared" si="4047"/>
        <v>8.4924028573480425E-19</v>
      </c>
      <c r="AU3834" s="37">
        <f t="shared" si="4048"/>
        <v>25.172059376523208</v>
      </c>
      <c r="AV3834" s="34">
        <f t="shared" si="4049"/>
        <v>0</v>
      </c>
      <c r="AW3834" s="34">
        <f t="shared" si="4050"/>
        <v>6.1872424551430232</v>
      </c>
      <c r="AX3834" s="37">
        <f t="shared" si="4051"/>
        <v>30.700353900091244</v>
      </c>
      <c r="AY3834" s="7">
        <f t="shared" si="4052"/>
        <v>102.67983265031199</v>
      </c>
      <c r="AZ3834" s="37">
        <f t="shared" si="4053"/>
        <v>96.492590195168972</v>
      </c>
      <c r="BA3834" s="2">
        <f>BE3834*'mass balance'!$B$17+BF3834*'mass balance'!$C$17+BG3834*'mass balance'!$D$17+BH3834*'mass balance'!$E$17</f>
        <v>1.0445544417325568E-3</v>
      </c>
      <c r="BB3834" s="2">
        <f>BE3834*'mass balance'!$B$18+BF3834*'mass balance'!$C$18+BG3834*'mass balance'!$D$18+BH3834*'mass balance'!$E$18</f>
        <v>1.0606245100669037E-3</v>
      </c>
      <c r="BC3834" s="2">
        <f>BE3834*'mass balance'!$B$19+BF3834*'mass balance'!$C$19+BG3834*'mass balance'!$D$19+BH3834*'mass balance'!$E$19</f>
        <v>-1.3257806375836299E-3</v>
      </c>
      <c r="BD3834" s="2">
        <f>BE3834*'mass balance'!$B$20+BF3834*'mass balance'!$C$20+BG3834*'mass balance'!$D$20+BH3834*'mass balance'!$E$20</f>
        <v>4.821020500304108E-5</v>
      </c>
      <c r="BE3834" s="2">
        <f>N3834*'mass balance'!$H$11+R3834*'mass balance'!$I$11+S3834*'mass balance'!$J$11</f>
        <v>-2.0266117753576767E-3</v>
      </c>
      <c r="BF3834" s="2">
        <f>N3834*'mass balance'!$H$12+R3834*'mass balance'!$I$12+S3834*'mass balance'!$J$12</f>
        <v>3.5410917431203786E-4</v>
      </c>
      <c r="BG3834" s="2">
        <f>N3834*'mass balance'!$H$13+R3834*'mass balance'!$I$13+S3834*'mass balance'!$J$13</f>
        <v>1.6523647136813075E-4</v>
      </c>
      <c r="BH3834" s="2">
        <f>N3834*'mass balance'!$H$14+R3834*'mass balance'!$I$14+S3834*'mass balance'!$J$14</f>
        <v>2.2166066292974586E-4</v>
      </c>
      <c r="BI3834" s="36">
        <f t="shared" si="4054"/>
        <v>7.8325413151257937E-20</v>
      </c>
      <c r="BJ3834" s="36">
        <f t="shared" si="4055"/>
        <v>6.4462571355025463E-23</v>
      </c>
      <c r="BK3834" s="36">
        <f t="shared" si="4056"/>
        <v>4.670368126535085E-19</v>
      </c>
      <c r="BL3834" s="36">
        <f t="shared" si="4057"/>
        <v>2.2503769581119573E-19</v>
      </c>
      <c r="BM3834" s="36">
        <f t="shared" si="4090"/>
        <v>5.6438388481109099E-16</v>
      </c>
      <c r="BN3834" s="36">
        <f t="shared" ca="1" si="4058"/>
        <v>7.4652903453646835E-2</v>
      </c>
      <c r="BO3834" s="36">
        <f t="shared" ca="1" si="4075"/>
        <v>1</v>
      </c>
      <c r="BP3834" s="36">
        <f t="shared" si="4091"/>
        <v>-5.6438388481062014E-16</v>
      </c>
      <c r="BQ3834" s="36">
        <f t="shared" si="4092"/>
        <v>0.99999999999916567</v>
      </c>
      <c r="BR3834" s="2">
        <f t="shared" si="4081"/>
        <v>-5</v>
      </c>
      <c r="BS3834">
        <v>0</v>
      </c>
      <c r="BT3834" s="37">
        <f t="shared" si="4076"/>
        <v>1.329095089177589</v>
      </c>
      <c r="BU3834" s="34">
        <f t="shared" si="4059"/>
        <v>13.147251491562136</v>
      </c>
      <c r="BV3834" s="34">
        <f t="shared" si="4060"/>
        <v>102.67983265031199</v>
      </c>
      <c r="BW3834" s="34">
        <f t="shared" si="4061"/>
        <v>-5</v>
      </c>
      <c r="BX3834" s="34">
        <f t="shared" si="4062"/>
        <v>-5</v>
      </c>
      <c r="BY3834" s="34">
        <f t="shared" si="4063"/>
        <v>27.115517623991298</v>
      </c>
      <c r="BZ3834" s="36">
        <f t="shared" si="4077"/>
        <v>1.3257806375836299E-3</v>
      </c>
      <c r="CA3834" s="34">
        <f t="shared" si="4078"/>
        <v>1.377406375442217E-2</v>
      </c>
    </row>
    <row r="3835" spans="1:79" ht="13.2" x14ac:dyDescent="0.25">
      <c r="A3835" s="75">
        <f t="shared" si="4064"/>
        <v>10.413698630136542</v>
      </c>
      <c r="B3835" s="34">
        <f t="shared" si="4082"/>
        <v>3800.9999999998381</v>
      </c>
      <c r="C3835">
        <f t="shared" si="4065"/>
        <v>15</v>
      </c>
      <c r="D3835" s="35">
        <f t="shared" si="4025"/>
        <v>3000</v>
      </c>
      <c r="E3835" s="27">
        <v>0</v>
      </c>
      <c r="F3835" s="64">
        <f t="shared" si="4066"/>
        <v>0.46593146951268899</v>
      </c>
      <c r="G3835" s="34">
        <v>0</v>
      </c>
      <c r="H3835" s="34">
        <f t="shared" si="4026"/>
        <v>1</v>
      </c>
      <c r="I3835" s="34">
        <f t="shared" si="4067"/>
        <v>6192.2292298236371</v>
      </c>
      <c r="J3835" s="34">
        <f t="shared" si="4027"/>
        <v>100945.64251155774</v>
      </c>
      <c r="K3835" s="34">
        <f t="shared" si="4028"/>
        <v>88931.839863020316</v>
      </c>
      <c r="L3835" s="36">
        <f t="shared" si="4079"/>
        <v>23037.156447420941</v>
      </c>
      <c r="M3835" s="34">
        <f t="shared" si="4029"/>
        <v>52.228002934779802</v>
      </c>
      <c r="N3835" s="34">
        <f t="shared" si="4068"/>
        <v>851.42024264128054</v>
      </c>
      <c r="O3835" s="34">
        <f t="shared" si="4030"/>
        <v>4.9430669600601176</v>
      </c>
      <c r="P3835">
        <f t="shared" si="4083"/>
        <v>325.35487682566389</v>
      </c>
      <c r="Q3835" s="36">
        <f t="shared" si="4031"/>
        <v>755.57089573560916</v>
      </c>
      <c r="R3835" s="34">
        <f t="shared" si="4032"/>
        <v>532.04885106309712</v>
      </c>
      <c r="S3835" s="34">
        <f t="shared" si="4033"/>
        <v>223.52204467251201</v>
      </c>
      <c r="T3835" s="36">
        <f t="shared" si="4069"/>
        <v>-2.4446634039469592E-10</v>
      </c>
      <c r="U3835" s="36">
        <f t="shared" si="4034"/>
        <v>3397.191906645342</v>
      </c>
      <c r="V3835" s="36">
        <f t="shared" si="4035"/>
        <v>2.8214286845046517E-2</v>
      </c>
      <c r="W3835" s="68">
        <f t="shared" si="4036"/>
        <v>65.820446992631261</v>
      </c>
      <c r="X3835">
        <f t="shared" si="4037"/>
        <v>13.14913033602722</v>
      </c>
      <c r="Y3835">
        <f t="shared" si="4038"/>
        <v>1.5373874768040686E-2</v>
      </c>
      <c r="Z3835" s="34">
        <f t="shared" si="4039"/>
        <v>6.2394342047891618E-4</v>
      </c>
      <c r="AA3835" s="36">
        <f t="shared" si="4040"/>
        <v>4.2865535155367702E-4</v>
      </c>
      <c r="AB3835" s="34">
        <f t="shared" si="4041"/>
        <v>1.7719373785567562E-3</v>
      </c>
      <c r="AC3835" s="36">
        <f t="shared" si="4042"/>
        <v>171.94915200925277</v>
      </c>
      <c r="AD3835" s="34">
        <f t="shared" si="4043"/>
        <v>34.744822228180482</v>
      </c>
      <c r="AE3835">
        <f t="shared" si="4070"/>
        <v>97040.19684335879</v>
      </c>
      <c r="AF3835" s="36">
        <f t="shared" si="4084"/>
        <v>34.744822228180482</v>
      </c>
      <c r="AG3835" s="34">
        <f t="shared" si="4044"/>
        <v>0</v>
      </c>
      <c r="AH3835">
        <f t="shared" si="4080"/>
        <v>0</v>
      </c>
      <c r="AI3835" s="29">
        <f t="shared" si="4071"/>
        <v>0</v>
      </c>
      <c r="AJ3835">
        <f t="shared" si="4072"/>
        <v>0</v>
      </c>
      <c r="AK3835" s="36">
        <f t="shared" si="4085"/>
        <v>-1.546541309708506E-22</v>
      </c>
      <c r="AL3835" s="36">
        <f t="shared" si="4073"/>
        <v>-1.6107540691812918E-4</v>
      </c>
      <c r="AM3835" s="36">
        <f t="shared" si="4074"/>
        <v>-8.5401145742084654E-4</v>
      </c>
      <c r="AN3835" s="37">
        <f t="shared" si="4086"/>
        <v>7.3954851608753864E-21</v>
      </c>
      <c r="AO3835" s="36">
        <f t="shared" si="4087"/>
        <v>0.77431010897110375</v>
      </c>
      <c r="AP3835" s="36">
        <f t="shared" si="4088"/>
        <v>0.48110927732360137</v>
      </c>
      <c r="AQ3835" s="74">
        <f t="shared" si="4045"/>
        <v>2.4490926866182183E-22</v>
      </c>
      <c r="AR3835" s="73">
        <f t="shared" si="4046"/>
        <v>1.5145122126547847E-22</v>
      </c>
      <c r="AS3835" s="72">
        <f t="shared" si="4089"/>
        <v>0.46424238385684802</v>
      </c>
      <c r="AT3835" s="37">
        <f t="shared" si="4047"/>
        <v>8.3200378534464687E-19</v>
      </c>
      <c r="AU3835" s="37">
        <f t="shared" si="4048"/>
        <v>25.127376748006842</v>
      </c>
      <c r="AV3835" s="34">
        <f t="shared" si="4049"/>
        <v>0</v>
      </c>
      <c r="AW3835" s="34">
        <f t="shared" si="4050"/>
        <v>6.1898954494083283</v>
      </c>
      <c r="AX3835" s="37">
        <f t="shared" si="4051"/>
        <v>30.713517738976908</v>
      </c>
      <c r="AY3835" s="7">
        <f t="shared" si="4052"/>
        <v>102.72386018101649</v>
      </c>
      <c r="AZ3835" s="37">
        <f t="shared" si="4053"/>
        <v>96.533964731608165</v>
      </c>
      <c r="BA3835" s="2">
        <f>BE3835*'mass balance'!$B$17+BF3835*'mass balance'!$C$17+BG3835*'mass balance'!$D$17+BH3835*'mass balance'!$E$17</f>
        <v>1.0449199390022194E-3</v>
      </c>
      <c r="BB3835" s="2">
        <f>BE3835*'mass balance'!$B$18+BF3835*'mass balance'!$C$18+BG3835*'mass balance'!$D$18+BH3835*'mass balance'!$E$18</f>
        <v>1.0609956303714847E-3</v>
      </c>
      <c r="BC3835" s="2">
        <f>BE3835*'mass balance'!$B$19+BF3835*'mass balance'!$C$19+BG3835*'mass balance'!$D$19+BH3835*'mass balance'!$E$19</f>
        <v>-1.3262445379643552E-3</v>
      </c>
      <c r="BD3835" s="2">
        <f>BE3835*'mass balance'!$B$20+BF3835*'mass balance'!$C$20+BG3835*'mass balance'!$D$20+BH3835*'mass balance'!$E$20</f>
        <v>4.8227074107794741E-5</v>
      </c>
      <c r="BE3835" s="2">
        <f>N3835*'mass balance'!$H$11+R3835*'mass balance'!$I$11+S3835*'mass balance'!$J$11</f>
        <v>-2.0271910539078107E-3</v>
      </c>
      <c r="BF3835" s="2">
        <f>N3835*'mass balance'!$H$12+R3835*'mass balance'!$I$12+S3835*'mass balance'!$J$12</f>
        <v>3.5415422818050013E-4</v>
      </c>
      <c r="BG3835" s="2">
        <f>N3835*'mass balance'!$H$13+R3835*'mass balance'!$I$13+S3835*'mass balance'!$J$13</f>
        <v>1.6525749466495064E-4</v>
      </c>
      <c r="BH3835" s="2">
        <f>N3835*'mass balance'!$H$14+R3835*'mass balance'!$I$14+S3835*'mass balance'!$J$14</f>
        <v>2.2172402152116676E-4</v>
      </c>
      <c r="BI3835" s="36">
        <f t="shared" si="4054"/>
        <v>7.8325413151257937E-20</v>
      </c>
      <c r="BJ3835" s="36">
        <f t="shared" si="4055"/>
        <v>6.4462814340131615E-23</v>
      </c>
      <c r="BK3835" s="36">
        <f t="shared" si="4056"/>
        <v>4.6710127522486357E-19</v>
      </c>
      <c r="BL3835" s="36">
        <f t="shared" si="4057"/>
        <v>2.2507863905732462E-19</v>
      </c>
      <c r="BM3835" s="36">
        <f t="shared" si="4090"/>
        <v>5.6460892250690215E-16</v>
      </c>
      <c r="BN3835" s="36">
        <f t="shared" ca="1" si="4058"/>
        <v>0.45115926158994901</v>
      </c>
      <c r="BO3835" s="36">
        <f t="shared" ca="1" si="4075"/>
        <v>1</v>
      </c>
      <c r="BP3835" s="36">
        <f t="shared" si="4091"/>
        <v>-5.6460892250643081E-16</v>
      </c>
      <c r="BQ3835" s="36">
        <f t="shared" si="4092"/>
        <v>0.99999999999916511</v>
      </c>
      <c r="BR3835" s="2">
        <f t="shared" si="4081"/>
        <v>-5</v>
      </c>
      <c r="BS3835">
        <v>0</v>
      </c>
      <c r="BT3835" s="37">
        <f t="shared" si="4076"/>
        <v>1.3295601493092664</v>
      </c>
      <c r="BU3835" s="34">
        <f t="shared" si="4059"/>
        <v>13.14913033602722</v>
      </c>
      <c r="BV3835" s="34">
        <f t="shared" si="4060"/>
        <v>102.72386018101649</v>
      </c>
      <c r="BW3835" s="34">
        <f t="shared" si="4061"/>
        <v>-5</v>
      </c>
      <c r="BX3835" s="34">
        <f t="shared" si="4062"/>
        <v>-5</v>
      </c>
      <c r="BY3835" s="34">
        <f t="shared" si="4063"/>
        <v>27.123268214373898</v>
      </c>
      <c r="BZ3835" s="36">
        <f t="shared" si="4077"/>
        <v>1.3262445379643552E-3</v>
      </c>
      <c r="CA3835" s="34">
        <f t="shared" si="4078"/>
        <v>1.3772977759753483E-2</v>
      </c>
    </row>
    <row r="3836" spans="1:79" ht="13.2" x14ac:dyDescent="0.25">
      <c r="A3836" s="75">
        <f t="shared" si="4064"/>
        <v>10.416438356163939</v>
      </c>
      <c r="B3836" s="34">
        <f t="shared" si="4082"/>
        <v>3801.9999999998377</v>
      </c>
      <c r="C3836">
        <f t="shared" si="4065"/>
        <v>15</v>
      </c>
      <c r="D3836" s="35">
        <f t="shared" si="4025"/>
        <v>3000</v>
      </c>
      <c r="E3836" s="27">
        <v>0</v>
      </c>
      <c r="F3836" s="64">
        <f t="shared" si="4066"/>
        <v>0.46593146951268899</v>
      </c>
      <c r="G3836" s="34">
        <v>0</v>
      </c>
      <c r="H3836" s="34">
        <f t="shared" si="4026"/>
        <v>1</v>
      </c>
      <c r="I3836" s="34">
        <f t="shared" si="4067"/>
        <v>6192.2292298236371</v>
      </c>
      <c r="J3836" s="34">
        <f t="shared" si="4027"/>
        <v>100974.48771094729</v>
      </c>
      <c r="K3836" s="34">
        <f t="shared" si="4028"/>
        <v>88957.252120440287</v>
      </c>
      <c r="L3836" s="36">
        <f t="shared" si="4079"/>
        <v>23047.031447816706</v>
      </c>
      <c r="M3836" s="34">
        <f t="shared" si="4029"/>
        <v>52.228002934779802</v>
      </c>
      <c r="N3836" s="34">
        <f t="shared" si="4068"/>
        <v>851.66353582414831</v>
      </c>
      <c r="O3836" s="34">
        <f t="shared" si="4030"/>
        <v>4.9430669600601176</v>
      </c>
      <c r="P3836">
        <f t="shared" si="4083"/>
        <v>325.4943419347693</v>
      </c>
      <c r="Q3836" s="36">
        <f t="shared" si="4031"/>
        <v>755.80200211184285</v>
      </c>
      <c r="R3836" s="34">
        <f t="shared" si="4032"/>
        <v>532.251537632485</v>
      </c>
      <c r="S3836" s="34">
        <f t="shared" si="4033"/>
        <v>223.55046447935783</v>
      </c>
      <c r="T3836" s="36">
        <f t="shared" si="4069"/>
        <v>-2.4350060437346837E-10</v>
      </c>
      <c r="U3836" s="36">
        <f t="shared" si="4034"/>
        <v>3397.1919066450973</v>
      </c>
      <c r="V3836" s="36">
        <f t="shared" si="4035"/>
        <v>2.8217874162725191E-2</v>
      </c>
      <c r="W3836" s="68">
        <f t="shared" si="4036"/>
        <v>65.848661279476303</v>
      </c>
      <c r="X3836">
        <f t="shared" si="4037"/>
        <v>13.151008882665364</v>
      </c>
      <c r="Y3836">
        <f t="shared" si="4038"/>
        <v>1.5373874768040686E-2</v>
      </c>
      <c r="Z3836" s="34">
        <f t="shared" si="4039"/>
        <v>6.2394342047891618E-4</v>
      </c>
      <c r="AA3836" s="36">
        <f t="shared" si="4040"/>
        <v>4.285261630902758E-4</v>
      </c>
      <c r="AB3836" s="34">
        <f t="shared" si="4041"/>
        <v>1.7719373785567562E-3</v>
      </c>
      <c r="AC3836" s="36">
        <f t="shared" si="4042"/>
        <v>172.01071765847021</v>
      </c>
      <c r="AD3836" s="34">
        <f t="shared" si="4043"/>
        <v>34.746478039245545</v>
      </c>
      <c r="AE3836">
        <f t="shared" si="4070"/>
        <v>97074.941665586972</v>
      </c>
      <c r="AF3836" s="36">
        <f t="shared" si="4084"/>
        <v>34.746478039245545</v>
      </c>
      <c r="AG3836" s="34">
        <f t="shared" si="4044"/>
        <v>0</v>
      </c>
      <c r="AH3836">
        <f t="shared" si="4080"/>
        <v>0</v>
      </c>
      <c r="AI3836" s="29">
        <f t="shared" si="4071"/>
        <v>0</v>
      </c>
      <c r="AJ3836">
        <f t="shared" si="4072"/>
        <v>0</v>
      </c>
      <c r="AK3836" s="36">
        <f t="shared" si="4085"/>
        <v>-1.5145122126547847E-22</v>
      </c>
      <c r="AL3836" s="36">
        <f t="shared" si="4073"/>
        <v>-1.6104189930094424E-4</v>
      </c>
      <c r="AM3836" s="36">
        <f t="shared" si="4074"/>
        <v>-8.5249551166011758E-4</v>
      </c>
      <c r="AN3836" s="37">
        <f t="shared" si="4086"/>
        <v>7.2408310299045355E-21</v>
      </c>
      <c r="AO3836" s="36">
        <f t="shared" si="4087"/>
        <v>0.77414903356418563</v>
      </c>
      <c r="AP3836" s="36">
        <f t="shared" si="4088"/>
        <v>0.4802552658661805</v>
      </c>
      <c r="AQ3836" s="74">
        <f t="shared" si="4045"/>
        <v>2.3993744186100278E-22</v>
      </c>
      <c r="AR3836" s="73">
        <f t="shared" si="4046"/>
        <v>1.483139916468379E-22</v>
      </c>
      <c r="AS3836" s="72">
        <f t="shared" si="4089"/>
        <v>0.46395272287175393</v>
      </c>
      <c r="AT3836" s="37">
        <f t="shared" si="4047"/>
        <v>8.1511353557598117E-19</v>
      </c>
      <c r="AU3836" s="37">
        <f t="shared" si="4048"/>
        <v>25.082773435102329</v>
      </c>
      <c r="AV3836" s="34">
        <f t="shared" si="4049"/>
        <v>0</v>
      </c>
      <c r="AW3836" s="34">
        <f t="shared" si="4050"/>
        <v>6.1925487812182745</v>
      </c>
      <c r="AX3836" s="37">
        <f t="shared" si="4051"/>
        <v>30.726683252718548</v>
      </c>
      <c r="AY3836" s="7">
        <f t="shared" si="4052"/>
        <v>102.76789331341313</v>
      </c>
      <c r="AZ3836" s="37">
        <f t="shared" si="4053"/>
        <v>96.575344532194848</v>
      </c>
      <c r="BA3836" s="2">
        <f>BE3836*'mass balance'!$B$17+BF3836*'mass balance'!$C$17+BG3836*'mass balance'!$D$17+BH3836*'mass balance'!$E$17</f>
        <v>1.0452854592348424E-3</v>
      </c>
      <c r="BB3836" s="2">
        <f>BE3836*'mass balance'!$B$18+BF3836*'mass balance'!$C$18+BG3836*'mass balance'!$D$18+BH3836*'mass balance'!$E$18</f>
        <v>1.0613667739923019E-3</v>
      </c>
      <c r="BC3836" s="2">
        <f>BE3836*'mass balance'!$B$19+BF3836*'mass balance'!$C$19+BG3836*'mass balance'!$D$19+BH3836*'mass balance'!$E$19</f>
        <v>-1.3267084674903771E-3</v>
      </c>
      <c r="BD3836" s="2">
        <f>BE3836*'mass balance'!$B$20+BF3836*'mass balance'!$C$20+BG3836*'mass balance'!$D$20+BH3836*'mass balance'!$E$20</f>
        <v>4.8243944272377357E-5</v>
      </c>
      <c r="BE3836" s="2">
        <f>N3836*'mass balance'!$H$11+R3836*'mass balance'!$I$11+S3836*'mass balance'!$J$11</f>
        <v>-2.0277703233908292E-3</v>
      </c>
      <c r="BF3836" s="2">
        <f>N3836*'mass balance'!$H$12+R3836*'mass balance'!$I$12+S3836*'mass balance'!$J$12</f>
        <v>3.5419925727270116E-4</v>
      </c>
      <c r="BG3836" s="2">
        <f>N3836*'mass balance'!$H$13+R3836*'mass balance'!$I$13+S3836*'mass balance'!$J$13</f>
        <v>1.6527850640052664E-4</v>
      </c>
      <c r="BH3836" s="2">
        <f>N3836*'mass balance'!$H$14+R3836*'mass balance'!$I$14+S3836*'mass balance'!$J$14</f>
        <v>2.2178737912087191E-4</v>
      </c>
      <c r="BI3836" s="36">
        <f t="shared" si="4054"/>
        <v>7.8325413151257937E-20</v>
      </c>
      <c r="BJ3836" s="36">
        <f t="shared" si="4055"/>
        <v>6.4463061501655831E-23</v>
      </c>
      <c r="BK3836" s="36">
        <f t="shared" si="4056"/>
        <v>4.6716573803920368E-19</v>
      </c>
      <c r="BL3836" s="36">
        <f t="shared" si="4057"/>
        <v>2.251195907451972E-19</v>
      </c>
      <c r="BM3836" s="36">
        <f t="shared" si="4090"/>
        <v>5.6483400114595952E-16</v>
      </c>
      <c r="BN3836" s="36">
        <f t="shared" ca="1" si="4058"/>
        <v>0.40556421624718897</v>
      </c>
      <c r="BO3836" s="36">
        <f t="shared" ca="1" si="4075"/>
        <v>1</v>
      </c>
      <c r="BP3836" s="36">
        <f t="shared" si="4091"/>
        <v>-5.6483400114548768E-16</v>
      </c>
      <c r="BQ3836" s="36">
        <f t="shared" si="4092"/>
        <v>0.99999999999916456</v>
      </c>
      <c r="BR3836" s="2">
        <f t="shared" si="4081"/>
        <v>-5</v>
      </c>
      <c r="BS3836">
        <v>0</v>
      </c>
      <c r="BT3836" s="37">
        <f t="shared" si="4076"/>
        <v>1.3300252386591029</v>
      </c>
      <c r="BU3836" s="34">
        <f t="shared" si="4059"/>
        <v>13.151008882665364</v>
      </c>
      <c r="BV3836" s="34">
        <f t="shared" si="4060"/>
        <v>102.76789331341313</v>
      </c>
      <c r="BW3836" s="34">
        <f t="shared" si="4061"/>
        <v>-5</v>
      </c>
      <c r="BX3836" s="34">
        <f t="shared" si="4062"/>
        <v>-5</v>
      </c>
      <c r="BY3836" s="34">
        <f t="shared" si="4063"/>
        <v>27.131018683440956</v>
      </c>
      <c r="BZ3836" s="36">
        <f t="shared" si="4077"/>
        <v>1.3267084674903771E-3</v>
      </c>
      <c r="CA3836" s="34">
        <f t="shared" si="4078"/>
        <v>1.377189224746404E-2</v>
      </c>
    </row>
    <row r="3837" spans="1:79" ht="13.2" x14ac:dyDescent="0.25">
      <c r="A3837" s="75">
        <f t="shared" si="4064"/>
        <v>10.419178082191335</v>
      </c>
      <c r="B3837" s="34">
        <f t="shared" si="4082"/>
        <v>3802.9999999998372</v>
      </c>
      <c r="C3837">
        <f t="shared" si="4065"/>
        <v>15</v>
      </c>
      <c r="D3837" s="35">
        <f t="shared" si="4025"/>
        <v>3000</v>
      </c>
      <c r="E3837" s="27">
        <v>0</v>
      </c>
      <c r="F3837" s="64">
        <f t="shared" si="4066"/>
        <v>0.46593146951268899</v>
      </c>
      <c r="G3837" s="34">
        <v>0</v>
      </c>
      <c r="H3837" s="34">
        <f t="shared" si="4026"/>
        <v>1</v>
      </c>
      <c r="I3837" s="34">
        <f t="shared" si="4067"/>
        <v>6192.2292298236371</v>
      </c>
      <c r="J3837" s="34">
        <f t="shared" si="4027"/>
        <v>101003.33245759684</v>
      </c>
      <c r="K3837" s="34">
        <f t="shared" si="4028"/>
        <v>88982.663979002027</v>
      </c>
      <c r="L3837" s="36">
        <f t="shared" si="4079"/>
        <v>23056.907703773657</v>
      </c>
      <c r="M3837" s="34">
        <f t="shared" si="4029"/>
        <v>52.228002934779802</v>
      </c>
      <c r="N3837" s="34">
        <f t="shared" si="4068"/>
        <v>851.90682518840674</v>
      </c>
      <c r="O3837" s="34">
        <f t="shared" si="4030"/>
        <v>4.9430669600601176</v>
      </c>
      <c r="P3837">
        <f t="shared" si="4083"/>
        <v>325.63382477622616</v>
      </c>
      <c r="Q3837" s="36">
        <f t="shared" si="4031"/>
        <v>756.03311137427329</v>
      </c>
      <c r="R3837" s="34">
        <f t="shared" si="4032"/>
        <v>532.45424272377238</v>
      </c>
      <c r="S3837" s="34">
        <f t="shared" si="4033"/>
        <v>223.57886865050088</v>
      </c>
      <c r="T3837" s="36">
        <f t="shared" si="4069"/>
        <v>-2.4253866835187633E-10</v>
      </c>
      <c r="U3837" s="36">
        <f t="shared" si="4034"/>
        <v>3397.191906644854</v>
      </c>
      <c r="V3837" s="36">
        <f t="shared" si="4035"/>
        <v>2.8221459506772122E-2</v>
      </c>
      <c r="W3837" s="68">
        <f t="shared" si="4036"/>
        <v>65.876879153639024</v>
      </c>
      <c r="X3837">
        <f t="shared" si="4037"/>
        <v>13.15288713152373</v>
      </c>
      <c r="Y3837">
        <f t="shared" si="4038"/>
        <v>1.5373874768040686E-2</v>
      </c>
      <c r="Z3837" s="34">
        <f t="shared" si="4039"/>
        <v>6.2394342047891618E-4</v>
      </c>
      <c r="AA3837" s="36">
        <f t="shared" si="4040"/>
        <v>4.283970319989449E-4</v>
      </c>
      <c r="AB3837" s="34">
        <f t="shared" si="4041"/>
        <v>1.7719373785567562E-3</v>
      </c>
      <c r="AC3837" s="36">
        <f t="shared" si="4042"/>
        <v>172.07228624168116</v>
      </c>
      <c r="AD3837" s="34">
        <f t="shared" si="4043"/>
        <v>34.748131705865063</v>
      </c>
      <c r="AE3837">
        <f t="shared" si="4070"/>
        <v>97109.688143626219</v>
      </c>
      <c r="AF3837" s="36">
        <f t="shared" si="4084"/>
        <v>34.748131705865063</v>
      </c>
      <c r="AG3837" s="34">
        <f t="shared" si="4044"/>
        <v>0</v>
      </c>
      <c r="AH3837">
        <f t="shared" si="4080"/>
        <v>0</v>
      </c>
      <c r="AI3837" s="29">
        <f t="shared" si="4071"/>
        <v>0</v>
      </c>
      <c r="AJ3837">
        <f t="shared" si="4072"/>
        <v>0</v>
      </c>
      <c r="AK3837" s="36">
        <f t="shared" si="4085"/>
        <v>-1.483139916468379E-22</v>
      </c>
      <c r="AL3837" s="36">
        <f t="shared" si="4073"/>
        <v>-1.6100839865416174E-4</v>
      </c>
      <c r="AM3837" s="36">
        <f t="shared" si="4074"/>
        <v>-8.5098225683699787E-4</v>
      </c>
      <c r="AN3837" s="37">
        <f t="shared" si="4086"/>
        <v>7.0893798086390569E-21</v>
      </c>
      <c r="AO3837" s="36">
        <f t="shared" si="4087"/>
        <v>0.77398799166488463</v>
      </c>
      <c r="AP3837" s="36">
        <f t="shared" si="4088"/>
        <v>0.47940277035452039</v>
      </c>
      <c r="AQ3837" s="74">
        <f t="shared" si="4045"/>
        <v>2.3506551165350181E-22</v>
      </c>
      <c r="AR3837" s="73">
        <f t="shared" si="4046"/>
        <v>1.4524110877016809E-22</v>
      </c>
      <c r="AS3837" s="72">
        <f t="shared" si="4089"/>
        <v>0.46366324261872821</v>
      </c>
      <c r="AT3837" s="37">
        <f t="shared" si="4047"/>
        <v>7.9856265370563085E-19</v>
      </c>
      <c r="AU3837" s="37">
        <f t="shared" si="4048"/>
        <v>25.038249297017458</v>
      </c>
      <c r="AV3837" s="34">
        <f t="shared" si="4049"/>
        <v>0</v>
      </c>
      <c r="AW3837" s="34">
        <f t="shared" si="4050"/>
        <v>6.1952024503872387</v>
      </c>
      <c r="AX3837" s="37">
        <f t="shared" si="4051"/>
        <v>30.739850440395116</v>
      </c>
      <c r="AY3837" s="7">
        <f t="shared" si="4052"/>
        <v>102.81193204442138</v>
      </c>
      <c r="AZ3837" s="37">
        <f t="shared" si="4053"/>
        <v>96.61672959403414</v>
      </c>
      <c r="BA3837" s="2">
        <f>BE3837*'mass balance'!$B$17+BF3837*'mass balance'!$C$17+BG3837*'mass balance'!$D$17+BH3837*'mass balance'!$E$17</f>
        <v>1.0456510024093243E-3</v>
      </c>
      <c r="BB3837" s="2">
        <f>BE3837*'mass balance'!$B$18+BF3837*'mass balance'!$C$18+BG3837*'mass balance'!$D$18+BH3837*'mass balance'!$E$18</f>
        <v>1.0617379409079294E-3</v>
      </c>
      <c r="BC3837" s="2">
        <f>BE3837*'mass balance'!$B$19+BF3837*'mass balance'!$C$19+BG3837*'mass balance'!$D$19+BH3837*'mass balance'!$E$19</f>
        <v>-1.3271724261349116E-3</v>
      </c>
      <c r="BD3837" s="2">
        <f>BE3837*'mass balance'!$B$20+BF3837*'mass balance'!$C$20+BG3837*'mass balance'!$D$20+BH3837*'mass balance'!$E$20</f>
        <v>4.8260815495814969E-5</v>
      </c>
      <c r="BE3837" s="2">
        <f>N3837*'mass balance'!$H$11+R3837*'mass balance'!$I$11+S3837*'mass balance'!$J$11</f>
        <v>-2.0283495837819208E-3</v>
      </c>
      <c r="BF3837" s="2">
        <f>N3837*'mass balance'!$H$12+R3837*'mass balance'!$I$12+S3837*'mass balance'!$J$12</f>
        <v>3.5424426159128198E-4</v>
      </c>
      <c r="BG3837" s="2">
        <f>N3837*'mass balance'!$H$13+R3837*'mass balance'!$I$13+S3837*'mass balance'!$J$13</f>
        <v>1.6529950657609215E-4</v>
      </c>
      <c r="BH3837" s="2">
        <f>N3837*'mass balance'!$H$14+R3837*'mass balance'!$I$14+S3837*'mass balance'!$J$14</f>
        <v>2.2185073572614757E-4</v>
      </c>
      <c r="BI3837" s="36">
        <f t="shared" si="4054"/>
        <v>7.8325413151257937E-20</v>
      </c>
      <c r="BJ3837" s="36">
        <f t="shared" si="4055"/>
        <v>6.4463312834702412E-23</v>
      </c>
      <c r="BK3837" s="36">
        <f t="shared" si="4056"/>
        <v>4.6723020110070532E-19</v>
      </c>
      <c r="BL3837" s="36">
        <f t="shared" si="4057"/>
        <v>2.2516055087316758E-19</v>
      </c>
      <c r="BM3837" s="36">
        <f t="shared" si="4090"/>
        <v>5.6505912073670469E-16</v>
      </c>
      <c r="BN3837" s="36">
        <f t="shared" ca="1" si="4058"/>
        <v>5.9289101451666548E-2</v>
      </c>
      <c r="BO3837" s="36">
        <f t="shared" ca="1" si="4075"/>
        <v>1</v>
      </c>
      <c r="BP3837" s="36">
        <f t="shared" si="4091"/>
        <v>-5.6505912073623226E-16</v>
      </c>
      <c r="BQ3837" s="36">
        <f t="shared" si="4092"/>
        <v>0.999999999999164</v>
      </c>
      <c r="BR3837" s="2">
        <f t="shared" si="4081"/>
        <v>-5</v>
      </c>
      <c r="BS3837">
        <v>0</v>
      </c>
      <c r="BT3837" s="37">
        <f t="shared" si="4076"/>
        <v>1.3304903572002487</v>
      </c>
      <c r="BU3837" s="34">
        <f t="shared" si="4059"/>
        <v>13.15288713152373</v>
      </c>
      <c r="BV3837" s="34">
        <f t="shared" si="4060"/>
        <v>102.81193204442138</v>
      </c>
      <c r="BW3837" s="34">
        <f t="shared" si="4061"/>
        <v>-5</v>
      </c>
      <c r="BX3837" s="34">
        <f t="shared" si="4062"/>
        <v>-5</v>
      </c>
      <c r="BY3837" s="34">
        <f t="shared" si="4063"/>
        <v>27.13876903086048</v>
      </c>
      <c r="BZ3837" s="36">
        <f t="shared" si="4077"/>
        <v>1.3271724261349116E-3</v>
      </c>
      <c r="CA3837" s="34">
        <f t="shared" si="4078"/>
        <v>1.3770807217246188E-2</v>
      </c>
    </row>
    <row r="3838" spans="1:79" ht="13.2" x14ac:dyDescent="0.25">
      <c r="A3838" s="75">
        <f t="shared" si="4064"/>
        <v>10.421917808218732</v>
      </c>
      <c r="B3838" s="34">
        <f t="shared" si="4082"/>
        <v>3803.9999999998372</v>
      </c>
      <c r="C3838">
        <f t="shared" si="4065"/>
        <v>15</v>
      </c>
      <c r="D3838" s="35">
        <f t="shared" si="4025"/>
        <v>3000</v>
      </c>
      <c r="E3838" s="27">
        <v>0</v>
      </c>
      <c r="F3838" s="64">
        <f t="shared" si="4066"/>
        <v>0.46593146951268899</v>
      </c>
      <c r="G3838" s="34">
        <v>0</v>
      </c>
      <c r="H3838" s="34">
        <f t="shared" si="4026"/>
        <v>1</v>
      </c>
      <c r="I3838" s="34">
        <f t="shared" si="4067"/>
        <v>6192.2292298236371</v>
      </c>
      <c r="J3838" s="34">
        <f t="shared" si="4027"/>
        <v>101032.17675027154</v>
      </c>
      <c r="K3838" s="34">
        <f t="shared" si="4028"/>
        <v>89008.075437617634</v>
      </c>
      <c r="L3838" s="36">
        <f t="shared" si="4079"/>
        <v>23066.785214601026</v>
      </c>
      <c r="M3838" s="34">
        <f t="shared" si="4029"/>
        <v>52.228002934779802</v>
      </c>
      <c r="N3838" s="34">
        <f t="shared" si="4068"/>
        <v>852.15011072364018</v>
      </c>
      <c r="O3838" s="34">
        <f t="shared" si="4030"/>
        <v>4.9430669600601176</v>
      </c>
      <c r="P3838">
        <f t="shared" si="4083"/>
        <v>325.77332534027875</v>
      </c>
      <c r="Q3838" s="36">
        <f t="shared" si="4031"/>
        <v>756.26422351176836</v>
      </c>
      <c r="R3838" s="34">
        <f t="shared" si="4032"/>
        <v>532.65696632415813</v>
      </c>
      <c r="S3838" s="34">
        <f t="shared" si="4033"/>
        <v>223.60725718761026</v>
      </c>
      <c r="T3838" s="36">
        <f t="shared" si="4069"/>
        <v>-2.415822897090213E-10</v>
      </c>
      <c r="U3838" s="36">
        <f t="shared" si="4034"/>
        <v>3397.1919066446117</v>
      </c>
      <c r="V3838" s="36">
        <f t="shared" si="4035"/>
        <v>2.8225042877398E-2</v>
      </c>
      <c r="W3838" s="68">
        <f t="shared" si="4036"/>
        <v>65.905100613145791</v>
      </c>
      <c r="X3838">
        <f t="shared" si="4037"/>
        <v>13.154765082649481</v>
      </c>
      <c r="Y3838">
        <f t="shared" si="4038"/>
        <v>1.5373874768040686E-2</v>
      </c>
      <c r="Z3838" s="34">
        <f t="shared" si="4039"/>
        <v>6.2394342047891618E-4</v>
      </c>
      <c r="AA3838" s="36">
        <f t="shared" si="4040"/>
        <v>4.2826795824309959E-4</v>
      </c>
      <c r="AB3838" s="34">
        <f t="shared" si="4041"/>
        <v>1.7719373785567562E-3</v>
      </c>
      <c r="AC3838" s="36">
        <f t="shared" si="4042"/>
        <v>172.13385775508578</v>
      </c>
      <c r="AD3838" s="34">
        <f t="shared" si="4043"/>
        <v>34.749783228793575</v>
      </c>
      <c r="AE3838">
        <f t="shared" si="4070"/>
        <v>97144.436275332089</v>
      </c>
      <c r="AF3838" s="36">
        <f t="shared" si="4084"/>
        <v>34.749783228793575</v>
      </c>
      <c r="AG3838" s="34">
        <f t="shared" si="4044"/>
        <v>0</v>
      </c>
      <c r="AH3838">
        <f t="shared" si="4080"/>
        <v>0</v>
      </c>
      <c r="AI3838" s="29">
        <f t="shared" si="4071"/>
        <v>0</v>
      </c>
      <c r="AJ3838">
        <f t="shared" si="4072"/>
        <v>0</v>
      </c>
      <c r="AK3838" s="36">
        <f t="shared" si="4085"/>
        <v>-1.4524110877016809E-22</v>
      </c>
      <c r="AL3838" s="36">
        <f t="shared" si="4073"/>
        <v>-1.6097490497633165E-4</v>
      </c>
      <c r="AM3838" s="36">
        <f t="shared" si="4074"/>
        <v>-8.4947168817483545E-4</v>
      </c>
      <c r="AN3838" s="37">
        <f t="shared" si="4086"/>
        <v>6.9410658169922183E-21</v>
      </c>
      <c r="AO3838" s="36">
        <f t="shared" si="4087"/>
        <v>0.77382698326623045</v>
      </c>
      <c r="AP3838" s="36">
        <f t="shared" si="4088"/>
        <v>0.47855178809768339</v>
      </c>
      <c r="AQ3838" s="74">
        <f t="shared" si="4045"/>
        <v>2.3029149187747861E-22</v>
      </c>
      <c r="AR3838" s="73">
        <f t="shared" si="4046"/>
        <v>1.4223126608121044E-22</v>
      </c>
      <c r="AS3838" s="72">
        <f t="shared" si="4089"/>
        <v>0.46337394298500439</v>
      </c>
      <c r="AT3838" s="37">
        <f t="shared" si="4047"/>
        <v>7.8234439236066645E-19</v>
      </c>
      <c r="AU3838" s="37">
        <f t="shared" si="4048"/>
        <v>24.993804193209929</v>
      </c>
      <c r="AV3838" s="34">
        <f t="shared" si="4049"/>
        <v>0</v>
      </c>
      <c r="AW3838" s="34">
        <f t="shared" si="4050"/>
        <v>6.1978564567296166</v>
      </c>
      <c r="AX3838" s="37">
        <f t="shared" si="4051"/>
        <v>30.753019301085676</v>
      </c>
      <c r="AY3838" s="7">
        <f t="shared" si="4052"/>
        <v>102.85597637096107</v>
      </c>
      <c r="AZ3838" s="37">
        <f t="shared" si="4053"/>
        <v>96.658119914231463</v>
      </c>
      <c r="BA3838" s="2">
        <f>BE3838*'mass balance'!$B$17+BF3838*'mass balance'!$C$17+BG3838*'mass balance'!$D$17+BH3838*'mass balance'!$E$17</f>
        <v>1.046016568504566E-3</v>
      </c>
      <c r="BB3838" s="2">
        <f>BE3838*'mass balance'!$B$18+BF3838*'mass balance'!$C$18+BG3838*'mass balance'!$D$18+BH3838*'mass balance'!$E$18</f>
        <v>1.0621091310969439E-3</v>
      </c>
      <c r="BC3838" s="2">
        <f>BE3838*'mass balance'!$B$19+BF3838*'mass balance'!$C$19+BG3838*'mass balance'!$D$19+BH3838*'mass balance'!$E$19</f>
        <v>-1.32763641387118E-3</v>
      </c>
      <c r="BD3838" s="2">
        <f>BE3838*'mass balance'!$B$20+BF3838*'mass balance'!$C$20+BG3838*'mass balance'!$D$20+BH3838*'mass balance'!$E$20</f>
        <v>4.8277687777133815E-5</v>
      </c>
      <c r="BE3838" s="2">
        <f>N3838*'mass balance'!$H$11+R3838*'mass balance'!$I$11+S3838*'mass balance'!$J$11</f>
        <v>-2.028928835056286E-3</v>
      </c>
      <c r="BF3838" s="2">
        <f>N3838*'mass balance'!$H$12+R3838*'mass balance'!$I$12+S3838*'mass balance'!$J$12</f>
        <v>3.5428924113888711E-4</v>
      </c>
      <c r="BG3838" s="2">
        <f>N3838*'mass balance'!$H$13+R3838*'mass balance'!$I$13+S3838*'mass balance'!$J$13</f>
        <v>1.6532049519288246E-4</v>
      </c>
      <c r="BH3838" s="2">
        <f>N3838*'mass balance'!$H$14+R3838*'mass balance'!$I$14+S3838*'mass balance'!$J$14</f>
        <v>2.2191409133428126E-4</v>
      </c>
      <c r="BI3838" s="36">
        <f t="shared" si="4054"/>
        <v>7.8325413151257937E-20</v>
      </c>
      <c r="BJ3838" s="36">
        <f t="shared" si="4055"/>
        <v>6.4463568334382101E-23</v>
      </c>
      <c r="BK3838" s="36">
        <f t="shared" si="4056"/>
        <v>4.6729466441354005E-19</v>
      </c>
      <c r="BL3838" s="36">
        <f t="shared" si="4057"/>
        <v>2.2520151943959109E-19</v>
      </c>
      <c r="BM3838" s="36">
        <f t="shared" si="4090"/>
        <v>5.6528428128757789E-16</v>
      </c>
      <c r="BN3838" s="36">
        <f t="shared" ca="1" si="4058"/>
        <v>0.2552618383626124</v>
      </c>
      <c r="BO3838" s="36">
        <f t="shared" ca="1" si="4075"/>
        <v>1</v>
      </c>
      <c r="BP3838" s="36">
        <f t="shared" si="4091"/>
        <v>-5.6528428128710497E-16</v>
      </c>
      <c r="BQ3838" s="36">
        <f t="shared" si="4092"/>
        <v>0.99999999999916345</v>
      </c>
      <c r="BR3838" s="2">
        <f t="shared" si="4081"/>
        <v>-5</v>
      </c>
      <c r="BS3838">
        <v>0</v>
      </c>
      <c r="BT3838" s="37">
        <f t="shared" si="4076"/>
        <v>1.3309555049058579</v>
      </c>
      <c r="BU3838" s="34">
        <f t="shared" si="4059"/>
        <v>13.154765082649481</v>
      </c>
      <c r="BV3838" s="34">
        <f t="shared" si="4060"/>
        <v>102.85597637096107</v>
      </c>
      <c r="BW3838" s="34">
        <f t="shared" si="4061"/>
        <v>-5</v>
      </c>
      <c r="BX3838" s="34">
        <f t="shared" si="4062"/>
        <v>-5</v>
      </c>
      <c r="BY3838" s="34">
        <f t="shared" si="4063"/>
        <v>27.146519256300671</v>
      </c>
      <c r="BZ3838" s="36">
        <f t="shared" si="4077"/>
        <v>1.32763641387118E-3</v>
      </c>
      <c r="CA3838" s="34">
        <f t="shared" si="4078"/>
        <v>1.3769722668792513E-2</v>
      </c>
    </row>
    <row r="3839" spans="1:79" ht="13.2" x14ac:dyDescent="0.25">
      <c r="A3839" s="75">
        <f t="shared" si="4064"/>
        <v>10.424657534246128</v>
      </c>
      <c r="B3839" s="34">
        <f t="shared" si="4082"/>
        <v>3804.9999999998367</v>
      </c>
      <c r="C3839">
        <f t="shared" si="4065"/>
        <v>15</v>
      </c>
      <c r="D3839" s="35">
        <f t="shared" si="4025"/>
        <v>3000</v>
      </c>
      <c r="E3839" s="27">
        <v>0</v>
      </c>
      <c r="F3839" s="64">
        <f t="shared" si="4066"/>
        <v>0.46593146951268899</v>
      </c>
      <c r="G3839" s="34">
        <v>0</v>
      </c>
      <c r="H3839" s="34">
        <f t="shared" si="4026"/>
        <v>1</v>
      </c>
      <c r="I3839" s="34">
        <f t="shared" si="4067"/>
        <v>6192.2292298236371</v>
      </c>
      <c r="J3839" s="34">
        <f t="shared" si="4027"/>
        <v>101061.02058773699</v>
      </c>
      <c r="K3839" s="34">
        <f t="shared" si="4028"/>
        <v>89033.486495199628</v>
      </c>
      <c r="L3839" s="36">
        <f t="shared" si="4079"/>
        <v>23076.663979608114</v>
      </c>
      <c r="M3839" s="34">
        <f t="shared" si="4029"/>
        <v>52.228002934779802</v>
      </c>
      <c r="N3839" s="34">
        <f t="shared" si="4068"/>
        <v>852.3933924194373</v>
      </c>
      <c r="O3839" s="34">
        <f t="shared" si="4030"/>
        <v>4.9430669600601176</v>
      </c>
      <c r="P3839">
        <f t="shared" si="4083"/>
        <v>325.91284361717231</v>
      </c>
      <c r="Q3839" s="36">
        <f t="shared" si="4031"/>
        <v>756.49533851320075</v>
      </c>
      <c r="R3839" s="34">
        <f t="shared" si="4032"/>
        <v>532.85970842084362</v>
      </c>
      <c r="S3839" s="34">
        <f t="shared" si="4033"/>
        <v>223.63563009235719</v>
      </c>
      <c r="T3839" s="36">
        <f t="shared" si="4069"/>
        <v>-2.4062794835547188E-10</v>
      </c>
      <c r="U3839" s="36">
        <f t="shared" si="4034"/>
        <v>3397.1919066443702</v>
      </c>
      <c r="V3839" s="36">
        <f t="shared" si="4035"/>
        <v>2.8228624274813777E-2</v>
      </c>
      <c r="W3839" s="68">
        <f t="shared" si="4036"/>
        <v>65.933325656023186</v>
      </c>
      <c r="X3839">
        <f t="shared" si="4037"/>
        <v>13.156642736089756</v>
      </c>
      <c r="Y3839">
        <f t="shared" si="4038"/>
        <v>1.5373874768040686E-2</v>
      </c>
      <c r="Z3839" s="34">
        <f t="shared" si="4039"/>
        <v>6.2394342047891618E-4</v>
      </c>
      <c r="AA3839" s="36">
        <f t="shared" si="4040"/>
        <v>4.2813894178618631E-4</v>
      </c>
      <c r="AB3839" s="34">
        <f t="shared" si="4041"/>
        <v>1.7719373785567562E-3</v>
      </c>
      <c r="AC3839" s="36">
        <f t="shared" si="4042"/>
        <v>172.19543219488563</v>
      </c>
      <c r="AD3839" s="34">
        <f t="shared" si="4043"/>
        <v>34.751432608785592</v>
      </c>
      <c r="AE3839">
        <f t="shared" si="4070"/>
        <v>97179.186058560881</v>
      </c>
      <c r="AF3839" s="36">
        <f t="shared" si="4084"/>
        <v>34.751432608785592</v>
      </c>
      <c r="AG3839" s="34">
        <f t="shared" si="4044"/>
        <v>0</v>
      </c>
      <c r="AH3839">
        <f t="shared" si="4080"/>
        <v>0</v>
      </c>
      <c r="AI3839" s="29">
        <f t="shared" si="4071"/>
        <v>0</v>
      </c>
      <c r="AJ3839">
        <f t="shared" si="4072"/>
        <v>0</v>
      </c>
      <c r="AK3839" s="36">
        <f t="shared" si="4085"/>
        <v>-1.4223126608121044E-22</v>
      </c>
      <c r="AL3839" s="36">
        <f t="shared" si="4073"/>
        <v>-1.6094141826600427E-4</v>
      </c>
      <c r="AM3839" s="36">
        <f t="shared" si="4074"/>
        <v>-8.4796380090545738E-4</v>
      </c>
      <c r="AN3839" s="37">
        <f t="shared" si="4086"/>
        <v>6.7958247082220498E-21</v>
      </c>
      <c r="AO3839" s="36">
        <f t="shared" si="4087"/>
        <v>0.7736660083612541</v>
      </c>
      <c r="AP3839" s="36">
        <f t="shared" si="4088"/>
        <v>0.47770231640950855</v>
      </c>
      <c r="AQ3839" s="74">
        <f t="shared" si="4045"/>
        <v>2.2561343543796464E-22</v>
      </c>
      <c r="AR3839" s="73">
        <f t="shared" si="4046"/>
        <v>1.3928318328354287E-22</v>
      </c>
      <c r="AS3839" s="72">
        <f t="shared" si="4089"/>
        <v>0.46308482385788619</v>
      </c>
      <c r="AT3839" s="37">
        <f t="shared" si="4047"/>
        <v>7.6645213688581983E-19</v>
      </c>
      <c r="AU3839" s="37">
        <f t="shared" si="4048"/>
        <v>24.949437983386922</v>
      </c>
      <c r="AV3839" s="34">
        <f t="shared" si="4049"/>
        <v>0</v>
      </c>
      <c r="AW3839" s="34">
        <f t="shared" si="4050"/>
        <v>6.2005108000598232</v>
      </c>
      <c r="AX3839" s="37">
        <f t="shared" si="4051"/>
        <v>30.766189833869376</v>
      </c>
      <c r="AY3839" s="7">
        <f t="shared" si="4052"/>
        <v>102.90002628995238</v>
      </c>
      <c r="AZ3839" s="37">
        <f t="shared" si="4053"/>
        <v>96.699515489892562</v>
      </c>
      <c r="BA3839" s="2">
        <f>BE3839*'mass balance'!$B$17+BF3839*'mass balance'!$C$17+BG3839*'mass balance'!$D$17+BH3839*'mass balance'!$E$17</f>
        <v>1.0463821574994759E-3</v>
      </c>
      <c r="BB3839" s="2">
        <f>BE3839*'mass balance'!$B$18+BF3839*'mass balance'!$C$18+BG3839*'mass balance'!$D$18+BH3839*'mass balance'!$E$18</f>
        <v>1.0624803445379296E-3</v>
      </c>
      <c r="BC3839" s="2">
        <f>BE3839*'mass balance'!$B$19+BF3839*'mass balance'!$C$19+BG3839*'mass balance'!$D$19+BH3839*'mass balance'!$E$19</f>
        <v>-1.3281004306724116E-3</v>
      </c>
      <c r="BD3839" s="2">
        <f>BE3839*'mass balance'!$B$20+BF3839*'mass balance'!$C$20+BG3839*'mass balance'!$D$20+BH3839*'mass balance'!$E$20</f>
        <v>4.8294561115360436E-5</v>
      </c>
      <c r="BE3839" s="2">
        <f>N3839*'mass balance'!$H$11+R3839*'mass balance'!$I$11+S3839*'mass balance'!$J$11</f>
        <v>-2.0295080771891363E-3</v>
      </c>
      <c r="BF3839" s="2">
        <f>N3839*'mass balance'!$H$12+R3839*'mass balance'!$I$12+S3839*'mass balance'!$J$12</f>
        <v>3.5433419591816454E-4</v>
      </c>
      <c r="BG3839" s="2">
        <f>N3839*'mass balance'!$H$13+R3839*'mass balance'!$I$13+S3839*'mass balance'!$J$13</f>
        <v>1.6534147225213177E-4</v>
      </c>
      <c r="BH3839" s="2">
        <f>N3839*'mass balance'!$H$14+R3839*'mass balance'!$I$14+S3839*'mass balance'!$J$14</f>
        <v>2.2197744594256176E-4</v>
      </c>
      <c r="BI3839" s="36">
        <f t="shared" si="4054"/>
        <v>7.8325413151257937E-20</v>
      </c>
      <c r="BJ3839" s="36">
        <f t="shared" si="4055"/>
        <v>6.4463827995812905E-23</v>
      </c>
      <c r="BK3839" s="36">
        <f t="shared" si="4056"/>
        <v>4.6735912798187442E-19</v>
      </c>
      <c r="BL3839" s="36">
        <f t="shared" si="4057"/>
        <v>2.2524249644282445E-19</v>
      </c>
      <c r="BM3839" s="36">
        <f t="shared" si="4090"/>
        <v>5.6550948280701745E-16</v>
      </c>
      <c r="BN3839" s="36">
        <f t="shared" ca="1" si="4058"/>
        <v>0.19511371529019994</v>
      </c>
      <c r="BO3839" s="36">
        <f t="shared" ca="1" si="4075"/>
        <v>1</v>
      </c>
      <c r="BP3839" s="36">
        <f t="shared" si="4091"/>
        <v>-5.6550948280654404E-16</v>
      </c>
      <c r="BQ3839" s="36">
        <f t="shared" si="4092"/>
        <v>0.99999999999916289</v>
      </c>
      <c r="BR3839" s="2">
        <f t="shared" si="4081"/>
        <v>-5</v>
      </c>
      <c r="BS3839">
        <v>0</v>
      </c>
      <c r="BT3839" s="37">
        <f t="shared" si="4076"/>
        <v>1.3314206817490926</v>
      </c>
      <c r="BU3839" s="34">
        <f t="shared" si="4059"/>
        <v>13.156642736089756</v>
      </c>
      <c r="BV3839" s="34">
        <f t="shared" si="4060"/>
        <v>102.90002628995238</v>
      </c>
      <c r="BW3839" s="34">
        <f t="shared" si="4061"/>
        <v>-5</v>
      </c>
      <c r="BX3839" s="34">
        <f t="shared" si="4062"/>
        <v>-5</v>
      </c>
      <c r="BY3839" s="34">
        <f t="shared" si="4063"/>
        <v>27.154269359429861</v>
      </c>
      <c r="BZ3839" s="36">
        <f t="shared" si="4077"/>
        <v>1.3281004306724116E-3</v>
      </c>
      <c r="CA3839" s="34">
        <f t="shared" si="4078"/>
        <v>1.3768638601795872E-2</v>
      </c>
    </row>
    <row r="3840" spans="1:79" ht="13.2" x14ac:dyDescent="0.25">
      <c r="A3840" s="75">
        <f t="shared" si="4064"/>
        <v>10.427397260273525</v>
      </c>
      <c r="B3840" s="34">
        <f t="shared" si="4082"/>
        <v>3805.9999999998363</v>
      </c>
      <c r="C3840">
        <f t="shared" si="4065"/>
        <v>15</v>
      </c>
      <c r="D3840" s="35">
        <f t="shared" si="4025"/>
        <v>3000</v>
      </c>
      <c r="E3840" s="27">
        <v>0</v>
      </c>
      <c r="F3840" s="64">
        <f t="shared" si="4066"/>
        <v>0.46593146951268899</v>
      </c>
      <c r="G3840" s="34">
        <v>0</v>
      </c>
      <c r="H3840" s="34">
        <f t="shared" si="4026"/>
        <v>1</v>
      </c>
      <c r="I3840" s="34">
        <f t="shared" si="4067"/>
        <v>6192.2292298236371</v>
      </c>
      <c r="J3840" s="34">
        <f t="shared" si="4027"/>
        <v>101089.86396875941</v>
      </c>
      <c r="K3840" s="34">
        <f t="shared" si="4028"/>
        <v>89058.897150661054</v>
      </c>
      <c r="L3840" s="36">
        <f t="shared" si="4079"/>
        <v>23086.543998104302</v>
      </c>
      <c r="M3840" s="34">
        <f t="shared" si="4029"/>
        <v>52.228002934779802</v>
      </c>
      <c r="N3840" s="34">
        <f t="shared" si="4068"/>
        <v>852.63667026539179</v>
      </c>
      <c r="O3840" s="34">
        <f t="shared" si="4030"/>
        <v>4.9430669600601176</v>
      </c>
      <c r="P3840">
        <f t="shared" si="4083"/>
        <v>326.05237959715311</v>
      </c>
      <c r="Q3840" s="36">
        <f t="shared" si="4031"/>
        <v>756.7264563674471</v>
      </c>
      <c r="R3840" s="34">
        <f t="shared" si="4032"/>
        <v>533.06246900103201</v>
      </c>
      <c r="S3840" s="34">
        <f t="shared" si="4033"/>
        <v>223.66398736641514</v>
      </c>
      <c r="T3840" s="36">
        <f t="shared" si="4069"/>
        <v>-2.3967916049549284E-10</v>
      </c>
      <c r="U3840" s="36">
        <f t="shared" si="4034"/>
        <v>3397.1919066441296</v>
      </c>
      <c r="V3840" s="36">
        <f t="shared" si="4035"/>
        <v>2.8232203699230671E-2</v>
      </c>
      <c r="W3840" s="68">
        <f t="shared" si="4036"/>
        <v>65.961554280298003</v>
      </c>
      <c r="X3840">
        <f t="shared" si="4037"/>
        <v>13.158520091891692</v>
      </c>
      <c r="Y3840">
        <f t="shared" si="4038"/>
        <v>1.5373874768040686E-2</v>
      </c>
      <c r="Z3840" s="34">
        <f t="shared" si="4039"/>
        <v>6.2394342047891618E-4</v>
      </c>
      <c r="AA3840" s="36">
        <f t="shared" si="4040"/>
        <v>4.2800998259168253E-4</v>
      </c>
      <c r="AB3840" s="34">
        <f t="shared" si="4041"/>
        <v>1.7719373785567562E-3</v>
      </c>
      <c r="AC3840" s="36">
        <f t="shared" si="4042"/>
        <v>172.25700955728354</v>
      </c>
      <c r="AD3840" s="34">
        <f t="shared" si="4043"/>
        <v>34.753079846595313</v>
      </c>
      <c r="AE3840">
        <f t="shared" si="4070"/>
        <v>97213.937491169665</v>
      </c>
      <c r="AF3840" s="36">
        <f t="shared" si="4084"/>
        <v>34.753079846595313</v>
      </c>
      <c r="AG3840" s="34">
        <f t="shared" si="4044"/>
        <v>0</v>
      </c>
      <c r="AH3840">
        <f t="shared" si="4080"/>
        <v>0</v>
      </c>
      <c r="AI3840" s="29">
        <f t="shared" si="4071"/>
        <v>0</v>
      </c>
      <c r="AJ3840">
        <f t="shared" si="4072"/>
        <v>0</v>
      </c>
      <c r="AK3840" s="36">
        <f t="shared" si="4085"/>
        <v>-1.3928318328354287E-22</v>
      </c>
      <c r="AL3840" s="36">
        <f t="shared" si="4073"/>
        <v>-1.6090793852173018E-4</v>
      </c>
      <c r="AM3840" s="36">
        <f t="shared" si="4074"/>
        <v>-8.4645859026915465E-4</v>
      </c>
      <c r="AN3840" s="37">
        <f t="shared" si="4086"/>
        <v>6.6535934421408397E-21</v>
      </c>
      <c r="AO3840" s="36">
        <f t="shared" si="4087"/>
        <v>0.77350506694298804</v>
      </c>
      <c r="AP3840" s="36">
        <f t="shared" si="4088"/>
        <v>0.47685435260860309</v>
      </c>
      <c r="AQ3840" s="74">
        <f t="shared" si="4045"/>
        <v>2.2102943354683708E-22</v>
      </c>
      <c r="AR3840" s="73">
        <f t="shared" si="4046"/>
        <v>1.3639560581639224E-22</v>
      </c>
      <c r="AS3840" s="72">
        <f t="shared" si="4089"/>
        <v>0.46279588512474751</v>
      </c>
      <c r="AT3840" s="37">
        <f t="shared" si="4047"/>
        <v>7.5087940276152869E-19</v>
      </c>
      <c r="AU3840" s="37">
        <f t="shared" si="4048"/>
        <v>24.905150527504645</v>
      </c>
      <c r="AV3840" s="34">
        <f t="shared" si="4049"/>
        <v>0</v>
      </c>
      <c r="AW3840" s="34">
        <f t="shared" si="4050"/>
        <v>6.203165480192296</v>
      </c>
      <c r="AX3840" s="37">
        <f t="shared" si="4051"/>
        <v>30.779362037825464</v>
      </c>
      <c r="AY3840" s="7">
        <f t="shared" si="4052"/>
        <v>102.94408179831576</v>
      </c>
      <c r="AZ3840" s="37">
        <f t="shared" si="4053"/>
        <v>96.740916318123467</v>
      </c>
      <c r="BA3840" s="2">
        <f>BE3840*'mass balance'!$B$17+BF3840*'mass balance'!$C$17+BG3840*'mass balance'!$D$17+BH3840*'mass balance'!$E$17</f>
        <v>1.0467477693729651E-3</v>
      </c>
      <c r="BB3840" s="2">
        <f>BE3840*'mass balance'!$B$18+BF3840*'mass balance'!$C$18+BG3840*'mass balance'!$D$18+BH3840*'mass balance'!$E$18</f>
        <v>1.0628515812094726E-3</v>
      </c>
      <c r="BC3840" s="2">
        <f>BE3840*'mass balance'!$B$19+BF3840*'mass balance'!$C$19+BG3840*'mass balance'!$D$19+BH3840*'mass balance'!$E$19</f>
        <v>-1.3285644765118408E-3</v>
      </c>
      <c r="BD3840" s="2">
        <f>BE3840*'mass balance'!$B$20+BF3840*'mass balance'!$C$20+BG3840*'mass balance'!$D$20+BH3840*'mass balance'!$E$20</f>
        <v>4.831143550952147E-5</v>
      </c>
      <c r="BE3840" s="2">
        <f>N3840*'mass balance'!$H$11+R3840*'mass balance'!$I$11+S3840*'mass balance'!$J$11</f>
        <v>-2.0300873101556944E-3</v>
      </c>
      <c r="BF3840" s="2">
        <f>N3840*'mass balance'!$H$12+R3840*'mass balance'!$I$12+S3840*'mass balance'!$J$12</f>
        <v>3.5437912593176571E-4</v>
      </c>
      <c r="BG3840" s="2">
        <f>N3840*'mass balance'!$H$13+R3840*'mass balance'!$I$13+S3840*'mass balance'!$J$13</f>
        <v>1.6536243775507693E-4</v>
      </c>
      <c r="BH3840" s="2">
        <f>N3840*'mass balance'!$H$14+R3840*'mass balance'!$I$14+S3840*'mass balance'!$J$14</f>
        <v>2.2204079954827907E-4</v>
      </c>
      <c r="BI3840" s="36">
        <f t="shared" si="4054"/>
        <v>7.8325413151257937E-20</v>
      </c>
      <c r="BJ3840" s="36">
        <f t="shared" si="4055"/>
        <v>6.4464091814119531E-23</v>
      </c>
      <c r="BK3840" s="36">
        <f t="shared" si="4056"/>
        <v>4.6742359180987027E-19</v>
      </c>
      <c r="BL3840" s="36">
        <f t="shared" si="4057"/>
        <v>2.2528348188122595E-19</v>
      </c>
      <c r="BM3840" s="36">
        <f t="shared" si="4090"/>
        <v>5.6573472530346026E-16</v>
      </c>
      <c r="BN3840" s="36">
        <f t="shared" ca="1" si="4058"/>
        <v>0.15026565995136543</v>
      </c>
      <c r="BO3840" s="36">
        <f t="shared" ca="1" si="4075"/>
        <v>1</v>
      </c>
      <c r="BP3840" s="36">
        <f t="shared" si="4091"/>
        <v>-5.6573472530298635E-16</v>
      </c>
      <c r="BQ3840" s="36">
        <f t="shared" si="4092"/>
        <v>0.99999999999916234</v>
      </c>
      <c r="BR3840" s="2">
        <f t="shared" si="4081"/>
        <v>-5</v>
      </c>
      <c r="BS3840">
        <v>0</v>
      </c>
      <c r="BT3840" s="37">
        <f t="shared" si="4076"/>
        <v>1.3318858877031203</v>
      </c>
      <c r="BU3840" s="34">
        <f t="shared" si="4059"/>
        <v>13.158520091891692</v>
      </c>
      <c r="BV3840" s="34">
        <f t="shared" si="4060"/>
        <v>102.94408179831576</v>
      </c>
      <c r="BW3840" s="34">
        <f t="shared" si="4061"/>
        <v>-5</v>
      </c>
      <c r="BX3840" s="34">
        <f t="shared" si="4062"/>
        <v>-5</v>
      </c>
      <c r="BY3840" s="34">
        <f t="shared" si="4063"/>
        <v>27.162019339916547</v>
      </c>
      <c r="BZ3840" s="36">
        <f t="shared" si="4077"/>
        <v>1.3285644765118408E-3</v>
      </c>
      <c r="CA3840" s="34">
        <f t="shared" si="4078"/>
        <v>1.3767555015949383E-2</v>
      </c>
    </row>
    <row r="3841" spans="1:79" ht="13.2" x14ac:dyDescent="0.25">
      <c r="A3841" s="75">
        <f t="shared" si="4064"/>
        <v>10.430136986300921</v>
      </c>
      <c r="B3841" s="34">
        <f t="shared" si="4082"/>
        <v>3806.9999999998363</v>
      </c>
      <c r="C3841">
        <f t="shared" si="4065"/>
        <v>15</v>
      </c>
      <c r="D3841" s="35">
        <f t="shared" si="4025"/>
        <v>3000</v>
      </c>
      <c r="E3841" s="27">
        <v>0</v>
      </c>
      <c r="F3841" s="64">
        <f t="shared" si="4066"/>
        <v>0.46593146951268899</v>
      </c>
      <c r="G3841" s="34">
        <v>0</v>
      </c>
      <c r="H3841" s="34">
        <f t="shared" si="4026"/>
        <v>1</v>
      </c>
      <c r="I3841" s="34">
        <f t="shared" si="4067"/>
        <v>6192.2292298236371</v>
      </c>
      <c r="J3841" s="34">
        <f t="shared" si="4027"/>
        <v>101118.70689210579</v>
      </c>
      <c r="K3841" s="34">
        <f t="shared" si="4028"/>
        <v>89084.307402915656</v>
      </c>
      <c r="L3841" s="36">
        <f t="shared" si="4079"/>
        <v>23096.425269399031</v>
      </c>
      <c r="M3841" s="34">
        <f t="shared" si="4029"/>
        <v>52.228002934779802</v>
      </c>
      <c r="N3841" s="34">
        <f t="shared" si="4068"/>
        <v>852.87994425110389</v>
      </c>
      <c r="O3841" s="34">
        <f t="shared" si="4030"/>
        <v>4.9430669600601176</v>
      </c>
      <c r="P3841">
        <f t="shared" si="4083"/>
        <v>326.19193327046844</v>
      </c>
      <c r="Q3841" s="36">
        <f t="shared" si="4031"/>
        <v>756.95757706338793</v>
      </c>
      <c r="R3841" s="34">
        <f t="shared" si="4032"/>
        <v>533.26524805192889</v>
      </c>
      <c r="S3841" s="34">
        <f t="shared" si="4033"/>
        <v>223.69232901145907</v>
      </c>
      <c r="T3841" s="36">
        <f t="shared" si="4069"/>
        <v>-2.3873240704682722E-10</v>
      </c>
      <c r="U3841" s="36">
        <f t="shared" si="4034"/>
        <v>3397.19190664389</v>
      </c>
      <c r="V3841" s="36">
        <f t="shared" si="4035"/>
        <v>2.8235781150860111E-2</v>
      </c>
      <c r="W3841" s="68">
        <f t="shared" si="4036"/>
        <v>65.989786483997236</v>
      </c>
      <c r="X3841">
        <f t="shared" si="4037"/>
        <v>13.160397150102431</v>
      </c>
      <c r="Y3841">
        <f t="shared" si="4038"/>
        <v>1.5373874768040686E-2</v>
      </c>
      <c r="Z3841" s="34">
        <f t="shared" si="4039"/>
        <v>6.2394342047891618E-4</v>
      </c>
      <c r="AA3841" s="36">
        <f t="shared" si="4040"/>
        <v>4.27881080623096E-4</v>
      </c>
      <c r="AB3841" s="34">
        <f t="shared" si="4041"/>
        <v>1.7719373785567562E-3</v>
      </c>
      <c r="AC3841" s="36">
        <f t="shared" si="4042"/>
        <v>172.31858983848366</v>
      </c>
      <c r="AD3841" s="34">
        <f t="shared" si="4043"/>
        <v>34.754724942976765</v>
      </c>
      <c r="AE3841">
        <f t="shared" si="4070"/>
        <v>97248.690571016254</v>
      </c>
      <c r="AF3841" s="36">
        <f t="shared" si="4084"/>
        <v>34.754724942976765</v>
      </c>
      <c r="AG3841" s="34">
        <f t="shared" si="4044"/>
        <v>0</v>
      </c>
      <c r="AH3841">
        <f t="shared" si="4080"/>
        <v>0</v>
      </c>
      <c r="AI3841" s="29">
        <f t="shared" si="4071"/>
        <v>0</v>
      </c>
      <c r="AJ3841">
        <f t="shared" si="4072"/>
        <v>0</v>
      </c>
      <c r="AK3841" s="36">
        <f t="shared" si="4085"/>
        <v>-1.3639560581639224E-22</v>
      </c>
      <c r="AL3841" s="36">
        <f t="shared" si="4073"/>
        <v>-1.6087446574206032E-4</v>
      </c>
      <c r="AM3841" s="36">
        <f t="shared" si="4074"/>
        <v>-8.4495605151466721E-4</v>
      </c>
      <c r="AN3841" s="37">
        <f t="shared" si="4086"/>
        <v>6.5143102588572967E-21</v>
      </c>
      <c r="AO3841" s="36">
        <f t="shared" si="4087"/>
        <v>0.77334415900446629</v>
      </c>
      <c r="AP3841" s="36">
        <f t="shared" si="4088"/>
        <v>0.47600789401833393</v>
      </c>
      <c r="AQ3841" s="74">
        <f t="shared" si="4045"/>
        <v>2.1653761497741289E-22</v>
      </c>
      <c r="AR3841" s="73">
        <f t="shared" si="4046"/>
        <v>1.335673043427199E-22</v>
      </c>
      <c r="AS3841" s="72">
        <f t="shared" si="4089"/>
        <v>0.46250712667303312</v>
      </c>
      <c r="AT3841" s="37">
        <f t="shared" si="4047"/>
        <v>7.3561983307164989E-19</v>
      </c>
      <c r="AU3841" s="37">
        <f t="shared" si="4048"/>
        <v>24.860941685767898</v>
      </c>
      <c r="AV3841" s="34">
        <f t="shared" si="4049"/>
        <v>0</v>
      </c>
      <c r="AW3841" s="34">
        <f t="shared" si="4050"/>
        <v>6.2058204969414854</v>
      </c>
      <c r="AX3841" s="37">
        <f t="shared" si="4051"/>
        <v>30.792535912033284</v>
      </c>
      <c r="AY3841" s="7">
        <f t="shared" si="4052"/>
        <v>102.98814289297201</v>
      </c>
      <c r="AZ3841" s="37">
        <f t="shared" si="4053"/>
        <v>96.782322396030523</v>
      </c>
      <c r="BA3841" s="2">
        <f>BE3841*'mass balance'!$B$17+BF3841*'mass balance'!$C$17+BG3841*'mass balance'!$D$17+BH3841*'mass balance'!$E$17</f>
        <v>1.0471134041039522E-3</v>
      </c>
      <c r="BB3841" s="2">
        <f>BE3841*'mass balance'!$B$18+BF3841*'mass balance'!$C$18+BG3841*'mass balance'!$D$18+BH3841*'mass balance'!$E$18</f>
        <v>1.0632228410901669E-3</v>
      </c>
      <c r="BC3841" s="2">
        <f>BE3841*'mass balance'!$B$19+BF3841*'mass balance'!$C$19+BG3841*'mass balance'!$D$19+BH3841*'mass balance'!$E$19</f>
        <v>-1.3290285513627086E-3</v>
      </c>
      <c r="BD3841" s="2">
        <f>BE3841*'mass balance'!$B$20+BF3841*'mass balance'!$C$20+BG3841*'mass balance'!$D$20+BH3841*'mass balance'!$E$20</f>
        <v>4.8328310958643948E-5</v>
      </c>
      <c r="BE3841" s="2">
        <f>N3841*'mass balance'!$H$11+R3841*'mass balance'!$I$11+S3841*'mass balance'!$J$11</f>
        <v>-2.0306665339311996E-3</v>
      </c>
      <c r="BF3841" s="2">
        <f>N3841*'mass balance'!$H$12+R3841*'mass balance'!$I$12+S3841*'mass balance'!$J$12</f>
        <v>3.5442403118234446E-4</v>
      </c>
      <c r="BG3841" s="2">
        <f>N3841*'mass balance'!$H$13+R3841*'mass balance'!$I$13+S3841*'mass balance'!$J$13</f>
        <v>1.6538339170295838E-4</v>
      </c>
      <c r="BH3841" s="2">
        <f>N3841*'mass balance'!$H$14+R3841*'mass balance'!$I$14+S3841*'mass balance'!$J$14</f>
        <v>2.2210415214872495E-4</v>
      </c>
      <c r="BI3841" s="36">
        <f t="shared" si="4054"/>
        <v>7.8325413151257937E-20</v>
      </c>
      <c r="BJ3841" s="36">
        <f t="shared" si="4055"/>
        <v>6.4464359784433742E-23</v>
      </c>
      <c r="BK3841" s="36">
        <f t="shared" si="4056"/>
        <v>4.6748805590168444E-19</v>
      </c>
      <c r="BL3841" s="36">
        <f t="shared" si="4057"/>
        <v>2.253244757531556E-19</v>
      </c>
      <c r="BM3841" s="36">
        <f t="shared" si="4090"/>
        <v>5.6596000878534149E-16</v>
      </c>
      <c r="BN3841" s="36">
        <f t="shared" ca="1" si="4058"/>
        <v>0.88859029443186022</v>
      </c>
      <c r="BO3841" s="36">
        <f t="shared" ca="1" si="4075"/>
        <v>1</v>
      </c>
      <c r="BP3841" s="36">
        <f t="shared" si="4091"/>
        <v>-5.6596000878486709E-16</v>
      </c>
      <c r="BQ3841" s="36">
        <f t="shared" si="4092"/>
        <v>0.99999999999916178</v>
      </c>
      <c r="BR3841" s="2">
        <f t="shared" si="4081"/>
        <v>-5</v>
      </c>
      <c r="BS3841">
        <v>0</v>
      </c>
      <c r="BT3841" s="37">
        <f t="shared" si="4076"/>
        <v>1.3323511227411153</v>
      </c>
      <c r="BU3841" s="34">
        <f t="shared" si="4059"/>
        <v>13.160397150102431</v>
      </c>
      <c r="BV3841" s="34">
        <f t="shared" si="4060"/>
        <v>102.98814289297201</v>
      </c>
      <c r="BW3841" s="34">
        <f t="shared" si="4061"/>
        <v>-5</v>
      </c>
      <c r="BX3841" s="34">
        <f t="shared" si="4062"/>
        <v>-5</v>
      </c>
      <c r="BY3841" s="34">
        <f t="shared" si="4063"/>
        <v>27.169769197429424</v>
      </c>
      <c r="BZ3841" s="36">
        <f t="shared" si="4077"/>
        <v>1.3290285513627086E-3</v>
      </c>
      <c r="CA3841" s="34">
        <f t="shared" si="4078"/>
        <v>1.3766471910946425E-2</v>
      </c>
    </row>
    <row r="3842" spans="1:79" ht="13.2" x14ac:dyDescent="0.25">
      <c r="A3842" s="75">
        <f t="shared" si="4064"/>
        <v>10.432876712328317</v>
      </c>
      <c r="B3842" s="34">
        <f t="shared" si="4082"/>
        <v>3807.9999999998358</v>
      </c>
      <c r="C3842">
        <f t="shared" si="4065"/>
        <v>15</v>
      </c>
      <c r="D3842" s="35">
        <f t="shared" si="4025"/>
        <v>3000</v>
      </c>
      <c r="E3842" s="27">
        <v>0</v>
      </c>
      <c r="F3842" s="64">
        <f t="shared" si="4066"/>
        <v>0.46593146951268899</v>
      </c>
      <c r="G3842" s="34">
        <v>0</v>
      </c>
      <c r="H3842" s="34">
        <f t="shared" si="4026"/>
        <v>1</v>
      </c>
      <c r="I3842" s="34">
        <f t="shared" si="4067"/>
        <v>6192.2292298236371</v>
      </c>
      <c r="J3842" s="34">
        <f t="shared" si="4027"/>
        <v>101147.54935654355</v>
      </c>
      <c r="K3842" s="34">
        <f t="shared" si="4028"/>
        <v>89109.71725087754</v>
      </c>
      <c r="L3842" s="36">
        <f t="shared" si="4079"/>
        <v>23106.307792801832</v>
      </c>
      <c r="M3842" s="34">
        <f t="shared" si="4029"/>
        <v>52.228002934779802</v>
      </c>
      <c r="N3842" s="34">
        <f t="shared" si="4068"/>
        <v>853.12321436617754</v>
      </c>
      <c r="O3842" s="34">
        <f t="shared" si="4030"/>
        <v>4.9430669600601176</v>
      </c>
      <c r="P3842">
        <f t="shared" si="4083"/>
        <v>326.33150462736671</v>
      </c>
      <c r="Q3842" s="36">
        <f t="shared" si="4031"/>
        <v>757.18870058990899</v>
      </c>
      <c r="R3842" s="34">
        <f t="shared" si="4032"/>
        <v>533.46804556074221</v>
      </c>
      <c r="S3842" s="34">
        <f t="shared" si="4033"/>
        <v>223.72065502916678</v>
      </c>
      <c r="T3842" s="36">
        <f t="shared" si="4069"/>
        <v>-2.3779120321298486E-10</v>
      </c>
      <c r="U3842" s="36">
        <f t="shared" si="4034"/>
        <v>3397.1919066436512</v>
      </c>
      <c r="V3842" s="36">
        <f t="shared" si="4035"/>
        <v>2.8239356629913857E-2</v>
      </c>
      <c r="W3842" s="68">
        <f t="shared" si="4036"/>
        <v>66.01802226514809</v>
      </c>
      <c r="X3842">
        <f t="shared" si="4037"/>
        <v>13.162273910769089</v>
      </c>
      <c r="Y3842">
        <f t="shared" si="4038"/>
        <v>1.5373874768040686E-2</v>
      </c>
      <c r="Z3842" s="34">
        <f t="shared" si="4039"/>
        <v>6.2394342047891618E-4</v>
      </c>
      <c r="AA3842" s="36">
        <f t="shared" si="4040"/>
        <v>4.2775223584396647E-4</v>
      </c>
      <c r="AB3842" s="34">
        <f t="shared" si="4041"/>
        <v>1.7719373785567562E-3</v>
      </c>
      <c r="AC3842" s="36">
        <f t="shared" si="4042"/>
        <v>172.38017303469158</v>
      </c>
      <c r="AD3842" s="34">
        <f t="shared" si="4043"/>
        <v>34.756367898683948</v>
      </c>
      <c r="AE3842">
        <f t="shared" si="4070"/>
        <v>97283.445295959231</v>
      </c>
      <c r="AF3842" s="36">
        <f t="shared" si="4084"/>
        <v>34.756367898683948</v>
      </c>
      <c r="AG3842" s="34">
        <f t="shared" si="4044"/>
        <v>0</v>
      </c>
      <c r="AH3842">
        <f t="shared" si="4080"/>
        <v>0</v>
      </c>
      <c r="AI3842" s="29">
        <f t="shared" si="4071"/>
        <v>0</v>
      </c>
      <c r="AJ3842">
        <f t="shared" si="4072"/>
        <v>0</v>
      </c>
      <c r="AK3842" s="36">
        <f t="shared" si="4085"/>
        <v>-1.335673043427199E-22</v>
      </c>
      <c r="AL3842" s="36">
        <f t="shared" si="4073"/>
        <v>-1.6084099992554583E-4</v>
      </c>
      <c r="AM3842" s="36">
        <f t="shared" si="4074"/>
        <v>-8.4345617989916883E-4</v>
      </c>
      <c r="AN3842" s="37">
        <f t="shared" si="4086"/>
        <v>6.3779146530409048E-21</v>
      </c>
      <c r="AO3842" s="36">
        <f t="shared" si="4087"/>
        <v>0.7731832845387242</v>
      </c>
      <c r="AP3842" s="36">
        <f t="shared" si="4088"/>
        <v>0.47516293796681924</v>
      </c>
      <c r="AQ3842" s="74">
        <f t="shared" si="4045"/>
        <v>2.1213614533338643E-22</v>
      </c>
      <c r="AR3842" s="73">
        <f t="shared" si="4046"/>
        <v>1.3079707424738195E-22</v>
      </c>
      <c r="AS3842" s="72">
        <f t="shared" si="4089"/>
        <v>0.46221854839025728</v>
      </c>
      <c r="AT3842" s="37">
        <f t="shared" si="4047"/>
        <v>7.2066719601990065E-19</v>
      </c>
      <c r="AU3842" s="37">
        <f t="shared" si="4048"/>
        <v>24.816811318629629</v>
      </c>
      <c r="AV3842" s="34">
        <f t="shared" si="4049"/>
        <v>0</v>
      </c>
      <c r="AW3842" s="34">
        <f t="shared" si="4050"/>
        <v>6.2084758501218706</v>
      </c>
      <c r="AX3842" s="37">
        <f t="shared" si="4051"/>
        <v>30.80571145557229</v>
      </c>
      <c r="AY3842" s="7">
        <f t="shared" si="4052"/>
        <v>103.03220957084226</v>
      </c>
      <c r="AZ3842" s="37">
        <f t="shared" si="4053"/>
        <v>96.823733720720384</v>
      </c>
      <c r="BA3842" s="2">
        <f>BE3842*'mass balance'!$B$17+BF3842*'mass balance'!$C$17+BG3842*'mass balance'!$D$17+BH3842*'mass balance'!$E$17</f>
        <v>1.0474790616713577E-3</v>
      </c>
      <c r="BB3842" s="2">
        <f>BE3842*'mass balance'!$B$18+BF3842*'mass balance'!$C$18+BG3842*'mass balance'!$D$18+BH3842*'mass balance'!$E$18</f>
        <v>1.0635941241586096E-3</v>
      </c>
      <c r="BC3842" s="2">
        <f>BE3842*'mass balance'!$B$19+BF3842*'mass balance'!$C$19+BG3842*'mass balance'!$D$19+BH3842*'mass balance'!$E$19</f>
        <v>-1.3294926551982616E-3</v>
      </c>
      <c r="BD3842" s="2">
        <f>BE3842*'mass balance'!$B$20+BF3842*'mass balance'!$C$20+BG3842*'mass balance'!$D$20+BH3842*'mass balance'!$E$20</f>
        <v>4.8345187461754973E-5</v>
      </c>
      <c r="BE3842" s="2">
        <f>N3842*'mass balance'!$H$11+R3842*'mass balance'!$I$11+S3842*'mass balance'!$J$11</f>
        <v>-2.0312457484908987E-3</v>
      </c>
      <c r="BF3842" s="2">
        <f>N3842*'mass balance'!$H$12+R3842*'mass balance'!$I$12+S3842*'mass balance'!$J$12</f>
        <v>3.544689116725592E-4</v>
      </c>
      <c r="BG3842" s="2">
        <f>N3842*'mass balance'!$H$13+R3842*'mass balance'!$I$13+S3842*'mass balance'!$J$13</f>
        <v>1.6540433409701477E-4</v>
      </c>
      <c r="BH3842" s="2">
        <f>N3842*'mass balance'!$H$14+R3842*'mass balance'!$I$14+S3842*'mass balance'!$J$14</f>
        <v>2.2216750374119205E-4</v>
      </c>
      <c r="BI3842" s="36">
        <f t="shared" si="4054"/>
        <v>7.8325413151257937E-20</v>
      </c>
      <c r="BJ3842" s="36">
        <f t="shared" si="4055"/>
        <v>6.4464631901893949E-23</v>
      </c>
      <c r="BK3842" s="36">
        <f t="shared" si="4056"/>
        <v>4.6755252026146884E-19</v>
      </c>
      <c r="BL3842" s="36">
        <f t="shared" si="4057"/>
        <v>2.2536547805697434E-19</v>
      </c>
      <c r="BM3842" s="36">
        <f t="shared" si="4090"/>
        <v>5.6618533326109467E-16</v>
      </c>
      <c r="BN3842" s="36">
        <f t="shared" ca="1" si="4058"/>
        <v>0.68295849499493</v>
      </c>
      <c r="BO3842" s="36">
        <f t="shared" ca="1" si="4075"/>
        <v>1</v>
      </c>
      <c r="BP3842" s="36">
        <f t="shared" si="4091"/>
        <v>-5.6618533326061977E-16</v>
      </c>
      <c r="BQ3842" s="36">
        <f t="shared" si="4092"/>
        <v>0.99999999999916123</v>
      </c>
      <c r="BR3842" s="2">
        <f t="shared" si="4081"/>
        <v>-5</v>
      </c>
      <c r="BS3842">
        <v>0</v>
      </c>
      <c r="BT3842" s="37">
        <f t="shared" si="4076"/>
        <v>1.3328163868362572</v>
      </c>
      <c r="BU3842" s="34">
        <f t="shared" si="4059"/>
        <v>13.162273910769089</v>
      </c>
      <c r="BV3842" s="34">
        <f t="shared" si="4060"/>
        <v>103.03220957084226</v>
      </c>
      <c r="BW3842" s="34">
        <f t="shared" si="4061"/>
        <v>-5</v>
      </c>
      <c r="BX3842" s="34">
        <f t="shared" si="4062"/>
        <v>-5</v>
      </c>
      <c r="BY3842" s="34">
        <f t="shared" si="4063"/>
        <v>27.177518931637309</v>
      </c>
      <c r="BZ3842" s="36">
        <f t="shared" si="4077"/>
        <v>1.3294926551982616E-3</v>
      </c>
      <c r="CA3842" s="34">
        <f t="shared" si="4078"/>
        <v>1.3765389286480625E-2</v>
      </c>
    </row>
    <row r="3843" spans="1:79" ht="13.2" x14ac:dyDescent="0.25">
      <c r="A3843" s="75">
        <f t="shared" si="4064"/>
        <v>10.435616438355714</v>
      </c>
      <c r="B3843" s="34">
        <f t="shared" si="4082"/>
        <v>3808.9999999998354</v>
      </c>
      <c r="C3843">
        <f t="shared" si="4065"/>
        <v>15</v>
      </c>
      <c r="D3843" s="35">
        <f t="shared" si="4025"/>
        <v>3000</v>
      </c>
      <c r="E3843" s="27">
        <v>0</v>
      </c>
      <c r="F3843" s="64">
        <f t="shared" si="4066"/>
        <v>0.46593146951268899</v>
      </c>
      <c r="G3843" s="34">
        <v>0</v>
      </c>
      <c r="H3843" s="34">
        <f t="shared" si="4026"/>
        <v>1</v>
      </c>
      <c r="I3843" s="34">
        <f t="shared" si="4067"/>
        <v>6192.2292298236371</v>
      </c>
      <c r="J3843" s="34">
        <f t="shared" si="4027"/>
        <v>101176.39136084075</v>
      </c>
      <c r="K3843" s="34">
        <f t="shared" si="4028"/>
        <v>89135.126693461396</v>
      </c>
      <c r="L3843" s="36">
        <f t="shared" si="4079"/>
        <v>23116.1915676223</v>
      </c>
      <c r="M3843" s="34">
        <f t="shared" si="4029"/>
        <v>52.228002934779802</v>
      </c>
      <c r="N3843" s="34">
        <f t="shared" si="4068"/>
        <v>853.36648060022196</v>
      </c>
      <c r="O3843" s="34">
        <f t="shared" si="4030"/>
        <v>4.9430669600601176</v>
      </c>
      <c r="P3843">
        <f t="shared" si="4083"/>
        <v>326.4710936580974</v>
      </c>
      <c r="Q3843" s="36">
        <f t="shared" si="4031"/>
        <v>757.41982693589955</v>
      </c>
      <c r="R3843" s="34">
        <f t="shared" si="4032"/>
        <v>533.6708615146822</v>
      </c>
      <c r="S3843" s="34">
        <f t="shared" si="4033"/>
        <v>223.74896542121741</v>
      </c>
      <c r="T3843" s="36">
        <f t="shared" si="4069"/>
        <v>-2.3685203091798644E-10</v>
      </c>
      <c r="U3843" s="36">
        <f t="shared" si="4034"/>
        <v>3397.1919066434134</v>
      </c>
      <c r="V3843" s="36">
        <f t="shared" si="4035"/>
        <v>2.8242930136603929E-2</v>
      </c>
      <c r="W3843" s="68">
        <f t="shared" si="4036"/>
        <v>66.046261621778001</v>
      </c>
      <c r="X3843">
        <f t="shared" si="4037"/>
        <v>13.164150373938782</v>
      </c>
      <c r="Y3843">
        <f t="shared" si="4038"/>
        <v>1.5373874768040686E-2</v>
      </c>
      <c r="Z3843" s="34">
        <f t="shared" si="4039"/>
        <v>6.2394342047891618E-4</v>
      </c>
      <c r="AA3843" s="36">
        <f t="shared" si="4040"/>
        <v>4.276234482178647E-4</v>
      </c>
      <c r="AB3843" s="34">
        <f t="shared" si="4041"/>
        <v>1.7719373785567562E-3</v>
      </c>
      <c r="AC3843" s="36">
        <f t="shared" si="4042"/>
        <v>172.44175914211414</v>
      </c>
      <c r="AD3843" s="34">
        <f t="shared" si="4043"/>
        <v>34.758008714470577</v>
      </c>
      <c r="AE3843">
        <f t="shared" si="4070"/>
        <v>97318.201663857908</v>
      </c>
      <c r="AF3843" s="36">
        <f t="shared" si="4084"/>
        <v>34.758008714470577</v>
      </c>
      <c r="AG3843" s="34">
        <f t="shared" si="4044"/>
        <v>0</v>
      </c>
      <c r="AH3843">
        <f t="shared" si="4080"/>
        <v>0</v>
      </c>
      <c r="AI3843" s="29">
        <f t="shared" si="4071"/>
        <v>0</v>
      </c>
      <c r="AJ3843">
        <f t="shared" si="4072"/>
        <v>0</v>
      </c>
      <c r="AK3843" s="36">
        <f t="shared" si="4085"/>
        <v>-1.3079707424738195E-22</v>
      </c>
      <c r="AL3843" s="36">
        <f t="shared" si="4073"/>
        <v>-1.6080754107073822E-4</v>
      </c>
      <c r="AM3843" s="36">
        <f t="shared" si="4074"/>
        <v>-8.4195897068825218E-4</v>
      </c>
      <c r="AN3843" s="37">
        <f t="shared" si="4086"/>
        <v>6.2443473486981853E-21</v>
      </c>
      <c r="AO3843" s="36">
        <f t="shared" si="4087"/>
        <v>0.77302244353879868</v>
      </c>
      <c r="AP3843" s="36">
        <f t="shared" si="4088"/>
        <v>0.47431948178692007</v>
      </c>
      <c r="AQ3843" s="74">
        <f t="shared" si="4045"/>
        <v>2.0782322633183555E-22</v>
      </c>
      <c r="AR3843" s="73">
        <f t="shared" si="4046"/>
        <v>1.2808373514516648E-22</v>
      </c>
      <c r="AS3843" s="72">
        <f t="shared" si="4089"/>
        <v>0.46193015016400496</v>
      </c>
      <c r="AT3843" s="37">
        <f t="shared" si="4047"/>
        <v>7.0601538249409198E-19</v>
      </c>
      <c r="AU3843" s="37">
        <f t="shared" si="4048"/>
        <v>24.772759286790496</v>
      </c>
      <c r="AV3843" s="34">
        <f t="shared" si="4049"/>
        <v>0</v>
      </c>
      <c r="AW3843" s="34">
        <f t="shared" si="4050"/>
        <v>6.2111315395479423</v>
      </c>
      <c r="AX3843" s="37">
        <f t="shared" si="4051"/>
        <v>30.818888667522014</v>
      </c>
      <c r="AY3843" s="7">
        <f t="shared" si="4052"/>
        <v>103.07628182884795</v>
      </c>
      <c r="AZ3843" s="37">
        <f t="shared" si="4053"/>
        <v>96.865150289300018</v>
      </c>
      <c r="BA3843" s="2">
        <f>BE3843*'mass balance'!$B$17+BF3843*'mass balance'!$C$17+BG3843*'mass balance'!$D$17+BH3843*'mass balance'!$E$17</f>
        <v>1.0478447420541102E-3</v>
      </c>
      <c r="BB3843" s="2">
        <f>BE3843*'mass balance'!$B$18+BF3843*'mass balance'!$C$18+BG3843*'mass balance'!$D$18+BH3843*'mass balance'!$E$18</f>
        <v>1.0639654303934046E-3</v>
      </c>
      <c r="BC3843" s="2">
        <f>BE3843*'mass balance'!$B$19+BF3843*'mass balance'!$C$19+BG3843*'mass balance'!$D$19+BH3843*'mass balance'!$E$19</f>
        <v>-1.3299567879917554E-3</v>
      </c>
      <c r="BD3843" s="2">
        <f>BE3843*'mass balance'!$B$20+BF3843*'mass balance'!$C$20+BG3843*'mass balance'!$D$20+BH3843*'mass balance'!$E$20</f>
        <v>4.8362065017882017E-5</v>
      </c>
      <c r="BE3843" s="2">
        <f>N3843*'mass balance'!$H$11+R3843*'mass balance'!$I$11+S3843*'mass balance'!$J$11</f>
        <v>-2.031824953810052E-3</v>
      </c>
      <c r="BF3843" s="2">
        <f>N3843*'mass balance'!$H$12+R3843*'mass balance'!$I$12+S3843*'mass balance'!$J$12</f>
        <v>3.5451376740507036E-4</v>
      </c>
      <c r="BG3843" s="2">
        <f>N3843*'mass balance'!$H$13+R3843*'mass balance'!$I$13+S3843*'mass balance'!$J$13</f>
        <v>1.6542526493848675E-4</v>
      </c>
      <c r="BH3843" s="2">
        <f>N3843*'mass balance'!$H$14+R3843*'mass balance'!$I$14+S3843*'mass balance'!$J$14</f>
        <v>2.2223085432297444E-4</v>
      </c>
      <c r="BI3843" s="36">
        <f t="shared" si="4054"/>
        <v>7.8325413151257937E-20</v>
      </c>
      <c r="BJ3843" s="36">
        <f t="shared" si="4055"/>
        <v>6.4464908161645128E-23</v>
      </c>
      <c r="BK3843" s="36">
        <f t="shared" si="4056"/>
        <v>4.6761698489337077E-19</v>
      </c>
      <c r="BL3843" s="36">
        <f t="shared" si="4057"/>
        <v>2.2540648879104461E-19</v>
      </c>
      <c r="BM3843" s="36">
        <f t="shared" si="4090"/>
        <v>5.6641069873915162E-16</v>
      </c>
      <c r="BN3843" s="36">
        <f t="shared" ca="1" si="4058"/>
        <v>0.1803525935639908</v>
      </c>
      <c r="BO3843" s="36">
        <f t="shared" ca="1" si="4075"/>
        <v>1</v>
      </c>
      <c r="BP3843" s="36">
        <f t="shared" si="4091"/>
        <v>-5.6641069873867624E-16</v>
      </c>
      <c r="BQ3843" s="36">
        <f t="shared" si="4092"/>
        <v>0.99999999999916067</v>
      </c>
      <c r="BR3843" s="2">
        <f t="shared" si="4081"/>
        <v>-5</v>
      </c>
      <c r="BS3843">
        <v>0</v>
      </c>
      <c r="BT3843" s="37">
        <f t="shared" si="4076"/>
        <v>1.3332816799617346</v>
      </c>
      <c r="BU3843" s="34">
        <f t="shared" si="4059"/>
        <v>13.164150373938782</v>
      </c>
      <c r="BV3843" s="34">
        <f t="shared" si="4060"/>
        <v>103.07628182884795</v>
      </c>
      <c r="BW3843" s="34">
        <f t="shared" si="4061"/>
        <v>-5</v>
      </c>
      <c r="BX3843" s="34">
        <f t="shared" si="4062"/>
        <v>-5</v>
      </c>
      <c r="BY3843" s="34">
        <f t="shared" si="4063"/>
        <v>27.185268542209197</v>
      </c>
      <c r="BZ3843" s="36">
        <f t="shared" si="4077"/>
        <v>1.3299567879917554E-3</v>
      </c>
      <c r="CA3843" s="34">
        <f t="shared" si="4078"/>
        <v>1.3764307142245899E-2</v>
      </c>
    </row>
    <row r="3844" spans="1:79" ht="13.2" x14ac:dyDescent="0.25">
      <c r="A3844" s="75">
        <f t="shared" si="4064"/>
        <v>10.43835616438311</v>
      </c>
      <c r="B3844" s="34">
        <f t="shared" si="4082"/>
        <v>3809.9999999998354</v>
      </c>
      <c r="C3844">
        <f t="shared" si="4065"/>
        <v>15</v>
      </c>
      <c r="D3844" s="35">
        <f t="shared" si="4025"/>
        <v>3000</v>
      </c>
      <c r="E3844" s="27">
        <v>0</v>
      </c>
      <c r="F3844" s="64">
        <f t="shared" si="4066"/>
        <v>0.46593146951268899</v>
      </c>
      <c r="G3844" s="34">
        <v>0</v>
      </c>
      <c r="H3844" s="34">
        <f t="shared" si="4026"/>
        <v>1</v>
      </c>
      <c r="I3844" s="34">
        <f t="shared" si="4067"/>
        <v>6192.2292298236371</v>
      </c>
      <c r="J3844" s="34">
        <f t="shared" si="4027"/>
        <v>101205.23290376615</v>
      </c>
      <c r="K3844" s="34">
        <f t="shared" si="4028"/>
        <v>89160.535729582509</v>
      </c>
      <c r="L3844" s="36">
        <f t="shared" si="4079"/>
        <v>23126.07659317011</v>
      </c>
      <c r="M3844" s="34">
        <f t="shared" si="4029"/>
        <v>52.228002934779802</v>
      </c>
      <c r="N3844" s="34">
        <f t="shared" si="4068"/>
        <v>853.60974294285245</v>
      </c>
      <c r="O3844" s="34">
        <f t="shared" si="4030"/>
        <v>4.9430669600601176</v>
      </c>
      <c r="P3844">
        <f t="shared" si="4083"/>
        <v>326.6107003529109</v>
      </c>
      <c r="Q3844" s="36">
        <f t="shared" si="4031"/>
        <v>757.65095609025286</v>
      </c>
      <c r="R3844" s="34">
        <f t="shared" si="4032"/>
        <v>533.87369590096046</v>
      </c>
      <c r="S3844" s="34">
        <f t="shared" si="4033"/>
        <v>223.77726018929241</v>
      </c>
      <c r="T3844" s="36">
        <f t="shared" si="4069"/>
        <v>-2.3591664679708524E-10</v>
      </c>
      <c r="U3844" s="36">
        <f t="shared" si="4034"/>
        <v>3397.1919066431765</v>
      </c>
      <c r="V3844" s="36">
        <f t="shared" si="4035"/>
        <v>2.8246501671142503E-2</v>
      </c>
      <c r="W3844" s="68">
        <f t="shared" si="4036"/>
        <v>66.0745045519146</v>
      </c>
      <c r="X3844">
        <f t="shared" si="4037"/>
        <v>13.166026539658626</v>
      </c>
      <c r="Y3844">
        <f t="shared" si="4038"/>
        <v>1.5373874768040686E-2</v>
      </c>
      <c r="Z3844" s="34">
        <f t="shared" si="4039"/>
        <v>6.2394342047891618E-4</v>
      </c>
      <c r="AA3844" s="36">
        <f t="shared" si="4040"/>
        <v>4.274947177083906E-4</v>
      </c>
      <c r="AB3844" s="34">
        <f t="shared" si="4041"/>
        <v>1.7719373785567562E-3</v>
      </c>
      <c r="AC3844" s="36">
        <f t="shared" si="4042"/>
        <v>172.5033481569595</v>
      </c>
      <c r="AD3844" s="34">
        <f t="shared" si="4043"/>
        <v>34.759647391090084</v>
      </c>
      <c r="AE3844">
        <f t="shared" si="4070"/>
        <v>97352.959672572382</v>
      </c>
      <c r="AF3844" s="36">
        <f t="shared" si="4084"/>
        <v>34.759647391090084</v>
      </c>
      <c r="AG3844" s="34">
        <f t="shared" si="4044"/>
        <v>0</v>
      </c>
      <c r="AH3844">
        <f t="shared" si="4080"/>
        <v>0</v>
      </c>
      <c r="AI3844" s="29">
        <f t="shared" si="4071"/>
        <v>0</v>
      </c>
      <c r="AJ3844">
        <f t="shared" si="4072"/>
        <v>0</v>
      </c>
      <c r="AK3844" s="36">
        <f t="shared" si="4085"/>
        <v>-1.2808373514516648E-22</v>
      </c>
      <c r="AL3844" s="36">
        <f t="shared" si="4073"/>
        <v>-1.6077408917618928E-4</v>
      </c>
      <c r="AM3844" s="36">
        <f t="shared" si="4074"/>
        <v>-8.4046441915591416E-4</v>
      </c>
      <c r="AN3844" s="37">
        <f t="shared" si="4086"/>
        <v>6.1135502744508036E-21</v>
      </c>
      <c r="AO3844" s="36">
        <f t="shared" si="4087"/>
        <v>0.77286163599772795</v>
      </c>
      <c r="AP3844" s="36">
        <f t="shared" si="4088"/>
        <v>0.47347752281623184</v>
      </c>
      <c r="AQ3844" s="74">
        <f t="shared" si="4045"/>
        <v>2.0359709510003077E-22</v>
      </c>
      <c r="AR3844" s="73">
        <f t="shared" si="4046"/>
        <v>1.2542613039851708E-22</v>
      </c>
      <c r="AS3844" s="72">
        <f t="shared" si="4089"/>
        <v>0.46164193188193098</v>
      </c>
      <c r="AT3844" s="37">
        <f t="shared" si="4047"/>
        <v>6.9165840367725484E-19</v>
      </c>
      <c r="AU3844" s="37">
        <f t="shared" si="4048"/>
        <v>24.728785451198426</v>
      </c>
      <c r="AV3844" s="34">
        <f t="shared" si="4049"/>
        <v>0</v>
      </c>
      <c r="AW3844" s="34">
        <f t="shared" si="4050"/>
        <v>6.2137875650342185</v>
      </c>
      <c r="AX3844" s="37">
        <f t="shared" si="4051"/>
        <v>30.832067546962101</v>
      </c>
      <c r="AY3844" s="7">
        <f t="shared" si="4052"/>
        <v>103.12035966391092</v>
      </c>
      <c r="AZ3844" s="37">
        <f t="shared" si="4053"/>
        <v>96.906572098876694</v>
      </c>
      <c r="BA3844" s="2">
        <f>BE3844*'mass balance'!$B$17+BF3844*'mass balance'!$C$17+BG3844*'mass balance'!$D$17+BH3844*'mass balance'!$E$17</f>
        <v>1.0482104452311414E-3</v>
      </c>
      <c r="BB3844" s="2">
        <f>BE3844*'mass balance'!$B$18+BF3844*'mass balance'!$C$18+BG3844*'mass balance'!$D$18+BH3844*'mass balance'!$E$18</f>
        <v>1.064336759773159E-3</v>
      </c>
      <c r="BC3844" s="2">
        <f>BE3844*'mass balance'!$B$19+BF3844*'mass balance'!$C$19+BG3844*'mass balance'!$D$19+BH3844*'mass balance'!$E$19</f>
        <v>-1.3304209497164482E-3</v>
      </c>
      <c r="BD3844" s="2">
        <f>BE3844*'mass balance'!$B$20+BF3844*'mass balance'!$C$20+BG3844*'mass balance'!$D$20+BH3844*'mass balance'!$E$20</f>
        <v>4.8378943626052679E-5</v>
      </c>
      <c r="BE3844" s="2">
        <f>N3844*'mass balance'!$H$11+R3844*'mass balance'!$I$11+S3844*'mass balance'!$J$11</f>
        <v>-2.0324041498639344E-3</v>
      </c>
      <c r="BF3844" s="2">
        <f>N3844*'mass balance'!$H$12+R3844*'mass balance'!$I$12+S3844*'mass balance'!$J$12</f>
        <v>3.5455859838254207E-4</v>
      </c>
      <c r="BG3844" s="2">
        <f>N3844*'mass balance'!$H$13+R3844*'mass balance'!$I$13+S3844*'mass balance'!$J$13</f>
        <v>1.6544618422861991E-4</v>
      </c>
      <c r="BH3844" s="2">
        <f>N3844*'mass balance'!$H$14+R3844*'mass balance'!$I$14+S3844*'mass balance'!$J$14</f>
        <v>2.2229420389136779E-4</v>
      </c>
      <c r="BI3844" s="36">
        <f t="shared" si="4054"/>
        <v>7.8325413151257937E-20</v>
      </c>
      <c r="BJ3844" s="36">
        <f t="shared" si="4055"/>
        <v>6.4465188558839961E-23</v>
      </c>
      <c r="BK3844" s="36">
        <f t="shared" si="4056"/>
        <v>4.6768144980153243E-19</v>
      </c>
      <c r="BL3844" s="36">
        <f t="shared" si="4057"/>
        <v>2.2544750795373119E-19</v>
      </c>
      <c r="BM3844" s="36">
        <f t="shared" si="4090"/>
        <v>5.6663610522794263E-16</v>
      </c>
      <c r="BN3844" s="36">
        <f t="shared" ca="1" si="4058"/>
        <v>0.51464540735955833</v>
      </c>
      <c r="BO3844" s="36">
        <f t="shared" ca="1" si="4075"/>
        <v>1</v>
      </c>
      <c r="BP3844" s="36">
        <f t="shared" si="4091"/>
        <v>-5.6663610522746675E-16</v>
      </c>
      <c r="BQ3844" s="36">
        <f t="shared" si="4092"/>
        <v>0.99999999999916012</v>
      </c>
      <c r="BR3844" s="2">
        <f t="shared" si="4081"/>
        <v>-5</v>
      </c>
      <c r="BS3844">
        <v>0</v>
      </c>
      <c r="BT3844" s="37">
        <f t="shared" si="4076"/>
        <v>1.3337470020907392</v>
      </c>
      <c r="BU3844" s="34">
        <f t="shared" si="4059"/>
        <v>13.166026539658626</v>
      </c>
      <c r="BV3844" s="34">
        <f t="shared" si="4060"/>
        <v>103.12035966391092</v>
      </c>
      <c r="BW3844" s="34">
        <f t="shared" si="4061"/>
        <v>-5</v>
      </c>
      <c r="BX3844" s="34">
        <f t="shared" si="4062"/>
        <v>-5</v>
      </c>
      <c r="BY3844" s="34">
        <f t="shared" si="4063"/>
        <v>27.193018028814251</v>
      </c>
      <c r="BZ3844" s="36">
        <f t="shared" si="4077"/>
        <v>1.3304209497164482E-3</v>
      </c>
      <c r="CA3844" s="34">
        <f t="shared" si="4078"/>
        <v>1.3763225477936387E-2</v>
      </c>
    </row>
    <row r="3845" spans="1:79" ht="13.2" x14ac:dyDescent="0.25">
      <c r="A3845" s="75">
        <f t="shared" si="4064"/>
        <v>10.441095890410507</v>
      </c>
      <c r="B3845" s="34">
        <f t="shared" si="4082"/>
        <v>3810.9999999998349</v>
      </c>
      <c r="C3845">
        <f t="shared" si="4065"/>
        <v>15</v>
      </c>
      <c r="D3845" s="35">
        <f t="shared" si="4025"/>
        <v>3000</v>
      </c>
      <c r="E3845" s="27">
        <v>0</v>
      </c>
      <c r="F3845" s="64">
        <f t="shared" si="4066"/>
        <v>0.46593146951268899</v>
      </c>
      <c r="G3845" s="34">
        <v>0</v>
      </c>
      <c r="H3845" s="34">
        <f t="shared" si="4026"/>
        <v>1</v>
      </c>
      <c r="I3845" s="34">
        <f t="shared" si="4067"/>
        <v>6192.2292298236371</v>
      </c>
      <c r="J3845" s="34">
        <f t="shared" si="4027"/>
        <v>101234.0739840891</v>
      </c>
      <c r="K3845" s="34">
        <f t="shared" si="4028"/>
        <v>89185.944358156674</v>
      </c>
      <c r="L3845" s="36">
        <f t="shared" si="4079"/>
        <v>23135.96286875501</v>
      </c>
      <c r="M3845" s="34">
        <f t="shared" si="4029"/>
        <v>52.228002934779802</v>
      </c>
      <c r="N3845" s="34">
        <f t="shared" si="4068"/>
        <v>853.85300138368905</v>
      </c>
      <c r="O3845" s="34">
        <f t="shared" si="4030"/>
        <v>4.9430669600601176</v>
      </c>
      <c r="P3845">
        <f t="shared" si="4083"/>
        <v>326.75032470205883</v>
      </c>
      <c r="Q3845" s="36">
        <f t="shared" si="4031"/>
        <v>757.88208804186729</v>
      </c>
      <c r="R3845" s="34">
        <f t="shared" si="4032"/>
        <v>534.07654870679198</v>
      </c>
      <c r="S3845" s="34">
        <f t="shared" si="4033"/>
        <v>223.80553933507525</v>
      </c>
      <c r="T3845" s="36">
        <f t="shared" si="4069"/>
        <v>-2.3498680648483916E-10</v>
      </c>
      <c r="U3845" s="36">
        <f t="shared" si="4034"/>
        <v>3397.1919066429405</v>
      </c>
      <c r="V3845" s="36">
        <f t="shared" si="4035"/>
        <v>2.8250071233742107E-2</v>
      </c>
      <c r="W3845" s="68">
        <f t="shared" si="4036"/>
        <v>66.102751053585749</v>
      </c>
      <c r="X3845">
        <f t="shared" si="4037"/>
        <v>13.167902407975721</v>
      </c>
      <c r="Y3845">
        <f t="shared" si="4038"/>
        <v>1.5373874768040686E-2</v>
      </c>
      <c r="Z3845" s="34">
        <f t="shared" si="4039"/>
        <v>6.2394342047891618E-4</v>
      </c>
      <c r="AA3845" s="36">
        <f t="shared" si="4040"/>
        <v>4.273660442791765E-4</v>
      </c>
      <c r="AB3845" s="34">
        <f t="shared" si="4041"/>
        <v>1.7719373785567562E-3</v>
      </c>
      <c r="AC3845" s="36">
        <f t="shared" si="4042"/>
        <v>172.56494007543725</v>
      </c>
      <c r="AD3845" s="34">
        <f t="shared" si="4043"/>
        <v>34.761283929295985</v>
      </c>
      <c r="AE3845">
        <f t="shared" si="4070"/>
        <v>97387.719319963478</v>
      </c>
      <c r="AF3845" s="36">
        <f t="shared" si="4084"/>
        <v>34.761283929295985</v>
      </c>
      <c r="AG3845" s="34">
        <f t="shared" si="4044"/>
        <v>0</v>
      </c>
      <c r="AH3845">
        <f t="shared" si="4080"/>
        <v>0</v>
      </c>
      <c r="AI3845" s="29">
        <f t="shared" si="4071"/>
        <v>0</v>
      </c>
      <c r="AJ3845">
        <f t="shared" si="4072"/>
        <v>0</v>
      </c>
      <c r="AK3845" s="36">
        <f t="shared" si="4085"/>
        <v>-1.2542613039851708E-22</v>
      </c>
      <c r="AL3845" s="36">
        <f t="shared" si="4073"/>
        <v>-1.6074064424045112E-4</v>
      </c>
      <c r="AM3845" s="36">
        <f t="shared" si="4074"/>
        <v>-8.3897252058454054E-4</v>
      </c>
      <c r="AN3845" s="37">
        <f t="shared" si="4086"/>
        <v>5.9854665393056368E-21</v>
      </c>
      <c r="AO3845" s="36">
        <f t="shared" si="4087"/>
        <v>0.77270086190855181</v>
      </c>
      <c r="AP3845" s="36">
        <f t="shared" si="4088"/>
        <v>0.47263705839707593</v>
      </c>
      <c r="AQ3845" s="74">
        <f t="shared" si="4045"/>
        <v>1.994560234857832E-22</v>
      </c>
      <c r="AR3845" s="73">
        <f t="shared" si="4046"/>
        <v>1.2282312664475263E-22</v>
      </c>
      <c r="AS3845" s="72">
        <f t="shared" si="4089"/>
        <v>0.46135389343176042</v>
      </c>
      <c r="AT3845" s="37">
        <f t="shared" si="4047"/>
        <v>6.7759038870476027E-19</v>
      </c>
      <c r="AU3845" s="37">
        <f t="shared" si="4048"/>
        <v>24.684889673048175</v>
      </c>
      <c r="AV3845" s="34">
        <f t="shared" si="4049"/>
        <v>0</v>
      </c>
      <c r="AW3845" s="34">
        <f t="shared" si="4050"/>
        <v>6.2164439263952334</v>
      </c>
      <c r="AX3845" s="37">
        <f t="shared" si="4051"/>
        <v>30.845248092972319</v>
      </c>
      <c r="AY3845" s="7">
        <f t="shared" si="4052"/>
        <v>103.16444307295329</v>
      </c>
      <c r="AZ3845" s="37">
        <f t="shared" si="4053"/>
        <v>96.947999146558061</v>
      </c>
      <c r="BA3845" s="2">
        <f>BE3845*'mass balance'!$B$17+BF3845*'mass balance'!$C$17+BG3845*'mass balance'!$D$17+BH3845*'mass balance'!$E$17</f>
        <v>1.0485761711813877E-3</v>
      </c>
      <c r="BB3845" s="2">
        <f>BE3845*'mass balance'!$B$18+BF3845*'mass balance'!$C$18+BG3845*'mass balance'!$D$18+BH3845*'mass balance'!$E$18</f>
        <v>1.0647081122764864E-3</v>
      </c>
      <c r="BC3845" s="2">
        <f>BE3845*'mass balance'!$B$19+BF3845*'mass balance'!$C$19+BG3845*'mass balance'!$D$19+BH3845*'mass balance'!$E$19</f>
        <v>-1.3308851403456075E-3</v>
      </c>
      <c r="BD3845" s="2">
        <f>BE3845*'mass balance'!$B$20+BF3845*'mass balance'!$C$20+BG3845*'mass balance'!$D$20+BH3845*'mass balance'!$E$20</f>
        <v>4.8395823285294823E-5</v>
      </c>
      <c r="BE3845" s="2">
        <f>N3845*'mass balance'!$H$11+R3845*'mass balance'!$I$11+S3845*'mass balance'!$J$11</f>
        <v>-2.032983336627831E-3</v>
      </c>
      <c r="BF3845" s="2">
        <f>N3845*'mass balance'!$H$12+R3845*'mass balance'!$I$12+S3845*'mass balance'!$J$12</f>
        <v>3.5460340460764171E-4</v>
      </c>
      <c r="BG3845" s="2">
        <f>N3845*'mass balance'!$H$13+R3845*'mass balance'!$I$13+S3845*'mass balance'!$J$13</f>
        <v>1.6546709196865842E-4</v>
      </c>
      <c r="BH3845" s="2">
        <f>N3845*'mass balance'!$H$14+R3845*'mass balance'!$I$14+S3845*'mass balance'!$J$14</f>
        <v>2.2235755244366898E-4</v>
      </c>
      <c r="BI3845" s="36">
        <f t="shared" si="4054"/>
        <v>7.8325413151257937E-20</v>
      </c>
      <c r="BJ3845" s="36">
        <f t="shared" si="4055"/>
        <v>6.4465473088637177E-23</v>
      </c>
      <c r="BK3845" s="36">
        <f t="shared" si="4056"/>
        <v>4.6774591499009128E-19</v>
      </c>
      <c r="BL3845" s="36">
        <f t="shared" si="4057"/>
        <v>2.2548853554339944E-19</v>
      </c>
      <c r="BM3845" s="36">
        <f t="shared" si="4090"/>
        <v>5.6686155273589635E-16</v>
      </c>
      <c r="BN3845" s="36">
        <f t="shared" ca="1" si="4058"/>
        <v>7.1404411723585581E-2</v>
      </c>
      <c r="BO3845" s="36">
        <f t="shared" ca="1" si="4075"/>
        <v>1</v>
      </c>
      <c r="BP3845" s="36">
        <f t="shared" si="4091"/>
        <v>-5.6686155273541998E-16</v>
      </c>
      <c r="BQ3845" s="36">
        <f t="shared" si="4092"/>
        <v>0.99999999999915956</v>
      </c>
      <c r="BR3845" s="2">
        <f t="shared" si="4081"/>
        <v>-5</v>
      </c>
      <c r="BS3845">
        <v>0</v>
      </c>
      <c r="BT3845" s="37">
        <f t="shared" si="4076"/>
        <v>1.3342123531964714</v>
      </c>
      <c r="BU3845" s="34">
        <f t="shared" si="4059"/>
        <v>13.167902407975721</v>
      </c>
      <c r="BV3845" s="34">
        <f t="shared" si="4060"/>
        <v>103.16444307295329</v>
      </c>
      <c r="BW3845" s="34">
        <f t="shared" si="4061"/>
        <v>-5</v>
      </c>
      <c r="BX3845" s="34">
        <f t="shared" si="4062"/>
        <v>-5</v>
      </c>
      <c r="BY3845" s="34">
        <f t="shared" si="4063"/>
        <v>27.200767391121811</v>
      </c>
      <c r="BZ3845" s="36">
        <f t="shared" si="4077"/>
        <v>1.3308851403456075E-3</v>
      </c>
      <c r="CA3845" s="34">
        <f t="shared" si="4078"/>
        <v>1.3762144293246507E-2</v>
      </c>
    </row>
    <row r="3846" spans="1:79" ht="13.2" x14ac:dyDescent="0.25">
      <c r="A3846" s="75">
        <f t="shared" si="4064"/>
        <v>10.443835616437903</v>
      </c>
      <c r="B3846" s="34">
        <f t="shared" si="4082"/>
        <v>3811.9999999998349</v>
      </c>
      <c r="C3846">
        <f t="shared" si="4065"/>
        <v>15</v>
      </c>
      <c r="D3846" s="35">
        <f t="shared" si="4025"/>
        <v>3000</v>
      </c>
      <c r="E3846" s="27">
        <v>0</v>
      </c>
      <c r="F3846" s="64">
        <f t="shared" si="4066"/>
        <v>0.46593146951268899</v>
      </c>
      <c r="G3846" s="34">
        <v>0</v>
      </c>
      <c r="H3846" s="34">
        <f t="shared" si="4026"/>
        <v>1</v>
      </c>
      <c r="I3846" s="34">
        <f t="shared" si="4067"/>
        <v>6192.2292298236371</v>
      </c>
      <c r="J3846" s="34">
        <f t="shared" si="4027"/>
        <v>101262.91460057948</v>
      </c>
      <c r="K3846" s="34">
        <f t="shared" si="4028"/>
        <v>89211.352578100195</v>
      </c>
      <c r="L3846" s="36">
        <f t="shared" si="4079"/>
        <v>23145.850393686822</v>
      </c>
      <c r="M3846" s="34">
        <f t="shared" si="4029"/>
        <v>52.228002934779802</v>
      </c>
      <c r="N3846" s="34">
        <f t="shared" si="4068"/>
        <v>854.09625591235624</v>
      </c>
      <c r="O3846" s="34">
        <f t="shared" si="4030"/>
        <v>4.9430669600601176</v>
      </c>
      <c r="P3846">
        <f t="shared" si="4083"/>
        <v>326.8899666957937</v>
      </c>
      <c r="Q3846" s="36">
        <f t="shared" si="4031"/>
        <v>758.11322277964496</v>
      </c>
      <c r="R3846" s="34">
        <f t="shared" si="4032"/>
        <v>534.27941991939338</v>
      </c>
      <c r="S3846" s="34">
        <f t="shared" si="4033"/>
        <v>223.83380286025152</v>
      </c>
      <c r="T3846" s="36">
        <f t="shared" si="4069"/>
        <v>-2.3405899341300482E-10</v>
      </c>
      <c r="U3846" s="36">
        <f t="shared" si="4034"/>
        <v>3397.1919066427054</v>
      </c>
      <c r="V3846" s="36">
        <f t="shared" si="4035"/>
        <v>2.8253638824615505E-2</v>
      </c>
      <c r="W3846" s="68">
        <f t="shared" si="4036"/>
        <v>66.131001124819491</v>
      </c>
      <c r="X3846">
        <f t="shared" si="4037"/>
        <v>13.169777978937161</v>
      </c>
      <c r="Y3846">
        <f t="shared" si="4038"/>
        <v>1.5373874768040686E-2</v>
      </c>
      <c r="Z3846" s="34">
        <f t="shared" si="4039"/>
        <v>6.2394342047891618E-4</v>
      </c>
      <c r="AA3846" s="36">
        <f t="shared" si="4040"/>
        <v>4.2723742789388516E-4</v>
      </c>
      <c r="AB3846" s="34">
        <f t="shared" si="4041"/>
        <v>1.7719373785567562E-3</v>
      </c>
      <c r="AC3846" s="36">
        <f t="shared" si="4042"/>
        <v>172.62653489375819</v>
      </c>
      <c r="AD3846" s="34">
        <f t="shared" si="4043"/>
        <v>34.762918329841511</v>
      </c>
      <c r="AE3846">
        <f t="shared" si="4070"/>
        <v>97422.480603892778</v>
      </c>
      <c r="AF3846" s="36">
        <f t="shared" si="4084"/>
        <v>34.762918329841511</v>
      </c>
      <c r="AG3846" s="34">
        <f t="shared" si="4044"/>
        <v>0</v>
      </c>
      <c r="AH3846">
        <f t="shared" si="4080"/>
        <v>0</v>
      </c>
      <c r="AI3846" s="29">
        <f t="shared" si="4071"/>
        <v>0</v>
      </c>
      <c r="AJ3846">
        <f t="shared" si="4072"/>
        <v>0</v>
      </c>
      <c r="AK3846" s="36">
        <f t="shared" si="4085"/>
        <v>-1.2282312664475263E-22</v>
      </c>
      <c r="AL3846" s="36">
        <f t="shared" si="4073"/>
        <v>-1.6070720626207614E-4</v>
      </c>
      <c r="AM3846" s="36">
        <f t="shared" si="4074"/>
        <v>-8.3748327026489117E-4</v>
      </c>
      <c r="AN3846" s="37">
        <f t="shared" si="4086"/>
        <v>5.86004040890712E-21</v>
      </c>
      <c r="AO3846" s="36">
        <f t="shared" si="4087"/>
        <v>0.77254012126431137</v>
      </c>
      <c r="AP3846" s="36">
        <f t="shared" si="4088"/>
        <v>0.47179808587649141</v>
      </c>
      <c r="AQ3846" s="74">
        <f t="shared" si="4045"/>
        <v>1.9539831738107486E-22</v>
      </c>
      <c r="AR3846" s="73">
        <f t="shared" si="4046"/>
        <v>1.202736133325997E-22</v>
      </c>
      <c r="AS3846" s="72">
        <f t="shared" si="4089"/>
        <v>0.46106603470128821</v>
      </c>
      <c r="AT3846" s="37">
        <f t="shared" si="4047"/>
        <v>6.6380558236656024E-19</v>
      </c>
      <c r="AU3846" s="37">
        <f t="shared" si="4048"/>
        <v>24.641071813780886</v>
      </c>
      <c r="AV3846" s="34">
        <f t="shared" si="4049"/>
        <v>0</v>
      </c>
      <c r="AW3846" s="34">
        <f t="shared" si="4050"/>
        <v>6.2191006234455406</v>
      </c>
      <c r="AX3846" s="37">
        <f t="shared" si="4051"/>
        <v>30.858430304632492</v>
      </c>
      <c r="AY3846" s="7">
        <f t="shared" si="4052"/>
        <v>103.20853205289752</v>
      </c>
      <c r="AZ3846" s="37">
        <f t="shared" si="4053"/>
        <v>96.989431429451983</v>
      </c>
      <c r="BA3846" s="2">
        <f>BE3846*'mass balance'!$B$17+BF3846*'mass balance'!$C$17+BG3846*'mass balance'!$D$17+BH3846*'mass balance'!$E$17</f>
        <v>1.0489419198837927E-3</v>
      </c>
      <c r="BB3846" s="2">
        <f>BE3846*'mass balance'!$B$18+BF3846*'mass balance'!$C$18+BG3846*'mass balance'!$D$18+BH3846*'mass balance'!$E$18</f>
        <v>1.0650794878820048E-3</v>
      </c>
      <c r="BC3846" s="2">
        <f>BE3846*'mass balance'!$B$19+BF3846*'mass balance'!$C$19+BG3846*'mass balance'!$D$19+BH3846*'mass balance'!$E$19</f>
        <v>-1.3313493598525058E-3</v>
      </c>
      <c r="BD3846" s="2">
        <f>BE3846*'mass balance'!$B$20+BF3846*'mass balance'!$C$20+BG3846*'mass balance'!$D$20+BH3846*'mass balance'!$E$20</f>
        <v>4.841270399463657E-5</v>
      </c>
      <c r="BE3846" s="2">
        <f>N3846*'mass balance'!$H$11+R3846*'mass balance'!$I$11+S3846*'mass balance'!$J$11</f>
        <v>-2.0335625140770384E-3</v>
      </c>
      <c r="BF3846" s="2">
        <f>N3846*'mass balance'!$H$12+R3846*'mass balance'!$I$12+S3846*'mass balance'!$J$12</f>
        <v>3.5464818608303992E-4</v>
      </c>
      <c r="BG3846" s="2">
        <f>N3846*'mass balance'!$H$13+R3846*'mass balance'!$I$13+S3846*'mass balance'!$J$13</f>
        <v>1.6548798815984705E-4</v>
      </c>
      <c r="BH3846" s="2">
        <f>N3846*'mass balance'!$H$14+R3846*'mass balance'!$I$14+S3846*'mass balance'!$J$14</f>
        <v>2.2242089997717606E-4</v>
      </c>
      <c r="BI3846" s="36">
        <f t="shared" si="4054"/>
        <v>7.8325413151257937E-20</v>
      </c>
      <c r="BJ3846" s="36">
        <f t="shared" si="4055"/>
        <v>6.4465761746202695E-23</v>
      </c>
      <c r="BK3846" s="36">
        <f t="shared" si="4056"/>
        <v>4.678103804631799E-19</v>
      </c>
      <c r="BL3846" s="36">
        <f t="shared" si="4057"/>
        <v>2.2552957155841648E-19</v>
      </c>
      <c r="BM3846" s="36">
        <f t="shared" si="4090"/>
        <v>5.6708704127143971E-16</v>
      </c>
      <c r="BN3846" s="36">
        <f t="shared" ca="1" si="4058"/>
        <v>0.11253350012605179</v>
      </c>
      <c r="BO3846" s="36">
        <f t="shared" ca="1" si="4075"/>
        <v>1</v>
      </c>
      <c r="BP3846" s="36">
        <f t="shared" si="4091"/>
        <v>-5.6708704127096275E-16</v>
      </c>
      <c r="BQ3846" s="36">
        <f t="shared" si="4092"/>
        <v>0.99999999999915901</v>
      </c>
      <c r="BR3846" s="2">
        <f t="shared" si="4081"/>
        <v>-5</v>
      </c>
      <c r="BS3846">
        <v>0</v>
      </c>
      <c r="BT3846" s="37">
        <f t="shared" si="4076"/>
        <v>1.3346777332521371</v>
      </c>
      <c r="BU3846" s="34">
        <f t="shared" si="4059"/>
        <v>13.169777978937161</v>
      </c>
      <c r="BV3846" s="34">
        <f t="shared" si="4060"/>
        <v>103.20853205289752</v>
      </c>
      <c r="BW3846" s="34">
        <f t="shared" si="4061"/>
        <v>-5</v>
      </c>
      <c r="BX3846" s="34">
        <f t="shared" si="4062"/>
        <v>-5</v>
      </c>
      <c r="BY3846" s="34">
        <f t="shared" si="4063"/>
        <v>27.208516628801355</v>
      </c>
      <c r="BZ3846" s="36">
        <f t="shared" si="4077"/>
        <v>1.3313493598525058E-3</v>
      </c>
      <c r="CA3846" s="34">
        <f t="shared" si="4078"/>
        <v>1.3761063587870942E-2</v>
      </c>
    </row>
    <row r="3847" spans="1:79" ht="13.2" x14ac:dyDescent="0.25">
      <c r="A3847" s="75">
        <f t="shared" si="4064"/>
        <v>10.4465753424653</v>
      </c>
      <c r="B3847" s="34">
        <f t="shared" si="4082"/>
        <v>3812.9999999998345</v>
      </c>
      <c r="C3847">
        <f t="shared" si="4065"/>
        <v>15</v>
      </c>
      <c r="D3847" s="35">
        <f t="shared" si="4025"/>
        <v>3000</v>
      </c>
      <c r="E3847" s="27">
        <v>0</v>
      </c>
      <c r="F3847" s="64">
        <f t="shared" si="4066"/>
        <v>0.46593146951268899</v>
      </c>
      <c r="G3847" s="34">
        <v>0</v>
      </c>
      <c r="H3847" s="34">
        <f t="shared" si="4026"/>
        <v>1</v>
      </c>
      <c r="I3847" s="34">
        <f t="shared" si="4067"/>
        <v>6192.2292298236371</v>
      </c>
      <c r="J3847" s="34">
        <f t="shared" si="4027"/>
        <v>101291.75475200776</v>
      </c>
      <c r="K3847" s="34">
        <f t="shared" si="4028"/>
        <v>89236.760388329858</v>
      </c>
      <c r="L3847" s="36">
        <f t="shared" si="4079"/>
        <v>23155.739167275435</v>
      </c>
      <c r="M3847" s="34">
        <f t="shared" si="4029"/>
        <v>52.228002934779802</v>
      </c>
      <c r="N3847" s="34">
        <f t="shared" si="4068"/>
        <v>854.33950651848386</v>
      </c>
      <c r="O3847" s="34">
        <f t="shared" si="4030"/>
        <v>4.9430669600601176</v>
      </c>
      <c r="P3847">
        <f t="shared" si="4083"/>
        <v>327.02962632436908</v>
      </c>
      <c r="Q3847" s="36">
        <f t="shared" si="4031"/>
        <v>758.34436029249196</v>
      </c>
      <c r="R3847" s="34">
        <f t="shared" si="4032"/>
        <v>534.48230952598328</v>
      </c>
      <c r="S3847" s="34">
        <f t="shared" si="4033"/>
        <v>223.86205076650873</v>
      </c>
      <c r="T3847" s="36">
        <f t="shared" si="4069"/>
        <v>-2.3313496346948895E-10</v>
      </c>
      <c r="U3847" s="36">
        <f t="shared" si="4034"/>
        <v>3397.1919066424712</v>
      </c>
      <c r="V3847" s="36">
        <f t="shared" si="4035"/>
        <v>2.8257204443975701E-2</v>
      </c>
      <c r="W3847" s="68">
        <f t="shared" si="4036"/>
        <v>66.1592547636441</v>
      </c>
      <c r="X3847">
        <f t="shared" si="4037"/>
        <v>13.171653252590032</v>
      </c>
      <c r="Y3847">
        <f t="shared" si="4038"/>
        <v>1.5373874768040686E-2</v>
      </c>
      <c r="Z3847" s="34">
        <f t="shared" si="4039"/>
        <v>6.2394342047891618E-4</v>
      </c>
      <c r="AA3847" s="36">
        <f t="shared" si="4040"/>
        <v>4.271088685162099E-4</v>
      </c>
      <c r="AB3847" s="34">
        <f t="shared" si="4041"/>
        <v>1.7719373785567562E-3</v>
      </c>
      <c r="AC3847" s="36">
        <f t="shared" si="4042"/>
        <v>172.68813260813457</v>
      </c>
      <c r="AD3847" s="34">
        <f t="shared" si="4043"/>
        <v>34.764550593479555</v>
      </c>
      <c r="AE3847">
        <f t="shared" si="4070"/>
        <v>97457.24352222262</v>
      </c>
      <c r="AF3847" s="36">
        <f t="shared" si="4084"/>
        <v>34.764550593479555</v>
      </c>
      <c r="AG3847" s="34">
        <f t="shared" si="4044"/>
        <v>0</v>
      </c>
      <c r="AH3847">
        <f t="shared" si="4080"/>
        <v>0</v>
      </c>
      <c r="AI3847" s="29">
        <f t="shared" si="4071"/>
        <v>0</v>
      </c>
      <c r="AJ3847">
        <f t="shared" si="4072"/>
        <v>0</v>
      </c>
      <c r="AK3847" s="36">
        <f t="shared" si="4085"/>
        <v>-1.202736133325997E-22</v>
      </c>
      <c r="AL3847" s="36">
        <f t="shared" si="4073"/>
        <v>-1.6067377523961703E-4</v>
      </c>
      <c r="AM3847" s="36">
        <f t="shared" si="4074"/>
        <v>-8.3599666349608553E-4</v>
      </c>
      <c r="AN3847" s="37">
        <f t="shared" si="4086"/>
        <v>5.7372172822623677E-21</v>
      </c>
      <c r="AO3847" s="36">
        <f t="shared" si="4087"/>
        <v>0.77237941405804933</v>
      </c>
      <c r="AP3847" s="36">
        <f t="shared" si="4088"/>
        <v>0.47096060260622652</v>
      </c>
      <c r="AQ3847" s="74">
        <f t="shared" si="4045"/>
        <v>1.9142231605871682E-22</v>
      </c>
      <c r="AR3847" s="73">
        <f t="shared" si="4046"/>
        <v>1.1777650226785455E-22</v>
      </c>
      <c r="AS3847" s="72">
        <f t="shared" si="4089"/>
        <v>0.46077835557837954</v>
      </c>
      <c r="AT3847" s="37">
        <f t="shared" si="4047"/>
        <v>6.5029834285368955E-19</v>
      </c>
      <c r="AU3847" s="37">
        <f t="shared" si="4048"/>
        <v>24.597331735083664</v>
      </c>
      <c r="AV3847" s="34">
        <f t="shared" si="4049"/>
        <v>0</v>
      </c>
      <c r="AW3847" s="34">
        <f t="shared" si="4050"/>
        <v>6.2217576559997134</v>
      </c>
      <c r="AX3847" s="37">
        <f t="shared" si="4051"/>
        <v>30.871614181022551</v>
      </c>
      <c r="AY3847" s="7">
        <f t="shared" si="4052"/>
        <v>103.25262660066636</v>
      </c>
      <c r="AZ3847" s="37">
        <f t="shared" si="4053"/>
        <v>97.030868944666651</v>
      </c>
      <c r="BA3847" s="2">
        <f>BE3847*'mass balance'!$B$17+BF3847*'mass balance'!$C$17+BG3847*'mass balance'!$D$17+BH3847*'mass balance'!$E$17</f>
        <v>1.0493076913173018E-3</v>
      </c>
      <c r="BB3847" s="2">
        <f>BE3847*'mass balance'!$B$18+BF3847*'mass balance'!$C$18+BG3847*'mass balance'!$D$18+BH3847*'mass balance'!$E$18</f>
        <v>1.0654508865683371E-3</v>
      </c>
      <c r="BC3847" s="2">
        <f>BE3847*'mass balance'!$B$19+BF3847*'mass balance'!$C$19+BG3847*'mass balance'!$D$19+BH3847*'mass balance'!$E$19</f>
        <v>-1.3318136082104213E-3</v>
      </c>
      <c r="BD3847" s="2">
        <f>BE3847*'mass balance'!$B$20+BF3847*'mass balance'!$C$20+BG3847*'mass balance'!$D$20+BH3847*'mass balance'!$E$20</f>
        <v>4.8429585753106236E-5</v>
      </c>
      <c r="BE3847" s="2">
        <f>N3847*'mass balance'!$H$11+R3847*'mass balance'!$I$11+S3847*'mass balance'!$J$11</f>
        <v>-2.0341416821868662E-3</v>
      </c>
      <c r="BF3847" s="2">
        <f>N3847*'mass balance'!$H$12+R3847*'mass balance'!$I$12+S3847*'mass balance'!$J$12</f>
        <v>3.5469294281141047E-4</v>
      </c>
      <c r="BG3847" s="2">
        <f>N3847*'mass balance'!$H$13+R3847*'mass balance'!$I$13+S3847*'mass balance'!$J$13</f>
        <v>1.6550887280343426E-4</v>
      </c>
      <c r="BH3847" s="2">
        <f>N3847*'mass balance'!$H$14+R3847*'mass balance'!$I$14+S3847*'mass balance'!$J$14</f>
        <v>2.2248424648918847E-4</v>
      </c>
      <c r="BI3847" s="36">
        <f t="shared" si="4054"/>
        <v>7.8325413151257937E-20</v>
      </c>
      <c r="BJ3847" s="36">
        <f t="shared" si="4055"/>
        <v>6.4466054526709088E-23</v>
      </c>
      <c r="BK3847" s="36">
        <f t="shared" si="4056"/>
        <v>4.6787484622492613E-19</v>
      </c>
      <c r="BL3847" s="36">
        <f t="shared" si="4057"/>
        <v>2.2557061599715103E-19</v>
      </c>
      <c r="BM3847" s="36">
        <f t="shared" si="4090"/>
        <v>5.6731257084299813E-16</v>
      </c>
      <c r="BN3847" s="36">
        <f t="shared" ca="1" si="4058"/>
        <v>0.36492389534143477</v>
      </c>
      <c r="BO3847" s="36">
        <f t="shared" ca="1" si="4075"/>
        <v>1</v>
      </c>
      <c r="BP3847" s="36">
        <f t="shared" si="4091"/>
        <v>-5.6731257084252068E-16</v>
      </c>
      <c r="BQ3847" s="36">
        <f t="shared" si="4092"/>
        <v>0.99999999999915845</v>
      </c>
      <c r="BR3847" s="2">
        <f t="shared" si="4081"/>
        <v>-5</v>
      </c>
      <c r="BS3847">
        <v>0</v>
      </c>
      <c r="BT3847" s="37">
        <f t="shared" si="4076"/>
        <v>1.3351431422309474</v>
      </c>
      <c r="BU3847" s="34">
        <f t="shared" si="4059"/>
        <v>13.171653252590032</v>
      </c>
      <c r="BV3847" s="34">
        <f t="shared" si="4060"/>
        <v>103.25262660066636</v>
      </c>
      <c r="BW3847" s="34">
        <f t="shared" si="4061"/>
        <v>-5</v>
      </c>
      <c r="BX3847" s="34">
        <f t="shared" si="4062"/>
        <v>-5</v>
      </c>
      <c r="BY3847" s="34">
        <f t="shared" si="4063"/>
        <v>27.21626574152252</v>
      </c>
      <c r="BZ3847" s="36">
        <f t="shared" si="4077"/>
        <v>1.3318136082104213E-3</v>
      </c>
      <c r="CA3847" s="34">
        <f t="shared" si="4078"/>
        <v>1.3759983361504609E-2</v>
      </c>
    </row>
    <row r="3848" spans="1:79" ht="13.2" x14ac:dyDescent="0.25">
      <c r="A3848" s="75">
        <f t="shared" si="4064"/>
        <v>10.449315068492696</v>
      </c>
      <c r="B3848" s="34">
        <f t="shared" si="4082"/>
        <v>3813.999999999834</v>
      </c>
      <c r="C3848">
        <f t="shared" si="4065"/>
        <v>15</v>
      </c>
      <c r="D3848" s="35">
        <f t="shared" si="4025"/>
        <v>3000</v>
      </c>
      <c r="E3848" s="27">
        <v>0</v>
      </c>
      <c r="F3848" s="64">
        <f t="shared" si="4066"/>
        <v>0.46593146951268899</v>
      </c>
      <c r="G3848" s="34">
        <v>0</v>
      </c>
      <c r="H3848" s="34">
        <f t="shared" si="4026"/>
        <v>1</v>
      </c>
      <c r="I3848" s="34">
        <f t="shared" si="4067"/>
        <v>6192.2292298236371</v>
      </c>
      <c r="J3848" s="34">
        <f t="shared" si="4027"/>
        <v>101320.59443714515</v>
      </c>
      <c r="K3848" s="34">
        <f t="shared" si="4028"/>
        <v>89262.167787763115</v>
      </c>
      <c r="L3848" s="36">
        <f t="shared" si="4079"/>
        <v>23165.629188830826</v>
      </c>
      <c r="M3848" s="34">
        <f t="shared" si="4029"/>
        <v>52.228002934779802</v>
      </c>
      <c r="N3848" s="34">
        <f t="shared" si="4068"/>
        <v>854.58275319170752</v>
      </c>
      <c r="O3848" s="34">
        <f t="shared" si="4030"/>
        <v>4.9430669600601176</v>
      </c>
      <c r="P3848">
        <f t="shared" si="4083"/>
        <v>327.16930357803977</v>
      </c>
      <c r="Q3848" s="36">
        <f t="shared" si="4031"/>
        <v>758.57550056931962</v>
      </c>
      <c r="R3848" s="34">
        <f t="shared" si="4032"/>
        <v>534.68521751378285</v>
      </c>
      <c r="S3848" s="34">
        <f t="shared" si="4033"/>
        <v>223.89028305553677</v>
      </c>
      <c r="T3848" s="36">
        <f t="shared" si="4069"/>
        <v>-2.3221647154283052E-10</v>
      </c>
      <c r="U3848" s="36">
        <f t="shared" si="4034"/>
        <v>3397.1919066422379</v>
      </c>
      <c r="V3848" s="36">
        <f t="shared" si="4035"/>
        <v>2.8260768092035992E-2</v>
      </c>
      <c r="W3848" s="68">
        <f t="shared" si="4036"/>
        <v>66.187511968088074</v>
      </c>
      <c r="X3848">
        <f t="shared" si="4037"/>
        <v>13.173528228981413</v>
      </c>
      <c r="Y3848">
        <f t="shared" si="4038"/>
        <v>1.5373874768040686E-2</v>
      </c>
      <c r="Z3848" s="34">
        <f t="shared" si="4039"/>
        <v>6.2394342047891618E-4</v>
      </c>
      <c r="AA3848" s="36">
        <f t="shared" si="4040"/>
        <v>4.269803661098752E-4</v>
      </c>
      <c r="AB3848" s="34">
        <f t="shared" si="4041"/>
        <v>1.7719373785567562E-3</v>
      </c>
      <c r="AC3848" s="36">
        <f t="shared" si="4042"/>
        <v>172.74973321477987</v>
      </c>
      <c r="AD3848" s="34">
        <f t="shared" si="4043"/>
        <v>34.766180720963234</v>
      </c>
      <c r="AE3848">
        <f t="shared" si="4070"/>
        <v>97492.008072816097</v>
      </c>
      <c r="AF3848" s="36">
        <f t="shared" si="4084"/>
        <v>34.766180720963234</v>
      </c>
      <c r="AG3848" s="34">
        <f t="shared" si="4044"/>
        <v>0</v>
      </c>
      <c r="AH3848">
        <f t="shared" si="4080"/>
        <v>0</v>
      </c>
      <c r="AI3848" s="29">
        <f t="shared" si="4071"/>
        <v>0</v>
      </c>
      <c r="AJ3848">
        <f t="shared" si="4072"/>
        <v>0</v>
      </c>
      <c r="AK3848" s="36">
        <f t="shared" si="4085"/>
        <v>-1.1777650226785455E-22</v>
      </c>
      <c r="AL3848" s="36">
        <f t="shared" si="4073"/>
        <v>-1.6064035117162678E-4</v>
      </c>
      <c r="AM3848" s="36">
        <f t="shared" si="4074"/>
        <v>-8.3451269558558721E-4</v>
      </c>
      <c r="AN3848" s="37">
        <f t="shared" si="4086"/>
        <v>5.6169436689297683E-21</v>
      </c>
      <c r="AO3848" s="36">
        <f t="shared" si="4087"/>
        <v>0.77221874028280968</v>
      </c>
      <c r="AP3848" s="36">
        <f t="shared" si="4088"/>
        <v>0.47012460594273042</v>
      </c>
      <c r="AQ3848" s="74">
        <f t="shared" si="4045"/>
        <v>1.8752639152178909E-22</v>
      </c>
      <c r="AR3848" s="73">
        <f t="shared" si="4046"/>
        <v>1.1533072716799897E-22</v>
      </c>
      <c r="AS3848" s="72">
        <f t="shared" si="4089"/>
        <v>0.46049085595096922</v>
      </c>
      <c r="AT3848" s="37">
        <f t="shared" si="4047"/>
        <v>6.370631395481878E-19</v>
      </c>
      <c r="AU3848" s="37">
        <f t="shared" si="4048"/>
        <v>24.553669298889123</v>
      </c>
      <c r="AV3848" s="34">
        <f t="shared" si="4049"/>
        <v>0</v>
      </c>
      <c r="AW3848" s="34">
        <f t="shared" si="4050"/>
        <v>6.224415023872349</v>
      </c>
      <c r="AX3848" s="37">
        <f t="shared" si="4051"/>
        <v>30.884799721222556</v>
      </c>
      <c r="AY3848" s="7">
        <f t="shared" si="4052"/>
        <v>103.29672671318298</v>
      </c>
      <c r="AZ3848" s="37">
        <f t="shared" si="4053"/>
        <v>97.072311689310624</v>
      </c>
      <c r="BA3848" s="2">
        <f>BE3848*'mass balance'!$B$17+BF3848*'mass balance'!$C$17+BG3848*'mass balance'!$D$17+BH3848*'mass balance'!$E$17</f>
        <v>1.049673485460868E-3</v>
      </c>
      <c r="BB3848" s="2">
        <f>BE3848*'mass balance'!$B$18+BF3848*'mass balance'!$C$18+BG3848*'mass balance'!$D$18+BH3848*'mass balance'!$E$18</f>
        <v>1.065822308314112E-3</v>
      </c>
      <c r="BC3848" s="2">
        <f>BE3848*'mass balance'!$B$19+BF3848*'mass balance'!$C$19+BG3848*'mass balance'!$D$19+BH3848*'mass balance'!$E$19</f>
        <v>-1.33227788539264E-3</v>
      </c>
      <c r="BD3848" s="2">
        <f>BE3848*'mass balance'!$B$20+BF3848*'mass balance'!$C$20+BG3848*'mass balance'!$D$20+BH3848*'mass balance'!$E$20</f>
        <v>4.8446468559732379E-5</v>
      </c>
      <c r="BE3848" s="2">
        <f>N3848*'mass balance'!$H$11+R3848*'mass balance'!$I$11+S3848*'mass balance'!$J$11</f>
        <v>-2.0347208409326367E-3</v>
      </c>
      <c r="BF3848" s="2">
        <f>N3848*'mass balance'!$H$12+R3848*'mass balance'!$I$12+S3848*'mass balance'!$J$12</f>
        <v>3.5473767479543089E-4</v>
      </c>
      <c r="BG3848" s="2">
        <f>N3848*'mass balance'!$H$13+R3848*'mass balance'!$I$13+S3848*'mass balance'!$J$13</f>
        <v>1.6552974590066885E-4</v>
      </c>
      <c r="BH3848" s="2">
        <f>N3848*'mass balance'!$H$14+R3848*'mass balance'!$I$14+S3848*'mass balance'!$J$14</f>
        <v>2.2254759197700712E-4</v>
      </c>
      <c r="BI3848" s="36">
        <f t="shared" si="4054"/>
        <v>7.8325413151257937E-20</v>
      </c>
      <c r="BJ3848" s="36">
        <f t="shared" si="4055"/>
        <v>6.4466351425335562E-23</v>
      </c>
      <c r="BK3848" s="36">
        <f t="shared" si="4056"/>
        <v>4.6793931227945281E-19</v>
      </c>
      <c r="BL3848" s="36">
        <f t="shared" si="4057"/>
        <v>2.2561166885797285E-19</v>
      </c>
      <c r="BM3848" s="36">
        <f t="shared" si="4090"/>
        <v>5.6753814145899527E-16</v>
      </c>
      <c r="BN3848" s="36">
        <f t="shared" ca="1" si="4058"/>
        <v>7.436207626150193E-2</v>
      </c>
      <c r="BO3848" s="36">
        <f t="shared" ca="1" si="4075"/>
        <v>1</v>
      </c>
      <c r="BP3848" s="36">
        <f t="shared" si="4091"/>
        <v>-5.6753814145851732E-16</v>
      </c>
      <c r="BQ3848" s="36">
        <f t="shared" si="4092"/>
        <v>0.9999999999991579</v>
      </c>
      <c r="BR3848" s="2">
        <f t="shared" si="4081"/>
        <v>-5</v>
      </c>
      <c r="BS3848">
        <v>0</v>
      </c>
      <c r="BT3848" s="37">
        <f t="shared" si="4076"/>
        <v>1.3356085801061217</v>
      </c>
      <c r="BU3848" s="34">
        <f t="shared" si="4059"/>
        <v>13.173528228981413</v>
      </c>
      <c r="BV3848" s="34">
        <f t="shared" si="4060"/>
        <v>103.29672671318298</v>
      </c>
      <c r="BW3848" s="34">
        <f t="shared" si="4061"/>
        <v>-5</v>
      </c>
      <c r="BX3848" s="34">
        <f t="shared" si="4062"/>
        <v>-5</v>
      </c>
      <c r="BY3848" s="34">
        <f t="shared" si="4063"/>
        <v>27.224014728955137</v>
      </c>
      <c r="BZ3848" s="36">
        <f t="shared" si="4077"/>
        <v>1.33227788539264E-3</v>
      </c>
      <c r="CA3848" s="34">
        <f t="shared" si="4078"/>
        <v>1.3758903613842709E-2</v>
      </c>
    </row>
    <row r="3849" spans="1:79" ht="13.2" x14ac:dyDescent="0.25">
      <c r="A3849" s="75">
        <f t="shared" si="4064"/>
        <v>10.452054794520093</v>
      </c>
      <c r="B3849" s="34">
        <f t="shared" si="4082"/>
        <v>3814.999999999834</v>
      </c>
      <c r="C3849">
        <f t="shared" si="4065"/>
        <v>15</v>
      </c>
      <c r="D3849" s="35">
        <f t="shared" si="4025"/>
        <v>3000</v>
      </c>
      <c r="E3849" s="27">
        <v>0</v>
      </c>
      <c r="F3849" s="64">
        <f t="shared" si="4066"/>
        <v>0.46593146951268899</v>
      </c>
      <c r="G3849" s="34">
        <v>0</v>
      </c>
      <c r="H3849" s="34">
        <f t="shared" si="4026"/>
        <v>1</v>
      </c>
      <c r="I3849" s="34">
        <f t="shared" si="4067"/>
        <v>6192.2292298236371</v>
      </c>
      <c r="J3849" s="34">
        <f t="shared" si="4027"/>
        <v>101349.43365476336</v>
      </c>
      <c r="K3849" s="34">
        <f t="shared" si="4028"/>
        <v>89287.574775317858</v>
      </c>
      <c r="L3849" s="36">
        <f t="shared" si="4079"/>
        <v>23175.520457663039</v>
      </c>
      <c r="M3849" s="34">
        <f t="shared" si="4029"/>
        <v>52.228002934779802</v>
      </c>
      <c r="N3849" s="34">
        <f t="shared" si="4068"/>
        <v>854.82599592166764</v>
      </c>
      <c r="O3849" s="34">
        <f t="shared" si="4030"/>
        <v>4.9430669600601176</v>
      </c>
      <c r="P3849">
        <f t="shared" si="4083"/>
        <v>327.30899844706147</v>
      </c>
      <c r="Q3849" s="36">
        <f t="shared" si="4031"/>
        <v>758.80664359904279</v>
      </c>
      <c r="R3849" s="34">
        <f t="shared" si="4032"/>
        <v>534.8881438700156</v>
      </c>
      <c r="S3849" s="34">
        <f t="shared" si="4033"/>
        <v>223.91849972902719</v>
      </c>
      <c r="T3849" s="36">
        <f t="shared" si="4069"/>
        <v>-2.3130000257050924E-10</v>
      </c>
      <c r="U3849" s="36">
        <f t="shared" si="4034"/>
        <v>3397.1919066420055</v>
      </c>
      <c r="V3849" s="36">
        <f t="shared" si="4035"/>
        <v>2.8264329769009902E-2</v>
      </c>
      <c r="W3849" s="68">
        <f t="shared" si="4036"/>
        <v>66.215772736180114</v>
      </c>
      <c r="X3849">
        <f t="shared" si="4037"/>
        <v>13.175402908158379</v>
      </c>
      <c r="Y3849">
        <f t="shared" si="4038"/>
        <v>1.5373874768040686E-2</v>
      </c>
      <c r="Z3849" s="34">
        <f t="shared" si="4039"/>
        <v>6.2394342047891618E-4</v>
      </c>
      <c r="AA3849" s="36">
        <f t="shared" si="4040"/>
        <v>4.2685192063863587E-4</v>
      </c>
      <c r="AB3849" s="34">
        <f t="shared" si="4041"/>
        <v>1.7719373785567562E-3</v>
      </c>
      <c r="AC3849" s="36">
        <f t="shared" si="4042"/>
        <v>172.811336709909</v>
      </c>
      <c r="AD3849" s="34">
        <f t="shared" si="4043"/>
        <v>34.767808713045156</v>
      </c>
      <c r="AE3849">
        <f t="shared" si="4070"/>
        <v>97526.774253537063</v>
      </c>
      <c r="AF3849" s="36">
        <f t="shared" si="4084"/>
        <v>34.767808713045156</v>
      </c>
      <c r="AG3849" s="34">
        <f t="shared" si="4044"/>
        <v>0</v>
      </c>
      <c r="AH3849">
        <f t="shared" si="4080"/>
        <v>0</v>
      </c>
      <c r="AI3849" s="29">
        <f t="shared" si="4071"/>
        <v>0</v>
      </c>
      <c r="AJ3849">
        <f t="shared" si="4072"/>
        <v>0</v>
      </c>
      <c r="AK3849" s="36">
        <f t="shared" si="4085"/>
        <v>-1.1533072716799897E-22</v>
      </c>
      <c r="AL3849" s="36">
        <f t="shared" si="4073"/>
        <v>-1.6060693405665867E-4</v>
      </c>
      <c r="AM3849" s="36">
        <f t="shared" si="4074"/>
        <v>-8.3303136184918975E-4</v>
      </c>
      <c r="AN3849" s="37">
        <f t="shared" si="4086"/>
        <v>5.4991671666619137E-21</v>
      </c>
      <c r="AO3849" s="36">
        <f t="shared" si="4087"/>
        <v>0.7720580999316381</v>
      </c>
      <c r="AP3849" s="36">
        <f t="shared" si="4088"/>
        <v>0.46929009324714482</v>
      </c>
      <c r="AQ3849" s="74">
        <f t="shared" si="4045"/>
        <v>1.8370894786561698E-22</v>
      </c>
      <c r="AR3849" s="73">
        <f t="shared" si="4046"/>
        <v>1.1293524322559273E-22</v>
      </c>
      <c r="AS3849" s="72">
        <f t="shared" si="4089"/>
        <v>0.46020353570706268</v>
      </c>
      <c r="AT3849" s="37">
        <f t="shared" si="4047"/>
        <v>6.2409455085561038E-19</v>
      </c>
      <c r="AU3849" s="37">
        <f t="shared" si="4048"/>
        <v>24.510084367374965</v>
      </c>
      <c r="AV3849" s="34">
        <f t="shared" si="4049"/>
        <v>0</v>
      </c>
      <c r="AW3849" s="34">
        <f t="shared" si="4050"/>
        <v>6.2270727268780623</v>
      </c>
      <c r="AX3849" s="37">
        <f t="shared" si="4051"/>
        <v>30.897986924312644</v>
      </c>
      <c r="AY3849" s="7">
        <f t="shared" si="4052"/>
        <v>103.34083238737082</v>
      </c>
      <c r="AZ3849" s="37">
        <f t="shared" si="4053"/>
        <v>97.113759660492761</v>
      </c>
      <c r="BA3849" s="2">
        <f>BE3849*'mass balance'!$B$17+BF3849*'mass balance'!$C$17+BG3849*'mass balance'!$D$17+BH3849*'mass balance'!$E$17</f>
        <v>1.050039302293449E-3</v>
      </c>
      <c r="BB3849" s="2">
        <f>BE3849*'mass balance'!$B$18+BF3849*'mass balance'!$C$18+BG3849*'mass balance'!$D$18+BH3849*'mass balance'!$E$18</f>
        <v>1.0661937530979633E-3</v>
      </c>
      <c r="BC3849" s="2">
        <f>BE3849*'mass balance'!$B$19+BF3849*'mass balance'!$C$19+BG3849*'mass balance'!$D$19+BH3849*'mass balance'!$E$19</f>
        <v>-1.3327421913724544E-3</v>
      </c>
      <c r="BD3849" s="2">
        <f>BE3849*'mass balance'!$B$20+BF3849*'mass balance'!$C$20+BG3849*'mass balance'!$D$20+BH3849*'mass balance'!$E$20</f>
        <v>4.8463352413543795E-5</v>
      </c>
      <c r="BE3849" s="2">
        <f>N3849*'mass balance'!$H$11+R3849*'mass balance'!$I$11+S3849*'mass balance'!$J$11</f>
        <v>-2.0352999902896849E-3</v>
      </c>
      <c r="BF3849" s="2">
        <f>N3849*'mass balance'!$H$12+R3849*'mass balance'!$I$12+S3849*'mass balance'!$J$12</f>
        <v>3.5478238203778123E-4</v>
      </c>
      <c r="BG3849" s="2">
        <f>N3849*'mass balance'!$H$13+R3849*'mass balance'!$I$13+S3849*'mass balance'!$J$13</f>
        <v>1.6555060745280148E-4</v>
      </c>
      <c r="BH3849" s="2">
        <f>N3849*'mass balance'!$H$14+R3849*'mass balance'!$I$14+S3849*'mass balance'!$J$14</f>
        <v>2.2261093643793423E-4</v>
      </c>
      <c r="BI3849" s="36">
        <f t="shared" si="4054"/>
        <v>7.8325413151257937E-20</v>
      </c>
      <c r="BJ3849" s="36">
        <f t="shared" si="4055"/>
        <v>6.4466652437268536E-23</v>
      </c>
      <c r="BK3849" s="36">
        <f t="shared" si="4056"/>
        <v>4.6800377863087815E-19</v>
      </c>
      <c r="BL3849" s="36">
        <f t="shared" si="4057"/>
        <v>2.2565273013925371E-19</v>
      </c>
      <c r="BM3849" s="36">
        <f t="shared" si="4090"/>
        <v>5.6776375312785321E-16</v>
      </c>
      <c r="BN3849" s="36">
        <f t="shared" ca="1" si="4058"/>
        <v>0.80909763586702366</v>
      </c>
      <c r="BO3849" s="36">
        <f t="shared" ca="1" si="4075"/>
        <v>1</v>
      </c>
      <c r="BP3849" s="36">
        <f t="shared" si="4091"/>
        <v>-5.6776375312737476E-16</v>
      </c>
      <c r="BQ3849" s="36">
        <f t="shared" si="4092"/>
        <v>0.99999999999915734</v>
      </c>
      <c r="BR3849" s="2">
        <f t="shared" si="4081"/>
        <v>-5</v>
      </c>
      <c r="BS3849">
        <v>0</v>
      </c>
      <c r="BT3849" s="37">
        <f t="shared" si="4076"/>
        <v>1.3360740468508852</v>
      </c>
      <c r="BU3849" s="34">
        <f t="shared" si="4059"/>
        <v>13.175402908158379</v>
      </c>
      <c r="BV3849" s="34">
        <f t="shared" si="4060"/>
        <v>103.34083238737082</v>
      </c>
      <c r="BW3849" s="34">
        <f t="shared" si="4061"/>
        <v>-5</v>
      </c>
      <c r="BX3849" s="34">
        <f t="shared" si="4062"/>
        <v>-5</v>
      </c>
      <c r="BY3849" s="34">
        <f t="shared" si="4063"/>
        <v>27.231763590769177</v>
      </c>
      <c r="BZ3849" s="36">
        <f t="shared" si="4077"/>
        <v>1.3327421913724544E-3</v>
      </c>
      <c r="CA3849" s="34">
        <f t="shared" si="4078"/>
        <v>1.3757824344580687E-2</v>
      </c>
    </row>
    <row r="3850" spans="1:79" ht="13.2" x14ac:dyDescent="0.25">
      <c r="A3850" s="75">
        <f t="shared" si="4064"/>
        <v>10.454794520547489</v>
      </c>
      <c r="B3850" s="34">
        <f t="shared" si="4082"/>
        <v>3815.9999999998336</v>
      </c>
      <c r="C3850">
        <f t="shared" si="4065"/>
        <v>15</v>
      </c>
      <c r="D3850" s="35">
        <f t="shared" si="4025"/>
        <v>3000</v>
      </c>
      <c r="E3850" s="27">
        <v>0</v>
      </c>
      <c r="F3850" s="64">
        <f t="shared" si="4066"/>
        <v>0.46593146951268899</v>
      </c>
      <c r="G3850" s="34">
        <v>0</v>
      </c>
      <c r="H3850" s="34">
        <f t="shared" si="4026"/>
        <v>1</v>
      </c>
      <c r="I3850" s="34">
        <f t="shared" si="4067"/>
        <v>6192.2292298236371</v>
      </c>
      <c r="J3850" s="34">
        <f t="shared" si="4027"/>
        <v>101378.27240363482</v>
      </c>
      <c r="K3850" s="34">
        <f t="shared" si="4028"/>
        <v>89312.981349912632</v>
      </c>
      <c r="L3850" s="36">
        <f t="shared" si="4079"/>
        <v>23185.412973082195</v>
      </c>
      <c r="M3850" s="34">
        <f t="shared" si="4029"/>
        <v>52.228002934779802</v>
      </c>
      <c r="N3850" s="34">
        <f t="shared" si="4068"/>
        <v>855.06923469801018</v>
      </c>
      <c r="O3850" s="34">
        <f t="shared" si="4030"/>
        <v>4.9430669600601176</v>
      </c>
      <c r="P3850">
        <f t="shared" si="4083"/>
        <v>327.44871092169092</v>
      </c>
      <c r="Q3850" s="36">
        <f t="shared" si="4031"/>
        <v>759.0377893705803</v>
      </c>
      <c r="R3850" s="34">
        <f t="shared" si="4032"/>
        <v>535.09108858190689</v>
      </c>
      <c r="S3850" s="34">
        <f t="shared" si="4033"/>
        <v>223.94670078867341</v>
      </c>
      <c r="T3850" s="36">
        <f t="shared" si="4069"/>
        <v>-2.3038731169407058E-10</v>
      </c>
      <c r="U3850" s="36">
        <f t="shared" si="4034"/>
        <v>3397.191906641774</v>
      </c>
      <c r="V3850" s="36">
        <f t="shared" si="4035"/>
        <v>2.8267889475111177E-2</v>
      </c>
      <c r="W3850" s="68">
        <f t="shared" si="4036"/>
        <v>66.244037065949129</v>
      </c>
      <c r="X3850">
        <f t="shared" si="4037"/>
        <v>13.177277290168</v>
      </c>
      <c r="Y3850">
        <f t="shared" si="4038"/>
        <v>1.5373874768040686E-2</v>
      </c>
      <c r="Z3850" s="34">
        <f t="shared" si="4039"/>
        <v>6.2394342047891618E-4</v>
      </c>
      <c r="AA3850" s="36">
        <f t="shared" si="4040"/>
        <v>4.2672353206627689E-4</v>
      </c>
      <c r="AB3850" s="34">
        <f t="shared" si="4041"/>
        <v>1.7719373785567562E-3</v>
      </c>
      <c r="AC3850" s="36">
        <f t="shared" si="4042"/>
        <v>172.87294308973816</v>
      </c>
      <c r="AD3850" s="34">
        <f t="shared" si="4043"/>
        <v>34.769434570477813</v>
      </c>
      <c r="AE3850">
        <f t="shared" si="4070"/>
        <v>97561.542062250111</v>
      </c>
      <c r="AF3850" s="36">
        <f t="shared" si="4084"/>
        <v>34.769434570477813</v>
      </c>
      <c r="AG3850" s="34">
        <f t="shared" si="4044"/>
        <v>0</v>
      </c>
      <c r="AH3850">
        <f t="shared" si="4080"/>
        <v>0</v>
      </c>
      <c r="AI3850" s="29">
        <f t="shared" si="4071"/>
        <v>0</v>
      </c>
      <c r="AJ3850">
        <f t="shared" si="4072"/>
        <v>0</v>
      </c>
      <c r="AK3850" s="36">
        <f t="shared" si="4085"/>
        <v>-1.1293524322559273E-22</v>
      </c>
      <c r="AL3850" s="36">
        <f t="shared" si="4073"/>
        <v>-1.6057352389326637E-4</v>
      </c>
      <c r="AM3850" s="36">
        <f t="shared" si="4074"/>
        <v>-8.315526576110014E-4</v>
      </c>
      <c r="AN3850" s="37">
        <f t="shared" si="4086"/>
        <v>5.3838364394939149E-21</v>
      </c>
      <c r="AO3850" s="36">
        <f t="shared" si="4087"/>
        <v>0.77189749299758148</v>
      </c>
      <c r="AP3850" s="36">
        <f t="shared" si="4088"/>
        <v>0.46845706188529562</v>
      </c>
      <c r="AQ3850" s="74">
        <f t="shared" si="4045"/>
        <v>1.7996842065204686E-22</v>
      </c>
      <c r="AR3850" s="73">
        <f t="shared" si="4046"/>
        <v>1.1058902668027482E-22</v>
      </c>
      <c r="AS3850" s="72">
        <f t="shared" si="4089"/>
        <v>0.45991639473473439</v>
      </c>
      <c r="AT3850" s="37">
        <f t="shared" si="4047"/>
        <v>6.1138726207932345E-19</v>
      </c>
      <c r="AU3850" s="37">
        <f t="shared" si="4048"/>
        <v>24.466576802963544</v>
      </c>
      <c r="AV3850" s="34">
        <f t="shared" si="4049"/>
        <v>0</v>
      </c>
      <c r="AW3850" s="34">
        <f t="shared" si="4050"/>
        <v>6.229730764831487</v>
      </c>
      <c r="AX3850" s="37">
        <f t="shared" si="4051"/>
        <v>30.911175789373047</v>
      </c>
      <c r="AY3850" s="7">
        <f t="shared" si="4052"/>
        <v>103.38494362015366</v>
      </c>
      <c r="AZ3850" s="37">
        <f t="shared" si="4053"/>
        <v>97.155212855322176</v>
      </c>
      <c r="BA3850" s="2">
        <f>BE3850*'mass balance'!$B$17+BF3850*'mass balance'!$C$17+BG3850*'mass balance'!$D$17+BH3850*'mass balance'!$E$17</f>
        <v>1.0504051417940059E-3</v>
      </c>
      <c r="BB3850" s="2">
        <f>BE3850*'mass balance'!$B$18+BF3850*'mass balance'!$C$18+BG3850*'mass balance'!$D$18+BH3850*'mass balance'!$E$18</f>
        <v>1.0665652208985295E-3</v>
      </c>
      <c r="BC3850" s="2">
        <f>BE3850*'mass balance'!$B$19+BF3850*'mass balance'!$C$19+BG3850*'mass balance'!$D$19+BH3850*'mass balance'!$E$19</f>
        <v>-1.3332065261231613E-3</v>
      </c>
      <c r="BD3850" s="2">
        <f>BE3850*'mass balance'!$B$20+BF3850*'mass balance'!$C$20+BG3850*'mass balance'!$D$20+BH3850*'mass balance'!$E$20</f>
        <v>4.8480237313569508E-5</v>
      </c>
      <c r="BE3850" s="2">
        <f>N3850*'mass balance'!$H$11+R3850*'mass balance'!$I$11+S3850*'mass balance'!$J$11</f>
        <v>-2.0358791302333575E-3</v>
      </c>
      <c r="BF3850" s="2">
        <f>N3850*'mass balance'!$H$12+R3850*'mass balance'!$I$12+S3850*'mass balance'!$J$12</f>
        <v>3.5482706454114467E-4</v>
      </c>
      <c r="BG3850" s="2">
        <f>N3850*'mass balance'!$H$13+R3850*'mass balance'!$I$13+S3850*'mass balance'!$J$13</f>
        <v>1.6557145746108588E-4</v>
      </c>
      <c r="BH3850" s="2">
        <f>N3850*'mass balance'!$H$14+R3850*'mass balance'!$I$14+S3850*'mass balance'!$J$14</f>
        <v>2.2267427986927344E-4</v>
      </c>
      <c r="BI3850" s="36">
        <f t="shared" si="4054"/>
        <v>7.8325413151257937E-20</v>
      </c>
      <c r="BJ3850" s="36">
        <f t="shared" si="4055"/>
        <v>6.4466957557700945E-23</v>
      </c>
      <c r="BK3850" s="36">
        <f t="shared" si="4056"/>
        <v>4.6806824528331546E-19</v>
      </c>
      <c r="BL3850" s="36">
        <f t="shared" si="4057"/>
        <v>2.2569379983936686E-19</v>
      </c>
      <c r="BM3850" s="36">
        <f t="shared" si="4090"/>
        <v>5.6798940585799243E-16</v>
      </c>
      <c r="BN3850" s="36">
        <f t="shared" ca="1" si="4058"/>
        <v>0.34167349263110047</v>
      </c>
      <c r="BO3850" s="36">
        <f t="shared" ca="1" si="4075"/>
        <v>1</v>
      </c>
      <c r="BP3850" s="36">
        <f t="shared" si="4091"/>
        <v>-5.6798940585751349E-16</v>
      </c>
      <c r="BQ3850" s="36">
        <f t="shared" si="4092"/>
        <v>0.99999999999915679</v>
      </c>
      <c r="BR3850" s="2">
        <f t="shared" si="4081"/>
        <v>-5</v>
      </c>
      <c r="BS3850">
        <v>0</v>
      </c>
      <c r="BT3850" s="37">
        <f t="shared" si="4076"/>
        <v>1.3365395424384692</v>
      </c>
      <c r="BU3850" s="34">
        <f t="shared" si="4059"/>
        <v>13.177277290168</v>
      </c>
      <c r="BV3850" s="34">
        <f t="shared" si="4060"/>
        <v>103.38494362015366</v>
      </c>
      <c r="BW3850" s="34">
        <f t="shared" si="4061"/>
        <v>-5</v>
      </c>
      <c r="BX3850" s="34">
        <f t="shared" si="4062"/>
        <v>-5</v>
      </c>
      <c r="BY3850" s="34">
        <f t="shared" si="4063"/>
        <v>27.239512326634802</v>
      </c>
      <c r="BZ3850" s="36">
        <f t="shared" si="4077"/>
        <v>1.3332065261231613E-3</v>
      </c>
      <c r="CA3850" s="34">
        <f t="shared" si="4078"/>
        <v>1.3756745553414258E-2</v>
      </c>
    </row>
    <row r="3851" spans="1:79" ht="13.2" x14ac:dyDescent="0.25">
      <c r="A3851" s="75">
        <f t="shared" si="4064"/>
        <v>10.457534246574886</v>
      </c>
      <c r="B3851" s="34">
        <f t="shared" si="4082"/>
        <v>3816.9999999998331</v>
      </c>
      <c r="C3851">
        <f t="shared" si="4065"/>
        <v>15</v>
      </c>
      <c r="D3851" s="35">
        <f t="shared" si="4025"/>
        <v>3000</v>
      </c>
      <c r="E3851" s="27">
        <v>0</v>
      </c>
      <c r="F3851" s="64">
        <f t="shared" si="4066"/>
        <v>0.46593146951268899</v>
      </c>
      <c r="G3851" s="34">
        <v>0</v>
      </c>
      <c r="H3851" s="34">
        <f t="shared" si="4026"/>
        <v>1</v>
      </c>
      <c r="I3851" s="34">
        <f t="shared" si="4067"/>
        <v>6192.2292298236371</v>
      </c>
      <c r="J3851" s="34">
        <f t="shared" si="4027"/>
        <v>101407.11068253248</v>
      </c>
      <c r="K3851" s="34">
        <f t="shared" si="4028"/>
        <v>89338.387510466404</v>
      </c>
      <c r="L3851" s="36">
        <f t="shared" si="4079"/>
        <v>23195.306734398488</v>
      </c>
      <c r="M3851" s="34">
        <f t="shared" si="4029"/>
        <v>52.228002934779802</v>
      </c>
      <c r="N3851" s="34">
        <f t="shared" si="4068"/>
        <v>855.31246951038543</v>
      </c>
      <c r="O3851" s="34">
        <f t="shared" si="4030"/>
        <v>4.9430669600601176</v>
      </c>
      <c r="P3851">
        <f t="shared" si="4083"/>
        <v>327.58844099218601</v>
      </c>
      <c r="Q3851" s="36">
        <f t="shared" si="4031"/>
        <v>759.26893787285564</v>
      </c>
      <c r="R3851" s="34">
        <f t="shared" si="4032"/>
        <v>535.29405163668446</v>
      </c>
      <c r="S3851" s="34">
        <f t="shared" si="4033"/>
        <v>223.97488623617119</v>
      </c>
      <c r="T3851" s="36">
        <f t="shared" si="4069"/>
        <v>-2.2947839723895693E-10</v>
      </c>
      <c r="U3851" s="36">
        <f t="shared" si="4034"/>
        <v>3397.1919066415435</v>
      </c>
      <c r="V3851" s="36">
        <f t="shared" si="4035"/>
        <v>2.8271447210553892E-2</v>
      </c>
      <c r="W3851" s="68">
        <f t="shared" si="4036"/>
        <v>66.272304955424246</v>
      </c>
      <c r="X3851">
        <f t="shared" si="4037"/>
        <v>13.179151375057327</v>
      </c>
      <c r="Y3851">
        <f t="shared" si="4038"/>
        <v>1.5373874768040686E-2</v>
      </c>
      <c r="Z3851" s="34">
        <f t="shared" si="4039"/>
        <v>6.2394342047891618E-4</v>
      </c>
      <c r="AA3851" s="36">
        <f t="shared" si="4040"/>
        <v>4.2659520035661497E-4</v>
      </c>
      <c r="AB3851" s="34">
        <f t="shared" si="4041"/>
        <v>1.7719373785567562E-3</v>
      </c>
      <c r="AC3851" s="36">
        <f t="shared" si="4042"/>
        <v>172.93455235048489</v>
      </c>
      <c r="AD3851" s="34">
        <f t="shared" si="4043"/>
        <v>34.771058294013528</v>
      </c>
      <c r="AE3851">
        <f t="shared" si="4070"/>
        <v>97596.311496820592</v>
      </c>
      <c r="AF3851" s="36">
        <f t="shared" si="4084"/>
        <v>34.771058294013528</v>
      </c>
      <c r="AG3851" s="34">
        <f t="shared" si="4044"/>
        <v>0</v>
      </c>
      <c r="AH3851">
        <f t="shared" si="4080"/>
        <v>0</v>
      </c>
      <c r="AI3851" s="29">
        <f t="shared" si="4071"/>
        <v>0</v>
      </c>
      <c r="AJ3851">
        <f t="shared" si="4072"/>
        <v>0</v>
      </c>
      <c r="AK3851" s="36">
        <f t="shared" si="4085"/>
        <v>-1.1058902668027482E-22</v>
      </c>
      <c r="AL3851" s="36">
        <f t="shared" si="4073"/>
        <v>-1.6054012068000373E-4</v>
      </c>
      <c r="AM3851" s="36">
        <f t="shared" si="4074"/>
        <v>-8.3007657820343079E-4</v>
      </c>
      <c r="AN3851" s="37">
        <f t="shared" si="4086"/>
        <v>5.2709011962683219E-21</v>
      </c>
      <c r="AO3851" s="36">
        <f t="shared" si="4087"/>
        <v>0.77173691947368817</v>
      </c>
      <c r="AP3851" s="36">
        <f t="shared" si="4088"/>
        <v>0.46762550922768464</v>
      </c>
      <c r="AQ3851" s="74">
        <f t="shared" si="4045"/>
        <v>1.7630327629578486E-22</v>
      </c>
      <c r="AR3851" s="73">
        <f t="shared" si="4046"/>
        <v>1.0829107439920201E-22</v>
      </c>
      <c r="AS3851" s="72">
        <f t="shared" si="4089"/>
        <v>0.45962943292212899</v>
      </c>
      <c r="AT3851" s="37">
        <f t="shared" si="4047"/>
        <v>5.9893606333577864E-19</v>
      </c>
      <c r="AU3851" s="37">
        <f t="shared" si="4048"/>
        <v>24.423146468321413</v>
      </c>
      <c r="AV3851" s="34">
        <f t="shared" si="4049"/>
        <v>0</v>
      </c>
      <c r="AW3851" s="34">
        <f t="shared" si="4050"/>
        <v>6.2323891375472797</v>
      </c>
      <c r="AX3851" s="37">
        <f t="shared" si="4051"/>
        <v>30.924366315484118</v>
      </c>
      <c r="AY3851" s="7">
        <f t="shared" si="4052"/>
        <v>103.42906040845565</v>
      </c>
      <c r="AZ3851" s="37">
        <f t="shared" si="4053"/>
        <v>97.196671270908368</v>
      </c>
      <c r="BA3851" s="2">
        <f>BE3851*'mass balance'!$B$17+BF3851*'mass balance'!$C$17+BG3851*'mass balance'!$D$17+BH3851*'mass balance'!$E$17</f>
        <v>1.0507710039415062E-3</v>
      </c>
      <c r="BB3851" s="2">
        <f>BE3851*'mass balance'!$B$18+BF3851*'mass balance'!$C$18+BG3851*'mass balance'!$D$18+BH3851*'mass balance'!$E$18</f>
        <v>1.0669367116944526E-3</v>
      </c>
      <c r="BC3851" s="2">
        <f>BE3851*'mass balance'!$B$19+BF3851*'mass balance'!$C$19+BG3851*'mass balance'!$D$19+BH3851*'mass balance'!$E$19</f>
        <v>-1.3336708896180655E-3</v>
      </c>
      <c r="BD3851" s="2">
        <f>BE3851*'mass balance'!$B$20+BF3851*'mass balance'!$C$20+BG3851*'mass balance'!$D$20+BH3851*'mass balance'!$E$20</f>
        <v>4.849712325883875E-5</v>
      </c>
      <c r="BE3851" s="2">
        <f>N3851*'mass balance'!$H$11+R3851*'mass balance'!$I$11+S3851*'mass balance'!$J$11</f>
        <v>-2.036458260739013E-3</v>
      </c>
      <c r="BF3851" s="2">
        <f>N3851*'mass balance'!$H$12+R3851*'mass balance'!$I$12+S3851*'mass balance'!$J$12</f>
        <v>3.5487172230820797E-4</v>
      </c>
      <c r="BG3851" s="2">
        <f>N3851*'mass balance'!$H$13+R3851*'mass balance'!$I$13+S3851*'mass balance'!$J$13</f>
        <v>1.6559229592677559E-4</v>
      </c>
      <c r="BH3851" s="2">
        <f>N3851*'mass balance'!$H$14+R3851*'mass balance'!$I$14+S3851*'mass balance'!$J$14</f>
        <v>2.2273762226832951E-4</v>
      </c>
      <c r="BI3851" s="36">
        <f t="shared" si="4054"/>
        <v>7.8325413151257937E-20</v>
      </c>
      <c r="BJ3851" s="36">
        <f t="shared" si="4055"/>
        <v>6.4467266781832493E-23</v>
      </c>
      <c r="BK3851" s="36">
        <f t="shared" si="4056"/>
        <v>4.6813271224087313E-19</v>
      </c>
      <c r="BL3851" s="36">
        <f t="shared" si="4057"/>
        <v>2.2573487795668645E-19</v>
      </c>
      <c r="BM3851" s="36">
        <f t="shared" si="4090"/>
        <v>5.6821509965783177E-16</v>
      </c>
      <c r="BN3851" s="36">
        <f t="shared" ca="1" si="4058"/>
        <v>0.25210610970699299</v>
      </c>
      <c r="BO3851" s="36">
        <f t="shared" ca="1" si="4075"/>
        <v>1</v>
      </c>
      <c r="BP3851" s="36">
        <f t="shared" si="4091"/>
        <v>-5.6821509965735234E-16</v>
      </c>
      <c r="BQ3851" s="36">
        <f t="shared" si="4092"/>
        <v>0.99999999999915623</v>
      </c>
      <c r="BR3851" s="2">
        <f t="shared" si="4081"/>
        <v>-5</v>
      </c>
      <c r="BS3851">
        <v>0</v>
      </c>
      <c r="BT3851" s="37">
        <f t="shared" si="4076"/>
        <v>1.3370050668421107</v>
      </c>
      <c r="BU3851" s="34">
        <f t="shared" si="4059"/>
        <v>13.179151375057327</v>
      </c>
      <c r="BV3851" s="34">
        <f t="shared" si="4060"/>
        <v>103.42906040845565</v>
      </c>
      <c r="BW3851" s="34">
        <f t="shared" si="4061"/>
        <v>-5</v>
      </c>
      <c r="BX3851" s="34">
        <f t="shared" si="4062"/>
        <v>-5</v>
      </c>
      <c r="BY3851" s="34">
        <f t="shared" si="4063"/>
        <v>27.247260936222307</v>
      </c>
      <c r="BZ3851" s="36">
        <f t="shared" si="4077"/>
        <v>1.3336708896180655E-3</v>
      </c>
      <c r="CA3851" s="34">
        <f t="shared" si="4078"/>
        <v>1.3755667240039376E-2</v>
      </c>
    </row>
    <row r="3852" spans="1:79" ht="13.2" x14ac:dyDescent="0.25">
      <c r="A3852" s="75">
        <f t="shared" si="4064"/>
        <v>10.460273972602282</v>
      </c>
      <c r="B3852" s="34">
        <f t="shared" si="4082"/>
        <v>3817.9999999998331</v>
      </c>
      <c r="C3852">
        <f t="shared" si="4065"/>
        <v>15</v>
      </c>
      <c r="D3852" s="35">
        <f t="shared" si="4025"/>
        <v>3000</v>
      </c>
      <c r="E3852" s="27">
        <v>0</v>
      </c>
      <c r="F3852" s="64">
        <f t="shared" si="4066"/>
        <v>0.46593146951268899</v>
      </c>
      <c r="G3852" s="34">
        <v>0</v>
      </c>
      <c r="H3852" s="34">
        <f t="shared" si="4026"/>
        <v>1</v>
      </c>
      <c r="I3852" s="34">
        <f t="shared" si="4067"/>
        <v>6192.2292298236371</v>
      </c>
      <c r="J3852" s="34">
        <f t="shared" si="4027"/>
        <v>101435.94849022976</v>
      </c>
      <c r="K3852" s="34">
        <f t="shared" si="4028"/>
        <v>89363.793255898563</v>
      </c>
      <c r="L3852" s="36">
        <f t="shared" si="4079"/>
        <v>23205.201740922181</v>
      </c>
      <c r="M3852" s="34">
        <f t="shared" si="4029"/>
        <v>52.228002934779802</v>
      </c>
      <c r="N3852" s="34">
        <f t="shared" si="4068"/>
        <v>855.555700348448</v>
      </c>
      <c r="O3852" s="34">
        <f t="shared" si="4030"/>
        <v>4.9430669600601176</v>
      </c>
      <c r="P3852">
        <f t="shared" si="4083"/>
        <v>327.7281886488056</v>
      </c>
      <c r="Q3852" s="36">
        <f t="shared" si="4031"/>
        <v>759.50008909479709</v>
      </c>
      <c r="R3852" s="34">
        <f t="shared" si="4032"/>
        <v>535.49703302157832</v>
      </c>
      <c r="S3852" s="34">
        <f t="shared" si="4033"/>
        <v>224.00305607321877</v>
      </c>
      <c r="T3852" s="36">
        <f t="shared" si="4069"/>
        <v>-2.2857325753208706E-10</v>
      </c>
      <c r="U3852" s="36">
        <f t="shared" si="4034"/>
        <v>3397.1919066413138</v>
      </c>
      <c r="V3852" s="36">
        <f t="shared" si="4035"/>
        <v>2.8275002975552393E-2</v>
      </c>
      <c r="W3852" s="68">
        <f t="shared" si="4036"/>
        <v>66.300576402634803</v>
      </c>
      <c r="X3852">
        <f t="shared" si="4037"/>
        <v>13.181025162873404</v>
      </c>
      <c r="Y3852">
        <f t="shared" si="4038"/>
        <v>1.5373874768040686E-2</v>
      </c>
      <c r="Z3852" s="34">
        <f t="shared" si="4039"/>
        <v>6.2394342047891618E-4</v>
      </c>
      <c r="AA3852" s="36">
        <f t="shared" si="4040"/>
        <v>4.2646692547349766E-4</v>
      </c>
      <c r="AB3852" s="34">
        <f t="shared" si="4041"/>
        <v>1.7719373785567562E-3</v>
      </c>
      <c r="AC3852" s="36">
        <f t="shared" si="4042"/>
        <v>172.99616448836804</v>
      </c>
      <c r="AD3852" s="34">
        <f t="shared" si="4043"/>
        <v>34.772679884404681</v>
      </c>
      <c r="AE3852">
        <f t="shared" si="4070"/>
        <v>97631.082555114612</v>
      </c>
      <c r="AF3852" s="36">
        <f t="shared" si="4084"/>
        <v>34.772679884404681</v>
      </c>
      <c r="AG3852" s="34">
        <f t="shared" si="4044"/>
        <v>0</v>
      </c>
      <c r="AH3852">
        <f t="shared" si="4080"/>
        <v>0</v>
      </c>
      <c r="AI3852" s="29">
        <f t="shared" si="4071"/>
        <v>0</v>
      </c>
      <c r="AJ3852">
        <f t="shared" si="4072"/>
        <v>0</v>
      </c>
      <c r="AK3852" s="36">
        <f t="shared" si="4085"/>
        <v>-1.0829107439920201E-22</v>
      </c>
      <c r="AL3852" s="36">
        <f t="shared" si="4073"/>
        <v>-1.6050672441542493E-4</v>
      </c>
      <c r="AM3852" s="36">
        <f t="shared" si="4074"/>
        <v>-8.2860311896717175E-4</v>
      </c>
      <c r="AN3852" s="37">
        <f t="shared" si="4086"/>
        <v>5.1603121695880473E-21</v>
      </c>
      <c r="AO3852" s="36">
        <f t="shared" si="4087"/>
        <v>0.77157637935300816</v>
      </c>
      <c r="AP3852" s="36">
        <f t="shared" si="4088"/>
        <v>0.4667954326494812</v>
      </c>
      <c r="AQ3852" s="74">
        <f t="shared" si="4045"/>
        <v>1.7271201146257057E-22</v>
      </c>
      <c r="AR3852" s="73">
        <f t="shared" si="4046"/>
        <v>1.0604040346576356E-22</v>
      </c>
      <c r="AS3852" s="72">
        <f t="shared" si="4089"/>
        <v>0.45934265015746112</v>
      </c>
      <c r="AT3852" s="37">
        <f t="shared" si="4047"/>
        <v>5.8673584750999361E-19</v>
      </c>
      <c r="AU3852" s="37">
        <f t="shared" si="4048"/>
        <v>24.379793226358913</v>
      </c>
      <c r="AV3852" s="34">
        <f t="shared" si="4049"/>
        <v>0</v>
      </c>
      <c r="AW3852" s="34">
        <f t="shared" si="4050"/>
        <v>6.2350478448401114</v>
      </c>
      <c r="AX3852" s="37">
        <f t="shared" si="4051"/>
        <v>30.937558501726279</v>
      </c>
      <c r="AY3852" s="7">
        <f t="shared" si="4052"/>
        <v>103.4731827492012</v>
      </c>
      <c r="AZ3852" s="37">
        <f t="shared" si="4053"/>
        <v>97.23813490436109</v>
      </c>
      <c r="BA3852" s="2">
        <f>BE3852*'mass balance'!$B$17+BF3852*'mass balance'!$C$17+BG3852*'mass balance'!$D$17+BH3852*'mass balance'!$E$17</f>
        <v>1.0511368887149214E-3</v>
      </c>
      <c r="BB3852" s="2">
        <f>BE3852*'mass balance'!$B$18+BF3852*'mass balance'!$C$18+BG3852*'mass balance'!$D$18+BH3852*'mass balance'!$E$18</f>
        <v>1.0673082254643819E-3</v>
      </c>
      <c r="BC3852" s="2">
        <f>BE3852*'mass balance'!$B$19+BF3852*'mass balance'!$C$19+BG3852*'mass balance'!$D$19+BH3852*'mass balance'!$E$19</f>
        <v>-1.3341352818304769E-3</v>
      </c>
      <c r="BD3852" s="2">
        <f>BE3852*'mass balance'!$B$20+BF3852*'mass balance'!$C$20+BG3852*'mass balance'!$D$20+BH3852*'mass balance'!$E$20</f>
        <v>4.8514010248380991E-5</v>
      </c>
      <c r="BE3852" s="2">
        <f>N3852*'mass balance'!$H$11+R3852*'mass balance'!$I$11+S3852*'mass balance'!$J$11</f>
        <v>-2.037037381782019E-3</v>
      </c>
      <c r="BF3852" s="2">
        <f>N3852*'mass balance'!$H$12+R3852*'mass balance'!$I$12+S3852*'mass balance'!$J$12</f>
        <v>3.5491635534166184E-4</v>
      </c>
      <c r="BG3852" s="2">
        <f>N3852*'mass balance'!$H$13+R3852*'mass balance'!$I$13+S3852*'mass balance'!$J$13</f>
        <v>1.656131228511224E-4</v>
      </c>
      <c r="BH3852" s="2">
        <f>N3852*'mass balance'!$H$14+R3852*'mass balance'!$I$14+S3852*'mass balance'!$J$14</f>
        <v>2.2280096363240829E-4</v>
      </c>
      <c r="BI3852" s="36">
        <f t="shared" si="4054"/>
        <v>7.8325413151257937E-20</v>
      </c>
      <c r="BJ3852" s="36">
        <f t="shared" si="4055"/>
        <v>6.4467580104869465E-23</v>
      </c>
      <c r="BK3852" s="36">
        <f t="shared" si="4056"/>
        <v>4.6819717950765494E-19</v>
      </c>
      <c r="BL3852" s="36">
        <f t="shared" si="4057"/>
        <v>2.2577596448958803E-19</v>
      </c>
      <c r="BM3852" s="36">
        <f t="shared" si="4090"/>
        <v>5.6844083453578846E-16</v>
      </c>
      <c r="BN3852" s="36">
        <f t="shared" ca="1" si="4058"/>
        <v>0.46199093928262502</v>
      </c>
      <c r="BO3852" s="36">
        <f t="shared" ca="1" si="4075"/>
        <v>1</v>
      </c>
      <c r="BP3852" s="36">
        <f t="shared" si="4091"/>
        <v>-5.6844083453530854E-16</v>
      </c>
      <c r="BQ3852" s="36">
        <f t="shared" si="4092"/>
        <v>0.99999999999915568</v>
      </c>
      <c r="BR3852" s="2">
        <f t="shared" si="4081"/>
        <v>-5</v>
      </c>
      <c r="BS3852">
        <v>0</v>
      </c>
      <c r="BT3852" s="37">
        <f t="shared" si="4076"/>
        <v>1.3374706200350532</v>
      </c>
      <c r="BU3852" s="34">
        <f t="shared" si="4059"/>
        <v>13.181025162873404</v>
      </c>
      <c r="BV3852" s="34">
        <f t="shared" si="4060"/>
        <v>103.4731827492012</v>
      </c>
      <c r="BW3852" s="34">
        <f t="shared" si="4061"/>
        <v>-5</v>
      </c>
      <c r="BX3852" s="34">
        <f t="shared" si="4062"/>
        <v>-5</v>
      </c>
      <c r="BY3852" s="34">
        <f t="shared" si="4063"/>
        <v>27.255009419202125</v>
      </c>
      <c r="BZ3852" s="36">
        <f t="shared" si="4077"/>
        <v>1.3341352818304769E-3</v>
      </c>
      <c r="CA3852" s="34">
        <f t="shared" si="4078"/>
        <v>1.3754589404152261E-2</v>
      </c>
    </row>
    <row r="3853" spans="1:79" ht="13.2" x14ac:dyDescent="0.25">
      <c r="A3853" s="75">
        <f t="shared" si="4064"/>
        <v>10.463013698629679</v>
      </c>
      <c r="B3853" s="34">
        <f t="shared" si="4082"/>
        <v>3818.9999999998327</v>
      </c>
      <c r="C3853">
        <f t="shared" si="4065"/>
        <v>15</v>
      </c>
      <c r="D3853" s="35">
        <f t="shared" si="4025"/>
        <v>3000</v>
      </c>
      <c r="E3853" s="27">
        <v>0</v>
      </c>
      <c r="F3853" s="64">
        <f t="shared" si="4066"/>
        <v>0.46593146951268899</v>
      </c>
      <c r="G3853" s="34">
        <v>0</v>
      </c>
      <c r="H3853" s="34">
        <f t="shared" si="4026"/>
        <v>1</v>
      </c>
      <c r="I3853" s="34">
        <f t="shared" si="4067"/>
        <v>6192.2292298236371</v>
      </c>
      <c r="J3853" s="34">
        <f t="shared" si="4027"/>
        <v>101464.78582550101</v>
      </c>
      <c r="K3853" s="34">
        <f t="shared" si="4028"/>
        <v>89389.198585129343</v>
      </c>
      <c r="L3853" s="36">
        <f t="shared" si="4079"/>
        <v>23215.097991963623</v>
      </c>
      <c r="M3853" s="34">
        <f t="shared" si="4029"/>
        <v>52.228002934779802</v>
      </c>
      <c r="N3853" s="34">
        <f t="shared" si="4068"/>
        <v>855.79892720186047</v>
      </c>
      <c r="O3853" s="34">
        <f t="shared" si="4030"/>
        <v>4.9430669600601176</v>
      </c>
      <c r="P3853">
        <f t="shared" si="4083"/>
        <v>327.86795388180963</v>
      </c>
      <c r="Q3853" s="36">
        <f t="shared" si="4031"/>
        <v>759.73124302533597</v>
      </c>
      <c r="R3853" s="34">
        <f t="shared" si="4032"/>
        <v>535.70003272382053</v>
      </c>
      <c r="S3853" s="34">
        <f t="shared" si="4033"/>
        <v>224.03121030151542</v>
      </c>
      <c r="T3853" s="36">
        <f t="shared" si="4069"/>
        <v>-2.2767189090185413E-10</v>
      </c>
      <c r="U3853" s="36">
        <f t="shared" si="4034"/>
        <v>3397.1919066410851</v>
      </c>
      <c r="V3853" s="36">
        <f t="shared" si="4035"/>
        <v>2.8278556770321164E-2</v>
      </c>
      <c r="W3853" s="68">
        <f t="shared" si="4036"/>
        <v>66.328851405610351</v>
      </c>
      <c r="X3853">
        <f t="shared" si="4037"/>
        <v>13.182898653663289</v>
      </c>
      <c r="Y3853">
        <f t="shared" si="4038"/>
        <v>1.5373874768040686E-2</v>
      </c>
      <c r="Z3853" s="34">
        <f t="shared" si="4039"/>
        <v>6.2394342047891618E-4</v>
      </c>
      <c r="AA3853" s="36">
        <f t="shared" si="4040"/>
        <v>4.2633870738080135E-4</v>
      </c>
      <c r="AB3853" s="34">
        <f t="shared" si="4041"/>
        <v>1.7719373785567562E-3</v>
      </c>
      <c r="AC3853" s="36">
        <f t="shared" si="4042"/>
        <v>173.05777949960782</v>
      </c>
      <c r="AD3853" s="34">
        <f t="shared" si="4043"/>
        <v>34.774299342403111</v>
      </c>
      <c r="AE3853">
        <f t="shared" si="4070"/>
        <v>97665.85523499902</v>
      </c>
      <c r="AF3853" s="36">
        <f t="shared" si="4084"/>
        <v>34.774299342403111</v>
      </c>
      <c r="AG3853" s="34">
        <f t="shared" si="4044"/>
        <v>0</v>
      </c>
      <c r="AH3853">
        <f t="shared" si="4080"/>
        <v>0</v>
      </c>
      <c r="AI3853" s="29">
        <f t="shared" si="4071"/>
        <v>0</v>
      </c>
      <c r="AJ3853">
        <f t="shared" si="4072"/>
        <v>0</v>
      </c>
      <c r="AK3853" s="36">
        <f t="shared" si="4085"/>
        <v>-1.0604040346576356E-22</v>
      </c>
      <c r="AL3853" s="36">
        <f t="shared" si="4073"/>
        <v>-1.6047333509808454E-4</v>
      </c>
      <c r="AM3853" s="36">
        <f t="shared" si="4074"/>
        <v>-8.2713227525118855E-4</v>
      </c>
      <c r="AN3853" s="37">
        <f t="shared" si="4086"/>
        <v>5.0520210951888449E-21</v>
      </c>
      <c r="AO3853" s="36">
        <f t="shared" si="4087"/>
        <v>0.77141587262859268</v>
      </c>
      <c r="AP3853" s="36">
        <f t="shared" si="4088"/>
        <v>0.46596682953051405</v>
      </c>
      <c r="AQ3853" s="74">
        <f t="shared" si="4045"/>
        <v>1.6919315247895891E-22</v>
      </c>
      <c r="AR3853" s="73">
        <f t="shared" si="4046"/>
        <v>1.0383605077640815E-22</v>
      </c>
      <c r="AS3853" s="72">
        <f t="shared" si="4089"/>
        <v>0.45905604632901492</v>
      </c>
      <c r="AT3853" s="37">
        <f t="shared" si="4047"/>
        <v>5.7478160825046782E-19</v>
      </c>
      <c r="AU3853" s="37">
        <f t="shared" si="4048"/>
        <v>24.336516940229728</v>
      </c>
      <c r="AV3853" s="34">
        <f t="shared" si="4049"/>
        <v>0</v>
      </c>
      <c r="AW3853" s="34">
        <f t="shared" si="4050"/>
        <v>6.2377068865246805</v>
      </c>
      <c r="AX3853" s="37">
        <f t="shared" si="4051"/>
        <v>30.950752347180082</v>
      </c>
      <c r="AY3853" s="7">
        <f t="shared" si="4052"/>
        <v>103.51731063931511</v>
      </c>
      <c r="AZ3853" s="37">
        <f t="shared" si="4053"/>
        <v>97.279603752790436</v>
      </c>
      <c r="BA3853" s="2">
        <f>BE3853*'mass balance'!$B$17+BF3853*'mass balance'!$C$17+BG3853*'mass balance'!$D$17+BH3853*'mass balance'!$E$17</f>
        <v>1.0515027960932295E-3</v>
      </c>
      <c r="BB3853" s="2">
        <f>BE3853*'mass balance'!$B$18+BF3853*'mass balance'!$C$18+BG3853*'mass balance'!$D$18+BH3853*'mass balance'!$E$18</f>
        <v>1.0676797621869715E-3</v>
      </c>
      <c r="BC3853" s="2">
        <f>BE3853*'mass balance'!$B$19+BF3853*'mass balance'!$C$19+BG3853*'mass balance'!$D$19+BH3853*'mass balance'!$E$19</f>
        <v>-1.3345997027337144E-3</v>
      </c>
      <c r="BD3853" s="2">
        <f>BE3853*'mass balance'!$B$20+BF3853*'mass balance'!$C$20+BG3853*'mass balance'!$D$20+BH3853*'mass balance'!$E$20</f>
        <v>4.8530898281225964E-5</v>
      </c>
      <c r="BE3853" s="2">
        <f>N3853*'mass balance'!$H$11+R3853*'mass balance'!$I$11+S3853*'mass balance'!$J$11</f>
        <v>-2.0376164933377629E-3</v>
      </c>
      <c r="BF3853" s="2">
        <f>N3853*'mass balance'!$H$12+R3853*'mass balance'!$I$12+S3853*'mass balance'!$J$12</f>
        <v>3.5496096364419876E-4</v>
      </c>
      <c r="BG3853" s="2">
        <f>N3853*'mass balance'!$H$13+R3853*'mass balance'!$I$13+S3853*'mass balance'!$J$13</f>
        <v>1.6563393823538716E-4</v>
      </c>
      <c r="BH3853" s="2">
        <f>N3853*'mass balance'!$H$14+R3853*'mass balance'!$I$14+S3853*'mass balance'!$J$14</f>
        <v>2.228643039588178E-4</v>
      </c>
      <c r="BI3853" s="36">
        <f t="shared" si="4054"/>
        <v>7.8325413151257937E-20</v>
      </c>
      <c r="BJ3853" s="36">
        <f t="shared" si="4055"/>
        <v>6.4467897522025227E-23</v>
      </c>
      <c r="BK3853" s="36">
        <f t="shared" si="4056"/>
        <v>4.6826164708775983E-19</v>
      </c>
      <c r="BL3853" s="36">
        <f t="shared" si="4057"/>
        <v>2.2581705943644966E-19</v>
      </c>
      <c r="BM3853" s="36">
        <f t="shared" si="4090"/>
        <v>5.6866661050027808E-16</v>
      </c>
      <c r="BN3853" s="36">
        <f t="shared" ca="1" si="4058"/>
        <v>0.24110087077981068</v>
      </c>
      <c r="BO3853" s="36">
        <f t="shared" ca="1" si="4075"/>
        <v>1</v>
      </c>
      <c r="BP3853" s="36">
        <f t="shared" si="4091"/>
        <v>-5.6866661049979766E-16</v>
      </c>
      <c r="BQ3853" s="36">
        <f t="shared" si="4092"/>
        <v>0.99999999999915512</v>
      </c>
      <c r="BR3853" s="2">
        <f t="shared" si="4081"/>
        <v>-5</v>
      </c>
      <c r="BS3853">
        <v>0</v>
      </c>
      <c r="BT3853" s="37">
        <f t="shared" si="4076"/>
        <v>1.3379362019905487</v>
      </c>
      <c r="BU3853" s="34">
        <f t="shared" si="4059"/>
        <v>13.182898653663289</v>
      </c>
      <c r="BV3853" s="34">
        <f t="shared" si="4060"/>
        <v>103.51731063931511</v>
      </c>
      <c r="BW3853" s="34">
        <f t="shared" si="4061"/>
        <v>-5</v>
      </c>
      <c r="BX3853" s="34">
        <f t="shared" si="4062"/>
        <v>-5</v>
      </c>
      <c r="BY3853" s="34">
        <f t="shared" si="4063"/>
        <v>27.262757775244935</v>
      </c>
      <c r="BZ3853" s="36">
        <f t="shared" si="4077"/>
        <v>1.3345997027337144E-3</v>
      </c>
      <c r="CA3853" s="34">
        <f t="shared" si="4078"/>
        <v>1.3753512045449409E-2</v>
      </c>
    </row>
    <row r="3854" spans="1:79" ht="13.2" x14ac:dyDescent="0.25">
      <c r="A3854" s="75">
        <f t="shared" si="4064"/>
        <v>10.465753424657075</v>
      </c>
      <c r="B3854" s="34">
        <f t="shared" si="4082"/>
        <v>3819.9999999998327</v>
      </c>
      <c r="C3854">
        <f t="shared" si="4065"/>
        <v>15</v>
      </c>
      <c r="D3854" s="35">
        <f t="shared" si="4025"/>
        <v>3000</v>
      </c>
      <c r="E3854" s="27">
        <v>0</v>
      </c>
      <c r="F3854" s="64">
        <f t="shared" si="4066"/>
        <v>0.46593146951268899</v>
      </c>
      <c r="G3854" s="34">
        <v>0</v>
      </c>
      <c r="H3854" s="34">
        <f t="shared" si="4026"/>
        <v>1</v>
      </c>
      <c r="I3854" s="34">
        <f t="shared" si="4067"/>
        <v>6192.2292298236371</v>
      </c>
      <c r="J3854" s="34">
        <f t="shared" si="4027"/>
        <v>101493.62268712083</v>
      </c>
      <c r="K3854" s="34">
        <f t="shared" si="4028"/>
        <v>89414.603497079195</v>
      </c>
      <c r="L3854" s="36">
        <f t="shared" si="4079"/>
        <v>23224.995486833235</v>
      </c>
      <c r="M3854" s="34">
        <f t="shared" si="4029"/>
        <v>52.228002934779802</v>
      </c>
      <c r="N3854" s="34">
        <f t="shared" si="4068"/>
        <v>856.04215006028699</v>
      </c>
      <c r="O3854" s="34">
        <f t="shared" si="4030"/>
        <v>4.9430669600601176</v>
      </c>
      <c r="P3854">
        <f t="shared" si="4083"/>
        <v>328.00773668145916</v>
      </c>
      <c r="Q3854" s="36">
        <f t="shared" si="4031"/>
        <v>759.96239965340897</v>
      </c>
      <c r="R3854" s="34">
        <f t="shared" si="4032"/>
        <v>535.90305073064576</v>
      </c>
      <c r="S3854" s="34">
        <f t="shared" si="4033"/>
        <v>224.05934892276321</v>
      </c>
      <c r="T3854" s="36">
        <f t="shared" si="4069"/>
        <v>-2.2677429567812493E-10</v>
      </c>
      <c r="U3854" s="36">
        <f t="shared" si="4034"/>
        <v>3397.1919066408573</v>
      </c>
      <c r="V3854" s="36">
        <f t="shared" si="4035"/>
        <v>2.8282108595075062E-2</v>
      </c>
      <c r="W3854" s="68">
        <f t="shared" si="4036"/>
        <v>66.357129962380668</v>
      </c>
      <c r="X3854">
        <f t="shared" si="4037"/>
        <v>13.184771847474</v>
      </c>
      <c r="Y3854">
        <f t="shared" si="4038"/>
        <v>1.5373874768040686E-2</v>
      </c>
      <c r="Z3854" s="34">
        <f t="shared" si="4039"/>
        <v>6.2394342047891618E-4</v>
      </c>
      <c r="AA3854" s="36">
        <f t="shared" si="4040"/>
        <v>4.2621054604243458E-4</v>
      </c>
      <c r="AB3854" s="34">
        <f t="shared" si="4041"/>
        <v>1.7719373785567562E-3</v>
      </c>
      <c r="AC3854" s="36">
        <f t="shared" si="4042"/>
        <v>173.11939738042574</v>
      </c>
      <c r="AD3854" s="34">
        <f t="shared" si="4043"/>
        <v>34.775916668760829</v>
      </c>
      <c r="AE3854">
        <f t="shared" si="4070"/>
        <v>97700.629534341424</v>
      </c>
      <c r="AF3854" s="36">
        <f t="shared" si="4084"/>
        <v>34.775916668760829</v>
      </c>
      <c r="AG3854" s="34">
        <f t="shared" si="4044"/>
        <v>0</v>
      </c>
      <c r="AH3854">
        <f t="shared" si="4080"/>
        <v>0</v>
      </c>
      <c r="AI3854" s="29">
        <f t="shared" si="4071"/>
        <v>0</v>
      </c>
      <c r="AJ3854">
        <f t="shared" si="4072"/>
        <v>0</v>
      </c>
      <c r="AK3854" s="36">
        <f t="shared" si="4085"/>
        <v>-1.0383605077640815E-22</v>
      </c>
      <c r="AL3854" s="36">
        <f t="shared" si="4073"/>
        <v>-1.6043995272653732E-4</v>
      </c>
      <c r="AM3854" s="36">
        <f t="shared" si="4074"/>
        <v>-8.2566404241270197E-4</v>
      </c>
      <c r="AN3854" s="37">
        <f t="shared" si="4086"/>
        <v>4.9459806917230811E-21</v>
      </c>
      <c r="AO3854" s="36">
        <f t="shared" si="4087"/>
        <v>0.77125539929349463</v>
      </c>
      <c r="AP3854" s="36">
        <f t="shared" si="4088"/>
        <v>0.46513969725526289</v>
      </c>
      <c r="AQ3854" s="74">
        <f t="shared" si="4045"/>
        <v>1.6574525475348934E-22</v>
      </c>
      <c r="AR3854" s="73">
        <f t="shared" si="4046"/>
        <v>1.0167707264542594E-22</v>
      </c>
      <c r="AS3854" s="72">
        <f t="shared" si="4089"/>
        <v>0.45876962132514443</v>
      </c>
      <c r="AT3854" s="37">
        <f t="shared" si="4047"/>
        <v>5.63068438002783E-19</v>
      </c>
      <c r="AU3854" s="37">
        <f t="shared" si="4048"/>
        <v>24.293317473330458</v>
      </c>
      <c r="AV3854" s="34">
        <f t="shared" si="4049"/>
        <v>0</v>
      </c>
      <c r="AW3854" s="34">
        <f t="shared" si="4050"/>
        <v>6.2403662624157015</v>
      </c>
      <c r="AX3854" s="37">
        <f t="shared" si="4051"/>
        <v>30.963947850926164</v>
      </c>
      <c r="AY3854" s="7">
        <f t="shared" si="4052"/>
        <v>103.56144407572253</v>
      </c>
      <c r="AZ3854" s="37">
        <f t="shared" si="4053"/>
        <v>97.321077813306829</v>
      </c>
      <c r="BA3854" s="2">
        <f>BE3854*'mass balance'!$B$17+BF3854*'mass balance'!$C$17+BG3854*'mass balance'!$D$17+BH3854*'mass balance'!$E$17</f>
        <v>1.0518687260554112E-3</v>
      </c>
      <c r="BB3854" s="2">
        <f>BE3854*'mass balance'!$B$18+BF3854*'mass balance'!$C$18+BG3854*'mass balance'!$D$18+BH3854*'mass balance'!$E$18</f>
        <v>1.0680513218408795E-3</v>
      </c>
      <c r="BC3854" s="2">
        <f>BE3854*'mass balance'!$B$19+BF3854*'mass balance'!$C$19+BG3854*'mass balance'!$D$19+BH3854*'mass balance'!$E$19</f>
        <v>-1.3350641523010992E-3</v>
      </c>
      <c r="BD3854" s="2">
        <f>BE3854*'mass balance'!$B$20+BF3854*'mass balance'!$C$20+BG3854*'mass balance'!$D$20+BH3854*'mass balance'!$E$20</f>
        <v>4.8547787356403594E-5</v>
      </c>
      <c r="BE3854" s="2">
        <f>N3854*'mass balance'!$H$11+R3854*'mass balance'!$I$11+S3854*'mass balance'!$J$11</f>
        <v>-2.0381955953816355E-3</v>
      </c>
      <c r="BF3854" s="2">
        <f>N3854*'mass balance'!$H$12+R3854*'mass balance'!$I$12+S3854*'mass balance'!$J$12</f>
        <v>3.5500554721851544E-4</v>
      </c>
      <c r="BG3854" s="2">
        <f>N3854*'mass balance'!$H$13+R3854*'mass balance'!$I$13+S3854*'mass balance'!$J$13</f>
        <v>1.6565474208082425E-4</v>
      </c>
      <c r="BH3854" s="2">
        <f>N3854*'mass balance'!$H$14+R3854*'mass balance'!$I$14+S3854*'mass balance'!$J$14</f>
        <v>2.2292764324486638E-4</v>
      </c>
      <c r="BI3854" s="36">
        <f t="shared" si="4054"/>
        <v>7.8325413151257937E-20</v>
      </c>
      <c r="BJ3854" s="36">
        <f t="shared" si="4055"/>
        <v>6.446821902851956E-23</v>
      </c>
      <c r="BK3854" s="36">
        <f t="shared" si="4056"/>
        <v>4.6832611498528187E-19</v>
      </c>
      <c r="BL3854" s="36">
        <f t="shared" si="4057"/>
        <v>2.2585816279564977E-19</v>
      </c>
      <c r="BM3854" s="36">
        <f t="shared" si="4090"/>
        <v>5.6889242755971452E-16</v>
      </c>
      <c r="BN3854" s="36">
        <f t="shared" ca="1" si="4058"/>
        <v>0.1772237757256856</v>
      </c>
      <c r="BO3854" s="36">
        <f t="shared" ca="1" si="4075"/>
        <v>1</v>
      </c>
      <c r="BP3854" s="36">
        <f t="shared" si="4091"/>
        <v>-5.6889242755923351E-16</v>
      </c>
      <c r="BQ3854" s="36">
        <f t="shared" si="4092"/>
        <v>0.99999999999915457</v>
      </c>
      <c r="BR3854" s="2">
        <f t="shared" si="4081"/>
        <v>-5</v>
      </c>
      <c r="BS3854">
        <v>0</v>
      </c>
      <c r="BT3854" s="37">
        <f t="shared" si="4076"/>
        <v>1.338401812681852</v>
      </c>
      <c r="BU3854" s="34">
        <f t="shared" si="4059"/>
        <v>13.184771847474</v>
      </c>
      <c r="BV3854" s="34">
        <f t="shared" si="4060"/>
        <v>103.56144407572253</v>
      </c>
      <c r="BW3854" s="34">
        <f t="shared" si="4061"/>
        <v>-5</v>
      </c>
      <c r="BX3854" s="34">
        <f t="shared" si="4062"/>
        <v>-5</v>
      </c>
      <c r="BY3854" s="34">
        <f t="shared" si="4063"/>
        <v>27.270506004021488</v>
      </c>
      <c r="BZ3854" s="36">
        <f t="shared" si="4077"/>
        <v>1.3350641523010992E-3</v>
      </c>
      <c r="CA3854" s="34">
        <f t="shared" si="4078"/>
        <v>1.375243516362753E-2</v>
      </c>
    </row>
    <row r="3855" spans="1:79" ht="13.2" x14ac:dyDescent="0.25">
      <c r="A3855" s="75">
        <f t="shared" si="4064"/>
        <v>10.468493150684472</v>
      </c>
      <c r="B3855" s="34">
        <f t="shared" si="4082"/>
        <v>3820.9999999998322</v>
      </c>
      <c r="C3855">
        <f t="shared" si="4065"/>
        <v>15</v>
      </c>
      <c r="D3855" s="35">
        <f t="shared" si="4025"/>
        <v>3000</v>
      </c>
      <c r="E3855" s="27">
        <v>0</v>
      </c>
      <c r="F3855" s="64">
        <f t="shared" si="4066"/>
        <v>0.46593146951268899</v>
      </c>
      <c r="G3855" s="34">
        <v>0</v>
      </c>
      <c r="H3855" s="34">
        <f t="shared" si="4026"/>
        <v>1</v>
      </c>
      <c r="I3855" s="34">
        <f t="shared" si="4067"/>
        <v>6192.2292298236371</v>
      </c>
      <c r="J3855" s="34">
        <f t="shared" si="4027"/>
        <v>101522.45907386483</v>
      </c>
      <c r="K3855" s="34">
        <f t="shared" si="4028"/>
        <v>89440.007990669401</v>
      </c>
      <c r="L3855" s="36">
        <f t="shared" si="4079"/>
        <v>23234.894224841511</v>
      </c>
      <c r="M3855" s="34">
        <f t="shared" si="4029"/>
        <v>52.228002934779802</v>
      </c>
      <c r="N3855" s="34">
        <f t="shared" si="4068"/>
        <v>856.28536891340048</v>
      </c>
      <c r="O3855" s="34">
        <f t="shared" si="4030"/>
        <v>4.9430669600601176</v>
      </c>
      <c r="P3855">
        <f t="shared" si="4083"/>
        <v>328.14753703801631</v>
      </c>
      <c r="Q3855" s="36">
        <f t="shared" si="4031"/>
        <v>760.19355896795605</v>
      </c>
      <c r="R3855" s="34">
        <f t="shared" si="4032"/>
        <v>536.10608702929039</v>
      </c>
      <c r="S3855" s="34">
        <f t="shared" si="4033"/>
        <v>224.08747193866566</v>
      </c>
      <c r="T3855" s="36">
        <f t="shared" si="4069"/>
        <v>-2.258804701922375E-10</v>
      </c>
      <c r="U3855" s="36">
        <f t="shared" si="4034"/>
        <v>3397.1919066406304</v>
      </c>
      <c r="V3855" s="36">
        <f t="shared" si="4035"/>
        <v>2.8285658450029103E-2</v>
      </c>
      <c r="W3855" s="68">
        <f t="shared" si="4036"/>
        <v>66.385412070975747</v>
      </c>
      <c r="X3855">
        <f t="shared" si="4037"/>
        <v>13.186644744352584</v>
      </c>
      <c r="Y3855">
        <f t="shared" si="4038"/>
        <v>1.5373874768040686E-2</v>
      </c>
      <c r="Z3855" s="34">
        <f t="shared" si="4039"/>
        <v>6.2394342047891618E-4</v>
      </c>
      <c r="AA3855" s="36">
        <f t="shared" si="4040"/>
        <v>4.2608244142233514E-4</v>
      </c>
      <c r="AB3855" s="34">
        <f t="shared" si="4041"/>
        <v>1.7719373785567562E-3</v>
      </c>
      <c r="AC3855" s="36">
        <f t="shared" si="4042"/>
        <v>173.18101812704469</v>
      </c>
      <c r="AD3855" s="34">
        <f t="shared" si="4043"/>
        <v>34.777531864229388</v>
      </c>
      <c r="AE3855">
        <f t="shared" si="4070"/>
        <v>97735.405451010185</v>
      </c>
      <c r="AF3855" s="36">
        <f t="shared" si="4084"/>
        <v>34.777531864229388</v>
      </c>
      <c r="AG3855" s="34">
        <f t="shared" si="4044"/>
        <v>0</v>
      </c>
      <c r="AH3855">
        <f t="shared" si="4080"/>
        <v>0</v>
      </c>
      <c r="AI3855" s="29">
        <f t="shared" si="4071"/>
        <v>0</v>
      </c>
      <c r="AJ3855">
        <f t="shared" si="4072"/>
        <v>0</v>
      </c>
      <c r="AK3855" s="36">
        <f t="shared" si="4085"/>
        <v>-1.0167707264542594E-22</v>
      </c>
      <c r="AL3855" s="36">
        <f t="shared" si="4073"/>
        <v>-1.6040657729933842E-4</v>
      </c>
      <c r="AM3855" s="36">
        <f t="shared" si="4074"/>
        <v>-8.2419841581717372E-4</v>
      </c>
      <c r="AN3855" s="37">
        <f t="shared" si="4086"/>
        <v>4.8421446409466728E-21</v>
      </c>
      <c r="AO3855" s="36">
        <f t="shared" si="4087"/>
        <v>0.7710949593407681</v>
      </c>
      <c r="AP3855" s="36">
        <f t="shared" si="4088"/>
        <v>0.4643140332128502</v>
      </c>
      <c r="AQ3855" s="74">
        <f t="shared" si="4045"/>
        <v>1.623669022090248E-22</v>
      </c>
      <c r="AR3855" s="73">
        <f t="shared" si="4046"/>
        <v>9.9562544417530409E-23</v>
      </c>
      <c r="AS3855" s="72">
        <f t="shared" si="4089"/>
        <v>0.45848337503427322</v>
      </c>
      <c r="AT3855" s="37">
        <f t="shared" si="4047"/>
        <v>5.5159152608115027E-19</v>
      </c>
      <c r="AU3855" s="37">
        <f t="shared" si="4048"/>
        <v>24.250194689300187</v>
      </c>
      <c r="AV3855" s="34">
        <f t="shared" si="4049"/>
        <v>0</v>
      </c>
      <c r="AW3855" s="34">
        <f t="shared" si="4050"/>
        <v>6.2430259723279109</v>
      </c>
      <c r="AX3855" s="37">
        <f t="shared" si="4051"/>
        <v>30.977145012045266</v>
      </c>
      <c r="AY3855" s="7">
        <f t="shared" si="4052"/>
        <v>103.60558305534893</v>
      </c>
      <c r="AZ3855" s="37">
        <f t="shared" si="4053"/>
        <v>97.362557083021017</v>
      </c>
      <c r="BA3855" s="2">
        <f>BE3855*'mass balance'!$B$17+BF3855*'mass balance'!$C$17+BG3855*'mass balance'!$D$17+BH3855*'mass balance'!$E$17</f>
        <v>1.052234678580455E-3</v>
      </c>
      <c r="BB3855" s="2">
        <f>BE3855*'mass balance'!$B$18+BF3855*'mass balance'!$C$18+BG3855*'mass balance'!$D$18+BH3855*'mass balance'!$E$18</f>
        <v>1.0684229044047697E-3</v>
      </c>
      <c r="BC3855" s="2">
        <f>BE3855*'mass balance'!$B$19+BF3855*'mass balance'!$C$19+BG3855*'mass balance'!$D$19+BH3855*'mass balance'!$E$19</f>
        <v>-1.335528630505962E-3</v>
      </c>
      <c r="BD3855" s="2">
        <f>BE3855*'mass balance'!$B$20+BF3855*'mass balance'!$C$20+BG3855*'mass balance'!$D$20+BH3855*'mass balance'!$E$20</f>
        <v>4.8564677472944075E-5</v>
      </c>
      <c r="BE3855" s="2">
        <f>N3855*'mass balance'!$H$11+R3855*'mass balance'!$I$11+S3855*'mass balance'!$J$11</f>
        <v>-2.0387746878890484E-3</v>
      </c>
      <c r="BF3855" s="2">
        <f>N3855*'mass balance'!$H$12+R3855*'mass balance'!$I$12+S3855*'mass balance'!$J$12</f>
        <v>3.5505010606731101E-4</v>
      </c>
      <c r="BG3855" s="2">
        <f>N3855*'mass balance'!$H$13+R3855*'mass balance'!$I$13+S3855*'mass balance'!$J$13</f>
        <v>1.6567553438869741E-4</v>
      </c>
      <c r="BH3855" s="2">
        <f>N3855*'mass balance'!$H$14+R3855*'mass balance'!$I$14+S3855*'mass balance'!$J$14</f>
        <v>2.2299098148786467E-4</v>
      </c>
      <c r="BI3855" s="36">
        <f t="shared" si="4054"/>
        <v>7.8325413151257937E-20</v>
      </c>
      <c r="BJ3855" s="36">
        <f t="shared" si="4055"/>
        <v>6.4468544619579322E-23</v>
      </c>
      <c r="BK3855" s="36">
        <f t="shared" si="4056"/>
        <v>4.6839058320431036E-19</v>
      </c>
      <c r="BL3855" s="36">
        <f t="shared" si="4057"/>
        <v>2.2589927456556911E-19</v>
      </c>
      <c r="BM3855" s="36">
        <f t="shared" si="4090"/>
        <v>5.6911828572251019E-16</v>
      </c>
      <c r="BN3855" s="36">
        <f t="shared" ca="1" si="4058"/>
        <v>0.94243354445197558</v>
      </c>
      <c r="BO3855" s="36">
        <f t="shared" ca="1" si="4075"/>
        <v>1</v>
      </c>
      <c r="BP3855" s="36">
        <f t="shared" si="4091"/>
        <v>-5.6911828572202869E-16</v>
      </c>
      <c r="BQ3855" s="36">
        <f t="shared" si="4092"/>
        <v>0.99999999999915401</v>
      </c>
      <c r="BR3855" s="2">
        <f t="shared" si="4081"/>
        <v>-5</v>
      </c>
      <c r="BS3855">
        <v>0</v>
      </c>
      <c r="BT3855" s="37">
        <f t="shared" si="4076"/>
        <v>1.338867452082227</v>
      </c>
      <c r="BU3855" s="34">
        <f t="shared" si="4059"/>
        <v>13.186644744352584</v>
      </c>
      <c r="BV3855" s="34">
        <f t="shared" si="4060"/>
        <v>103.60558305534893</v>
      </c>
      <c r="BW3855" s="34">
        <f t="shared" si="4061"/>
        <v>-5</v>
      </c>
      <c r="BX3855" s="34">
        <f t="shared" si="4062"/>
        <v>-5</v>
      </c>
      <c r="BY3855" s="34">
        <f t="shared" si="4063"/>
        <v>27.278254105202787</v>
      </c>
      <c r="BZ3855" s="36">
        <f t="shared" si="4077"/>
        <v>1.335528630505962E-3</v>
      </c>
      <c r="CA3855" s="34">
        <f t="shared" si="4078"/>
        <v>1.3751358758383628E-2</v>
      </c>
    </row>
    <row r="3856" spans="1:79" ht="13.2" x14ac:dyDescent="0.25">
      <c r="A3856" s="75">
        <f t="shared" si="4064"/>
        <v>10.471232876711868</v>
      </c>
      <c r="B3856" s="34">
        <f t="shared" si="4082"/>
        <v>3821.9999999998317</v>
      </c>
      <c r="C3856">
        <f t="shared" si="4065"/>
        <v>15</v>
      </c>
      <c r="D3856" s="35">
        <f t="shared" si="4025"/>
        <v>3000</v>
      </c>
      <c r="E3856" s="27">
        <v>0</v>
      </c>
      <c r="F3856" s="64">
        <f t="shared" si="4066"/>
        <v>0.46593146951268899</v>
      </c>
      <c r="G3856" s="34">
        <v>0</v>
      </c>
      <c r="H3856" s="34">
        <f t="shared" si="4026"/>
        <v>1</v>
      </c>
      <c r="I3856" s="34">
        <f t="shared" si="4067"/>
        <v>6192.2292298236371</v>
      </c>
      <c r="J3856" s="34">
        <f t="shared" si="4027"/>
        <v>101551.2949845089</v>
      </c>
      <c r="K3856" s="34">
        <f t="shared" si="4028"/>
        <v>89465.41206482159</v>
      </c>
      <c r="L3856" s="36">
        <f t="shared" si="4079"/>
        <v>23244.794205299022</v>
      </c>
      <c r="M3856" s="34">
        <f t="shared" si="4029"/>
        <v>52.228002934779802</v>
      </c>
      <c r="N3856" s="34">
        <f t="shared" si="4068"/>
        <v>856.52858375087646</v>
      </c>
      <c r="O3856" s="34">
        <f t="shared" si="4030"/>
        <v>4.9430669600601176</v>
      </c>
      <c r="P3856">
        <f t="shared" si="4083"/>
        <v>328.28735494174418</v>
      </c>
      <c r="Q3856" s="36">
        <f t="shared" si="4031"/>
        <v>760.42472095792198</v>
      </c>
      <c r="R3856" s="34">
        <f t="shared" si="4032"/>
        <v>536.30914160699331</v>
      </c>
      <c r="S3856" s="34">
        <f t="shared" si="4033"/>
        <v>224.11557935092867</v>
      </c>
      <c r="T3856" s="36">
        <f t="shared" si="4069"/>
        <v>-2.2499041277700019E-10</v>
      </c>
      <c r="U3856" s="36">
        <f t="shared" si="4034"/>
        <v>3397.1919066404043</v>
      </c>
      <c r="V3856" s="36">
        <f t="shared" si="4035"/>
        <v>2.8289206335398637E-2</v>
      </c>
      <c r="W3856" s="68">
        <f t="shared" si="4036"/>
        <v>66.413697729425778</v>
      </c>
      <c r="X3856">
        <f t="shared" si="4037"/>
        <v>13.188517344346053</v>
      </c>
      <c r="Y3856">
        <f t="shared" si="4038"/>
        <v>1.5373874768040686E-2</v>
      </c>
      <c r="Z3856" s="34">
        <f t="shared" si="4039"/>
        <v>6.2394342047891618E-4</v>
      </c>
      <c r="AA3856" s="36">
        <f t="shared" si="4040"/>
        <v>4.2595439348447236E-4</v>
      </c>
      <c r="AB3856" s="34">
        <f t="shared" si="4041"/>
        <v>1.7719373785567562E-3</v>
      </c>
      <c r="AC3856" s="36">
        <f t="shared" si="4042"/>
        <v>173.24264173568886</v>
      </c>
      <c r="AD3856" s="34">
        <f t="shared" si="4043"/>
        <v>34.779144929560289</v>
      </c>
      <c r="AE3856">
        <f t="shared" si="4070"/>
        <v>97770.182982874408</v>
      </c>
      <c r="AF3856" s="36">
        <f t="shared" si="4084"/>
        <v>34.779144929560289</v>
      </c>
      <c r="AG3856" s="34">
        <f t="shared" si="4044"/>
        <v>0</v>
      </c>
      <c r="AH3856">
        <f t="shared" si="4080"/>
        <v>0</v>
      </c>
      <c r="AI3856" s="29">
        <f t="shared" si="4071"/>
        <v>0</v>
      </c>
      <c r="AJ3856">
        <f t="shared" si="4072"/>
        <v>0</v>
      </c>
      <c r="AK3856" s="36">
        <f t="shared" si="4085"/>
        <v>-9.9562544417530409E-23</v>
      </c>
      <c r="AL3856" s="36">
        <f t="shared" si="4073"/>
        <v>-1.603732088150432E-4</v>
      </c>
      <c r="AM3856" s="36">
        <f t="shared" si="4074"/>
        <v>-8.227353908382924E-4</v>
      </c>
      <c r="AN3856" s="37">
        <f t="shared" si="4086"/>
        <v>4.7404675683012467E-21</v>
      </c>
      <c r="AO3856" s="36">
        <f t="shared" si="4087"/>
        <v>0.77093455276346878</v>
      </c>
      <c r="AP3856" s="36">
        <f t="shared" si="4088"/>
        <v>0.46348983479703304</v>
      </c>
      <c r="AQ3856" s="74">
        <f t="shared" si="4045"/>
        <v>1.5905670672604796E-22</v>
      </c>
      <c r="AR3856" s="73">
        <f t="shared" si="4046"/>
        <v>9.7491560088087457E-23</v>
      </c>
      <c r="AS3856" s="72">
        <f t="shared" si="4089"/>
        <v>0.45819730734489433</v>
      </c>
      <c r="AT3856" s="37">
        <f t="shared" si="4047"/>
        <v>5.4034615677717997E-19</v>
      </c>
      <c r="AU3856" s="37">
        <f t="shared" si="4048"/>
        <v>24.207148452020046</v>
      </c>
      <c r="AV3856" s="34">
        <f t="shared" si="4049"/>
        <v>0</v>
      </c>
      <c r="AW3856" s="34">
        <f t="shared" si="4050"/>
        <v>6.2456860160760632</v>
      </c>
      <c r="AX3856" s="37">
        <f t="shared" si="4051"/>
        <v>30.990343829618237</v>
      </c>
      <c r="AY3856" s="7">
        <f t="shared" si="4052"/>
        <v>103.64972757512008</v>
      </c>
      <c r="AZ3856" s="37">
        <f t="shared" si="4053"/>
        <v>97.404041559044018</v>
      </c>
      <c r="BA3856" s="2">
        <f>BE3856*'mass balance'!$B$17+BF3856*'mass balance'!$C$17+BG3856*'mass balance'!$D$17+BH3856*'mass balance'!$E$17</f>
        <v>1.0526006536473523E-3</v>
      </c>
      <c r="BB3856" s="2">
        <f>BE3856*'mass balance'!$B$18+BF3856*'mass balance'!$C$18+BG3856*'mass balance'!$D$18+BH3856*'mass balance'!$E$18</f>
        <v>1.0687945098573116E-3</v>
      </c>
      <c r="BC3856" s="2">
        <f>BE3856*'mass balance'!$B$19+BF3856*'mass balance'!$C$19+BG3856*'mass balance'!$D$19+BH3856*'mass balance'!$E$19</f>
        <v>-1.3359931373216392E-3</v>
      </c>
      <c r="BD3856" s="2">
        <f>BE3856*'mass balance'!$B$20+BF3856*'mass balance'!$C$20+BG3856*'mass balance'!$D$20+BH3856*'mass balance'!$E$20</f>
        <v>4.8581568629877804E-5</v>
      </c>
      <c r="BE3856" s="2">
        <f>N3856*'mass balance'!$H$11+R3856*'mass balance'!$I$11+S3856*'mass balance'!$J$11</f>
        <v>-2.0393537708354201E-3</v>
      </c>
      <c r="BF3856" s="2">
        <f>N3856*'mass balance'!$H$12+R3856*'mass balance'!$I$12+S3856*'mass balance'!$J$12</f>
        <v>3.5509464019328838E-4</v>
      </c>
      <c r="BG3856" s="2">
        <f>N3856*'mass balance'!$H$13+R3856*'mass balance'!$I$13+S3856*'mass balance'!$J$13</f>
        <v>1.6569631516026638E-4</v>
      </c>
      <c r="BH3856" s="2">
        <f>N3856*'mass balance'!$H$14+R3856*'mass balance'!$I$14+S3856*'mass balance'!$J$14</f>
        <v>2.2305431868512404E-4</v>
      </c>
      <c r="BI3856" s="36">
        <f t="shared" si="4054"/>
        <v>7.8325413151257937E-20</v>
      </c>
      <c r="BJ3856" s="36">
        <f t="shared" si="4055"/>
        <v>6.4468874290437718E-23</v>
      </c>
      <c r="BK3856" s="36">
        <f t="shared" si="4056"/>
        <v>4.6845505174892993E-19</v>
      </c>
      <c r="BL3856" s="36">
        <f t="shared" si="4057"/>
        <v>2.2594039474458932E-19</v>
      </c>
      <c r="BM3856" s="36">
        <f t="shared" si="4090"/>
        <v>5.6934418499707573E-16</v>
      </c>
      <c r="BN3856" s="36">
        <f t="shared" ca="1" si="4058"/>
        <v>0.68913851476707788</v>
      </c>
      <c r="BO3856" s="36">
        <f t="shared" ca="1" si="4075"/>
        <v>1</v>
      </c>
      <c r="BP3856" s="36">
        <f t="shared" si="4091"/>
        <v>-5.6934418499659373E-16</v>
      </c>
      <c r="BQ3856" s="36">
        <f t="shared" si="4092"/>
        <v>0.99999999999915345</v>
      </c>
      <c r="BR3856" s="2">
        <f t="shared" si="4081"/>
        <v>-5</v>
      </c>
      <c r="BS3856">
        <v>0</v>
      </c>
      <c r="BT3856" s="37">
        <f t="shared" si="4076"/>
        <v>1.3393331201649434</v>
      </c>
      <c r="BU3856" s="34">
        <f t="shared" si="4059"/>
        <v>13.188517344346053</v>
      </c>
      <c r="BV3856" s="34">
        <f t="shared" si="4060"/>
        <v>103.64972757512008</v>
      </c>
      <c r="BW3856" s="34">
        <f t="shared" si="4061"/>
        <v>-5</v>
      </c>
      <c r="BX3856" s="34">
        <f t="shared" si="4062"/>
        <v>-5</v>
      </c>
      <c r="BY3856" s="34">
        <f t="shared" si="4063"/>
        <v>27.28600207845993</v>
      </c>
      <c r="BZ3856" s="36">
        <f t="shared" si="4077"/>
        <v>1.3359931373216392E-3</v>
      </c>
      <c r="CA3856" s="34">
        <f t="shared" si="4078"/>
        <v>1.3750282829414952E-2</v>
      </c>
    </row>
    <row r="3857" spans="1:79" ht="13.2" x14ac:dyDescent="0.25">
      <c r="A3857" s="75">
        <f t="shared" si="4064"/>
        <v>10.473972602739265</v>
      </c>
      <c r="B3857" s="34">
        <f t="shared" si="4082"/>
        <v>3822.9999999998317</v>
      </c>
      <c r="C3857">
        <f t="shared" si="4065"/>
        <v>15</v>
      </c>
      <c r="D3857" s="35">
        <f t="shared" si="4025"/>
        <v>3000</v>
      </c>
      <c r="E3857" s="27">
        <v>0</v>
      </c>
      <c r="F3857" s="64">
        <f t="shared" si="4066"/>
        <v>0.46593146951268899</v>
      </c>
      <c r="G3857" s="34">
        <v>0</v>
      </c>
      <c r="H3857" s="34">
        <f t="shared" si="4026"/>
        <v>1</v>
      </c>
      <c r="I3857" s="34">
        <f t="shared" si="4067"/>
        <v>6192.2292298236371</v>
      </c>
      <c r="J3857" s="34">
        <f t="shared" si="4027"/>
        <v>101580.13041782958</v>
      </c>
      <c r="K3857" s="34">
        <f t="shared" si="4028"/>
        <v>89490.815718457874</v>
      </c>
      <c r="L3857" s="36">
        <f t="shared" si="4079"/>
        <v>23254.695427516413</v>
      </c>
      <c r="M3857" s="34">
        <f t="shared" si="4029"/>
        <v>52.228002934779802</v>
      </c>
      <c r="N3857" s="34">
        <f t="shared" si="4068"/>
        <v>856.7717945623956</v>
      </c>
      <c r="O3857" s="34">
        <f t="shared" si="4030"/>
        <v>4.9430669600601176</v>
      </c>
      <c r="P3857">
        <f t="shared" si="4083"/>
        <v>328.42719038290704</v>
      </c>
      <c r="Q3857" s="36">
        <f t="shared" si="4031"/>
        <v>760.65588561225661</v>
      </c>
      <c r="R3857" s="34">
        <f t="shared" si="4032"/>
        <v>536.512214450996</v>
      </c>
      <c r="S3857" s="34">
        <f t="shared" si="4033"/>
        <v>224.14367116126064</v>
      </c>
      <c r="T3857" s="36">
        <f t="shared" si="4069"/>
        <v>-2.2410412176669003E-10</v>
      </c>
      <c r="U3857" s="36">
        <f t="shared" si="4034"/>
        <v>3397.1919066401792</v>
      </c>
      <c r="V3857" s="36">
        <f t="shared" si="4035"/>
        <v>2.8292752251399281E-2</v>
      </c>
      <c r="W3857" s="68">
        <f t="shared" si="4036"/>
        <v>66.441986935761179</v>
      </c>
      <c r="X3857">
        <f t="shared" si="4037"/>
        <v>13.190389647501414</v>
      </c>
      <c r="Y3857">
        <f t="shared" si="4038"/>
        <v>1.5373874768040686E-2</v>
      </c>
      <c r="Z3857" s="34">
        <f t="shared" si="4039"/>
        <v>6.2394342047891618E-4</v>
      </c>
      <c r="AA3857" s="36">
        <f t="shared" si="4040"/>
        <v>4.2582640219284633E-4</v>
      </c>
      <c r="AB3857" s="34">
        <f t="shared" si="4041"/>
        <v>1.7719373785567562E-3</v>
      </c>
      <c r="AC3857" s="36">
        <f t="shared" si="4042"/>
        <v>173.30426820258378</v>
      </c>
      <c r="AD3857" s="34">
        <f t="shared" si="4043"/>
        <v>34.780755865505142</v>
      </c>
      <c r="AE3857">
        <f t="shared" si="4070"/>
        <v>97804.96212780397</v>
      </c>
      <c r="AF3857" s="36">
        <f t="shared" si="4084"/>
        <v>34.780755865505142</v>
      </c>
      <c r="AG3857" s="34">
        <f t="shared" si="4044"/>
        <v>0</v>
      </c>
      <c r="AH3857">
        <f t="shared" si="4080"/>
        <v>0</v>
      </c>
      <c r="AI3857" s="29">
        <f t="shared" si="4071"/>
        <v>0</v>
      </c>
      <c r="AJ3857">
        <f t="shared" si="4072"/>
        <v>0</v>
      </c>
      <c r="AK3857" s="36">
        <f t="shared" si="4085"/>
        <v>-9.7491560088087457E-23</v>
      </c>
      <c r="AL3857" s="36">
        <f t="shared" si="4073"/>
        <v>-1.6033984727220737E-4</v>
      </c>
      <c r="AM3857" s="36">
        <f t="shared" si="4074"/>
        <v>-8.2127496285795871E-4</v>
      </c>
      <c r="AN3857" s="37">
        <f t="shared" si="4086"/>
        <v>4.640905023883716E-21</v>
      </c>
      <c r="AO3857" s="36">
        <f t="shared" si="4087"/>
        <v>0.77077417955465377</v>
      </c>
      <c r="AP3857" s="36">
        <f t="shared" si="4088"/>
        <v>0.46266709940619477</v>
      </c>
      <c r="AQ3857" s="74">
        <f t="shared" si="4045"/>
        <v>1.5581330759670483E-22</v>
      </c>
      <c r="AR3857" s="73">
        <f t="shared" si="4046"/>
        <v>9.5463231930842464E-23</v>
      </c>
      <c r="AS3857" s="72">
        <f t="shared" si="4089"/>
        <v>0.45791141814557063</v>
      </c>
      <c r="AT3857" s="37">
        <f t="shared" si="4047"/>
        <v>5.2932770750516311E-19</v>
      </c>
      <c r="AU3857" s="37">
        <f t="shared" si="4048"/>
        <v>24.164178625612799</v>
      </c>
      <c r="AV3857" s="34">
        <f t="shared" si="4049"/>
        <v>0</v>
      </c>
      <c r="AW3857" s="34">
        <f t="shared" si="4050"/>
        <v>6.2483463934749359</v>
      </c>
      <c r="AX3857" s="37">
        <f t="shared" si="4051"/>
        <v>31.003544302725999</v>
      </c>
      <c r="AY3857" s="7">
        <f t="shared" si="4052"/>
        <v>103.69387763196211</v>
      </c>
      <c r="AZ3857" s="37">
        <f t="shared" si="4053"/>
        <v>97.445531238487177</v>
      </c>
      <c r="BA3857" s="2">
        <f>BE3857*'mass balance'!$B$17+BF3857*'mass balance'!$C$17+BG3857*'mass balance'!$D$17+BH3857*'mass balance'!$E$17</f>
        <v>1.0529666512351004E-3</v>
      </c>
      <c r="BB3857" s="2">
        <f>BE3857*'mass balance'!$B$18+BF3857*'mass balance'!$C$18+BG3857*'mass balance'!$D$18+BH3857*'mass balance'!$E$18</f>
        <v>1.0691661381771788E-3</v>
      </c>
      <c r="BC3857" s="2">
        <f>BE3857*'mass balance'!$B$19+BF3857*'mass balance'!$C$19+BG3857*'mass balance'!$D$19+BH3857*'mass balance'!$E$19</f>
        <v>-1.3364576727214732E-3</v>
      </c>
      <c r="BD3857" s="2">
        <f>BE3857*'mass balance'!$B$20+BF3857*'mass balance'!$C$20+BG3857*'mass balance'!$D$20+BH3857*'mass balance'!$E$20</f>
        <v>4.8598460826235398E-5</v>
      </c>
      <c r="BE3857" s="2">
        <f>N3857*'mass balance'!$H$11+R3857*'mass balance'!$I$11+S3857*'mass balance'!$J$11</f>
        <v>-2.0399328441961799E-3</v>
      </c>
      <c r="BF3857" s="2">
        <f>N3857*'mass balance'!$H$12+R3857*'mass balance'!$I$12+S3857*'mass balance'!$J$12</f>
        <v>3.5513914959915427E-4</v>
      </c>
      <c r="BG3857" s="2">
        <f>N3857*'mass balance'!$H$13+R3857*'mass balance'!$I$13+S3857*'mass balance'!$J$13</f>
        <v>1.6571708439679133E-4</v>
      </c>
      <c r="BH3857" s="2">
        <f>N3857*'mass balance'!$H$14+R3857*'mass balance'!$I$14+S3857*'mass balance'!$J$14</f>
        <v>2.2311765483395716E-4</v>
      </c>
      <c r="BI3857" s="36">
        <f t="shared" si="4054"/>
        <v>7.8325413151257937E-20</v>
      </c>
      <c r="BJ3857" s="36">
        <f t="shared" si="4055"/>
        <v>6.4469208036334703E-23</v>
      </c>
      <c r="BK3857" s="36">
        <f t="shared" si="4056"/>
        <v>4.6851952062322037E-19</v>
      </c>
      <c r="BL3857" s="36">
        <f t="shared" si="4057"/>
        <v>2.2598152333109318E-19</v>
      </c>
      <c r="BM3857" s="36">
        <f t="shared" si="4090"/>
        <v>5.6957012539182029E-16</v>
      </c>
      <c r="BN3857" s="36">
        <f t="shared" ca="1" si="4058"/>
        <v>8.1237377299168134E-2</v>
      </c>
      <c r="BO3857" s="36">
        <f t="shared" ca="1" si="4075"/>
        <v>1</v>
      </c>
      <c r="BP3857" s="36">
        <f t="shared" si="4091"/>
        <v>-5.695701253913378E-16</v>
      </c>
      <c r="BQ3857" s="36">
        <f t="shared" si="4092"/>
        <v>0.9999999999991529</v>
      </c>
      <c r="BR3857" s="2">
        <f t="shared" si="4081"/>
        <v>-5</v>
      </c>
      <c r="BS3857">
        <v>0</v>
      </c>
      <c r="BT3857" s="37">
        <f t="shared" si="4076"/>
        <v>1.3397988169032766</v>
      </c>
      <c r="BU3857" s="34">
        <f t="shared" si="4059"/>
        <v>13.190389647501414</v>
      </c>
      <c r="BV3857" s="34">
        <f t="shared" si="4060"/>
        <v>103.69387763196211</v>
      </c>
      <c r="BW3857" s="34">
        <f t="shared" si="4061"/>
        <v>-5</v>
      </c>
      <c r="BX3857" s="34">
        <f t="shared" si="4062"/>
        <v>-5</v>
      </c>
      <c r="BY3857" s="34">
        <f t="shared" si="4063"/>
        <v>27.29374992346419</v>
      </c>
      <c r="BZ3857" s="36">
        <f t="shared" si="4077"/>
        <v>1.3364576727214732E-3</v>
      </c>
      <c r="CA3857" s="34">
        <f t="shared" si="4078"/>
        <v>1.3749207376419006E-2</v>
      </c>
    </row>
    <row r="3858" spans="1:79" ht="13.2" x14ac:dyDescent="0.25">
      <c r="A3858" s="75">
        <f t="shared" si="4064"/>
        <v>10.476712328766661</v>
      </c>
      <c r="B3858" s="34">
        <f t="shared" si="4082"/>
        <v>3823.9999999998313</v>
      </c>
      <c r="C3858">
        <f t="shared" si="4065"/>
        <v>15</v>
      </c>
      <c r="D3858" s="35">
        <f t="shared" si="4025"/>
        <v>3000</v>
      </c>
      <c r="E3858" s="27">
        <v>0</v>
      </c>
      <c r="F3858" s="64">
        <f t="shared" si="4066"/>
        <v>0.46593146951268899</v>
      </c>
      <c r="G3858" s="34">
        <v>0</v>
      </c>
      <c r="H3858" s="34">
        <f t="shared" si="4026"/>
        <v>1</v>
      </c>
      <c r="I3858" s="34">
        <f t="shared" si="4067"/>
        <v>6192.2292298236371</v>
      </c>
      <c r="J3858" s="34">
        <f t="shared" si="4027"/>
        <v>101608.96537260417</v>
      </c>
      <c r="K3858" s="34">
        <f t="shared" si="4028"/>
        <v>89516.218950501061</v>
      </c>
      <c r="L3858" s="36">
        <f t="shared" si="4079"/>
        <v>23264.597890804405</v>
      </c>
      <c r="M3858" s="34">
        <f t="shared" si="4029"/>
        <v>52.228002934779802</v>
      </c>
      <c r="N3858" s="34">
        <f t="shared" si="4068"/>
        <v>857.01500133764512</v>
      </c>
      <c r="O3858" s="34">
        <f t="shared" si="4030"/>
        <v>4.9430669600601176</v>
      </c>
      <c r="P3858">
        <f t="shared" si="4083"/>
        <v>328.56704335177011</v>
      </c>
      <c r="Q3858" s="36">
        <f t="shared" si="4031"/>
        <v>760.88705291991221</v>
      </c>
      <c r="R3858" s="34">
        <f t="shared" si="4032"/>
        <v>536.71530554854132</v>
      </c>
      <c r="S3858" s="34">
        <f t="shared" si="4033"/>
        <v>224.17174737137088</v>
      </c>
      <c r="T3858" s="36">
        <f t="shared" si="4069"/>
        <v>-2.2322159549705069E-10</v>
      </c>
      <c r="U3858" s="36">
        <f t="shared" si="4034"/>
        <v>3397.1919066399551</v>
      </c>
      <c r="V3858" s="36">
        <f t="shared" si="4035"/>
        <v>2.8296296198246813E-2</v>
      </c>
      <c r="W3858" s="68">
        <f t="shared" si="4036"/>
        <v>66.470279688012582</v>
      </c>
      <c r="X3858">
        <f t="shared" si="4037"/>
        <v>13.19226165386568</v>
      </c>
      <c r="Y3858">
        <f t="shared" si="4038"/>
        <v>1.5373874768040686E-2</v>
      </c>
      <c r="Z3858" s="34">
        <f t="shared" si="4039"/>
        <v>6.2394342047891618E-4</v>
      </c>
      <c r="AA3858" s="36">
        <f t="shared" si="4040"/>
        <v>4.2569846751148603E-4</v>
      </c>
      <c r="AB3858" s="34">
        <f t="shared" si="4041"/>
        <v>1.7719373785567562E-3</v>
      </c>
      <c r="AC3858" s="36">
        <f t="shared" si="4042"/>
        <v>173.36589752395633</v>
      </c>
      <c r="AD3858" s="34">
        <f t="shared" si="4043"/>
        <v>34.782364672814879</v>
      </c>
      <c r="AE3858">
        <f t="shared" si="4070"/>
        <v>97839.742883669474</v>
      </c>
      <c r="AF3858" s="36">
        <f t="shared" si="4084"/>
        <v>34.782364672814879</v>
      </c>
      <c r="AG3858" s="34">
        <f t="shared" si="4044"/>
        <v>0</v>
      </c>
      <c r="AH3858">
        <f t="shared" si="4080"/>
        <v>0</v>
      </c>
      <c r="AI3858" s="29">
        <f t="shared" si="4071"/>
        <v>0</v>
      </c>
      <c r="AJ3858">
        <f t="shared" si="4072"/>
        <v>0</v>
      </c>
      <c r="AK3858" s="36">
        <f t="shared" si="4085"/>
        <v>-9.5463231930842464E-23</v>
      </c>
      <c r="AL3858" s="36">
        <f t="shared" si="4073"/>
        <v>-1.6030649266938698E-4</v>
      </c>
      <c r="AM3858" s="36">
        <f t="shared" si="4074"/>
        <v>-8.198171272662709E-4</v>
      </c>
      <c r="AN3858" s="37">
        <f t="shared" si="4086"/>
        <v>4.5434134637956287E-21</v>
      </c>
      <c r="AO3858" s="36">
        <f t="shared" si="4087"/>
        <v>0.77061383970738151</v>
      </c>
      <c r="AP3858" s="36">
        <f t="shared" si="4088"/>
        <v>0.46184582444333683</v>
      </c>
      <c r="AQ3858" s="74">
        <f t="shared" si="4045"/>
        <v>1.526353709893913E-22</v>
      </c>
      <c r="AR3858" s="73">
        <f t="shared" si="4046"/>
        <v>9.3476690132999171E-23</v>
      </c>
      <c r="AS3858" s="72">
        <f t="shared" si="4089"/>
        <v>0.45762570732493429</v>
      </c>
      <c r="AT3858" s="37">
        <f t="shared" si="4047"/>
        <v>5.1853164698316965E-19</v>
      </c>
      <c r="AU3858" s="37">
        <f t="shared" si="4048"/>
        <v>24.121285074442394</v>
      </c>
      <c r="AV3858" s="34">
        <f t="shared" si="4049"/>
        <v>0</v>
      </c>
      <c r="AW3858" s="34">
        <f t="shared" si="4050"/>
        <v>6.2510071043393252</v>
      </c>
      <c r="AX3858" s="37">
        <f t="shared" si="4051"/>
        <v>31.016746430449611</v>
      </c>
      <c r="AY3858" s="7">
        <f t="shared" si="4052"/>
        <v>103.73803322280152</v>
      </c>
      <c r="AZ3858" s="37">
        <f t="shared" si="4053"/>
        <v>97.487026118462197</v>
      </c>
      <c r="BA3858" s="2">
        <f>BE3858*'mass balance'!$B$17+BF3858*'mass balance'!$C$17+BG3858*'mass balance'!$D$17+BH3858*'mass balance'!$E$17</f>
        <v>1.0533326713227E-3</v>
      </c>
      <c r="BB3858" s="2">
        <f>BE3858*'mass balance'!$B$18+BF3858*'mass balance'!$C$18+BG3858*'mass balance'!$D$18+BH3858*'mass balance'!$E$18</f>
        <v>1.0695377893430497E-3</v>
      </c>
      <c r="BC3858" s="2">
        <f>BE3858*'mass balance'!$B$19+BF3858*'mass balance'!$C$19+BG3858*'mass balance'!$D$19+BH3858*'mass balance'!$E$19</f>
        <v>-1.3369222366788119E-3</v>
      </c>
      <c r="BD3858" s="2">
        <f>BE3858*'mass balance'!$B$20+BF3858*'mass balance'!$C$20+BG3858*'mass balance'!$D$20+BH3858*'mass balance'!$E$20</f>
        <v>4.8615354061047707E-5</v>
      </c>
      <c r="BE3858" s="2">
        <f>N3858*'mass balance'!$H$11+R3858*'mass balance'!$I$11+S3858*'mass balance'!$J$11</f>
        <v>-2.0405119079467738E-3</v>
      </c>
      <c r="BF3858" s="2">
        <f>N3858*'mass balance'!$H$12+R3858*'mass balance'!$I$12+S3858*'mass balance'!$J$12</f>
        <v>3.5518363428761713E-4</v>
      </c>
      <c r="BG3858" s="2">
        <f>N3858*'mass balance'!$H$13+R3858*'mass balance'!$I$13+S3858*'mass balance'!$J$13</f>
        <v>1.6573784209953952E-4</v>
      </c>
      <c r="BH3858" s="2">
        <f>N3858*'mass balance'!$H$14+R3858*'mass balance'!$I$14+S3858*'mass balance'!$J$14</f>
        <v>2.2318098993167839E-4</v>
      </c>
      <c r="BI3858" s="36">
        <f t="shared" si="4054"/>
        <v>7.8325413151257937E-20</v>
      </c>
      <c r="BJ3858" s="36">
        <f t="shared" si="4055"/>
        <v>6.446954585251707E-23</v>
      </c>
      <c r="BK3858" s="36">
        <f t="shared" si="4056"/>
        <v>4.6858398983125674E-19</v>
      </c>
      <c r="BL3858" s="36">
        <f t="shared" si="4057"/>
        <v>2.2602266032346596E-19</v>
      </c>
      <c r="BM3858" s="36">
        <f t="shared" si="4090"/>
        <v>5.6979610691515136E-16</v>
      </c>
      <c r="BN3858" s="36">
        <f t="shared" ca="1" si="4058"/>
        <v>0.55546024160654595</v>
      </c>
      <c r="BO3858" s="36">
        <f t="shared" ca="1" si="4075"/>
        <v>1</v>
      </c>
      <c r="BP3858" s="36">
        <f t="shared" si="4091"/>
        <v>-5.6979610691466838E-16</v>
      </c>
      <c r="BQ3858" s="36">
        <f t="shared" si="4092"/>
        <v>0.99999999999915234</v>
      </c>
      <c r="BR3858" s="2">
        <f t="shared" si="4081"/>
        <v>-5</v>
      </c>
      <c r="BS3858">
        <v>0</v>
      </c>
      <c r="BT3858" s="37">
        <f t="shared" si="4076"/>
        <v>1.3402645422705088</v>
      </c>
      <c r="BU3858" s="34">
        <f t="shared" si="4059"/>
        <v>13.19226165386568</v>
      </c>
      <c r="BV3858" s="34">
        <f t="shared" si="4060"/>
        <v>103.73803322280152</v>
      </c>
      <c r="BW3858" s="34">
        <f t="shared" si="4061"/>
        <v>-5</v>
      </c>
      <c r="BX3858" s="34">
        <f t="shared" si="4062"/>
        <v>-5</v>
      </c>
      <c r="BY3858" s="34">
        <f t="shared" si="4063"/>
        <v>27.301497639887021</v>
      </c>
      <c r="BZ3858" s="36">
        <f t="shared" si="4077"/>
        <v>1.3369222366788119E-3</v>
      </c>
      <c r="CA3858" s="34">
        <f t="shared" si="4078"/>
        <v>1.3748132399093546E-2</v>
      </c>
    </row>
    <row r="3859" spans="1:79" ht="13.2" x14ac:dyDescent="0.25">
      <c r="A3859" s="75">
        <f t="shared" si="4064"/>
        <v>10.479452054794058</v>
      </c>
      <c r="B3859" s="34">
        <f t="shared" si="4082"/>
        <v>3824.9999999998308</v>
      </c>
      <c r="C3859">
        <f t="shared" si="4065"/>
        <v>15</v>
      </c>
      <c r="D3859" s="35">
        <f t="shared" si="4025"/>
        <v>3000</v>
      </c>
      <c r="E3859" s="27">
        <v>0</v>
      </c>
      <c r="F3859" s="64">
        <f t="shared" si="4066"/>
        <v>0.46593146951268899</v>
      </c>
      <c r="G3859" s="34">
        <v>0</v>
      </c>
      <c r="H3859" s="34">
        <f t="shared" si="4026"/>
        <v>1</v>
      </c>
      <c r="I3859" s="34">
        <f t="shared" si="4067"/>
        <v>6192.2292298236371</v>
      </c>
      <c r="J3859" s="34">
        <f t="shared" si="4027"/>
        <v>101637.79984761044</v>
      </c>
      <c r="K3859" s="34">
        <f t="shared" si="4028"/>
        <v>89541.621759874426</v>
      </c>
      <c r="L3859" s="36">
        <f t="shared" si="4079"/>
        <v>23274.50159447379</v>
      </c>
      <c r="M3859" s="34">
        <f t="shared" si="4029"/>
        <v>52.228002934779802</v>
      </c>
      <c r="N3859" s="34">
        <f t="shared" si="4068"/>
        <v>857.25820406631635</v>
      </c>
      <c r="O3859" s="34">
        <f t="shared" si="4030"/>
        <v>4.9430669600601176</v>
      </c>
      <c r="P3859">
        <f t="shared" si="4083"/>
        <v>328.70691383859975</v>
      </c>
      <c r="Q3859" s="36">
        <f t="shared" si="4031"/>
        <v>761.11822286984625</v>
      </c>
      <c r="R3859" s="34">
        <f t="shared" si="4032"/>
        <v>536.91841488687487</v>
      </c>
      <c r="S3859" s="34">
        <f t="shared" si="4033"/>
        <v>224.19980798297135</v>
      </c>
      <c r="T3859" s="36">
        <f t="shared" si="4069"/>
        <v>-2.2234283230529136E-10</v>
      </c>
      <c r="U3859" s="36">
        <f t="shared" si="4034"/>
        <v>3397.1919066397318</v>
      </c>
      <c r="V3859" s="36">
        <f t="shared" si="4035"/>
        <v>2.8299838176157322E-2</v>
      </c>
      <c r="W3859" s="68">
        <f t="shared" si="4036"/>
        <v>66.498575984210831</v>
      </c>
      <c r="X3859">
        <f t="shared" si="4037"/>
        <v>13.19413336348585</v>
      </c>
      <c r="Y3859">
        <f t="shared" si="4038"/>
        <v>1.5373874768040686E-2</v>
      </c>
      <c r="Z3859" s="34">
        <f t="shared" si="4039"/>
        <v>6.2394342047891618E-4</v>
      </c>
      <c r="AA3859" s="36">
        <f t="shared" si="4040"/>
        <v>4.2557058940445174E-4</v>
      </c>
      <c r="AB3859" s="34">
        <f t="shared" si="4041"/>
        <v>1.7719373785567562E-3</v>
      </c>
      <c r="AC3859" s="36">
        <f t="shared" si="4042"/>
        <v>173.4275296960347</v>
      </c>
      <c r="AD3859" s="34">
        <f t="shared" si="4043"/>
        <v>34.783971352240457</v>
      </c>
      <c r="AE3859">
        <f t="shared" si="4070"/>
        <v>97874.525248342296</v>
      </c>
      <c r="AF3859" s="36">
        <f t="shared" si="4084"/>
        <v>34.783971352240457</v>
      </c>
      <c r="AG3859" s="34">
        <f t="shared" si="4044"/>
        <v>0</v>
      </c>
      <c r="AH3859">
        <f t="shared" si="4080"/>
        <v>0</v>
      </c>
      <c r="AI3859" s="29">
        <f t="shared" si="4071"/>
        <v>0</v>
      </c>
      <c r="AJ3859">
        <f t="shared" si="4072"/>
        <v>0</v>
      </c>
      <c r="AK3859" s="36">
        <f t="shared" si="4085"/>
        <v>-9.3476690132999171E-23</v>
      </c>
      <c r="AL3859" s="36">
        <f t="shared" si="4073"/>
        <v>-1.6027314500513824E-4</v>
      </c>
      <c r="AM3859" s="36">
        <f t="shared" si="4074"/>
        <v>-8.1836187946151011E-4</v>
      </c>
      <c r="AN3859" s="37">
        <f t="shared" si="4086"/>
        <v>4.4479502318647865E-21</v>
      </c>
      <c r="AO3859" s="36">
        <f t="shared" si="4087"/>
        <v>0.77045353321471211</v>
      </c>
      <c r="AP3859" s="36">
        <f t="shared" si="4088"/>
        <v>0.46102600731607057</v>
      </c>
      <c r="AQ3859" s="74">
        <f t="shared" si="4045"/>
        <v>1.4952158942368102E-22</v>
      </c>
      <c r="AR3859" s="73">
        <f t="shared" si="4046"/>
        <v>9.153108243750639E-23</v>
      </c>
      <c r="AS3859" s="72">
        <f t="shared" si="4089"/>
        <v>0.45734017477168731</v>
      </c>
      <c r="AT3859" s="37">
        <f t="shared" si="4047"/>
        <v>5.079535334492773E-19</v>
      </c>
      <c r="AU3859" s="37">
        <f t="shared" si="4048"/>
        <v>24.07846766311355</v>
      </c>
      <c r="AV3859" s="34">
        <f t="shared" si="4049"/>
        <v>0</v>
      </c>
      <c r="AW3859" s="34">
        <f t="shared" si="4050"/>
        <v>6.2536681484840448</v>
      </c>
      <c r="AX3859" s="37">
        <f t="shared" si="4051"/>
        <v>31.029950211870208</v>
      </c>
      <c r="AY3859" s="7">
        <f t="shared" si="4052"/>
        <v>103.78219434456507</v>
      </c>
      <c r="AZ3859" s="37">
        <f t="shared" si="4053"/>
        <v>97.528526196081032</v>
      </c>
      <c r="BA3859" s="2">
        <f>BE3859*'mass balance'!$B$17+BF3859*'mass balance'!$C$17+BG3859*'mass balance'!$D$17+BH3859*'mass balance'!$E$17</f>
        <v>1.0536987138891603E-3</v>
      </c>
      <c r="BB3859" s="2">
        <f>BE3859*'mass balance'!$B$18+BF3859*'mass balance'!$C$18+BG3859*'mass balance'!$D$18+BH3859*'mass balance'!$E$18</f>
        <v>1.0699094633336086E-3</v>
      </c>
      <c r="BC3859" s="2">
        <f>BE3859*'mass balance'!$B$19+BF3859*'mass balance'!$C$19+BG3859*'mass balance'!$D$19+BH3859*'mass balance'!$E$19</f>
        <v>-1.337386829167011E-3</v>
      </c>
      <c r="BD3859" s="2">
        <f>BE3859*'mass balance'!$B$20+BF3859*'mass balance'!$C$20+BG3859*'mass balance'!$D$20+BH3859*'mass balance'!$E$20</f>
        <v>4.8632248333345849E-5</v>
      </c>
      <c r="BE3859" s="2">
        <f>N3859*'mass balance'!$H$11+R3859*'mass balance'!$I$11+S3859*'mass balance'!$J$11</f>
        <v>-2.041090962062658E-3</v>
      </c>
      <c r="BF3859" s="2">
        <f>N3859*'mass balance'!$H$12+R3859*'mass balance'!$I$12+S3859*'mass balance'!$J$12</f>
        <v>3.5522809426138924E-4</v>
      </c>
      <c r="BG3859" s="2">
        <f>N3859*'mass balance'!$H$13+R3859*'mass balance'!$I$13+S3859*'mass balance'!$J$13</f>
        <v>1.6575858826977611E-4</v>
      </c>
      <c r="BH3859" s="2">
        <f>N3859*'mass balance'!$H$14+R3859*'mass balance'!$I$14+S3859*'mass balance'!$J$14</f>
        <v>2.2324432397560317E-4</v>
      </c>
      <c r="BI3859" s="36">
        <f t="shared" si="4054"/>
        <v>7.8325413151257937E-20</v>
      </c>
      <c r="BJ3859" s="36">
        <f t="shared" si="4055"/>
        <v>6.446988773423829E-23</v>
      </c>
      <c r="BK3859" s="36">
        <f t="shared" si="4056"/>
        <v>4.6864845937710922E-19</v>
      </c>
      <c r="BL3859" s="36">
        <f t="shared" si="4057"/>
        <v>2.2606380572009363E-19</v>
      </c>
      <c r="BM3859" s="36">
        <f t="shared" si="4090"/>
        <v>5.7002212957547485E-16</v>
      </c>
      <c r="BN3859" s="36">
        <f t="shared" ca="1" si="4058"/>
        <v>0.83389115352505327</v>
      </c>
      <c r="BO3859" s="36">
        <f t="shared" ca="1" si="4075"/>
        <v>1</v>
      </c>
      <c r="BP3859" s="36">
        <f t="shared" si="4091"/>
        <v>-5.7002212957499138E-16</v>
      </c>
      <c r="BQ3859" s="36">
        <f t="shared" si="4092"/>
        <v>0.99999999999915179</v>
      </c>
      <c r="BR3859" s="2">
        <f t="shared" si="4081"/>
        <v>-5</v>
      </c>
      <c r="BS3859">
        <v>0</v>
      </c>
      <c r="BT3859" s="37">
        <f t="shared" si="4076"/>
        <v>1.3407302962399286</v>
      </c>
      <c r="BU3859" s="34">
        <f t="shared" si="4059"/>
        <v>13.19413336348585</v>
      </c>
      <c r="BV3859" s="34">
        <f t="shared" si="4060"/>
        <v>103.78219434456507</v>
      </c>
      <c r="BW3859" s="34">
        <f t="shared" si="4061"/>
        <v>-5</v>
      </c>
      <c r="BX3859" s="34">
        <f t="shared" si="4062"/>
        <v>-5</v>
      </c>
      <c r="BY3859" s="34">
        <f t="shared" si="4063"/>
        <v>27.309245227400041</v>
      </c>
      <c r="BZ3859" s="36">
        <f t="shared" si="4077"/>
        <v>1.337386829167011E-3</v>
      </c>
      <c r="CA3859" s="34">
        <f t="shared" si="4078"/>
        <v>1.3747057897136591E-2</v>
      </c>
    </row>
    <row r="3860" spans="1:79" ht="13.2" x14ac:dyDescent="0.25">
      <c r="A3860" s="75">
        <f t="shared" si="4064"/>
        <v>10.482191780821454</v>
      </c>
      <c r="B3860" s="34">
        <f t="shared" si="4082"/>
        <v>3825.9999999998308</v>
      </c>
      <c r="C3860">
        <f t="shared" si="4065"/>
        <v>15</v>
      </c>
      <c r="D3860" s="35">
        <f t="shared" si="4025"/>
        <v>3000</v>
      </c>
      <c r="E3860" s="27">
        <v>0</v>
      </c>
      <c r="F3860" s="64">
        <f t="shared" si="4066"/>
        <v>0.46593146951268899</v>
      </c>
      <c r="G3860" s="34">
        <v>0</v>
      </c>
      <c r="H3860" s="34">
        <f t="shared" si="4026"/>
        <v>1</v>
      </c>
      <c r="I3860" s="34">
        <f t="shared" si="4067"/>
        <v>6192.2292298236371</v>
      </c>
      <c r="J3860" s="34">
        <f t="shared" si="4027"/>
        <v>101666.63384162678</v>
      </c>
      <c r="K3860" s="34">
        <f t="shared" si="4028"/>
        <v>89567.024145501709</v>
      </c>
      <c r="L3860" s="36">
        <f t="shared" si="4079"/>
        <v>23284.406537835443</v>
      </c>
      <c r="M3860" s="34">
        <f t="shared" si="4029"/>
        <v>52.228002934779802</v>
      </c>
      <c r="N3860" s="34">
        <f t="shared" si="4068"/>
        <v>857.50140273810553</v>
      </c>
      <c r="O3860" s="34">
        <f t="shared" si="4030"/>
        <v>4.9430669600601176</v>
      </c>
      <c r="P3860">
        <f t="shared" si="4083"/>
        <v>328.84680183366333</v>
      </c>
      <c r="Q3860" s="36">
        <f t="shared" si="4031"/>
        <v>761.34939545102043</v>
      </c>
      <c r="R3860" s="34">
        <f t="shared" si="4032"/>
        <v>537.1215424532445</v>
      </c>
      <c r="S3860" s="34">
        <f t="shared" si="4033"/>
        <v>224.22785299777595</v>
      </c>
      <c r="T3860" s="36">
        <f t="shared" si="4069"/>
        <v>-2.2146783053008529E-10</v>
      </c>
      <c r="U3860" s="36">
        <f t="shared" si="4034"/>
        <v>3397.1919066395094</v>
      </c>
      <c r="V3860" s="36">
        <f t="shared" si="4035"/>
        <v>2.8303378185347179E-2</v>
      </c>
      <c r="W3860" s="68">
        <f t="shared" si="4036"/>
        <v>66.526875822386984</v>
      </c>
      <c r="X3860">
        <f t="shared" si="4037"/>
        <v>13.196004776408909</v>
      </c>
      <c r="Y3860">
        <f t="shared" si="4038"/>
        <v>1.5373874768040686E-2</v>
      </c>
      <c r="Z3860" s="34">
        <f t="shared" si="4039"/>
        <v>6.2394342047891618E-4</v>
      </c>
      <c r="AA3860" s="36">
        <f t="shared" si="4040"/>
        <v>4.2544276783583452E-4</v>
      </c>
      <c r="AB3860" s="34">
        <f t="shared" si="4041"/>
        <v>1.7719373785567562E-3</v>
      </c>
      <c r="AC3860" s="36">
        <f t="shared" si="4042"/>
        <v>173.48916471504836</v>
      </c>
      <c r="AD3860" s="34">
        <f t="shared" si="4043"/>
        <v>34.785575904532806</v>
      </c>
      <c r="AE3860">
        <f t="shared" si="4070"/>
        <v>97909.309219694536</v>
      </c>
      <c r="AF3860" s="36">
        <f t="shared" si="4084"/>
        <v>34.785575904532806</v>
      </c>
      <c r="AG3860" s="34">
        <f t="shared" si="4044"/>
        <v>0</v>
      </c>
      <c r="AH3860">
        <f t="shared" si="4080"/>
        <v>0</v>
      </c>
      <c r="AI3860" s="29">
        <f t="shared" si="4071"/>
        <v>0</v>
      </c>
      <c r="AJ3860">
        <f t="shared" si="4072"/>
        <v>0</v>
      </c>
      <c r="AK3860" s="36">
        <f t="shared" si="4085"/>
        <v>-9.153108243750639E-23</v>
      </c>
      <c r="AL3860" s="36">
        <f t="shared" si="4073"/>
        <v>-1.6023980427801789E-4</v>
      </c>
      <c r="AM3860" s="36">
        <f t="shared" si="4074"/>
        <v>-8.1690921485012597E-4</v>
      </c>
      <c r="AN3860" s="37">
        <f t="shared" si="4086"/>
        <v>4.3544735417317874E-21</v>
      </c>
      <c r="AO3860" s="36">
        <f t="shared" si="4087"/>
        <v>0.770293260069707</v>
      </c>
      <c r="AP3860" s="36">
        <f t="shared" si="4088"/>
        <v>0.46020764543660908</v>
      </c>
      <c r="AQ3860" s="74">
        <f t="shared" si="4045"/>
        <v>1.4647068125539742E-22</v>
      </c>
      <c r="AR3860" s="73">
        <f t="shared" si="4046"/>
        <v>8.9625573792412169E-23</v>
      </c>
      <c r="AS3860" s="72">
        <f t="shared" si="4089"/>
        <v>0.45705482037460088</v>
      </c>
      <c r="AT3860" s="37">
        <f t="shared" si="4047"/>
        <v>4.9758901291226185E-19</v>
      </c>
      <c r="AU3860" s="37">
        <f t="shared" si="4048"/>
        <v>24.035726256471321</v>
      </c>
      <c r="AV3860" s="34">
        <f t="shared" si="4049"/>
        <v>0</v>
      </c>
      <c r="AW3860" s="34">
        <f t="shared" si="4050"/>
        <v>6.2563295257239346</v>
      </c>
      <c r="AX3860" s="37">
        <f t="shared" si="4051"/>
        <v>31.043155646069032</v>
      </c>
      <c r="AY3860" s="7">
        <f t="shared" si="4052"/>
        <v>103.82636099417996</v>
      </c>
      <c r="AZ3860" s="37">
        <f t="shared" si="4053"/>
        <v>97.570031468456023</v>
      </c>
      <c r="BA3860" s="2">
        <f>BE3860*'mass balance'!$B$17+BF3860*'mass balance'!$C$17+BG3860*'mass balance'!$D$17+BH3860*'mass balance'!$E$17</f>
        <v>1.054064778913491E-3</v>
      </c>
      <c r="BB3860" s="2">
        <f>BE3860*'mass balance'!$B$18+BF3860*'mass balance'!$C$18+BG3860*'mass balance'!$D$18+BH3860*'mass balance'!$E$18</f>
        <v>1.0702811601275451E-3</v>
      </c>
      <c r="BC3860" s="2">
        <f>BE3860*'mass balance'!$B$19+BF3860*'mass balance'!$C$19+BG3860*'mass balance'!$D$19+BH3860*'mass balance'!$E$19</f>
        <v>-1.3378514501594311E-3</v>
      </c>
      <c r="BD3860" s="2">
        <f>BE3860*'mass balance'!$B$20+BF3860*'mass balance'!$C$20+BG3860*'mass balance'!$D$20+BH3860*'mass balance'!$E$20</f>
        <v>4.8649143642161121E-5</v>
      </c>
      <c r="BE3860" s="2">
        <f>N3860*'mass balance'!$H$11+R3860*'mass balance'!$I$11+S3860*'mass balance'!$J$11</f>
        <v>-2.0416700065192988E-3</v>
      </c>
      <c r="BF3860" s="2">
        <f>N3860*'mass balance'!$H$12+R3860*'mass balance'!$I$12+S3860*'mass balance'!$J$12</f>
        <v>3.5527252952318632E-4</v>
      </c>
      <c r="BG3860" s="2">
        <f>N3860*'mass balance'!$H$13+R3860*'mass balance'!$I$13+S3860*'mass balance'!$J$13</f>
        <v>1.6577932290876728E-4</v>
      </c>
      <c r="BH3860" s="2">
        <f>N3860*'mass balance'!$H$14+R3860*'mass balance'!$I$14+S3860*'mass balance'!$J$14</f>
        <v>2.2330765696304829E-4</v>
      </c>
      <c r="BI3860" s="36">
        <f t="shared" si="4054"/>
        <v>7.8325413151257937E-20</v>
      </c>
      <c r="BJ3860" s="36">
        <f t="shared" si="4055"/>
        <v>6.4470233676758184E-23</v>
      </c>
      <c r="BK3860" s="36">
        <f t="shared" si="4056"/>
        <v>4.6871292926484345E-19</v>
      </c>
      <c r="BL3860" s="36">
        <f t="shared" si="4057"/>
        <v>2.2610495951936365E-19</v>
      </c>
      <c r="BM3860" s="36">
        <f t="shared" si="4090"/>
        <v>5.7024819338119498E-16</v>
      </c>
      <c r="BN3860" s="36">
        <f t="shared" ca="1" si="4058"/>
        <v>0.33974480523745298</v>
      </c>
      <c r="BO3860" s="36">
        <f t="shared" ca="1" si="4075"/>
        <v>1</v>
      </c>
      <c r="BP3860" s="36">
        <f t="shared" si="4091"/>
        <v>-5.7024819338071101E-16</v>
      </c>
      <c r="BQ3860" s="36">
        <f t="shared" si="4092"/>
        <v>0.99999999999915123</v>
      </c>
      <c r="BR3860" s="2">
        <f t="shared" si="4081"/>
        <v>-5</v>
      </c>
      <c r="BS3860">
        <v>0</v>
      </c>
      <c r="BT3860" s="37">
        <f t="shared" si="4076"/>
        <v>1.3411960787848296</v>
      </c>
      <c r="BU3860" s="34">
        <f t="shared" si="4059"/>
        <v>13.196004776408909</v>
      </c>
      <c r="BV3860" s="34">
        <f t="shared" si="4060"/>
        <v>103.82636099417996</v>
      </c>
      <c r="BW3860" s="34">
        <f t="shared" si="4061"/>
        <v>-5</v>
      </c>
      <c r="BX3860" s="34">
        <f t="shared" si="4062"/>
        <v>-5</v>
      </c>
      <c r="BY3860" s="34">
        <f t="shared" si="4063"/>
        <v>27.316992685674997</v>
      </c>
      <c r="BZ3860" s="36">
        <f t="shared" si="4077"/>
        <v>1.3378514501594311E-3</v>
      </c>
      <c r="CA3860" s="34">
        <f t="shared" si="4078"/>
        <v>1.3745983870246394E-2</v>
      </c>
    </row>
    <row r="3861" spans="1:79" ht="13.2" x14ac:dyDescent="0.25">
      <c r="A3861" s="75">
        <f t="shared" si="4064"/>
        <v>10.48493150684885</v>
      </c>
      <c r="B3861" s="34">
        <f t="shared" si="4082"/>
        <v>3826.9999999998304</v>
      </c>
      <c r="C3861">
        <f t="shared" si="4065"/>
        <v>15</v>
      </c>
      <c r="D3861" s="35">
        <f t="shared" si="4025"/>
        <v>3000</v>
      </c>
      <c r="E3861" s="27">
        <v>0</v>
      </c>
      <c r="F3861" s="64">
        <f t="shared" si="4066"/>
        <v>0.46593146951268899</v>
      </c>
      <c r="G3861" s="34">
        <v>0</v>
      </c>
      <c r="H3861" s="34">
        <f t="shared" si="4026"/>
        <v>1</v>
      </c>
      <c r="I3861" s="34">
        <f t="shared" si="4067"/>
        <v>6192.2292298236371</v>
      </c>
      <c r="J3861" s="34">
        <f t="shared" si="4027"/>
        <v>101695.46735343226</v>
      </c>
      <c r="K3861" s="34">
        <f t="shared" si="4028"/>
        <v>89592.426106307292</v>
      </c>
      <c r="L3861" s="36">
        <f t="shared" si="4079"/>
        <v>23294.312720200312</v>
      </c>
      <c r="M3861" s="34">
        <f t="shared" si="4029"/>
        <v>52.228002934779802</v>
      </c>
      <c r="N3861" s="34">
        <f t="shared" si="4068"/>
        <v>857.74459734271466</v>
      </c>
      <c r="O3861" s="34">
        <f t="shared" si="4030"/>
        <v>4.9430669600601176</v>
      </c>
      <c r="P3861">
        <f t="shared" si="4083"/>
        <v>328.9867073272294</v>
      </c>
      <c r="Q3861" s="36">
        <f t="shared" si="4031"/>
        <v>761.58057065240098</v>
      </c>
      <c r="R3861" s="34">
        <f t="shared" si="4032"/>
        <v>537.32468823490024</v>
      </c>
      <c r="S3861" s="34">
        <f t="shared" si="4033"/>
        <v>224.25588241750074</v>
      </c>
      <c r="T3861" s="36">
        <f t="shared" si="4069"/>
        <v>-2.2059658851156785E-10</v>
      </c>
      <c r="U3861" s="36">
        <f t="shared" si="4034"/>
        <v>3397.1919066392879</v>
      </c>
      <c r="V3861" s="36">
        <f t="shared" si="4035"/>
        <v>2.8306916226032947E-2</v>
      </c>
      <c r="W3861" s="68">
        <f t="shared" si="4036"/>
        <v>66.555179200572326</v>
      </c>
      <c r="X3861">
        <f t="shared" si="4037"/>
        <v>13.197875892681845</v>
      </c>
      <c r="Y3861">
        <f t="shared" si="4038"/>
        <v>1.5373874768040686E-2</v>
      </c>
      <c r="Z3861" s="34">
        <f t="shared" si="4039"/>
        <v>6.2394342047891618E-4</v>
      </c>
      <c r="AA3861" s="36">
        <f t="shared" si="4040"/>
        <v>4.2531500276975481E-4</v>
      </c>
      <c r="AB3861" s="34">
        <f t="shared" si="4041"/>
        <v>1.7719373785567562E-3</v>
      </c>
      <c r="AC3861" s="36">
        <f t="shared" si="4042"/>
        <v>173.55080257722824</v>
      </c>
      <c r="AD3861" s="34">
        <f t="shared" si="4043"/>
        <v>34.7871783304426</v>
      </c>
      <c r="AE3861">
        <f t="shared" si="4070"/>
        <v>97944.09479559907</v>
      </c>
      <c r="AF3861" s="36">
        <f t="shared" si="4084"/>
        <v>34.7871783304426</v>
      </c>
      <c r="AG3861" s="34">
        <f t="shared" si="4044"/>
        <v>0</v>
      </c>
      <c r="AH3861">
        <f t="shared" si="4080"/>
        <v>0</v>
      </c>
      <c r="AI3861" s="29">
        <f t="shared" si="4071"/>
        <v>0</v>
      </c>
      <c r="AJ3861">
        <f t="shared" si="4072"/>
        <v>0</v>
      </c>
      <c r="AK3861" s="36">
        <f t="shared" si="4085"/>
        <v>-8.9625573792412169E-23</v>
      </c>
      <c r="AL3861" s="36">
        <f t="shared" si="4073"/>
        <v>-1.6020647048658275E-4</v>
      </c>
      <c r="AM3861" s="36">
        <f t="shared" si="4074"/>
        <v>-8.1545912884672218E-4</v>
      </c>
      <c r="AN3861" s="37">
        <f t="shared" si="4086"/>
        <v>4.2629424592942807E-21</v>
      </c>
      <c r="AO3861" s="36">
        <f t="shared" si="4087"/>
        <v>0.77013302026542896</v>
      </c>
      <c r="AP3861" s="36">
        <f t="shared" si="4088"/>
        <v>0.45939073622175897</v>
      </c>
      <c r="AQ3861" s="74">
        <f t="shared" si="4045"/>
        <v>1.4348139017163563E-22</v>
      </c>
      <c r="AR3861" s="73">
        <f t="shared" si="4046"/>
        <v>8.7759346007146779E-23</v>
      </c>
      <c r="AS3861" s="72">
        <f t="shared" si="4089"/>
        <v>0.45676964402251546</v>
      </c>
      <c r="AT3861" s="37">
        <f t="shared" si="4047"/>
        <v>4.874338174360911E-19</v>
      </c>
      <c r="AU3861" s="37">
        <f t="shared" si="4048"/>
        <v>23.993060719600681</v>
      </c>
      <c r="AV3861" s="34">
        <f t="shared" si="4049"/>
        <v>0</v>
      </c>
      <c r="AW3861" s="34">
        <f t="shared" si="4050"/>
        <v>6.2589912358738511</v>
      </c>
      <c r="AX3861" s="37">
        <f t="shared" si="4051"/>
        <v>31.056362732127425</v>
      </c>
      <c r="AY3861" s="7">
        <f t="shared" si="4052"/>
        <v>103.8705331685736</v>
      </c>
      <c r="AZ3861" s="37">
        <f t="shared" si="4053"/>
        <v>97.611541932699751</v>
      </c>
      <c r="BA3861" s="2">
        <f>BE3861*'mass balance'!$B$17+BF3861*'mass balance'!$C$17+BG3861*'mass balance'!$D$17+BH3861*'mass balance'!$E$17</f>
        <v>1.0544308663747106E-3</v>
      </c>
      <c r="BB3861" s="2">
        <f>BE3861*'mass balance'!$B$18+BF3861*'mass balance'!$C$18+BG3861*'mass balance'!$D$18+BH3861*'mass balance'!$E$18</f>
        <v>1.0706528797035525E-3</v>
      </c>
      <c r="BC3861" s="2">
        <f>BE3861*'mass balance'!$B$19+BF3861*'mass balance'!$C$19+BG3861*'mass balance'!$D$19+BH3861*'mass balance'!$E$19</f>
        <v>-1.3383160996294403E-3</v>
      </c>
      <c r="BD3861" s="2">
        <f>BE3861*'mass balance'!$B$20+BF3861*'mass balance'!$C$20+BG3861*'mass balance'!$D$20+BH3861*'mass balance'!$E$20</f>
        <v>4.8666039986525102E-5</v>
      </c>
      <c r="BE3861" s="2">
        <f>N3861*'mass balance'!$H$11+R3861*'mass balance'!$I$11+S3861*'mass balance'!$J$11</f>
        <v>-2.0422490412921775E-3</v>
      </c>
      <c r="BF3861" s="2">
        <f>N3861*'mass balance'!$H$12+R3861*'mass balance'!$I$12+S3861*'mass balance'!$J$12</f>
        <v>3.5531694007572722E-4</v>
      </c>
      <c r="BG3861" s="2">
        <f>N3861*'mass balance'!$H$13+R3861*'mass balance'!$I$13+S3861*'mass balance'!$J$13</f>
        <v>1.6580004601778216E-4</v>
      </c>
      <c r="BH3861" s="2">
        <f>N3861*'mass balance'!$H$14+R3861*'mass balance'!$I$14+S3861*'mass balance'!$J$14</f>
        <v>2.2337098889133191E-4</v>
      </c>
      <c r="BI3861" s="36">
        <f t="shared" si="4054"/>
        <v>7.8325413151257937E-20</v>
      </c>
      <c r="BJ3861" s="36">
        <f t="shared" si="4055"/>
        <v>6.4470583675343623E-23</v>
      </c>
      <c r="BK3861" s="36">
        <f t="shared" si="4056"/>
        <v>4.6877739949852024E-19</v>
      </c>
      <c r="BL3861" s="36">
        <f t="shared" si="4057"/>
        <v>2.2614612171966542E-19</v>
      </c>
      <c r="BM3861" s="36">
        <f t="shared" si="4090"/>
        <v>5.704742983407143E-16</v>
      </c>
      <c r="BN3861" s="36">
        <f t="shared" ca="1" si="4058"/>
        <v>0.482759601181598</v>
      </c>
      <c r="BO3861" s="36">
        <f t="shared" ca="1" si="4075"/>
        <v>1</v>
      </c>
      <c r="BP3861" s="36">
        <f t="shared" si="4091"/>
        <v>-5.7047429834022975E-16</v>
      </c>
      <c r="BQ3861" s="36">
        <f t="shared" si="4092"/>
        <v>0.99999999999915068</v>
      </c>
      <c r="BR3861" s="2">
        <f t="shared" si="4081"/>
        <v>-5</v>
      </c>
      <c r="BS3861">
        <v>0</v>
      </c>
      <c r="BT3861" s="37">
        <f t="shared" si="4076"/>
        <v>1.341661889878514</v>
      </c>
      <c r="BU3861" s="34">
        <f t="shared" si="4059"/>
        <v>13.197875892681845</v>
      </c>
      <c r="BV3861" s="34">
        <f t="shared" si="4060"/>
        <v>103.8705331685736</v>
      </c>
      <c r="BW3861" s="34">
        <f t="shared" si="4061"/>
        <v>-5</v>
      </c>
      <c r="BX3861" s="34">
        <f t="shared" si="4062"/>
        <v>-5</v>
      </c>
      <c r="BY3861" s="34">
        <f t="shared" si="4063"/>
        <v>27.324740014383835</v>
      </c>
      <c r="BZ3861" s="36">
        <f t="shared" si="4077"/>
        <v>1.3383160996294403E-3</v>
      </c>
      <c r="CA3861" s="34">
        <f t="shared" si="4078"/>
        <v>1.3744910318121497E-2</v>
      </c>
    </row>
    <row r="3862" spans="1:79" ht="13.2" x14ac:dyDescent="0.25">
      <c r="A3862" s="75">
        <f t="shared" si="4064"/>
        <v>10.487671232876247</v>
      </c>
      <c r="B3862" s="34">
        <f t="shared" si="4082"/>
        <v>3827.9999999998299</v>
      </c>
      <c r="C3862">
        <f t="shared" si="4065"/>
        <v>15</v>
      </c>
      <c r="D3862" s="35">
        <f t="shared" si="4025"/>
        <v>3000</v>
      </c>
      <c r="E3862" s="27">
        <v>0</v>
      </c>
      <c r="F3862" s="64">
        <f t="shared" si="4066"/>
        <v>0.46593146951268899</v>
      </c>
      <c r="G3862" s="34">
        <v>0</v>
      </c>
      <c r="H3862" s="34">
        <f t="shared" si="4026"/>
        <v>1</v>
      </c>
      <c r="I3862" s="34">
        <f t="shared" si="4067"/>
        <v>6192.2292298236371</v>
      </c>
      <c r="J3862" s="34">
        <f t="shared" si="4027"/>
        <v>101724.30038180646</v>
      </c>
      <c r="K3862" s="34">
        <f t="shared" si="4028"/>
        <v>89617.827641216005</v>
      </c>
      <c r="L3862" s="36">
        <f t="shared" si="4079"/>
        <v>23304.220140879424</v>
      </c>
      <c r="M3862" s="34">
        <f t="shared" si="4029"/>
        <v>52.228002934779802</v>
      </c>
      <c r="N3862" s="34">
        <f t="shared" si="4068"/>
        <v>857.98778786985042</v>
      </c>
      <c r="O3862" s="34">
        <f t="shared" si="4030"/>
        <v>4.9430669600601176</v>
      </c>
      <c r="P3862">
        <f t="shared" si="4083"/>
        <v>329.12663030956747</v>
      </c>
      <c r="Q3862" s="36">
        <f t="shared" si="4031"/>
        <v>761.81174846295812</v>
      </c>
      <c r="R3862" s="34">
        <f t="shared" si="4032"/>
        <v>537.52785221909426</v>
      </c>
      <c r="S3862" s="34">
        <f t="shared" si="4033"/>
        <v>224.28389624386384</v>
      </c>
      <c r="T3862" s="36">
        <f t="shared" si="4069"/>
        <v>-2.1972910459133524E-10</v>
      </c>
      <c r="U3862" s="36">
        <f t="shared" si="4034"/>
        <v>3397.1919066390674</v>
      </c>
      <c r="V3862" s="36">
        <f t="shared" si="4035"/>
        <v>2.8310452298431495E-2</v>
      </c>
      <c r="W3862" s="68">
        <f t="shared" si="4036"/>
        <v>66.583486116798355</v>
      </c>
      <c r="X3862">
        <f t="shared" si="4037"/>
        <v>13.199746712351631</v>
      </c>
      <c r="Y3862">
        <f t="shared" si="4038"/>
        <v>1.5373874768040686E-2</v>
      </c>
      <c r="Z3862" s="34">
        <f t="shared" si="4039"/>
        <v>6.2394342047891618E-4</v>
      </c>
      <c r="AA3862" s="36">
        <f t="shared" si="4040"/>
        <v>4.2518729417036406E-4</v>
      </c>
      <c r="AB3862" s="34">
        <f t="shared" si="4041"/>
        <v>1.7719373785567562E-3</v>
      </c>
      <c r="AC3862" s="36">
        <f t="shared" si="4042"/>
        <v>173.61244327880647</v>
      </c>
      <c r="AD3862" s="34">
        <f t="shared" si="4043"/>
        <v>34.788778630720373</v>
      </c>
      <c r="AE3862">
        <f t="shared" si="4070"/>
        <v>97978.881973929514</v>
      </c>
      <c r="AF3862" s="36">
        <f t="shared" si="4084"/>
        <v>34.788778630720373</v>
      </c>
      <c r="AG3862" s="34">
        <f t="shared" si="4044"/>
        <v>0</v>
      </c>
      <c r="AH3862">
        <f t="shared" si="4080"/>
        <v>0</v>
      </c>
      <c r="AI3862" s="29">
        <f t="shared" si="4071"/>
        <v>0</v>
      </c>
      <c r="AJ3862">
        <f t="shared" si="4072"/>
        <v>0</v>
      </c>
      <c r="AK3862" s="36">
        <f t="shared" si="4085"/>
        <v>-8.7759346007146779E-23</v>
      </c>
      <c r="AL3862" s="36">
        <f t="shared" si="4073"/>
        <v>-1.6017314362939004E-4</v>
      </c>
      <c r="AM3862" s="36">
        <f t="shared" si="4074"/>
        <v>-8.1401161687404187E-4</v>
      </c>
      <c r="AN3862" s="37">
        <f t="shared" si="4086"/>
        <v>4.1733168855018686E-21</v>
      </c>
      <c r="AO3862" s="36">
        <f t="shared" si="4087"/>
        <v>0.76997281379494242</v>
      </c>
      <c r="AP3862" s="36">
        <f t="shared" si="4088"/>
        <v>0.45857527709291224</v>
      </c>
      <c r="AQ3862" s="74">
        <f t="shared" si="4045"/>
        <v>1.4055248469554467E-22</v>
      </c>
      <c r="AR3862" s="73">
        <f t="shared" si="4046"/>
        <v>8.5931597415599569E-23</v>
      </c>
      <c r="AS3862" s="72">
        <f t="shared" si="4089"/>
        <v>0.45648464560434132</v>
      </c>
      <c r="AT3862" s="37">
        <f t="shared" si="4047"/>
        <v>4.7748376345757377E-19</v>
      </c>
      <c r="AU3862" s="37">
        <f t="shared" si="4048"/>
        <v>23.950470917826081</v>
      </c>
      <c r="AV3862" s="34">
        <f t="shared" si="4049"/>
        <v>0</v>
      </c>
      <c r="AW3862" s="34">
        <f t="shared" si="4050"/>
        <v>6.2616532787486729</v>
      </c>
      <c r="AX3862" s="37">
        <f t="shared" si="4051"/>
        <v>31.069571469126839</v>
      </c>
      <c r="AY3862" s="7">
        <f t="shared" si="4052"/>
        <v>103.91471086467386</v>
      </c>
      <c r="AZ3862" s="37">
        <f t="shared" si="4053"/>
        <v>97.653057585925197</v>
      </c>
      <c r="BA3862" s="2">
        <f>BE3862*'mass balance'!$B$17+BF3862*'mass balance'!$C$17+BG3862*'mass balance'!$D$17+BH3862*'mass balance'!$E$17</f>
        <v>1.0547969762518404E-3</v>
      </c>
      <c r="BB3862" s="2">
        <f>BE3862*'mass balance'!$B$18+BF3862*'mass balance'!$C$18+BG3862*'mass balance'!$D$18+BH3862*'mass balance'!$E$18</f>
        <v>1.0710246220403303E-3</v>
      </c>
      <c r="BC3862" s="2">
        <f>BE3862*'mass balance'!$B$19+BF3862*'mass balance'!$C$19+BG3862*'mass balance'!$D$19+BH3862*'mass balance'!$E$19</f>
        <v>-1.3387807775504131E-3</v>
      </c>
      <c r="BD3862" s="2">
        <f>BE3862*'mass balance'!$B$20+BF3862*'mass balance'!$C$20+BG3862*'mass balance'!$D$20+BH3862*'mass balance'!$E$20</f>
        <v>4.8682937365469566E-5</v>
      </c>
      <c r="BE3862" s="2">
        <f>N3862*'mass balance'!$H$11+R3862*'mass balance'!$I$11+S3862*'mass balance'!$J$11</f>
        <v>-2.0428280663567864E-3</v>
      </c>
      <c r="BF3862" s="2">
        <f>N3862*'mass balance'!$H$12+R3862*'mass balance'!$I$12+S3862*'mass balance'!$J$12</f>
        <v>3.5536132592173421E-4</v>
      </c>
      <c r="BG3862" s="2">
        <f>N3862*'mass balance'!$H$13+R3862*'mass balance'!$I$13+S3862*'mass balance'!$J$13</f>
        <v>1.6582075759809034E-4</v>
      </c>
      <c r="BH3862" s="2">
        <f>N3862*'mass balance'!$H$14+R3862*'mass balance'!$I$14+S3862*'mass balance'!$J$14</f>
        <v>2.2343431975777351E-4</v>
      </c>
      <c r="BI3862" s="36">
        <f t="shared" si="4054"/>
        <v>7.8325413151257937E-20</v>
      </c>
      <c r="BJ3862" s="36">
        <f t="shared" si="4055"/>
        <v>6.447093772526792E-23</v>
      </c>
      <c r="BK3862" s="36">
        <f t="shared" si="4056"/>
        <v>4.688418700821956E-19</v>
      </c>
      <c r="BL3862" s="36">
        <f t="shared" si="4057"/>
        <v>2.2618729231938914E-19</v>
      </c>
      <c r="BM3862" s="36">
        <f t="shared" si="4090"/>
        <v>5.7070044446243399E-16</v>
      </c>
      <c r="BN3862" s="36">
        <f t="shared" ca="1" si="4058"/>
        <v>0.29575896264298296</v>
      </c>
      <c r="BO3862" s="36">
        <f t="shared" ca="1" si="4075"/>
        <v>1</v>
      </c>
      <c r="BP3862" s="36">
        <f t="shared" si="4091"/>
        <v>-5.7070044446194894E-16</v>
      </c>
      <c r="BQ3862" s="36">
        <f t="shared" si="4092"/>
        <v>0.99999999999915012</v>
      </c>
      <c r="BR3862" s="2">
        <f t="shared" si="4081"/>
        <v>-5</v>
      </c>
      <c r="BS3862">
        <v>0</v>
      </c>
      <c r="BT3862" s="37">
        <f t="shared" si="4076"/>
        <v>1.3421277294942888</v>
      </c>
      <c r="BU3862" s="34">
        <f t="shared" si="4059"/>
        <v>13.199746712351631</v>
      </c>
      <c r="BV3862" s="34">
        <f t="shared" si="4060"/>
        <v>103.91471086467386</v>
      </c>
      <c r="BW3862" s="34">
        <f t="shared" si="4061"/>
        <v>-5</v>
      </c>
      <c r="BX3862" s="34">
        <f t="shared" si="4062"/>
        <v>-5</v>
      </c>
      <c r="BY3862" s="34">
        <f t="shared" si="4063"/>
        <v>27.33248721319865</v>
      </c>
      <c r="BZ3862" s="36">
        <f t="shared" si="4077"/>
        <v>1.3387807775504131E-3</v>
      </c>
      <c r="CA3862" s="34">
        <f t="shared" si="4078"/>
        <v>1.3743837240460667E-2</v>
      </c>
    </row>
    <row r="3863" spans="1:79" ht="13.2" x14ac:dyDescent="0.25">
      <c r="A3863" s="75">
        <f t="shared" si="4064"/>
        <v>10.490410958903643</v>
      </c>
      <c r="B3863" s="34">
        <f t="shared" si="4082"/>
        <v>3828.9999999998299</v>
      </c>
      <c r="C3863">
        <f t="shared" si="4065"/>
        <v>15</v>
      </c>
      <c r="D3863" s="35">
        <f t="shared" si="4025"/>
        <v>3000</v>
      </c>
      <c r="E3863" s="27">
        <v>0</v>
      </c>
      <c r="F3863" s="64">
        <f t="shared" si="4066"/>
        <v>0.46593146951268899</v>
      </c>
      <c r="G3863" s="34">
        <v>0</v>
      </c>
      <c r="H3863" s="34">
        <f t="shared" si="4026"/>
        <v>1</v>
      </c>
      <c r="I3863" s="34">
        <f t="shared" si="4067"/>
        <v>6192.2292298236371</v>
      </c>
      <c r="J3863" s="34">
        <f t="shared" si="4027"/>
        <v>101753.13292552964</v>
      </c>
      <c r="K3863" s="34">
        <f t="shared" si="4028"/>
        <v>89643.228749153277</v>
      </c>
      <c r="L3863" s="36">
        <f t="shared" si="4079"/>
        <v>23314.128799183873</v>
      </c>
      <c r="M3863" s="34">
        <f t="shared" si="4029"/>
        <v>52.228002934779802</v>
      </c>
      <c r="N3863" s="34">
        <f t="shared" si="4068"/>
        <v>858.23097430922485</v>
      </c>
      <c r="O3863" s="34">
        <f t="shared" si="4030"/>
        <v>4.9430669600601176</v>
      </c>
      <c r="P3863">
        <f t="shared" si="4083"/>
        <v>329.26657077094819</v>
      </c>
      <c r="Q3863" s="36">
        <f t="shared" si="4031"/>
        <v>762.04292887166594</v>
      </c>
      <c r="R3863" s="34">
        <f t="shared" si="4032"/>
        <v>537.73103439308113</v>
      </c>
      <c r="S3863" s="34">
        <f t="shared" si="4033"/>
        <v>224.3118944785848</v>
      </c>
      <c r="T3863" s="36">
        <f t="shared" si="4069"/>
        <v>-2.1886362428234689E-10</v>
      </c>
      <c r="U3863" s="36">
        <f t="shared" si="4034"/>
        <v>3397.1919066388477</v>
      </c>
      <c r="V3863" s="36">
        <f t="shared" si="4035"/>
        <v>2.8313986402759915E-2</v>
      </c>
      <c r="W3863" s="68">
        <f t="shared" si="4036"/>
        <v>66.611796569096782</v>
      </c>
      <c r="X3863">
        <f t="shared" si="4037"/>
        <v>13.201617235465241</v>
      </c>
      <c r="Y3863">
        <f t="shared" si="4038"/>
        <v>1.5373874768040686E-2</v>
      </c>
      <c r="Z3863" s="34">
        <f t="shared" si="4039"/>
        <v>6.2394342047891618E-4</v>
      </c>
      <c r="AA3863" s="36">
        <f t="shared" si="4040"/>
        <v>4.2505964200184365E-4</v>
      </c>
      <c r="AB3863" s="34">
        <f t="shared" si="4041"/>
        <v>1.7719373785567562E-3</v>
      </c>
      <c r="AC3863" s="36">
        <f t="shared" si="4042"/>
        <v>173.6740868160166</v>
      </c>
      <c r="AD3863" s="34">
        <f t="shared" si="4043"/>
        <v>34.790376806116342</v>
      </c>
      <c r="AE3863">
        <f t="shared" si="4070"/>
        <v>98013.67075256024</v>
      </c>
      <c r="AF3863" s="36">
        <f t="shared" si="4084"/>
        <v>34.790376806116342</v>
      </c>
      <c r="AG3863" s="34">
        <f t="shared" si="4044"/>
        <v>0</v>
      </c>
      <c r="AH3863">
        <f t="shared" si="4080"/>
        <v>0</v>
      </c>
      <c r="AI3863" s="29">
        <f t="shared" si="4071"/>
        <v>0</v>
      </c>
      <c r="AJ3863">
        <f t="shared" si="4072"/>
        <v>0</v>
      </c>
      <c r="AK3863" s="36">
        <f t="shared" si="4085"/>
        <v>-8.5931597415599569E-23</v>
      </c>
      <c r="AL3863" s="36">
        <f t="shared" si="4073"/>
        <v>-1.6013982370499731E-4</v>
      </c>
      <c r="AM3863" s="36">
        <f t="shared" si="4074"/>
        <v>-8.1256667436295298E-4</v>
      </c>
      <c r="AN3863" s="37">
        <f t="shared" si="4086"/>
        <v>4.0855575394947215E-21</v>
      </c>
      <c r="AO3863" s="36">
        <f t="shared" si="4087"/>
        <v>0.76981264065131305</v>
      </c>
      <c r="AP3863" s="36">
        <f t="shared" si="4088"/>
        <v>0.45776126547603818</v>
      </c>
      <c r="AQ3863" s="74">
        <f t="shared" si="4045"/>
        <v>1.3768275770068352E-22</v>
      </c>
      <c r="AR3863" s="73">
        <f t="shared" si="4046"/>
        <v>8.4141542545856546E-23</v>
      </c>
      <c r="AS3863" s="72">
        <f t="shared" si="4089"/>
        <v>0.45619982500905754</v>
      </c>
      <c r="AT3863" s="37">
        <f t="shared" si="4047"/>
        <v>4.6773475013653399E-19</v>
      </c>
      <c r="AU3863" s="37">
        <f t="shared" si="4048"/>
        <v>23.907956716711038</v>
      </c>
      <c r="AV3863" s="34">
        <f t="shared" si="4049"/>
        <v>0</v>
      </c>
      <c r="AW3863" s="34">
        <f t="shared" si="4050"/>
        <v>6.2643156541632967</v>
      </c>
      <c r="AX3863" s="37">
        <f t="shared" si="4051"/>
        <v>31.08278185614882</v>
      </c>
      <c r="AY3863" s="7">
        <f t="shared" si="4052"/>
        <v>103.95889407940889</v>
      </c>
      <c r="AZ3863" s="37">
        <f t="shared" si="4053"/>
        <v>97.694578425245595</v>
      </c>
      <c r="BA3863" s="2">
        <f>BE3863*'mass balance'!$B$17+BF3863*'mass balance'!$C$17+BG3863*'mass balance'!$D$17+BH3863*'mass balance'!$E$17</f>
        <v>1.0551631085239086E-3</v>
      </c>
      <c r="BB3863" s="2">
        <f>BE3863*'mass balance'!$B$18+BF3863*'mass balance'!$C$18+BG3863*'mass balance'!$D$18+BH3863*'mass balance'!$E$18</f>
        <v>1.0713963871165841E-3</v>
      </c>
      <c r="BC3863" s="2">
        <f>BE3863*'mass balance'!$B$19+BF3863*'mass balance'!$C$19+BG3863*'mass balance'!$D$19+BH3863*'mass balance'!$E$19</f>
        <v>-1.3392454838957297E-3</v>
      </c>
      <c r="BD3863" s="2">
        <f>BE3863*'mass balance'!$B$20+BF3863*'mass balance'!$C$20+BG3863*'mass balance'!$D$20+BH3863*'mass balance'!$E$20</f>
        <v>4.8699835778026542E-5</v>
      </c>
      <c r="BE3863" s="2">
        <f>N3863*'mass balance'!$H$11+R3863*'mass balance'!$I$11+S3863*'mass balance'!$J$11</f>
        <v>-2.0434070816886304E-3</v>
      </c>
      <c r="BF3863" s="2">
        <f>N3863*'mass balance'!$H$12+R3863*'mass balance'!$I$12+S3863*'mass balance'!$J$12</f>
        <v>3.5540568706393183E-4</v>
      </c>
      <c r="BG3863" s="2">
        <f>N3863*'mass balance'!$H$13+R3863*'mass balance'!$I$13+S3863*'mass balance'!$J$13</f>
        <v>1.6584145765096358E-4</v>
      </c>
      <c r="BH3863" s="2">
        <f>N3863*'mass balance'!$H$14+R3863*'mass balance'!$I$14+S3863*'mass balance'!$J$14</f>
        <v>2.2349764955969395E-4</v>
      </c>
      <c r="BI3863" s="36">
        <f t="shared" si="4054"/>
        <v>7.8325413151257937E-20</v>
      </c>
      <c r="BJ3863" s="36">
        <f t="shared" si="4055"/>
        <v>6.4471295821811019E-23</v>
      </c>
      <c r="BK3863" s="36">
        <f t="shared" si="4056"/>
        <v>4.6890634101992083E-19</v>
      </c>
      <c r="BL3863" s="36">
        <f t="shared" si="4057"/>
        <v>2.2622847131692697E-19</v>
      </c>
      <c r="BM3863" s="36">
        <f t="shared" si="4090"/>
        <v>5.7092663175475335E-16</v>
      </c>
      <c r="BN3863" s="36">
        <f t="shared" ca="1" si="4058"/>
        <v>0.28998674316596995</v>
      </c>
      <c r="BO3863" s="36">
        <f t="shared" ca="1" si="4075"/>
        <v>1</v>
      </c>
      <c r="BP3863" s="36">
        <f t="shared" si="4091"/>
        <v>-5.709266317542678E-16</v>
      </c>
      <c r="BQ3863" s="36">
        <f t="shared" si="4092"/>
        <v>0.99999999999914957</v>
      </c>
      <c r="BR3863" s="2">
        <f t="shared" si="4081"/>
        <v>-5</v>
      </c>
      <c r="BS3863">
        <v>0</v>
      </c>
      <c r="BT3863" s="37">
        <f t="shared" si="4076"/>
        <v>1.342593597605469</v>
      </c>
      <c r="BU3863" s="34">
        <f t="shared" si="4059"/>
        <v>13.201617235465241</v>
      </c>
      <c r="BV3863" s="34">
        <f t="shared" si="4060"/>
        <v>103.95889407940889</v>
      </c>
      <c r="BW3863" s="34">
        <f t="shared" si="4061"/>
        <v>-5</v>
      </c>
      <c r="BX3863" s="34">
        <f t="shared" si="4062"/>
        <v>-5</v>
      </c>
      <c r="BY3863" s="34">
        <f t="shared" si="4063"/>
        <v>27.340234281791702</v>
      </c>
      <c r="BZ3863" s="36">
        <f t="shared" si="4077"/>
        <v>1.3392454838957297E-3</v>
      </c>
      <c r="CA3863" s="34">
        <f t="shared" si="4078"/>
        <v>1.3742764636962954E-2</v>
      </c>
    </row>
    <row r="3864" spans="1:79" ht="13.2" x14ac:dyDescent="0.25">
      <c r="A3864" s="75">
        <f t="shared" si="4064"/>
        <v>10.49315068493104</v>
      </c>
      <c r="B3864" s="34">
        <f t="shared" si="4082"/>
        <v>3829.9999999998295</v>
      </c>
      <c r="C3864">
        <f t="shared" si="4065"/>
        <v>15</v>
      </c>
      <c r="D3864" s="35">
        <f t="shared" si="4025"/>
        <v>3000</v>
      </c>
      <c r="E3864" s="27">
        <v>0</v>
      </c>
      <c r="F3864" s="64">
        <f t="shared" si="4066"/>
        <v>0.46593146951268899</v>
      </c>
      <c r="G3864" s="34">
        <v>0</v>
      </c>
      <c r="H3864" s="34">
        <f t="shared" si="4026"/>
        <v>1</v>
      </c>
      <c r="I3864" s="34">
        <f t="shared" si="4067"/>
        <v>6192.2292298236371</v>
      </c>
      <c r="J3864" s="34">
        <f t="shared" si="4027"/>
        <v>101781.96498338268</v>
      </c>
      <c r="K3864" s="34">
        <f t="shared" si="4028"/>
        <v>89668.62942904509</v>
      </c>
      <c r="L3864" s="36">
        <f t="shared" si="4079"/>
        <v>23324.038694424842</v>
      </c>
      <c r="M3864" s="34">
        <f t="shared" si="4029"/>
        <v>52.228002934779802</v>
      </c>
      <c r="N3864" s="34">
        <f t="shared" si="4068"/>
        <v>858.47415665055564</v>
      </c>
      <c r="O3864" s="34">
        <f t="shared" si="4030"/>
        <v>4.9430669600601176</v>
      </c>
      <c r="P3864">
        <f t="shared" si="4083"/>
        <v>329.40652870164331</v>
      </c>
      <c r="Q3864" s="36">
        <f t="shared" si="4031"/>
        <v>762.27411186750339</v>
      </c>
      <c r="R3864" s="34">
        <f t="shared" si="4032"/>
        <v>537.93423474411748</v>
      </c>
      <c r="S3864" s="34">
        <f t="shared" si="4033"/>
        <v>224.33987712338586</v>
      </c>
      <c r="T3864" s="36">
        <f t="shared" si="4069"/>
        <v>-2.1800365183759003E-10</v>
      </c>
      <c r="U3864" s="36">
        <f t="shared" si="4034"/>
        <v>3397.191906638629</v>
      </c>
      <c r="V3864" s="36">
        <f t="shared" si="4035"/>
        <v>2.8317518539235541E-2</v>
      </c>
      <c r="W3864" s="68">
        <f t="shared" si="4036"/>
        <v>66.640110555499547</v>
      </c>
      <c r="X3864">
        <f t="shared" si="4037"/>
        <v>13.203487462069635</v>
      </c>
      <c r="Y3864">
        <f t="shared" si="4038"/>
        <v>1.5373874768040686E-2</v>
      </c>
      <c r="Z3864" s="34">
        <f t="shared" si="4039"/>
        <v>6.2394342047891618E-4</v>
      </c>
      <c r="AA3864" s="36">
        <f t="shared" si="4040"/>
        <v>4.2493204622840483E-4</v>
      </c>
      <c r="AB3864" s="34">
        <f t="shared" si="4041"/>
        <v>1.7719373785567562E-3</v>
      </c>
      <c r="AC3864" s="36">
        <f t="shared" si="4042"/>
        <v>173.73573318509344</v>
      </c>
      <c r="AD3864" s="34">
        <f t="shared" si="4043"/>
        <v>34.791972857380813</v>
      </c>
      <c r="AE3864">
        <f t="shared" si="4070"/>
        <v>98048.461129366362</v>
      </c>
      <c r="AF3864" s="36">
        <f t="shared" si="4084"/>
        <v>34.791972857380813</v>
      </c>
      <c r="AG3864" s="34">
        <f t="shared" si="4044"/>
        <v>0</v>
      </c>
      <c r="AH3864">
        <f t="shared" si="4080"/>
        <v>0</v>
      </c>
      <c r="AI3864" s="29">
        <f t="shared" si="4071"/>
        <v>0</v>
      </c>
      <c r="AJ3864">
        <f t="shared" si="4072"/>
        <v>0</v>
      </c>
      <c r="AK3864" s="36">
        <f t="shared" si="4085"/>
        <v>-8.4141542545856546E-23</v>
      </c>
      <c r="AL3864" s="36">
        <f t="shared" si="4073"/>
        <v>-1.6010651071196231E-4</v>
      </c>
      <c r="AM3864" s="36">
        <f t="shared" si="4074"/>
        <v>-8.1112429675243446E-4</v>
      </c>
      <c r="AN3864" s="37">
        <f t="shared" si="4086"/>
        <v>3.9996259420791217E-21</v>
      </c>
      <c r="AO3864" s="36">
        <f t="shared" si="4087"/>
        <v>0.76965250082760805</v>
      </c>
      <c r="AP3864" s="36">
        <f t="shared" si="4088"/>
        <v>0.45694869880167521</v>
      </c>
      <c r="AQ3864" s="74">
        <f t="shared" si="4045"/>
        <v>1.3487102593476728E-22</v>
      </c>
      <c r="AR3864" s="73">
        <f t="shared" si="4046"/>
        <v>8.2388411796468685E-23</v>
      </c>
      <c r="AS3864" s="72">
        <f t="shared" si="4089"/>
        <v>0.4559151821257128</v>
      </c>
      <c r="AT3864" s="37">
        <f t="shared" si="4047"/>
        <v>4.581827577378863E-19</v>
      </c>
      <c r="AU3864" s="37">
        <f t="shared" si="4048"/>
        <v>23.865517982057703</v>
      </c>
      <c r="AV3864" s="34">
        <f t="shared" si="4049"/>
        <v>0</v>
      </c>
      <c r="AW3864" s="34">
        <f t="shared" si="4050"/>
        <v>6.2669783619326429</v>
      </c>
      <c r="AX3864" s="37">
        <f t="shared" si="4051"/>
        <v>31.095993892275018</v>
      </c>
      <c r="AY3864" s="7">
        <f t="shared" si="4052"/>
        <v>104.00308280970721</v>
      </c>
      <c r="AZ3864" s="37">
        <f t="shared" si="4053"/>
        <v>97.736104447774565</v>
      </c>
      <c r="BA3864" s="2">
        <f>BE3864*'mass balance'!$B$17+BF3864*'mass balance'!$C$17+BG3864*'mass balance'!$D$17+BH3864*'mass balance'!$E$17</f>
        <v>1.0555292631699456E-3</v>
      </c>
      <c r="BB3864" s="2">
        <f>BE3864*'mass balance'!$B$18+BF3864*'mass balance'!$C$18+BG3864*'mass balance'!$D$18+BH3864*'mass balance'!$E$18</f>
        <v>1.0717681749110217E-3</v>
      </c>
      <c r="BC3864" s="2">
        <f>BE3864*'mass balance'!$B$19+BF3864*'mass balance'!$C$19+BG3864*'mass balance'!$D$19+BH3864*'mass balance'!$E$19</f>
        <v>-1.3397102186387768E-3</v>
      </c>
      <c r="BD3864" s="2">
        <f>BE3864*'mass balance'!$B$20+BF3864*'mass balance'!$C$20+BG3864*'mass balance'!$D$20+BH3864*'mass balance'!$E$20</f>
        <v>4.8716735223228259E-5</v>
      </c>
      <c r="BE3864" s="2">
        <f>N3864*'mass balance'!$H$11+R3864*'mass balance'!$I$11+S3864*'mass balance'!$J$11</f>
        <v>-2.0439860872632277E-3</v>
      </c>
      <c r="BF3864" s="2">
        <f>N3864*'mass balance'!$H$12+R3864*'mass balance'!$I$12+S3864*'mass balance'!$J$12</f>
        <v>3.5545002350504881E-4</v>
      </c>
      <c r="BG3864" s="2">
        <f>N3864*'mass balance'!$H$13+R3864*'mass balance'!$I$13+S3864*'mass balance'!$J$13</f>
        <v>1.6586214617767637E-4</v>
      </c>
      <c r="BH3864" s="2">
        <f>N3864*'mass balance'!$H$14+R3864*'mass balance'!$I$14+S3864*'mass balance'!$J$14</f>
        <v>2.2356097829441551E-4</v>
      </c>
      <c r="BI3864" s="36">
        <f t="shared" si="4054"/>
        <v>7.8325413151257937E-20</v>
      </c>
      <c r="BJ3864" s="36">
        <f t="shared" si="4055"/>
        <v>6.4471657960259564E-23</v>
      </c>
      <c r="BK3864" s="36">
        <f t="shared" si="4056"/>
        <v>4.6897081231574269E-19</v>
      </c>
      <c r="BL3864" s="36">
        <f t="shared" si="4057"/>
        <v>2.2626965871067256E-19</v>
      </c>
      <c r="BM3864" s="36">
        <f t="shared" si="4090"/>
        <v>5.7115286022607028E-16</v>
      </c>
      <c r="BN3864" s="36">
        <f t="shared" ca="1" si="4058"/>
        <v>0.66583244109156503</v>
      </c>
      <c r="BO3864" s="36">
        <f t="shared" ca="1" si="4075"/>
        <v>1</v>
      </c>
      <c r="BP3864" s="36">
        <f t="shared" si="4091"/>
        <v>-5.7115286022558424E-16</v>
      </c>
      <c r="BQ3864" s="36">
        <f t="shared" si="4092"/>
        <v>0.99999999999914901</v>
      </c>
      <c r="BR3864" s="2">
        <f t="shared" si="4081"/>
        <v>-5</v>
      </c>
      <c r="BS3864">
        <v>0</v>
      </c>
      <c r="BT3864" s="37">
        <f t="shared" si="4076"/>
        <v>1.3430594941853735</v>
      </c>
      <c r="BU3864" s="34">
        <f t="shared" si="4059"/>
        <v>13.203487462069635</v>
      </c>
      <c r="BV3864" s="34">
        <f t="shared" si="4060"/>
        <v>104.00308280970721</v>
      </c>
      <c r="BW3864" s="34">
        <f t="shared" si="4061"/>
        <v>-5</v>
      </c>
      <c r="BX3864" s="34">
        <f t="shared" si="4062"/>
        <v>-5</v>
      </c>
      <c r="BY3864" s="34">
        <f t="shared" si="4063"/>
        <v>27.347981219835418</v>
      </c>
      <c r="BZ3864" s="36">
        <f t="shared" si="4077"/>
        <v>1.3397102186387768E-3</v>
      </c>
      <c r="CA3864" s="34">
        <f t="shared" si="4078"/>
        <v>1.3741692507327621E-2</v>
      </c>
    </row>
    <row r="3865" spans="1:79" ht="13.2" x14ac:dyDescent="0.25">
      <c r="A3865" s="75">
        <f t="shared" si="4064"/>
        <v>10.495890410958436</v>
      </c>
      <c r="B3865" s="34">
        <f t="shared" si="4082"/>
        <v>3830.9999999998295</v>
      </c>
      <c r="C3865">
        <f t="shared" si="4065"/>
        <v>15</v>
      </c>
      <c r="D3865" s="35">
        <f t="shared" si="4025"/>
        <v>3000</v>
      </c>
      <c r="E3865" s="27">
        <v>0</v>
      </c>
      <c r="F3865" s="64">
        <f t="shared" si="4066"/>
        <v>0.46593146951268899</v>
      </c>
      <c r="G3865" s="34">
        <v>0</v>
      </c>
      <c r="H3865" s="34">
        <f t="shared" si="4026"/>
        <v>1</v>
      </c>
      <c r="I3865" s="34">
        <f t="shared" si="4067"/>
        <v>6192.2292298236371</v>
      </c>
      <c r="J3865" s="34">
        <f t="shared" si="4027"/>
        <v>101810.79655414693</v>
      </c>
      <c r="K3865" s="34">
        <f t="shared" si="4028"/>
        <v>89694.029679817788</v>
      </c>
      <c r="L3865" s="36">
        <f t="shared" si="4079"/>
        <v>23333.949825913576</v>
      </c>
      <c r="M3865" s="34">
        <f t="shared" si="4029"/>
        <v>52.228002934779802</v>
      </c>
      <c r="N3865" s="34">
        <f t="shared" si="4068"/>
        <v>858.71733488356358</v>
      </c>
      <c r="O3865" s="34">
        <f t="shared" si="4030"/>
        <v>4.9430669600601176</v>
      </c>
      <c r="P3865">
        <f t="shared" si="4083"/>
        <v>329.5465040919255</v>
      </c>
      <c r="Q3865" s="36">
        <f t="shared" si="4031"/>
        <v>762.50529743945276</v>
      </c>
      <c r="R3865" s="34">
        <f t="shared" si="4032"/>
        <v>538.13745325946218</v>
      </c>
      <c r="S3865" s="34">
        <f t="shared" si="4033"/>
        <v>224.36784417999056</v>
      </c>
      <c r="T3865" s="36">
        <f t="shared" si="4069"/>
        <v>-2.1714743252454626E-10</v>
      </c>
      <c r="U3865" s="36">
        <f t="shared" si="4034"/>
        <v>3397.1919066384112</v>
      </c>
      <c r="V3865" s="36">
        <f t="shared" si="4035"/>
        <v>2.8321048708076009E-2</v>
      </c>
      <c r="W3865" s="68">
        <f t="shared" si="4036"/>
        <v>66.668428074038786</v>
      </c>
      <c r="X3865">
        <f t="shared" si="4037"/>
        <v>13.205357392211761</v>
      </c>
      <c r="Y3865">
        <f t="shared" si="4038"/>
        <v>1.5373874768040686E-2</v>
      </c>
      <c r="Z3865" s="34">
        <f t="shared" si="4039"/>
        <v>6.2394342047891618E-4</v>
      </c>
      <c r="AA3865" s="36">
        <f t="shared" si="4040"/>
        <v>4.2480450681428995E-4</v>
      </c>
      <c r="AB3865" s="34">
        <f t="shared" si="4041"/>
        <v>1.7719373785567562E-3</v>
      </c>
      <c r="AC3865" s="36">
        <f t="shared" si="4042"/>
        <v>173.79738238227316</v>
      </c>
      <c r="AD3865" s="34">
        <f t="shared" si="4043"/>
        <v>34.79356678526355</v>
      </c>
      <c r="AE3865">
        <f t="shared" si="4070"/>
        <v>98083.253102223738</v>
      </c>
      <c r="AF3865" s="36">
        <f t="shared" si="4084"/>
        <v>34.79356678526355</v>
      </c>
      <c r="AG3865" s="34">
        <f t="shared" si="4044"/>
        <v>0</v>
      </c>
      <c r="AH3865">
        <f t="shared" si="4080"/>
        <v>0</v>
      </c>
      <c r="AI3865" s="29">
        <f t="shared" si="4071"/>
        <v>0</v>
      </c>
      <c r="AJ3865">
        <f t="shared" si="4072"/>
        <v>0</v>
      </c>
      <c r="AK3865" s="36">
        <f t="shared" si="4085"/>
        <v>-8.2388411796468685E-23</v>
      </c>
      <c r="AL3865" s="36">
        <f t="shared" si="4073"/>
        <v>-1.600732046488432E-4</v>
      </c>
      <c r="AM3865" s="36">
        <f t="shared" si="4074"/>
        <v>-8.0968447948956109E-4</v>
      </c>
      <c r="AN3865" s="37">
        <f t="shared" si="4086"/>
        <v>3.9154843995332653E-21</v>
      </c>
      <c r="AO3865" s="36">
        <f t="shared" si="4087"/>
        <v>0.76949239431689609</v>
      </c>
      <c r="AP3865" s="36">
        <f t="shared" si="4088"/>
        <v>0.45613757450492276</v>
      </c>
      <c r="AQ3865" s="74">
        <f t="shared" si="4045"/>
        <v>1.3211612955262522E-22</v>
      </c>
      <c r="AR3865" s="73">
        <f t="shared" si="4046"/>
        <v>8.0671451119122822E-23</v>
      </c>
      <c r="AS3865" s="72">
        <f t="shared" si="4089"/>
        <v>0.45563071684342477</v>
      </c>
      <c r="AT3865" s="37">
        <f t="shared" si="4047"/>
        <v>4.4882384604500364E-19</v>
      </c>
      <c r="AU3865" s="37">
        <f t="shared" si="4048"/>
        <v>23.823154579906447</v>
      </c>
      <c r="AV3865" s="34">
        <f t="shared" si="4049"/>
        <v>0</v>
      </c>
      <c r="AW3865" s="34">
        <f t="shared" si="4050"/>
        <v>6.269641401871648</v>
      </c>
      <c r="AX3865" s="37">
        <f t="shared" si="4051"/>
        <v>31.109207576587178</v>
      </c>
      <c r="AY3865" s="7">
        <f t="shared" si="4052"/>
        <v>104.04727705249762</v>
      </c>
      <c r="AZ3865" s="37">
        <f t="shared" si="4053"/>
        <v>97.777635650625967</v>
      </c>
      <c r="BA3865" s="2">
        <f>BE3865*'mass balance'!$B$17+BF3865*'mass balance'!$C$17+BG3865*'mass balance'!$D$17+BH3865*'mass balance'!$E$17</f>
        <v>1.0558954401689888E-3</v>
      </c>
      <c r="BB3865" s="2">
        <f>BE3865*'mass balance'!$B$18+BF3865*'mass balance'!$C$18+BG3865*'mass balance'!$D$18+BH3865*'mass balance'!$E$18</f>
        <v>1.072139985402358E-3</v>
      </c>
      <c r="BC3865" s="2">
        <f>BE3865*'mass balance'!$B$19+BF3865*'mass balance'!$C$19+BG3865*'mass balance'!$D$19+BH3865*'mass balance'!$E$19</f>
        <v>-1.3401749817529473E-3</v>
      </c>
      <c r="BD3865" s="2">
        <f>BE3865*'mass balance'!$B$20+BF3865*'mass balance'!$C$20+BG3865*'mass balance'!$D$20+BH3865*'mass balance'!$E$20</f>
        <v>4.8733635700107174E-5</v>
      </c>
      <c r="BE3865" s="2">
        <f>N3865*'mass balance'!$H$11+R3865*'mass balance'!$I$11+S3865*'mass balance'!$J$11</f>
        <v>-2.0445650830561036E-3</v>
      </c>
      <c r="BF3865" s="2">
        <f>N3865*'mass balance'!$H$12+R3865*'mass balance'!$I$12+S3865*'mass balance'!$J$12</f>
        <v>3.5549433524781593E-4</v>
      </c>
      <c r="BG3865" s="2">
        <f>N3865*'mass balance'!$H$13+R3865*'mass balance'!$I$13+S3865*'mass balance'!$J$13</f>
        <v>1.6588282317950157E-4</v>
      </c>
      <c r="BH3865" s="2">
        <f>N3865*'mass balance'!$H$14+R3865*'mass balance'!$I$14+S3865*'mass balance'!$J$14</f>
        <v>2.236243059592613E-4</v>
      </c>
      <c r="BI3865" s="36">
        <f t="shared" si="4054"/>
        <v>7.8325413151257937E-20</v>
      </c>
      <c r="BJ3865" s="36">
        <f t="shared" si="4055"/>
        <v>6.4472024135906711E-23</v>
      </c>
      <c r="BK3865" s="36">
        <f t="shared" si="4056"/>
        <v>4.6903528397370293E-19</v>
      </c>
      <c r="BL3865" s="36">
        <f t="shared" si="4057"/>
        <v>2.2631085449902043E-19</v>
      </c>
      <c r="BM3865" s="36">
        <f t="shared" si="4090"/>
        <v>5.7137912988478094E-16</v>
      </c>
      <c r="BN3865" s="36">
        <f t="shared" ca="1" si="4058"/>
        <v>0.38476568184059001</v>
      </c>
      <c r="BO3865" s="36">
        <f t="shared" ca="1" si="4075"/>
        <v>1</v>
      </c>
      <c r="BP3865" s="36">
        <f t="shared" si="4091"/>
        <v>-5.7137912988429441E-16</v>
      </c>
      <c r="BQ3865" s="36">
        <f t="shared" si="4092"/>
        <v>0.99999999999914846</v>
      </c>
      <c r="BR3865" s="2">
        <f t="shared" si="4081"/>
        <v>-5</v>
      </c>
      <c r="BS3865">
        <v>0</v>
      </c>
      <c r="BT3865" s="37">
        <f t="shared" si="4076"/>
        <v>1.3435254192073296</v>
      </c>
      <c r="BU3865" s="34">
        <f t="shared" si="4059"/>
        <v>13.205357392211761</v>
      </c>
      <c r="BV3865" s="34">
        <f t="shared" si="4060"/>
        <v>104.04727705249762</v>
      </c>
      <c r="BW3865" s="34">
        <f t="shared" si="4061"/>
        <v>-5</v>
      </c>
      <c r="BX3865" s="34">
        <f t="shared" si="4062"/>
        <v>-5</v>
      </c>
      <c r="BY3865" s="34">
        <f t="shared" si="4063"/>
        <v>27.355728027002364</v>
      </c>
      <c r="BZ3865" s="36">
        <f t="shared" si="4077"/>
        <v>1.3401749817529473E-3</v>
      </c>
      <c r="CA3865" s="34">
        <f t="shared" si="4078"/>
        <v>1.3740620851254225E-2</v>
      </c>
    </row>
    <row r="3866" spans="1:79" ht="13.2" x14ac:dyDescent="0.25">
      <c r="A3866" s="75">
        <f t="shared" si="4064"/>
        <v>10.498630136985833</v>
      </c>
      <c r="B3866" s="34">
        <f t="shared" si="4082"/>
        <v>3831.999999999829</v>
      </c>
      <c r="C3866">
        <f t="shared" si="4065"/>
        <v>15</v>
      </c>
      <c r="D3866" s="35">
        <f t="shared" si="4025"/>
        <v>3000</v>
      </c>
      <c r="E3866" s="27">
        <v>0</v>
      </c>
      <c r="F3866" s="64">
        <f t="shared" si="4066"/>
        <v>0.46593146951268899</v>
      </c>
      <c r="G3866" s="34">
        <v>0</v>
      </c>
      <c r="H3866" s="34">
        <f t="shared" si="4026"/>
        <v>1</v>
      </c>
      <c r="I3866" s="34">
        <f t="shared" si="4067"/>
        <v>6192.2292298236371</v>
      </c>
      <c r="J3866" s="34">
        <f t="shared" si="4027"/>
        <v>101839.62763660453</v>
      </c>
      <c r="K3866" s="34">
        <f t="shared" si="4028"/>
        <v>89719.429500398473</v>
      </c>
      <c r="L3866" s="36">
        <f t="shared" si="4079"/>
        <v>23343.862192961402</v>
      </c>
      <c r="M3866" s="34">
        <f t="shared" si="4029"/>
        <v>52.228002934779802</v>
      </c>
      <c r="N3866" s="34">
        <f t="shared" si="4068"/>
        <v>858.96050899797729</v>
      </c>
      <c r="O3866" s="34">
        <f t="shared" si="4030"/>
        <v>4.9430669600601176</v>
      </c>
      <c r="P3866">
        <f t="shared" si="4083"/>
        <v>329.68649693206868</v>
      </c>
      <c r="Q3866" s="36">
        <f t="shared" si="4031"/>
        <v>762.73648557650165</v>
      </c>
      <c r="R3866" s="34">
        <f t="shared" si="4032"/>
        <v>538.34068992637651</v>
      </c>
      <c r="S3866" s="34">
        <f t="shared" si="4033"/>
        <v>224.39579565012517</v>
      </c>
      <c r="T3866" s="36">
        <f t="shared" si="4069"/>
        <v>-2.1629321260506075E-10</v>
      </c>
      <c r="U3866" s="36">
        <f t="shared" si="4034"/>
        <v>3397.1919066381938</v>
      </c>
      <c r="V3866" s="36">
        <f t="shared" si="4035"/>
        <v>2.8324576909499161E-2</v>
      </c>
      <c r="W3866" s="68">
        <f t="shared" si="4036"/>
        <v>66.696749122746866</v>
      </c>
      <c r="X3866">
        <f t="shared" si="4037"/>
        <v>13.207227025938575</v>
      </c>
      <c r="Y3866">
        <f t="shared" si="4038"/>
        <v>1.5373874768040686E-2</v>
      </c>
      <c r="Z3866" s="34">
        <f t="shared" si="4039"/>
        <v>6.2394342047891618E-4</v>
      </c>
      <c r="AA3866" s="36">
        <f t="shared" si="4040"/>
        <v>4.2467702372377082E-4</v>
      </c>
      <c r="AB3866" s="34">
        <f t="shared" si="4041"/>
        <v>1.7719373785567562E-3</v>
      </c>
      <c r="AC3866" s="36">
        <f t="shared" si="4042"/>
        <v>173.85903440379326</v>
      </c>
      <c r="AD3866" s="34">
        <f t="shared" si="4043"/>
        <v>34.795158590514546</v>
      </c>
      <c r="AE3866">
        <f t="shared" si="4070"/>
        <v>98118.046669008996</v>
      </c>
      <c r="AF3866" s="36">
        <f t="shared" si="4084"/>
        <v>34.795158590514546</v>
      </c>
      <c r="AG3866" s="34">
        <f t="shared" si="4044"/>
        <v>0</v>
      </c>
      <c r="AH3866">
        <f t="shared" si="4080"/>
        <v>0</v>
      </c>
      <c r="AI3866" s="29">
        <f t="shared" si="4071"/>
        <v>0</v>
      </c>
      <c r="AJ3866">
        <f t="shared" si="4072"/>
        <v>0</v>
      </c>
      <c r="AK3866" s="36">
        <f t="shared" si="4085"/>
        <v>-8.0671451119122822E-23</v>
      </c>
      <c r="AL3866" s="36">
        <f t="shared" si="4073"/>
        <v>-1.6003990551419835E-4</v>
      </c>
      <c r="AM3866" s="36">
        <f t="shared" si="4074"/>
        <v>-8.0824721802948986E-4</v>
      </c>
      <c r="AN3866" s="37">
        <f t="shared" si="4086"/>
        <v>3.8330959877367969E-21</v>
      </c>
      <c r="AO3866" s="36">
        <f t="shared" si="4087"/>
        <v>0.76933232111224725</v>
      </c>
      <c r="AP3866" s="36">
        <f t="shared" si="4088"/>
        <v>0.45532789002543322</v>
      </c>
      <c r="AQ3866" s="74">
        <f t="shared" si="4045"/>
        <v>1.2941693165819293E-22</v>
      </c>
      <c r="AR3866" s="73">
        <f t="shared" si="4046"/>
        <v>7.8989921707590404E-23</v>
      </c>
      <c r="AS3866" s="72">
        <f t="shared" si="4089"/>
        <v>0.45534642905138067</v>
      </c>
      <c r="AT3866" s="37">
        <f t="shared" si="4047"/>
        <v>4.3965415280377741E-19</v>
      </c>
      <c r="AU3866" s="37">
        <f t="shared" si="4048"/>
        <v>23.780866376535421</v>
      </c>
      <c r="AV3866" s="34">
        <f t="shared" si="4049"/>
        <v>0</v>
      </c>
      <c r="AW3866" s="34">
        <f t="shared" si="4050"/>
        <v>6.2723047737952715</v>
      </c>
      <c r="AX3866" s="37">
        <f t="shared" si="4051"/>
        <v>31.122422908167138</v>
      </c>
      <c r="AY3866" s="7">
        <f t="shared" si="4052"/>
        <v>104.09147680470927</v>
      </c>
      <c r="AZ3866" s="37">
        <f t="shared" si="4053"/>
        <v>97.819172030914004</v>
      </c>
      <c r="BA3866" s="2">
        <f>BE3866*'mass balance'!$B$17+BF3866*'mass balance'!$C$17+BG3866*'mass balance'!$D$17+BH3866*'mass balance'!$E$17</f>
        <v>1.0562616395000809E-3</v>
      </c>
      <c r="BB3866" s="2">
        <f>BE3866*'mass balance'!$B$18+BF3866*'mass balance'!$C$18+BG3866*'mass balance'!$D$18+BH3866*'mass balance'!$E$18</f>
        <v>1.0725118185693128E-3</v>
      </c>
      <c r="BC3866" s="2">
        <f>BE3866*'mass balance'!$B$19+BF3866*'mass balance'!$C$19+BG3866*'mass balance'!$D$19+BH3866*'mass balance'!$E$19</f>
        <v>-1.340639773211641E-3</v>
      </c>
      <c r="BD3866" s="2">
        <f>BE3866*'mass balance'!$B$20+BF3866*'mass balance'!$C$20+BG3866*'mass balance'!$D$20+BH3866*'mass balance'!$E$20</f>
        <v>4.8750537207696044E-5</v>
      </c>
      <c r="BE3866" s="2">
        <f>N3866*'mass balance'!$H$11+R3866*'mass balance'!$I$11+S3866*'mass balance'!$J$11</f>
        <v>-2.0451440690428028E-3</v>
      </c>
      <c r="BF3866" s="2">
        <f>N3866*'mass balance'!$H$12+R3866*'mass balance'!$I$12+S3866*'mass balance'!$J$12</f>
        <v>3.5553862229496845E-4</v>
      </c>
      <c r="BG3866" s="2">
        <f>N3866*'mass balance'!$H$13+R3866*'mass balance'!$I$13+S3866*'mass balance'!$J$13</f>
        <v>1.6590348865771663E-4</v>
      </c>
      <c r="BH3866" s="2">
        <f>N3866*'mass balance'!$H$14+R3866*'mass balance'!$I$14+S3866*'mass balance'!$J$14</f>
        <v>2.2368763255155655E-4</v>
      </c>
      <c r="BI3866" s="36">
        <f t="shared" si="4054"/>
        <v>7.8325413151257937E-20</v>
      </c>
      <c r="BJ3866" s="36">
        <f t="shared" si="4055"/>
        <v>6.4472394344052081E-23</v>
      </c>
      <c r="BK3866" s="36">
        <f t="shared" si="4056"/>
        <v>4.6909975599783888E-19</v>
      </c>
      <c r="BL3866" s="36">
        <f t="shared" si="4057"/>
        <v>2.2635205868036719E-19</v>
      </c>
      <c r="BM3866" s="36">
        <f t="shared" si="4090"/>
        <v>5.7160544073927998E-16</v>
      </c>
      <c r="BN3866" s="36">
        <f t="shared" ca="1" si="4058"/>
        <v>0.64830760692269485</v>
      </c>
      <c r="BO3866" s="36">
        <f t="shared" ca="1" si="4075"/>
        <v>1</v>
      </c>
      <c r="BP3866" s="36">
        <f t="shared" si="4091"/>
        <v>-5.7160544073879295E-16</v>
      </c>
      <c r="BQ3866" s="36">
        <f t="shared" si="4092"/>
        <v>0.9999999999991479</v>
      </c>
      <c r="BR3866" s="2">
        <f t="shared" si="4081"/>
        <v>-5</v>
      </c>
      <c r="BS3866">
        <v>0</v>
      </c>
      <c r="BT3866" s="37">
        <f t="shared" si="4076"/>
        <v>1.3439913726446699</v>
      </c>
      <c r="BU3866" s="34">
        <f t="shared" si="4059"/>
        <v>13.207227025938575</v>
      </c>
      <c r="BV3866" s="34">
        <f t="shared" si="4060"/>
        <v>104.09147680470927</v>
      </c>
      <c r="BW3866" s="34">
        <f t="shared" si="4061"/>
        <v>-5</v>
      </c>
      <c r="BX3866" s="34">
        <f t="shared" si="4062"/>
        <v>-5</v>
      </c>
      <c r="BY3866" s="34">
        <f t="shared" si="4063"/>
        <v>27.363474702965306</v>
      </c>
      <c r="BZ3866" s="36">
        <f t="shared" si="4077"/>
        <v>1.340639773211641E-3</v>
      </c>
      <c r="CA3866" s="34">
        <f t="shared" si="4078"/>
        <v>1.3739549668442557E-2</v>
      </c>
    </row>
    <row r="3867" spans="1:79" ht="13.2" x14ac:dyDescent="0.25">
      <c r="A3867" s="75">
        <f t="shared" si="4064"/>
        <v>10.501369863013229</v>
      </c>
      <c r="B3867" s="34">
        <f t="shared" si="4082"/>
        <v>3832.9999999998286</v>
      </c>
      <c r="C3867">
        <f t="shared" si="4065"/>
        <v>15</v>
      </c>
      <c r="D3867" s="35">
        <f t="shared" si="4025"/>
        <v>3000</v>
      </c>
      <c r="E3867" s="27">
        <v>0</v>
      </c>
      <c r="F3867" s="64">
        <f t="shared" si="4066"/>
        <v>0.46593146951268899</v>
      </c>
      <c r="G3867" s="34">
        <v>0</v>
      </c>
      <c r="H3867" s="34">
        <f t="shared" si="4026"/>
        <v>1</v>
      </c>
      <c r="I3867" s="34">
        <f t="shared" si="4067"/>
        <v>6192.2292298236371</v>
      </c>
      <c r="J3867" s="34">
        <f t="shared" si="4027"/>
        <v>101868.45822953805</v>
      </c>
      <c r="K3867" s="34">
        <f t="shared" si="4028"/>
        <v>89744.828889714627</v>
      </c>
      <c r="L3867" s="36">
        <f t="shared" si="4079"/>
        <v>23353.775794879726</v>
      </c>
      <c r="M3867" s="34">
        <f t="shared" si="4029"/>
        <v>52.228002934779802</v>
      </c>
      <c r="N3867" s="34">
        <f t="shared" si="4068"/>
        <v>859.20367898352799</v>
      </c>
      <c r="O3867" s="34">
        <f t="shared" si="4030"/>
        <v>4.9430669600601176</v>
      </c>
      <c r="P3867">
        <f t="shared" si="4083"/>
        <v>329.82650721234768</v>
      </c>
      <c r="Q3867" s="36">
        <f t="shared" si="4031"/>
        <v>762.96767626764131</v>
      </c>
      <c r="R3867" s="34">
        <f t="shared" si="4032"/>
        <v>538.54394473212369</v>
      </c>
      <c r="S3867" s="34">
        <f t="shared" si="4033"/>
        <v>224.42373153551762</v>
      </c>
      <c r="T3867" s="36">
        <f t="shared" si="4069"/>
        <v>-2.1544099117187057E-10</v>
      </c>
      <c r="U3867" s="36">
        <f t="shared" si="4034"/>
        <v>3397.1919066379774</v>
      </c>
      <c r="V3867" s="36">
        <f t="shared" si="4035"/>
        <v>2.8328103143723117E-2</v>
      </c>
      <c r="W3867" s="68">
        <f t="shared" si="4036"/>
        <v>66.725073699656363</v>
      </c>
      <c r="X3867">
        <f t="shared" si="4037"/>
        <v>13.209096363297007</v>
      </c>
      <c r="Y3867">
        <f t="shared" si="4038"/>
        <v>1.5373874768040686E-2</v>
      </c>
      <c r="Z3867" s="34">
        <f t="shared" si="4039"/>
        <v>6.2394342047891618E-4</v>
      </c>
      <c r="AA3867" s="36">
        <f t="shared" si="4040"/>
        <v>4.2454959692114969E-4</v>
      </c>
      <c r="AB3867" s="34">
        <f t="shared" si="4041"/>
        <v>1.7719373785567562E-3</v>
      </c>
      <c r="AC3867" s="36">
        <f t="shared" si="4042"/>
        <v>173.92068924589259</v>
      </c>
      <c r="AD3867" s="34">
        <f t="shared" si="4043"/>
        <v>34.796748273883395</v>
      </c>
      <c r="AE3867">
        <f t="shared" si="4070"/>
        <v>98152.841827599506</v>
      </c>
      <c r="AF3867" s="36">
        <f t="shared" si="4084"/>
        <v>34.796748273883395</v>
      </c>
      <c r="AG3867" s="34">
        <f t="shared" si="4044"/>
        <v>0</v>
      </c>
      <c r="AH3867">
        <f t="shared" si="4080"/>
        <v>0</v>
      </c>
      <c r="AI3867" s="29">
        <f t="shared" si="4071"/>
        <v>0</v>
      </c>
      <c r="AJ3867">
        <f t="shared" si="4072"/>
        <v>0</v>
      </c>
      <c r="AK3867" s="36">
        <f t="shared" si="4085"/>
        <v>-7.8989921707590404E-23</v>
      </c>
      <c r="AL3867" s="36">
        <f t="shared" si="4073"/>
        <v>-1.6000661330658648E-4</v>
      </c>
      <c r="AM3867" s="36">
        <f t="shared" si="4074"/>
        <v>-8.068125078354451E-4</v>
      </c>
      <c r="AN3867" s="37">
        <f t="shared" si="4086"/>
        <v>3.7524245366176744E-21</v>
      </c>
      <c r="AO3867" s="36">
        <f t="shared" si="4087"/>
        <v>0.76917228120673309</v>
      </c>
      <c r="AP3867" s="36">
        <f t="shared" si="4088"/>
        <v>0.45451964280740376</v>
      </c>
      <c r="AQ3867" s="74">
        <f t="shared" si="4045"/>
        <v>1.267723178553678E-22</v>
      </c>
      <c r="AR3867" s="73">
        <f t="shared" si="4046"/>
        <v>7.7343099692830937E-23</v>
      </c>
      <c r="AS3867" s="72">
        <f t="shared" si="4089"/>
        <v>0.45506231863883639</v>
      </c>
      <c r="AT3867" s="37">
        <f t="shared" si="4047"/>
        <v>4.3066989219678705E-19</v>
      </c>
      <c r="AU3867" s="37">
        <f t="shared" si="4048"/>
        <v>23.738653238460152</v>
      </c>
      <c r="AV3867" s="34">
        <f t="shared" si="4049"/>
        <v>0</v>
      </c>
      <c r="AW3867" s="34">
        <f t="shared" si="4050"/>
        <v>6.2749684775184962</v>
      </c>
      <c r="AX3867" s="37">
        <f t="shared" si="4051"/>
        <v>31.135639886096872</v>
      </c>
      <c r="AY3867" s="7">
        <f t="shared" si="4052"/>
        <v>104.13568206327173</v>
      </c>
      <c r="AZ3867" s="37">
        <f t="shared" si="4053"/>
        <v>97.860713585753231</v>
      </c>
      <c r="BA3867" s="2">
        <f>BE3867*'mass balance'!$B$17+BF3867*'mass balance'!$C$17+BG3867*'mass balance'!$D$17+BH3867*'mass balance'!$E$17</f>
        <v>1.0566278611422685E-3</v>
      </c>
      <c r="BB3867" s="2">
        <f>BE3867*'mass balance'!$B$18+BF3867*'mass balance'!$C$18+BG3867*'mass balance'!$D$18+BH3867*'mass balance'!$E$18</f>
        <v>1.072883674390611E-3</v>
      </c>
      <c r="BC3867" s="2">
        <f>BE3867*'mass balance'!$B$19+BF3867*'mass balance'!$C$19+BG3867*'mass balance'!$D$19+BH3867*'mass balance'!$E$19</f>
        <v>-1.3411045929882636E-3</v>
      </c>
      <c r="BD3867" s="2">
        <f>BE3867*'mass balance'!$B$20+BF3867*'mass balance'!$C$20+BG3867*'mass balance'!$D$20+BH3867*'mass balance'!$E$20</f>
        <v>4.8767439745027761E-5</v>
      </c>
      <c r="BE3867" s="2">
        <f>N3867*'mass balance'!$H$11+R3867*'mass balance'!$I$11+S3867*'mass balance'!$J$11</f>
        <v>-2.0457230451988761E-3</v>
      </c>
      <c r="BF3867" s="2">
        <f>N3867*'mass balance'!$H$12+R3867*'mass balance'!$I$12+S3867*'mass balance'!$J$12</f>
        <v>3.5558288464924406E-4</v>
      </c>
      <c r="BG3867" s="2">
        <f>N3867*'mass balance'!$H$13+R3867*'mass balance'!$I$13+S3867*'mass balance'!$J$13</f>
        <v>1.6592414261359765E-4</v>
      </c>
      <c r="BH3867" s="2">
        <f>N3867*'mass balance'!$H$14+R3867*'mass balance'!$I$14+S3867*'mass balance'!$J$14</f>
        <v>2.2375095806862705E-4</v>
      </c>
      <c r="BI3867" s="36">
        <f t="shared" si="4054"/>
        <v>7.8325413151257937E-20</v>
      </c>
      <c r="BJ3867" s="36">
        <f t="shared" si="4055"/>
        <v>6.4472768580002184E-23</v>
      </c>
      <c r="BK3867" s="36">
        <f t="shared" si="4056"/>
        <v>4.6916422839218297E-19</v>
      </c>
      <c r="BL3867" s="36">
        <f t="shared" si="4057"/>
        <v>2.263932712531105E-19</v>
      </c>
      <c r="BM3867" s="36">
        <f t="shared" si="4090"/>
        <v>5.7183179279796039E-16</v>
      </c>
      <c r="BN3867" s="36">
        <f t="shared" ca="1" si="4058"/>
        <v>0.98837492711782149</v>
      </c>
      <c r="BO3867" s="36">
        <f t="shared" ca="1" si="4075"/>
        <v>1</v>
      </c>
      <c r="BP3867" s="36">
        <f t="shared" si="4091"/>
        <v>-5.7183179279747278E-16</v>
      </c>
      <c r="BQ3867" s="36">
        <f t="shared" si="4092"/>
        <v>0.99999999999914735</v>
      </c>
      <c r="BR3867" s="2">
        <f t="shared" si="4081"/>
        <v>-5</v>
      </c>
      <c r="BS3867">
        <v>0</v>
      </c>
      <c r="BT3867" s="37">
        <f t="shared" si="4076"/>
        <v>1.3444573544707341</v>
      </c>
      <c r="BU3867" s="34">
        <f t="shared" si="4059"/>
        <v>13.209096363297007</v>
      </c>
      <c r="BV3867" s="34">
        <f t="shared" si="4060"/>
        <v>104.13568206327173</v>
      </c>
      <c r="BW3867" s="34">
        <f t="shared" si="4061"/>
        <v>-5</v>
      </c>
      <c r="BX3867" s="34">
        <f t="shared" si="4062"/>
        <v>-5</v>
      </c>
      <c r="BY3867" s="34">
        <f t="shared" si="4063"/>
        <v>27.371221247397138</v>
      </c>
      <c r="BZ3867" s="36">
        <f t="shared" si="4077"/>
        <v>1.3411045929882636E-3</v>
      </c>
      <c r="CA3867" s="34">
        <f t="shared" si="4078"/>
        <v>1.3738478958592665E-2</v>
      </c>
    </row>
    <row r="3868" spans="1:79" ht="13.2" x14ac:dyDescent="0.25">
      <c r="A3868" s="75">
        <f t="shared" si="4064"/>
        <v>10.504109589040626</v>
      </c>
      <c r="B3868" s="34">
        <f t="shared" si="4082"/>
        <v>3833.9999999998286</v>
      </c>
      <c r="C3868">
        <f t="shared" si="4065"/>
        <v>15</v>
      </c>
      <c r="D3868" s="35">
        <f t="shared" si="4025"/>
        <v>3000</v>
      </c>
      <c r="E3868" s="27">
        <v>0</v>
      </c>
      <c r="F3868" s="64">
        <f t="shared" si="4066"/>
        <v>0.46593146951268899</v>
      </c>
      <c r="G3868" s="34">
        <v>0</v>
      </c>
      <c r="H3868" s="34">
        <f t="shared" si="4026"/>
        <v>1</v>
      </c>
      <c r="I3868" s="34">
        <f t="shared" si="4067"/>
        <v>6192.2292298236371</v>
      </c>
      <c r="J3868" s="34">
        <f t="shared" si="4027"/>
        <v>101897.28833173071</v>
      </c>
      <c r="K3868" s="34">
        <f t="shared" si="4028"/>
        <v>89770.227846694266</v>
      </c>
      <c r="L3868" s="36">
        <f t="shared" si="4079"/>
        <v>23363.690630980029</v>
      </c>
      <c r="M3868" s="34">
        <f t="shared" si="4029"/>
        <v>52.228002934779802</v>
      </c>
      <c r="N3868" s="34">
        <f t="shared" si="4068"/>
        <v>859.44684482995319</v>
      </c>
      <c r="O3868" s="34">
        <f t="shared" si="4030"/>
        <v>4.9430669600601176</v>
      </c>
      <c r="P3868">
        <f t="shared" si="4083"/>
        <v>329.96653492303858</v>
      </c>
      <c r="Q3868" s="36">
        <f t="shared" si="4031"/>
        <v>763.19886950186719</v>
      </c>
      <c r="R3868" s="34">
        <f t="shared" si="4032"/>
        <v>538.74721766396942</v>
      </c>
      <c r="S3868" s="34">
        <f t="shared" si="4033"/>
        <v>224.4516518378978</v>
      </c>
      <c r="T3868" s="36">
        <f t="shared" si="4069"/>
        <v>-2.1459427049807047E-10</v>
      </c>
      <c r="U3868" s="36">
        <f t="shared" si="4034"/>
        <v>3397.1919066377618</v>
      </c>
      <c r="V3868" s="36">
        <f t="shared" si="4035"/>
        <v>2.8331627410966228E-2</v>
      </c>
      <c r="W3868" s="68">
        <f t="shared" si="4036"/>
        <v>66.753401802800084</v>
      </c>
      <c r="X3868">
        <f t="shared" si="4037"/>
        <v>13.210965404333992</v>
      </c>
      <c r="Y3868">
        <f t="shared" si="4038"/>
        <v>1.5373874768040686E-2</v>
      </c>
      <c r="Z3868" s="34">
        <f t="shared" si="4039"/>
        <v>6.2394342047891618E-4</v>
      </c>
      <c r="AA3868" s="36">
        <f t="shared" si="4040"/>
        <v>4.2442222637075866E-4</v>
      </c>
      <c r="AB3868" s="34">
        <f t="shared" si="4041"/>
        <v>1.7719373785567562E-3</v>
      </c>
      <c r="AC3868" s="36">
        <f t="shared" si="4042"/>
        <v>173.98234690481132</v>
      </c>
      <c r="AD3868" s="34">
        <f t="shared" si="4043"/>
        <v>34.798335836119492</v>
      </c>
      <c r="AE3868">
        <f t="shared" si="4070"/>
        <v>98187.638575873396</v>
      </c>
      <c r="AF3868" s="36">
        <f t="shared" si="4084"/>
        <v>34.798335836119492</v>
      </c>
      <c r="AG3868" s="34">
        <f t="shared" si="4044"/>
        <v>0</v>
      </c>
      <c r="AH3868">
        <f t="shared" si="4080"/>
        <v>0</v>
      </c>
      <c r="AI3868" s="29">
        <f t="shared" si="4071"/>
        <v>0</v>
      </c>
      <c r="AJ3868">
        <f t="shared" si="4072"/>
        <v>0</v>
      </c>
      <c r="AK3868" s="36">
        <f t="shared" si="4085"/>
        <v>-7.7343099692830937E-23</v>
      </c>
      <c r="AL3868" s="36">
        <f t="shared" si="4073"/>
        <v>-1.5997332802456657E-4</v>
      </c>
      <c r="AM3868" s="36">
        <f t="shared" si="4074"/>
        <v>-8.0538034437870423E-4</v>
      </c>
      <c r="AN3868" s="37">
        <f t="shared" si="4086"/>
        <v>3.6734346149100839E-21</v>
      </c>
      <c r="AO3868" s="36">
        <f t="shared" si="4087"/>
        <v>0.76901227459342647</v>
      </c>
      <c r="AP3868" s="36">
        <f t="shared" si="4088"/>
        <v>0.45371283029956833</v>
      </c>
      <c r="AQ3868" s="74">
        <f t="shared" si="4045"/>
        <v>1.2418119580755611E-22</v>
      </c>
      <c r="AR3868" s="73">
        <f t="shared" si="4046"/>
        <v>7.573027584412952E-23</v>
      </c>
      <c r="AS3868" s="72">
        <f t="shared" si="4089"/>
        <v>0.45477838549511729</v>
      </c>
      <c r="AT3868" s="37">
        <f t="shared" si="4047"/>
        <v>4.2186735334699722E-19</v>
      </c>
      <c r="AU3868" s="37">
        <f t="shared" si="4048"/>
        <v>23.696515032433105</v>
      </c>
      <c r="AV3868" s="34">
        <f t="shared" si="4049"/>
        <v>0</v>
      </c>
      <c r="AW3868" s="34">
        <f t="shared" si="4050"/>
        <v>6.2776325128563188</v>
      </c>
      <c r="AX3868" s="37">
        <f t="shared" si="4051"/>
        <v>31.14885850945841</v>
      </c>
      <c r="AY3868" s="7">
        <f t="shared" si="4052"/>
        <v>104.17989282511481</v>
      </c>
      <c r="AZ3868" s="37">
        <f t="shared" si="4053"/>
        <v>97.902260312258491</v>
      </c>
      <c r="BA3868" s="2">
        <f>BE3868*'mass balance'!$B$17+BF3868*'mass balance'!$C$17+BG3868*'mass balance'!$D$17+BH3868*'mass balance'!$E$17</f>
        <v>1.0569941050746028E-3</v>
      </c>
      <c r="BB3868" s="2">
        <f>BE3868*'mass balance'!$B$18+BF3868*'mass balance'!$C$18+BG3868*'mass balance'!$D$18+BH3868*'mass balance'!$E$18</f>
        <v>1.0732555528449811E-3</v>
      </c>
      <c r="BC3868" s="2">
        <f>BE3868*'mass balance'!$B$19+BF3868*'mass balance'!$C$19+BG3868*'mass balance'!$D$19+BH3868*'mass balance'!$E$19</f>
        <v>-1.3415694410562266E-3</v>
      </c>
      <c r="BD3868" s="2">
        <f>BE3868*'mass balance'!$B$20+BF3868*'mass balance'!$C$20+BG3868*'mass balance'!$D$20+BH3868*'mass balance'!$E$20</f>
        <v>4.8784343311135507E-5</v>
      </c>
      <c r="BE3868" s="2">
        <f>N3868*'mass balance'!$H$11+R3868*'mass balance'!$I$11+S3868*'mass balance'!$J$11</f>
        <v>-2.0463020114998886E-3</v>
      </c>
      <c r="BF3868" s="2">
        <f>N3868*'mass balance'!$H$12+R3868*'mass balance'!$I$12+S3868*'mass balance'!$J$12</f>
        <v>3.5562712231338367E-4</v>
      </c>
      <c r="BG3868" s="2">
        <f>N3868*'mass balance'!$H$13+R3868*'mass balance'!$I$13+S3868*'mass balance'!$J$13</f>
        <v>1.6594478504842412E-4</v>
      </c>
      <c r="BH3868" s="2">
        <f>N3868*'mass balance'!$H$14+R3868*'mass balance'!$I$14+S3868*'mass balance'!$J$14</f>
        <v>2.2381428250780027E-4</v>
      </c>
      <c r="BI3868" s="36">
        <f t="shared" si="4054"/>
        <v>7.8325413151257937E-20</v>
      </c>
      <c r="BJ3868" s="36">
        <f t="shared" si="4055"/>
        <v>6.4473146839070019E-23</v>
      </c>
      <c r="BK3868" s="36">
        <f t="shared" si="4056"/>
        <v>4.6922870116076297E-19</v>
      </c>
      <c r="BL3868" s="36">
        <f t="shared" si="4057"/>
        <v>2.2643449221564969E-19</v>
      </c>
      <c r="BM3868" s="36">
        <f t="shared" si="4090"/>
        <v>5.7205818606921349E-16</v>
      </c>
      <c r="BN3868" s="36">
        <f t="shared" ca="1" si="4058"/>
        <v>0.89691629080036084</v>
      </c>
      <c r="BO3868" s="36">
        <f t="shared" ca="1" si="4075"/>
        <v>1</v>
      </c>
      <c r="BP3868" s="36">
        <f t="shared" si="4091"/>
        <v>-5.7205818606872539E-16</v>
      </c>
      <c r="BQ3868" s="36">
        <f t="shared" si="4092"/>
        <v>0.99999999999914679</v>
      </c>
      <c r="BR3868" s="2">
        <f t="shared" si="4081"/>
        <v>-5</v>
      </c>
      <c r="BS3868">
        <v>0</v>
      </c>
      <c r="BT3868" s="37">
        <f t="shared" si="4076"/>
        <v>1.3449233646588672</v>
      </c>
      <c r="BU3868" s="34">
        <f t="shared" si="4059"/>
        <v>13.210965404333992</v>
      </c>
      <c r="BV3868" s="34">
        <f t="shared" si="4060"/>
        <v>104.17989282511481</v>
      </c>
      <c r="BW3868" s="34">
        <f t="shared" si="4061"/>
        <v>-5</v>
      </c>
      <c r="BX3868" s="34">
        <f t="shared" si="4062"/>
        <v>-5</v>
      </c>
      <c r="BY3868" s="34">
        <f t="shared" si="4063"/>
        <v>27.378967659970911</v>
      </c>
      <c r="BZ3868" s="36">
        <f t="shared" si="4077"/>
        <v>1.3415694410562266E-3</v>
      </c>
      <c r="CA3868" s="34">
        <f t="shared" si="4078"/>
        <v>1.3737408721404845E-2</v>
      </c>
    </row>
    <row r="3869" spans="1:79" ht="13.2" x14ac:dyDescent="0.25">
      <c r="A3869" s="75">
        <f t="shared" si="4064"/>
        <v>10.506849315068022</v>
      </c>
      <c r="B3869" s="34">
        <f t="shared" si="4082"/>
        <v>3834.9999999998281</v>
      </c>
      <c r="C3869">
        <f t="shared" si="4065"/>
        <v>15</v>
      </c>
      <c r="D3869" s="35">
        <f t="shared" si="4025"/>
        <v>3000</v>
      </c>
      <c r="E3869" s="27">
        <v>0</v>
      </c>
      <c r="F3869" s="64">
        <f t="shared" si="4066"/>
        <v>0.46593146951268899</v>
      </c>
      <c r="G3869" s="34">
        <v>0</v>
      </c>
      <c r="H3869" s="34">
        <f t="shared" si="4026"/>
        <v>1</v>
      </c>
      <c r="I3869" s="34">
        <f t="shared" si="4067"/>
        <v>6192.2292298236371</v>
      </c>
      <c r="J3869" s="34">
        <f t="shared" si="4027"/>
        <v>101926.11794196645</v>
      </c>
      <c r="K3869" s="34">
        <f t="shared" si="4028"/>
        <v>89795.626370266051</v>
      </c>
      <c r="L3869" s="36">
        <f t="shared" si="4079"/>
        <v>23373.606700573866</v>
      </c>
      <c r="M3869" s="34">
        <f t="shared" si="4029"/>
        <v>52.228002934779802</v>
      </c>
      <c r="N3869" s="34">
        <f t="shared" si="4068"/>
        <v>859.69000652699572</v>
      </c>
      <c r="O3869" s="34">
        <f t="shared" si="4030"/>
        <v>4.9430669600601176</v>
      </c>
      <c r="P3869">
        <f t="shared" si="4083"/>
        <v>330.10658005441843</v>
      </c>
      <c r="Q3869" s="36">
        <f t="shared" si="4031"/>
        <v>763.43006526817919</v>
      </c>
      <c r="R3869" s="34">
        <f t="shared" si="4032"/>
        <v>538.95050870918158</v>
      </c>
      <c r="S3869" s="34">
        <f t="shared" si="4033"/>
        <v>224.47955655899764</v>
      </c>
      <c r="T3869" s="36">
        <f t="shared" si="4069"/>
        <v>-2.1374954550748528E-10</v>
      </c>
      <c r="U3869" s="36">
        <f t="shared" si="4034"/>
        <v>3397.1919066375472</v>
      </c>
      <c r="V3869" s="36">
        <f t="shared" si="4035"/>
        <v>2.833514971144712E-2</v>
      </c>
      <c r="W3869" s="68">
        <f t="shared" si="4036"/>
        <v>66.781733430211048</v>
      </c>
      <c r="X3869">
        <f t="shared" si="4037"/>
        <v>13.212834149096455</v>
      </c>
      <c r="Y3869">
        <f t="shared" si="4038"/>
        <v>1.5373874768040686E-2</v>
      </c>
      <c r="Z3869" s="34">
        <f t="shared" si="4039"/>
        <v>6.2394342047891618E-4</v>
      </c>
      <c r="AA3869" s="36">
        <f t="shared" si="4040"/>
        <v>4.242949120369602E-4</v>
      </c>
      <c r="AB3869" s="34">
        <f t="shared" si="4041"/>
        <v>1.7719373785567562E-3</v>
      </c>
      <c r="AC3869" s="36">
        <f t="shared" si="4042"/>
        <v>174.04400737679094</v>
      </c>
      <c r="AD3869" s="34">
        <f t="shared" si="4043"/>
        <v>34.799921277972174</v>
      </c>
      <c r="AE3869">
        <f t="shared" si="4070"/>
        <v>98222.436911709519</v>
      </c>
      <c r="AF3869" s="36">
        <f t="shared" si="4084"/>
        <v>34.799921277972174</v>
      </c>
      <c r="AG3869" s="34">
        <f t="shared" si="4044"/>
        <v>0</v>
      </c>
      <c r="AH3869">
        <f t="shared" si="4080"/>
        <v>0</v>
      </c>
      <c r="AI3869" s="29">
        <f t="shared" si="4071"/>
        <v>0</v>
      </c>
      <c r="AJ3869">
        <f t="shared" si="4072"/>
        <v>0</v>
      </c>
      <c r="AK3869" s="36">
        <f t="shared" si="4085"/>
        <v>-7.573027584412952E-23</v>
      </c>
      <c r="AL3869" s="36">
        <f t="shared" si="4073"/>
        <v>-1.5994004966669799E-4</v>
      </c>
      <c r="AM3869" s="36">
        <f t="shared" si="4074"/>
        <v>-8.0395072313858352E-4</v>
      </c>
      <c r="AN3869" s="37">
        <f t="shared" si="4086"/>
        <v>3.5960915152172526E-21</v>
      </c>
      <c r="AO3869" s="36">
        <f t="shared" si="4087"/>
        <v>0.76885230126540194</v>
      </c>
      <c r="AP3869" s="36">
        <f t="shared" si="4088"/>
        <v>0.45290744995518961</v>
      </c>
      <c r="AQ3869" s="74">
        <f t="shared" si="4045"/>
        <v>1.2164249480574733E-22</v>
      </c>
      <c r="AR3869" s="73">
        <f t="shared" si="4046"/>
        <v>7.415075527615087E-23</v>
      </c>
      <c r="AS3869" s="72">
        <f t="shared" si="4089"/>
        <v>0.45449462950961766</v>
      </c>
      <c r="AT3869" s="37">
        <f t="shared" si="4047"/>
        <v>4.1324289885042302E-19</v>
      </c>
      <c r="AU3869" s="37">
        <f t="shared" si="4048"/>
        <v>23.654451625443279</v>
      </c>
      <c r="AV3869" s="34">
        <f t="shared" si="4049"/>
        <v>0</v>
      </c>
      <c r="AW3869" s="34">
        <f t="shared" si="4050"/>
        <v>6.280296879623763</v>
      </c>
      <c r="AX3869" s="37">
        <f t="shared" si="4051"/>
        <v>31.162078777333935</v>
      </c>
      <c r="AY3869" s="7">
        <f t="shared" si="4052"/>
        <v>104.22410908716874</v>
      </c>
      <c r="AZ3869" s="37">
        <f t="shared" si="4053"/>
        <v>97.94381220754498</v>
      </c>
      <c r="BA3869" s="2">
        <f>BE3869*'mass balance'!$B$17+BF3869*'mass balance'!$C$17+BG3869*'mass balance'!$D$17+BH3869*'mass balance'!$E$17</f>
        <v>1.0573603712761416E-3</v>
      </c>
      <c r="BB3869" s="2">
        <f>BE3869*'mass balance'!$B$18+BF3869*'mass balance'!$C$18+BG3869*'mass balance'!$D$18+BH3869*'mass balance'!$E$18</f>
        <v>1.0736274539111593E-3</v>
      </c>
      <c r="BC3869" s="2">
        <f>BE3869*'mass balance'!$B$19+BF3869*'mass balance'!$C$19+BG3869*'mass balance'!$D$19+BH3869*'mass balance'!$E$19</f>
        <v>-1.3420343173889493E-3</v>
      </c>
      <c r="BD3869" s="2">
        <f>BE3869*'mass balance'!$B$20+BF3869*'mass balance'!$C$20+BG3869*'mass balance'!$D$20+BH3869*'mass balance'!$E$20</f>
        <v>4.880124790505269E-5</v>
      </c>
      <c r="BE3869" s="2">
        <f>N3869*'mass balance'!$H$11+R3869*'mass balance'!$I$11+S3869*'mass balance'!$J$11</f>
        <v>-2.0468809679214184E-3</v>
      </c>
      <c r="BF3869" s="2">
        <f>N3869*'mass balance'!$H$12+R3869*'mass balance'!$I$12+S3869*'mass balance'!$J$12</f>
        <v>3.5567133529013138E-4</v>
      </c>
      <c r="BG3869" s="2">
        <f>N3869*'mass balance'!$H$13+R3869*'mass balance'!$I$13+S3869*'mass balance'!$J$13</f>
        <v>1.6596541596347679E-4</v>
      </c>
      <c r="BH3869" s="2">
        <f>N3869*'mass balance'!$H$14+R3869*'mass balance'!$I$14+S3869*'mass balance'!$J$14</f>
        <v>2.238776058664051E-4</v>
      </c>
      <c r="BI3869" s="36">
        <f t="shared" si="4054"/>
        <v>7.8325413151257937E-20</v>
      </c>
      <c r="BJ3869" s="36">
        <f t="shared" si="4055"/>
        <v>6.4473529116575025E-23</v>
      </c>
      <c r="BK3869" s="36">
        <f t="shared" si="4056"/>
        <v>4.6929317430760207E-19</v>
      </c>
      <c r="BL3869" s="36">
        <f t="shared" si="4057"/>
        <v>2.2647572156638536E-19</v>
      </c>
      <c r="BM3869" s="36">
        <f t="shared" si="4090"/>
        <v>5.7228462056142911E-16</v>
      </c>
      <c r="BN3869" s="36">
        <f t="shared" ca="1" si="4058"/>
        <v>0.7907571276629658</v>
      </c>
      <c r="BO3869" s="36">
        <f t="shared" ca="1" si="4075"/>
        <v>1</v>
      </c>
      <c r="BP3869" s="36">
        <f t="shared" si="4091"/>
        <v>-5.7228462056094051E-16</v>
      </c>
      <c r="BQ3869" s="36">
        <f t="shared" si="4092"/>
        <v>0.99999999999914624</v>
      </c>
      <c r="BR3869" s="2">
        <f t="shared" si="4081"/>
        <v>-5</v>
      </c>
      <c r="BS3869">
        <v>0</v>
      </c>
      <c r="BT3869" s="37">
        <f t="shared" si="4076"/>
        <v>1.3453894031824218</v>
      </c>
      <c r="BU3869" s="34">
        <f t="shared" si="4059"/>
        <v>13.212834149096455</v>
      </c>
      <c r="BV3869" s="34">
        <f t="shared" si="4060"/>
        <v>104.22410908716874</v>
      </c>
      <c r="BW3869" s="34">
        <f t="shared" si="4061"/>
        <v>-5</v>
      </c>
      <c r="BX3869" s="34">
        <f t="shared" si="4062"/>
        <v>-5</v>
      </c>
      <c r="BY3869" s="34">
        <f t="shared" si="4063"/>
        <v>27.386713940359886</v>
      </c>
      <c r="BZ3869" s="36">
        <f t="shared" si="4077"/>
        <v>1.3420343173889493E-3</v>
      </c>
      <c r="CA3869" s="34">
        <f t="shared" si="4078"/>
        <v>1.3736338956579653E-2</v>
      </c>
    </row>
    <row r="3870" spans="1:79" ht="13.2" x14ac:dyDescent="0.25">
      <c r="A3870" s="75">
        <f t="shared" si="4064"/>
        <v>10.509589041095419</v>
      </c>
      <c r="B3870" s="34">
        <f t="shared" si="4082"/>
        <v>3835.9999999998277</v>
      </c>
      <c r="C3870">
        <f t="shared" si="4065"/>
        <v>15</v>
      </c>
      <c r="D3870" s="35">
        <f t="shared" si="4025"/>
        <v>3000</v>
      </c>
      <c r="E3870" s="27">
        <v>0</v>
      </c>
      <c r="F3870" s="64">
        <f t="shared" si="4066"/>
        <v>0.46593146951268899</v>
      </c>
      <c r="G3870" s="34">
        <v>0</v>
      </c>
      <c r="H3870" s="34">
        <f t="shared" si="4026"/>
        <v>1</v>
      </c>
      <c r="I3870" s="34">
        <f t="shared" si="4067"/>
        <v>6192.2292298236371</v>
      </c>
      <c r="J3870" s="34">
        <f t="shared" si="4027"/>
        <v>101954.94705902971</v>
      </c>
      <c r="K3870" s="34">
        <f t="shared" si="4028"/>
        <v>89821.024459359076</v>
      </c>
      <c r="L3870" s="36">
        <f t="shared" si="4079"/>
        <v>23383.524002972874</v>
      </c>
      <c r="M3870" s="34">
        <f t="shared" si="4029"/>
        <v>52.228002934779802</v>
      </c>
      <c r="N3870" s="34">
        <f t="shared" si="4068"/>
        <v>859.93316406440329</v>
      </c>
      <c r="O3870" s="34">
        <f t="shared" si="4030"/>
        <v>4.9430669600601176</v>
      </c>
      <c r="P3870">
        <f t="shared" si="4083"/>
        <v>330.24664259676547</v>
      </c>
      <c r="Q3870" s="36">
        <f t="shared" si="4031"/>
        <v>763.66126355558151</v>
      </c>
      <c r="R3870" s="34">
        <f t="shared" si="4032"/>
        <v>539.15381785503041</v>
      </c>
      <c r="S3870" s="34">
        <f t="shared" si="4033"/>
        <v>224.50744570055116</v>
      </c>
      <c r="T3870" s="36">
        <f t="shared" si="4069"/>
        <v>-2.1291031748473367E-10</v>
      </c>
      <c r="U3870" s="36">
        <f t="shared" si="4034"/>
        <v>3397.1919066373334</v>
      </c>
      <c r="V3870" s="36">
        <f t="shared" si="4035"/>
        <v>2.8338670045384682E-2</v>
      </c>
      <c r="W3870" s="68">
        <f t="shared" si="4036"/>
        <v>66.8100685799225</v>
      </c>
      <c r="X3870">
        <f t="shared" si="4037"/>
        <v>13.214702597631312</v>
      </c>
      <c r="Y3870">
        <f t="shared" si="4038"/>
        <v>1.5373874768040686E-2</v>
      </c>
      <c r="Z3870" s="34">
        <f t="shared" si="4039"/>
        <v>6.2394342047891618E-4</v>
      </c>
      <c r="AA3870" s="36">
        <f t="shared" si="4040"/>
        <v>4.2416765388414684E-4</v>
      </c>
      <c r="AB3870" s="34">
        <f t="shared" si="4041"/>
        <v>1.7719373785567562E-3</v>
      </c>
      <c r="AC3870" s="36">
        <f t="shared" si="4042"/>
        <v>174.10567065807419</v>
      </c>
      <c r="AD3870" s="34">
        <f t="shared" si="4043"/>
        <v>34.801504600190697</v>
      </c>
      <c r="AE3870">
        <f t="shared" si="4070"/>
        <v>98257.236832987488</v>
      </c>
      <c r="AF3870" s="36">
        <f t="shared" si="4084"/>
        <v>34.801504600190697</v>
      </c>
      <c r="AG3870" s="34">
        <f t="shared" si="4044"/>
        <v>0</v>
      </c>
      <c r="AH3870">
        <f t="shared" si="4080"/>
        <v>0</v>
      </c>
      <c r="AI3870" s="29">
        <f t="shared" si="4071"/>
        <v>0</v>
      </c>
      <c r="AJ3870">
        <f t="shared" si="4072"/>
        <v>0</v>
      </c>
      <c r="AK3870" s="36">
        <f t="shared" si="4085"/>
        <v>-7.415075527615087E-23</v>
      </c>
      <c r="AL3870" s="36">
        <f t="shared" si="4073"/>
        <v>-1.5990677823154032E-4</v>
      </c>
      <c r="AM3870" s="36">
        <f t="shared" si="4074"/>
        <v>-8.0252363960242395E-4</v>
      </c>
      <c r="AN3870" s="37">
        <f t="shared" si="4086"/>
        <v>3.5203612393731232E-21</v>
      </c>
      <c r="AO3870" s="36">
        <f t="shared" si="4087"/>
        <v>0.76869236121573525</v>
      </c>
      <c r="AP3870" s="36">
        <f t="shared" si="4088"/>
        <v>0.45210349923205101</v>
      </c>
      <c r="AQ3870" s="74">
        <f t="shared" si="4045"/>
        <v>1.1915516534495118E-22</v>
      </c>
      <c r="AR3870" s="73">
        <f t="shared" si="4046"/>
        <v>7.2603857161793413E-23</v>
      </c>
      <c r="AS3870" s="72">
        <f t="shared" si="4089"/>
        <v>0.45421105057180078</v>
      </c>
      <c r="AT3870" s="37">
        <f t="shared" si="4047"/>
        <v>4.047929633372055E-19</v>
      </c>
      <c r="AU3870" s="37">
        <f t="shared" si="4048"/>
        <v>23.612462884715779</v>
      </c>
      <c r="AV3870" s="34">
        <f t="shared" si="4049"/>
        <v>0</v>
      </c>
      <c r="AW3870" s="34">
        <f t="shared" si="4050"/>
        <v>6.2829615776358692</v>
      </c>
      <c r="AX3870" s="37">
        <f t="shared" si="4051"/>
        <v>31.175300688805699</v>
      </c>
      <c r="AY3870" s="7">
        <f t="shared" si="4052"/>
        <v>104.26833084636407</v>
      </c>
      <c r="AZ3870" s="37">
        <f t="shared" si="4053"/>
        <v>97.985369268728192</v>
      </c>
      <c r="BA3870" s="2">
        <f>BE3870*'mass balance'!$B$17+BF3870*'mass balance'!$C$17+BG3870*'mass balance'!$D$17+BH3870*'mass balance'!$E$17</f>
        <v>1.057726659725947E-3</v>
      </c>
      <c r="BB3870" s="2">
        <f>BE3870*'mass balance'!$B$18+BF3870*'mass balance'!$C$18+BG3870*'mass balance'!$D$18+BH3870*'mass balance'!$E$18</f>
        <v>1.0739993775678849E-3</v>
      </c>
      <c r="BC3870" s="2">
        <f>BE3870*'mass balance'!$B$19+BF3870*'mass balance'!$C$19+BG3870*'mass balance'!$D$19+BH3870*'mass balance'!$E$19</f>
        <v>-1.3424992219598559E-3</v>
      </c>
      <c r="BD3870" s="2">
        <f>BE3870*'mass balance'!$B$20+BF3870*'mass balance'!$C$20+BG3870*'mass balance'!$D$20+BH3870*'mass balance'!$E$20</f>
        <v>4.8818153525812945E-5</v>
      </c>
      <c r="BE3870" s="2">
        <f>N3870*'mass balance'!$H$11+R3870*'mass balance'!$I$11+S3870*'mass balance'!$J$11</f>
        <v>-2.0474599144390555E-3</v>
      </c>
      <c r="BF3870" s="2">
        <f>N3870*'mass balance'!$H$12+R3870*'mass balance'!$I$12+S3870*'mass balance'!$J$12</f>
        <v>3.5571552358223458E-4</v>
      </c>
      <c r="BG3870" s="2">
        <f>N3870*'mass balance'!$H$13+R3870*'mass balance'!$I$13+S3870*'mass balance'!$J$13</f>
        <v>1.6598603536003751E-4</v>
      </c>
      <c r="BH3870" s="2">
        <f>N3870*'mass balance'!$H$14+R3870*'mass balance'!$I$14+S3870*'mass balance'!$J$14</f>
        <v>2.2394092814177166E-4</v>
      </c>
      <c r="BI3870" s="36">
        <f t="shared" si="4054"/>
        <v>7.8325413151257937E-20</v>
      </c>
      <c r="BJ3870" s="36">
        <f t="shared" si="4055"/>
        <v>6.4473915407843084E-23</v>
      </c>
      <c r="BK3870" s="36">
        <f t="shared" si="4056"/>
        <v>4.6935764783671862E-19</v>
      </c>
      <c r="BL3870" s="36">
        <f t="shared" si="4057"/>
        <v>2.2651695930371952E-19</v>
      </c>
      <c r="BM3870" s="36">
        <f t="shared" si="4090"/>
        <v>5.725110962829955E-16</v>
      </c>
      <c r="BN3870" s="36">
        <f t="shared" ca="1" si="4058"/>
        <v>0.13169856921071454</v>
      </c>
      <c r="BO3870" s="36">
        <f t="shared" ca="1" si="4075"/>
        <v>1</v>
      </c>
      <c r="BP3870" s="36">
        <f t="shared" si="4091"/>
        <v>-5.725110962825064E-16</v>
      </c>
      <c r="BQ3870" s="36">
        <f t="shared" si="4092"/>
        <v>0.99999999999914568</v>
      </c>
      <c r="BR3870" s="2">
        <f t="shared" si="4081"/>
        <v>-5</v>
      </c>
      <c r="BS3870">
        <v>0</v>
      </c>
      <c r="BT3870" s="37">
        <f t="shared" si="4076"/>
        <v>1.3458554700147554</v>
      </c>
      <c r="BU3870" s="34">
        <f t="shared" si="4059"/>
        <v>13.214702597631312</v>
      </c>
      <c r="BV3870" s="34">
        <f t="shared" si="4060"/>
        <v>104.26833084636407</v>
      </c>
      <c r="BW3870" s="34">
        <f t="shared" si="4061"/>
        <v>-5</v>
      </c>
      <c r="BX3870" s="34">
        <f t="shared" si="4062"/>
        <v>-5</v>
      </c>
      <c r="BY3870" s="34">
        <f t="shared" si="4063"/>
        <v>27.394460088237452</v>
      </c>
      <c r="BZ3870" s="36">
        <f t="shared" si="4077"/>
        <v>1.3424992219598559E-3</v>
      </c>
      <c r="CA3870" s="34">
        <f t="shared" si="4078"/>
        <v>1.3735269663817882E-2</v>
      </c>
    </row>
    <row r="3871" spans="1:79" ht="13.2" x14ac:dyDescent="0.25">
      <c r="A3871" s="75">
        <f t="shared" si="4064"/>
        <v>10.512328767122815</v>
      </c>
      <c r="B3871" s="34">
        <f t="shared" si="4082"/>
        <v>3836.9999999998277</v>
      </c>
      <c r="C3871">
        <f t="shared" si="4065"/>
        <v>15</v>
      </c>
      <c r="D3871" s="35">
        <f t="shared" si="4025"/>
        <v>3000</v>
      </c>
      <c r="E3871" s="27">
        <v>0</v>
      </c>
      <c r="F3871" s="64">
        <f t="shared" si="4066"/>
        <v>0.46593146951268899</v>
      </c>
      <c r="G3871" s="34">
        <v>0</v>
      </c>
      <c r="H3871" s="34">
        <f t="shared" si="4026"/>
        <v>1</v>
      </c>
      <c r="I3871" s="34">
        <f t="shared" si="4067"/>
        <v>6192.2292298236371</v>
      </c>
      <c r="J3871" s="34">
        <f t="shared" si="4027"/>
        <v>101983.77568170553</v>
      </c>
      <c r="K3871" s="34">
        <f t="shared" si="4028"/>
        <v>89846.42211290299</v>
      </c>
      <c r="L3871" s="36">
        <f t="shared" si="4079"/>
        <v>23393.442537488761</v>
      </c>
      <c r="M3871" s="34">
        <f t="shared" si="4029"/>
        <v>52.228002934779802</v>
      </c>
      <c r="N3871" s="34">
        <f t="shared" si="4068"/>
        <v>860.17631743192828</v>
      </c>
      <c r="O3871" s="34">
        <f t="shared" si="4030"/>
        <v>4.9430669600601176</v>
      </c>
      <c r="P3871">
        <f t="shared" si="4083"/>
        <v>330.3867225403589</v>
      </c>
      <c r="Q3871" s="36">
        <f t="shared" si="4031"/>
        <v>763.89246435308189</v>
      </c>
      <c r="R3871" s="34">
        <f t="shared" si="4032"/>
        <v>539.357145088788</v>
      </c>
      <c r="S3871" s="34">
        <f t="shared" si="4033"/>
        <v>224.53531926429389</v>
      </c>
      <c r="T3871" s="36">
        <f t="shared" si="4069"/>
        <v>-2.1207483319438061E-10</v>
      </c>
      <c r="U3871" s="36">
        <f t="shared" si="4034"/>
        <v>3397.1919066371206</v>
      </c>
      <c r="V3871" s="36">
        <f t="shared" si="4035"/>
        <v>2.8342188412997984E-2</v>
      </c>
      <c r="W3871" s="68">
        <f t="shared" si="4036"/>
        <v>66.838407249967887</v>
      </c>
      <c r="X3871">
        <f t="shared" si="4037"/>
        <v>13.216570749985477</v>
      </c>
      <c r="Y3871">
        <f t="shared" si="4038"/>
        <v>1.5373874768040686E-2</v>
      </c>
      <c r="Z3871" s="34">
        <f t="shared" si="4039"/>
        <v>6.2394342047891618E-4</v>
      </c>
      <c r="AA3871" s="36">
        <f t="shared" si="4040"/>
        <v>4.2404045187674038E-4</v>
      </c>
      <c r="AB3871" s="34">
        <f t="shared" si="4041"/>
        <v>1.7719373785567562E-3</v>
      </c>
      <c r="AC3871" s="36">
        <f t="shared" si="4042"/>
        <v>174.1673367449053</v>
      </c>
      <c r="AD3871" s="34">
        <f t="shared" si="4043"/>
        <v>34.8030858035238</v>
      </c>
      <c r="AE3871">
        <f t="shared" si="4070"/>
        <v>98292.038337587685</v>
      </c>
      <c r="AF3871" s="36">
        <f t="shared" si="4084"/>
        <v>34.8030858035238</v>
      </c>
      <c r="AG3871" s="34">
        <f t="shared" si="4044"/>
        <v>0</v>
      </c>
      <c r="AH3871">
        <f t="shared" si="4080"/>
        <v>0</v>
      </c>
      <c r="AI3871" s="29">
        <f t="shared" si="4071"/>
        <v>0</v>
      </c>
      <c r="AJ3871">
        <f t="shared" si="4072"/>
        <v>0</v>
      </c>
      <c r="AK3871" s="36">
        <f t="shared" si="4085"/>
        <v>-7.2603857161793413E-23</v>
      </c>
      <c r="AL3871" s="36">
        <f t="shared" si="4073"/>
        <v>-1.5987351371765345E-4</v>
      </c>
      <c r="AM3871" s="36">
        <f t="shared" si="4074"/>
        <v>-8.0109908926557691E-4</v>
      </c>
      <c r="AN3871" s="37">
        <f t="shared" si="4086"/>
        <v>3.4462104840969722E-21</v>
      </c>
      <c r="AO3871" s="36">
        <f t="shared" si="4087"/>
        <v>0.76853245443750373</v>
      </c>
      <c r="AP3871" s="36">
        <f t="shared" si="4088"/>
        <v>0.45130097559244858</v>
      </c>
      <c r="AQ3871" s="74">
        <f t="shared" si="4045"/>
        <v>1.1671817870883781E-22</v>
      </c>
      <c r="AR3871" s="73">
        <f t="shared" si="4046"/>
        <v>7.1088914450730157E-23</v>
      </c>
      <c r="AS3871" s="72">
        <f t="shared" si="4089"/>
        <v>0.45392764857119888</v>
      </c>
      <c r="AT3871" s="37">
        <f t="shared" si="4047"/>
        <v>3.9651405206055479E-19</v>
      </c>
      <c r="AU3871" s="37">
        <f t="shared" si="4048"/>
        <v>23.570548677711393</v>
      </c>
      <c r="AV3871" s="34">
        <f t="shared" si="4049"/>
        <v>0</v>
      </c>
      <c r="AW3871" s="34">
        <f t="shared" si="4050"/>
        <v>6.2856266067077007</v>
      </c>
      <c r="AX3871" s="37">
        <f t="shared" si="4051"/>
        <v>31.188524242956049</v>
      </c>
      <c r="AY3871" s="7">
        <f t="shared" si="4052"/>
        <v>104.31255809963163</v>
      </c>
      <c r="AZ3871" s="37">
        <f t="shared" si="4053"/>
        <v>98.026931492923936</v>
      </c>
      <c r="BA3871" s="2">
        <f>BE3871*'mass balance'!$B$17+BF3871*'mass balance'!$C$17+BG3871*'mass balance'!$D$17+BH3871*'mass balance'!$E$17</f>
        <v>1.0580929704030852E-3</v>
      </c>
      <c r="BB3871" s="2">
        <f>BE3871*'mass balance'!$B$18+BF3871*'mass balance'!$C$18+BG3871*'mass balance'!$D$18+BH3871*'mass balance'!$E$18</f>
        <v>1.074371323793902E-3</v>
      </c>
      <c r="BC3871" s="2">
        <f>BE3871*'mass balance'!$B$19+BF3871*'mass balance'!$C$19+BG3871*'mass balance'!$D$19+BH3871*'mass balance'!$E$19</f>
        <v>-1.3429641547423774E-3</v>
      </c>
      <c r="BD3871" s="2">
        <f>BE3871*'mass balance'!$B$20+BF3871*'mass balance'!$C$20+BG3871*'mass balance'!$D$20+BH3871*'mass balance'!$E$20</f>
        <v>4.883506017245008E-5</v>
      </c>
      <c r="BE3871" s="2">
        <f>N3871*'mass balance'!$H$11+R3871*'mass balance'!$I$11+S3871*'mass balance'!$J$11</f>
        <v>-2.0480388510284004E-3</v>
      </c>
      <c r="BF3871" s="2">
        <f>N3871*'mass balance'!$H$12+R3871*'mass balance'!$I$12+S3871*'mass balance'!$J$12</f>
        <v>3.5575968719244323E-4</v>
      </c>
      <c r="BG3871" s="2">
        <f>N3871*'mass balance'!$H$13+R3871*'mass balance'!$I$13+S3871*'mass balance'!$J$13</f>
        <v>1.6600664323939026E-4</v>
      </c>
      <c r="BH3871" s="2">
        <f>N3871*'mass balance'!$H$14+R3871*'mass balance'!$I$14+S3871*'mass balance'!$J$14</f>
        <v>2.2400424933123129E-4</v>
      </c>
      <c r="BI3871" s="36">
        <f t="shared" si="4054"/>
        <v>7.8325413151257937E-20</v>
      </c>
      <c r="BJ3871" s="36">
        <f t="shared" si="4055"/>
        <v>6.447430570820713E-23</v>
      </c>
      <c r="BK3871" s="36">
        <f t="shared" si="4056"/>
        <v>4.6942212175212644E-19</v>
      </c>
      <c r="BL3871" s="36">
        <f t="shared" si="4057"/>
        <v>2.265582054260561E-19</v>
      </c>
      <c r="BM3871" s="36">
        <f t="shared" si="4090"/>
        <v>5.7273761324229923E-16</v>
      </c>
      <c r="BN3871" s="36">
        <f t="shared" ca="1" si="4058"/>
        <v>0.67231810174020334</v>
      </c>
      <c r="BO3871" s="36">
        <f t="shared" ca="1" si="4075"/>
        <v>1</v>
      </c>
      <c r="BP3871" s="36">
        <f t="shared" si="4091"/>
        <v>-5.7273761324180964E-16</v>
      </c>
      <c r="BQ3871" s="36">
        <f t="shared" si="4092"/>
        <v>0.99999999999914513</v>
      </c>
      <c r="BR3871" s="2">
        <f t="shared" si="4081"/>
        <v>-5</v>
      </c>
      <c r="BS3871">
        <v>0</v>
      </c>
      <c r="BT3871" s="37">
        <f t="shared" si="4076"/>
        <v>1.3463215651292331</v>
      </c>
      <c r="BU3871" s="34">
        <f t="shared" si="4059"/>
        <v>13.216570749985477</v>
      </c>
      <c r="BV3871" s="34">
        <f t="shared" si="4060"/>
        <v>104.31255809963163</v>
      </c>
      <c r="BW3871" s="34">
        <f t="shared" si="4061"/>
        <v>-5</v>
      </c>
      <c r="BX3871" s="34">
        <f t="shared" si="4062"/>
        <v>-5</v>
      </c>
      <c r="BY3871" s="34">
        <f t="shared" si="4063"/>
        <v>27.402206103277159</v>
      </c>
      <c r="BZ3871" s="36">
        <f t="shared" si="4077"/>
        <v>1.3429641547423774E-3</v>
      </c>
      <c r="CA3871" s="34">
        <f t="shared" si="4078"/>
        <v>1.37342008428206E-2</v>
      </c>
    </row>
    <row r="3872" spans="1:79" ht="13.2" x14ac:dyDescent="0.25">
      <c r="A3872" s="75">
        <f t="shared" si="4064"/>
        <v>10.515068493150212</v>
      </c>
      <c r="B3872" s="34">
        <f t="shared" si="4082"/>
        <v>3837.9999999998272</v>
      </c>
      <c r="C3872">
        <f t="shared" si="4065"/>
        <v>15</v>
      </c>
      <c r="D3872" s="35">
        <f t="shared" si="4025"/>
        <v>3000</v>
      </c>
      <c r="E3872" s="27">
        <v>0</v>
      </c>
      <c r="F3872" s="64">
        <f t="shared" si="4066"/>
        <v>0.46593146951268899</v>
      </c>
      <c r="G3872" s="34">
        <v>0</v>
      </c>
      <c r="H3872" s="34">
        <f t="shared" si="4026"/>
        <v>1</v>
      </c>
      <c r="I3872" s="34">
        <f t="shared" si="4067"/>
        <v>6192.2292298236371</v>
      </c>
      <c r="J3872" s="34">
        <f t="shared" si="4027"/>
        <v>102012.6038087796</v>
      </c>
      <c r="K3872" s="34">
        <f t="shared" si="4028"/>
        <v>89871.819329828024</v>
      </c>
      <c r="L3872" s="36">
        <f t="shared" si="4079"/>
        <v>23403.362303433307</v>
      </c>
      <c r="M3872" s="34">
        <f t="shared" si="4029"/>
        <v>52.228002934779802</v>
      </c>
      <c r="N3872" s="34">
        <f t="shared" si="4068"/>
        <v>860.41946661932877</v>
      </c>
      <c r="O3872" s="34">
        <f t="shared" si="4030"/>
        <v>4.9430669600601176</v>
      </c>
      <c r="P3872">
        <f t="shared" si="4083"/>
        <v>330.52681987547896</v>
      </c>
      <c r="Q3872" s="36">
        <f t="shared" si="4031"/>
        <v>764.12366764969318</v>
      </c>
      <c r="R3872" s="34">
        <f t="shared" si="4032"/>
        <v>539.56049039772904</v>
      </c>
      <c r="S3872" s="34">
        <f t="shared" si="4033"/>
        <v>224.56317725196411</v>
      </c>
      <c r="T3872" s="36">
        <f t="shared" si="4069"/>
        <v>-2.1124134039271908E-10</v>
      </c>
      <c r="U3872" s="36">
        <f t="shared" si="4034"/>
        <v>3397.1919066369087</v>
      </c>
      <c r="V3872" s="36">
        <f t="shared" si="4035"/>
        <v>2.8345704814506417E-2</v>
      </c>
      <c r="W3872" s="68">
        <f t="shared" si="4036"/>
        <v>66.866749438380879</v>
      </c>
      <c r="X3872">
        <f t="shared" si="4037"/>
        <v>13.218438606205851</v>
      </c>
      <c r="Y3872">
        <f t="shared" si="4038"/>
        <v>1.5373874768040686E-2</v>
      </c>
      <c r="Z3872" s="34">
        <f t="shared" si="4039"/>
        <v>6.2394342047891618E-4</v>
      </c>
      <c r="AA3872" s="36">
        <f t="shared" si="4040"/>
        <v>4.2391330597919347E-4</v>
      </c>
      <c r="AB3872" s="34">
        <f t="shared" si="4041"/>
        <v>1.7719373785567562E-3</v>
      </c>
      <c r="AC3872" s="36">
        <f t="shared" si="4042"/>
        <v>174.22900563352968</v>
      </c>
      <c r="AD3872" s="34">
        <f t="shared" si="4043"/>
        <v>34.804664888720396</v>
      </c>
      <c r="AE3872">
        <f t="shared" si="4070"/>
        <v>98326.841423391204</v>
      </c>
      <c r="AF3872" s="36">
        <f t="shared" si="4084"/>
        <v>34.804664888720396</v>
      </c>
      <c r="AG3872" s="34">
        <f t="shared" si="4044"/>
        <v>0</v>
      </c>
      <c r="AH3872">
        <f t="shared" si="4080"/>
        <v>0</v>
      </c>
      <c r="AI3872" s="29">
        <f t="shared" si="4071"/>
        <v>0</v>
      </c>
      <c r="AJ3872">
        <f t="shared" si="4072"/>
        <v>0</v>
      </c>
      <c r="AK3872" s="36">
        <f t="shared" si="4085"/>
        <v>-7.1088914450730157E-23</v>
      </c>
      <c r="AL3872" s="36">
        <f t="shared" si="4073"/>
        <v>-1.5984025612359761E-4</v>
      </c>
      <c r="AM3872" s="36">
        <f t="shared" si="4074"/>
        <v>-7.996770676313899E-4</v>
      </c>
      <c r="AN3872" s="37">
        <f t="shared" si="4086"/>
        <v>3.3736066269351787E-21</v>
      </c>
      <c r="AO3872" s="36">
        <f t="shared" si="4087"/>
        <v>0.76837258092378613</v>
      </c>
      <c r="AP3872" s="36">
        <f t="shared" si="4088"/>
        <v>0.45049987650318302</v>
      </c>
      <c r="AQ3872" s="74">
        <f t="shared" si="4045"/>
        <v>1.1433052656242426E-22</v>
      </c>
      <c r="AR3872" s="73">
        <f t="shared" si="4046"/>
        <v>6.9605273593524956E-23</v>
      </c>
      <c r="AS3872" s="72">
        <f t="shared" si="4089"/>
        <v>0.45364442339741323</v>
      </c>
      <c r="AT3872" s="37">
        <f t="shared" si="4047"/>
        <v>3.8840273951302761E-19</v>
      </c>
      <c r="AU3872" s="37">
        <f t="shared" si="4048"/>
        <v>23.528708872126181</v>
      </c>
      <c r="AV3872" s="34">
        <f t="shared" si="4049"/>
        <v>0</v>
      </c>
      <c r="AW3872" s="34">
        <f t="shared" si="4050"/>
        <v>6.2882919666543362</v>
      </c>
      <c r="AX3872" s="37">
        <f t="shared" si="4051"/>
        <v>31.201749438867449</v>
      </c>
      <c r="AY3872" s="7">
        <f t="shared" si="4052"/>
        <v>104.35679084390267</v>
      </c>
      <c r="AZ3872" s="37">
        <f t="shared" si="4053"/>
        <v>98.068498877248331</v>
      </c>
      <c r="BA3872" s="2">
        <f>BE3872*'mass balance'!$B$17+BF3872*'mass balance'!$C$17+BG3872*'mass balance'!$D$17+BH3872*'mass balance'!$E$17</f>
        <v>1.0584593032866285E-3</v>
      </c>
      <c r="BB3872" s="2">
        <f>BE3872*'mass balance'!$B$18+BF3872*'mass balance'!$C$18+BG3872*'mass balance'!$D$18+BH3872*'mass balance'!$E$18</f>
        <v>1.0747432925679616E-3</v>
      </c>
      <c r="BC3872" s="2">
        <f>BE3872*'mass balance'!$B$19+BF3872*'mass balance'!$C$19+BG3872*'mass balance'!$D$19+BH3872*'mass balance'!$E$19</f>
        <v>-1.3434291157099518E-3</v>
      </c>
      <c r="BD3872" s="2">
        <f>BE3872*'mass balance'!$B$20+BF3872*'mass balance'!$C$20+BG3872*'mass balance'!$D$20+BH3872*'mass balance'!$E$20</f>
        <v>4.8851967843998247E-5</v>
      </c>
      <c r="BE3872" s="2">
        <f>N3872*'mass balance'!$H$11+R3872*'mass balance'!$I$11+S3872*'mass balance'!$J$11</f>
        <v>-2.0486177776650682E-3</v>
      </c>
      <c r="BF3872" s="2">
        <f>N3872*'mass balance'!$H$12+R3872*'mass balance'!$I$12+S3872*'mass balance'!$J$12</f>
        <v>3.5580382612351136E-4</v>
      </c>
      <c r="BG3872" s="2">
        <f>N3872*'mass balance'!$H$13+R3872*'mass balance'!$I$13+S3872*'mass balance'!$J$13</f>
        <v>1.6602723960282002E-4</v>
      </c>
      <c r="BH3872" s="2">
        <f>N3872*'mass balance'!$H$14+R3872*'mass balance'!$I$14+S3872*'mass balance'!$J$14</f>
        <v>2.2406756943211682E-4</v>
      </c>
      <c r="BI3872" s="36">
        <f t="shared" si="4054"/>
        <v>7.8325413151257937E-20</v>
      </c>
      <c r="BJ3872" s="36">
        <f t="shared" si="4055"/>
        <v>6.4474700013005931E-23</v>
      </c>
      <c r="BK3872" s="36">
        <f t="shared" si="4056"/>
        <v>4.6948659605783466E-19</v>
      </c>
      <c r="BL3872" s="36">
        <f t="shared" si="4057"/>
        <v>2.2659945993180001E-19</v>
      </c>
      <c r="BM3872" s="36">
        <f t="shared" si="4090"/>
        <v>5.7296417144772531E-16</v>
      </c>
      <c r="BN3872" s="36">
        <f t="shared" ca="1" si="4058"/>
        <v>0.78569486632301055</v>
      </c>
      <c r="BO3872" s="36">
        <f t="shared" ca="1" si="4075"/>
        <v>1</v>
      </c>
      <c r="BP3872" s="36">
        <f t="shared" si="4091"/>
        <v>-5.7296417144723523E-16</v>
      </c>
      <c r="BQ3872" s="36">
        <f t="shared" si="4092"/>
        <v>0.99999999999914457</v>
      </c>
      <c r="BR3872" s="2">
        <f t="shared" si="4081"/>
        <v>-5</v>
      </c>
      <c r="BS3872">
        <v>0</v>
      </c>
      <c r="BT3872" s="37">
        <f t="shared" si="4076"/>
        <v>1.3467876884992265</v>
      </c>
      <c r="BU3872" s="34">
        <f t="shared" si="4059"/>
        <v>13.218438606205851</v>
      </c>
      <c r="BV3872" s="34">
        <f t="shared" si="4060"/>
        <v>104.35679084390267</v>
      </c>
      <c r="BW3872" s="34">
        <f t="shared" si="4061"/>
        <v>-5</v>
      </c>
      <c r="BX3872" s="34">
        <f t="shared" si="4062"/>
        <v>-5</v>
      </c>
      <c r="BY3872" s="34">
        <f t="shared" si="4063"/>
        <v>27.409951985152727</v>
      </c>
      <c r="BZ3872" s="36">
        <f t="shared" si="4077"/>
        <v>1.3434291157099518E-3</v>
      </c>
      <c r="CA3872" s="34">
        <f t="shared" si="4078"/>
        <v>1.3733132493289118E-2</v>
      </c>
    </row>
    <row r="3873" spans="1:79" ht="13.2" x14ac:dyDescent="0.25">
      <c r="A3873" s="75">
        <f t="shared" si="4064"/>
        <v>10.517808219177608</v>
      </c>
      <c r="B3873" s="34">
        <f t="shared" si="4082"/>
        <v>3838.9999999998267</v>
      </c>
      <c r="C3873">
        <f t="shared" si="4065"/>
        <v>15</v>
      </c>
      <c r="D3873" s="35">
        <f t="shared" si="4025"/>
        <v>3000</v>
      </c>
      <c r="E3873" s="27">
        <v>0</v>
      </c>
      <c r="F3873" s="64">
        <f t="shared" si="4066"/>
        <v>0.46593146951268899</v>
      </c>
      <c r="G3873" s="34">
        <v>0</v>
      </c>
      <c r="H3873" s="34">
        <f t="shared" si="4026"/>
        <v>1</v>
      </c>
      <c r="I3873" s="34">
        <f t="shared" si="4067"/>
        <v>6192.2292298236371</v>
      </c>
      <c r="J3873" s="34">
        <f t="shared" si="4027"/>
        <v>102041.43143903809</v>
      </c>
      <c r="K3873" s="34">
        <f t="shared" si="4028"/>
        <v>89897.216109064786</v>
      </c>
      <c r="L3873" s="36">
        <f t="shared" si="4079"/>
        <v>23413.283300118386</v>
      </c>
      <c r="M3873" s="34">
        <f t="shared" si="4029"/>
        <v>52.228002934779802</v>
      </c>
      <c r="N3873" s="34">
        <f t="shared" si="4068"/>
        <v>860.66261161636658</v>
      </c>
      <c r="O3873" s="34">
        <f t="shared" si="4030"/>
        <v>4.9430669600601176</v>
      </c>
      <c r="P3873">
        <f t="shared" si="4083"/>
        <v>330.66693459240719</v>
      </c>
      <c r="Q3873" s="36">
        <f t="shared" si="4031"/>
        <v>764.35487343443265</v>
      </c>
      <c r="R3873" s="34">
        <f t="shared" si="4032"/>
        <v>539.76385376913061</v>
      </c>
      <c r="S3873" s="34">
        <f t="shared" si="4033"/>
        <v>224.59101966530201</v>
      </c>
      <c r="T3873" s="36">
        <f t="shared" si="4069"/>
        <v>-2.104098381788785E-10</v>
      </c>
      <c r="U3873" s="36">
        <f t="shared" si="4034"/>
        <v>3397.1919066366972</v>
      </c>
      <c r="V3873" s="36">
        <f t="shared" si="4035"/>
        <v>2.8349219250129638E-2</v>
      </c>
      <c r="W3873" s="68">
        <f t="shared" si="4036"/>
        <v>66.895095143195391</v>
      </c>
      <c r="X3873">
        <f t="shared" si="4037"/>
        <v>13.220306166339316</v>
      </c>
      <c r="Y3873">
        <f t="shared" si="4038"/>
        <v>1.5373874768040686E-2</v>
      </c>
      <c r="Z3873" s="34">
        <f t="shared" si="4039"/>
        <v>6.2394342047891618E-4</v>
      </c>
      <c r="AA3873" s="36">
        <f t="shared" si="4040"/>
        <v>4.2378621615598878E-4</v>
      </c>
      <c r="AB3873" s="34">
        <f t="shared" si="4041"/>
        <v>1.7719373785567562E-3</v>
      </c>
      <c r="AC3873" s="36">
        <f t="shared" si="4042"/>
        <v>174.29067732019413</v>
      </c>
      <c r="AD3873" s="34">
        <f t="shared" si="4043"/>
        <v>34.806241856529283</v>
      </c>
      <c r="AE3873">
        <f t="shared" si="4070"/>
        <v>98361.646088279929</v>
      </c>
      <c r="AF3873" s="36">
        <f t="shared" si="4084"/>
        <v>34.806241856529283</v>
      </c>
      <c r="AG3873" s="34">
        <f t="shared" si="4044"/>
        <v>0</v>
      </c>
      <c r="AH3873">
        <f t="shared" si="4080"/>
        <v>0</v>
      </c>
      <c r="AI3873" s="29">
        <f t="shared" si="4071"/>
        <v>0</v>
      </c>
      <c r="AJ3873">
        <f t="shared" si="4072"/>
        <v>0</v>
      </c>
      <c r="AK3873" s="36">
        <f t="shared" si="4085"/>
        <v>-6.9605273593524956E-23</v>
      </c>
      <c r="AL3873" s="36">
        <f t="shared" si="4073"/>
        <v>-1.5980700544793329E-4</v>
      </c>
      <c r="AM3873" s="36">
        <f t="shared" si="4074"/>
        <v>-7.9825757021119252E-4</v>
      </c>
      <c r="AN3873" s="37">
        <f t="shared" si="4086"/>
        <v>3.3025177124844485E-21</v>
      </c>
      <c r="AO3873" s="36">
        <f t="shared" si="4087"/>
        <v>0.76821274066766254</v>
      </c>
      <c r="AP3873" s="36">
        <f t="shared" si="4088"/>
        <v>0.44970019943555162</v>
      </c>
      <c r="AQ3873" s="74">
        <f t="shared" si="4045"/>
        <v>1.1199122055265259E-22</v>
      </c>
      <c r="AR3873" s="73">
        <f t="shared" si="4046"/>
        <v>6.8152294271214685E-23</v>
      </c>
      <c r="AS3873" s="72">
        <f t="shared" si="4089"/>
        <v>0.45336137494011375</v>
      </c>
      <c r="AT3873" s="37">
        <f t="shared" si="4047"/>
        <v>3.8045566806961469E-19</v>
      </c>
      <c r="AU3873" s="37">
        <f t="shared" si="4048"/>
        <v>23.486943335891052</v>
      </c>
      <c r="AV3873" s="34">
        <f t="shared" si="4049"/>
        <v>0</v>
      </c>
      <c r="AW3873" s="34">
        <f t="shared" si="4050"/>
        <v>6.2909576572908827</v>
      </c>
      <c r="AX3873" s="37">
        <f t="shared" si="4051"/>
        <v>31.214976275622472</v>
      </c>
      <c r="AY3873" s="7">
        <f t="shared" si="4052"/>
        <v>104.40102907610876</v>
      </c>
      <c r="AZ3873" s="37">
        <f t="shared" si="4053"/>
        <v>98.110071418817867</v>
      </c>
      <c r="BA3873" s="2">
        <f>BE3873*'mass balance'!$B$17+BF3873*'mass balance'!$C$17+BG3873*'mass balance'!$D$17+BH3873*'mass balance'!$E$17</f>
        <v>1.0588256583556545E-3</v>
      </c>
      <c r="BB3873" s="2">
        <f>BE3873*'mass balance'!$B$18+BF3873*'mass balance'!$C$18+BG3873*'mass balance'!$D$18+BH3873*'mass balance'!$E$18</f>
        <v>1.0751152838688186E-3</v>
      </c>
      <c r="BC3873" s="2">
        <f>BE3873*'mass balance'!$B$19+BF3873*'mass balance'!$C$19+BG3873*'mass balance'!$D$19+BH3873*'mass balance'!$E$19</f>
        <v>-1.3438941048360233E-3</v>
      </c>
      <c r="BD3873" s="2">
        <f>BE3873*'mass balance'!$B$20+BF3873*'mass balance'!$C$20+BG3873*'mass balance'!$D$20+BH3873*'mass balance'!$E$20</f>
        <v>4.8868876539491754E-5</v>
      </c>
      <c r="BE3873" s="2">
        <f>N3873*'mass balance'!$H$11+R3873*'mass balance'!$I$11+S3873*'mass balance'!$J$11</f>
        <v>-2.049196694324682E-3</v>
      </c>
      <c r="BF3873" s="2">
        <f>N3873*'mass balance'!$H$12+R3873*'mass balance'!$I$12+S3873*'mass balance'!$J$12</f>
        <v>3.5584794037819622E-4</v>
      </c>
      <c r="BG3873" s="2">
        <f>N3873*'mass balance'!$H$13+R3873*'mass balance'!$I$13+S3873*'mass balance'!$J$13</f>
        <v>1.6604782445161034E-4</v>
      </c>
      <c r="BH3873" s="2">
        <f>N3873*'mass balance'!$H$14+R3873*'mass balance'!$I$14+S3873*'mass balance'!$J$14</f>
        <v>2.2413088844176209E-4</v>
      </c>
      <c r="BI3873" s="36">
        <f t="shared" si="4054"/>
        <v>7.8325413151257937E-20</v>
      </c>
      <c r="BJ3873" s="36">
        <f t="shared" si="4055"/>
        <v>6.4475098317585373E-23</v>
      </c>
      <c r="BK3873" s="36">
        <f t="shared" si="4056"/>
        <v>4.6955107075784767E-19</v>
      </c>
      <c r="BL3873" s="36">
        <f t="shared" si="4057"/>
        <v>2.2664072281935744E-19</v>
      </c>
      <c r="BM3873" s="36">
        <f t="shared" si="4090"/>
        <v>5.7319077090765716E-16</v>
      </c>
      <c r="BN3873" s="36">
        <f t="shared" ca="1" si="4058"/>
        <v>0.23161991798340376</v>
      </c>
      <c r="BO3873" s="36">
        <f t="shared" ca="1" si="4075"/>
        <v>1</v>
      </c>
      <c r="BP3873" s="36">
        <f t="shared" si="4091"/>
        <v>-5.7319077090716648E-16</v>
      </c>
      <c r="BQ3873" s="36">
        <f t="shared" si="4092"/>
        <v>0.99999999999914402</v>
      </c>
      <c r="BR3873" s="2">
        <f t="shared" si="4081"/>
        <v>-5</v>
      </c>
      <c r="BS3873">
        <v>0</v>
      </c>
      <c r="BT3873" s="37">
        <f t="shared" si="4076"/>
        <v>1.3472538400981131</v>
      </c>
      <c r="BU3873" s="34">
        <f t="shared" si="4059"/>
        <v>13.220306166339316</v>
      </c>
      <c r="BV3873" s="34">
        <f t="shared" si="4060"/>
        <v>104.40102907610876</v>
      </c>
      <c r="BW3873" s="34">
        <f t="shared" si="4061"/>
        <v>-5</v>
      </c>
      <c r="BX3873" s="34">
        <f t="shared" si="4062"/>
        <v>-5</v>
      </c>
      <c r="BY3873" s="34">
        <f t="shared" si="4063"/>
        <v>27.417697733538013</v>
      </c>
      <c r="BZ3873" s="36">
        <f t="shared" si="4077"/>
        <v>1.3438941048360233E-3</v>
      </c>
      <c r="CA3873" s="34">
        <f t="shared" si="4078"/>
        <v>1.3732064614924997E-2</v>
      </c>
    </row>
    <row r="3874" spans="1:79" ht="13.2" x14ac:dyDescent="0.25">
      <c r="A3874" s="75">
        <f t="shared" si="4064"/>
        <v>10.520547945205005</v>
      </c>
      <c r="B3874" s="34">
        <f t="shared" si="4082"/>
        <v>3839.9999999998267</v>
      </c>
      <c r="C3874">
        <f t="shared" si="4065"/>
        <v>15</v>
      </c>
      <c r="D3874" s="35">
        <f t="shared" ref="D3874:D3937" si="4093">IF($B$31=1,$B$28,IF(E3874=0,$B$28,0))</f>
        <v>3000</v>
      </c>
      <c r="E3874" s="27">
        <v>0</v>
      </c>
      <c r="F3874" s="64">
        <f t="shared" si="4066"/>
        <v>0.46593146951268899</v>
      </c>
      <c r="G3874" s="34">
        <v>0</v>
      </c>
      <c r="H3874" s="34">
        <f t="shared" ref="H3874:H3937" si="4094">IF(AE3874&gt;$F$24,IF(L3874&gt;0,1,0),1)</f>
        <v>1</v>
      </c>
      <c r="I3874" s="34">
        <f t="shared" si="4067"/>
        <v>6192.2292298236371</v>
      </c>
      <c r="J3874" s="34">
        <f t="shared" ref="J3874:J3937" si="4095">IF(AE3874&lt;$F$24,0,I3874*W3874^(2/3))</f>
        <v>102070.25857126799</v>
      </c>
      <c r="K3874" s="34">
        <f t="shared" ref="K3874:K3937" si="4096">IF(AE3874&lt;$F$24,0,IF(E3874&gt;=0,I3874*(D3874/($F$29+D3874))*W3874^(2/3)-1*(M3874/$D$25)*W3874^(2/3),-1*(M3874/$D$25)*W3874^(2/3)))</f>
        <v>89922.612449544598</v>
      </c>
      <c r="L3874" s="36">
        <f t="shared" si="4079"/>
        <v>23423.205526855934</v>
      </c>
      <c r="M3874" s="34">
        <f t="shared" ref="M3874:M3937" si="4097">$H$24*F3874</f>
        <v>52.228002934779802</v>
      </c>
      <c r="N3874" s="34">
        <f t="shared" si="4068"/>
        <v>860.90575241281067</v>
      </c>
      <c r="O3874" s="34">
        <f t="shared" ref="O3874:O3937" si="4098">$D$29*F3874</f>
        <v>4.9430669600601176</v>
      </c>
      <c r="P3874">
        <f t="shared" si="4083"/>
        <v>330.80706668142602</v>
      </c>
      <c r="Q3874" s="36">
        <f t="shared" ref="Q3874:Q3937" si="4099">W3874*U3874*($D$30*(Y3874/W3874^(1/3))+O3874)/($D$27*U3874+$D$30)</f>
        <v>764.58608169632009</v>
      </c>
      <c r="R3874" s="34">
        <f t="shared" ref="R3874:R3937" si="4100">IF(AE3874&gt;=$F$25,P3874+AC3874+(1-$D$28)*AG3874,P3874+AC3874+AF3874)</f>
        <v>539.96723519027137</v>
      </c>
      <c r="S3874" s="34">
        <f t="shared" ref="S3874:S3937" si="4101">Q3874-P3874-AC3874-AG3874-AF3874</f>
        <v>224.6188465060487</v>
      </c>
      <c r="T3874" s="36">
        <f t="shared" si="4069"/>
        <v>-2.095838258628028E-10</v>
      </c>
      <c r="U3874" s="36">
        <f t="shared" ref="U3874:U3937" si="4102">IF(AE3874&lt;$F$24,AT3874,U3873+T3873)</f>
        <v>3397.1919066364867</v>
      </c>
      <c r="V3874" s="36">
        <f t="shared" ref="V3874:V3937" si="4103">W3874*AA3874</f>
        <v>2.8352731720087454E-2</v>
      </c>
      <c r="W3874" s="68">
        <f t="shared" ref="W3874:W3937" si="4104">IF(AE3874&lt;$F$24,AS3874,W3873+V3873)</f>
        <v>66.923444362445522</v>
      </c>
      <c r="X3874">
        <f t="shared" ref="X3874:X3937" si="4105">W3874^(1/3)/$L$24</f>
        <v>13.222173430432779</v>
      </c>
      <c r="Y3874">
        <f t="shared" ref="Y3874:Y3937" si="4106">M3874/$H$30</f>
        <v>1.5373874768040686E-2</v>
      </c>
      <c r="Z3874" s="34">
        <f t="shared" ref="Z3874:Z3937" si="4107">$H$28*F3874</f>
        <v>6.2394342047891618E-4</v>
      </c>
      <c r="AA3874" s="36">
        <f t="shared" ref="AA3874:AA3937" si="4108">Y3874*(((U3874/$H$30)/W3874^(1/3)-(1+G3874/W3874^(1/3))/$H$29^(1/3))/(U3874/$H$30+$H$27))</f>
        <v>4.2365918237163765E-4</v>
      </c>
      <c r="AB3874" s="34">
        <f t="shared" ref="AB3874:AB3937" si="4109">$D$31*F3874</f>
        <v>1.7719373785567562E-3</v>
      </c>
      <c r="AC3874" s="36">
        <f t="shared" ref="AC3874:AC3937" si="4110">AB3874*AE3874</f>
        <v>174.3523518011468</v>
      </c>
      <c r="AD3874" s="34">
        <f t="shared" ref="AD3874:AD3937" si="4111">IF(AE3874&lt;$F$24,AM3874*M3874,IF(AE3874&lt;$F$25,(1-$D$27)*Q3874-AC3874,0))</f>
        <v>34.807816707698549</v>
      </c>
      <c r="AE3874">
        <f t="shared" si="4070"/>
        <v>98396.452330136453</v>
      </c>
      <c r="AF3874" s="36">
        <f t="shared" si="4084"/>
        <v>34.807816707698549</v>
      </c>
      <c r="AG3874" s="34">
        <f t="shared" ref="AG3874:AG3937" si="4112">IF(AE3874&gt;=$F$25,(1-$D$27)*Q3874-AC3874,0)</f>
        <v>0</v>
      </c>
      <c r="AH3874">
        <f t="shared" si="4080"/>
        <v>0</v>
      </c>
      <c r="AI3874" s="29">
        <f t="shared" si="4071"/>
        <v>0</v>
      </c>
      <c r="AJ3874">
        <f t="shared" si="4072"/>
        <v>0</v>
      </c>
      <c r="AK3874" s="36">
        <f t="shared" si="4085"/>
        <v>-6.8152294271214685E-23</v>
      </c>
      <c r="AL3874" s="36">
        <f t="shared" si="4073"/>
        <v>-1.5977376168922129E-4</v>
      </c>
      <c r="AM3874" s="36">
        <f t="shared" si="4074"/>
        <v>-7.9684059252428175E-4</v>
      </c>
      <c r="AN3874" s="37">
        <f t="shared" si="4086"/>
        <v>3.2329124388909235E-21</v>
      </c>
      <c r="AO3874" s="36">
        <f t="shared" si="4087"/>
        <v>0.76805293366221461</v>
      </c>
      <c r="AP3874" s="36">
        <f t="shared" si="4088"/>
        <v>0.44890194186534044</v>
      </c>
      <c r="AQ3874" s="74">
        <f t="shared" ref="AQ3874:AQ3937" si="4113">(AN3874*Y3874)/AO3874^3</f>
        <v>1.0969929191670896E-22</v>
      </c>
      <c r="AR3874" s="73">
        <f t="shared" ref="AR3874:AR3937" si="4114">AO3874^2*(($H$27*AQ3874)/($H$27+AQ3874))*(1+((Z3874*AO3874)/Y3874))</f>
        <v>6.6729349130250528E-23</v>
      </c>
      <c r="AS3874" s="72">
        <f t="shared" si="4089"/>
        <v>0.45307850308903935</v>
      </c>
      <c r="AT3874" s="37">
        <f t="shared" ref="AT3874:AT3937" si="4115">AN3874*M3874/AS3874</f>
        <v>3.7266954665712538E-19</v>
      </c>
      <c r="AU3874" s="37">
        <f t="shared" ref="AU3874:AU3937" si="4116">AP3874*M3874</f>
        <v>23.445251937171353</v>
      </c>
      <c r="AV3874" s="34">
        <f t="shared" ref="AV3874:AV3937" si="4117">(((AH3874+AJ3874)/$X$27)*$L$29)/(1-$J$24)</f>
        <v>0</v>
      </c>
      <c r="AW3874" s="34">
        <f t="shared" ref="AW3874:AW3937" si="4118">L3874/$L$25/(1-$L$26)</f>
        <v>6.2936236784324651</v>
      </c>
      <c r="AX3874" s="37">
        <f t="shared" ref="AX3874:AX3937" si="4119">(((U3874*W3874)/$X$27)*$L$29)/$X$24</f>
        <v>31.228204752303782</v>
      </c>
      <c r="AY3874" s="7">
        <f t="shared" ref="AY3874:AY3937" si="4120">AX3874+W3874+AV3874+AW3874</f>
        <v>104.44527279318177</v>
      </c>
      <c r="AZ3874" s="37">
        <f t="shared" ref="AZ3874:AZ3937" si="4121">AX3874+W3874</f>
        <v>98.151649114749304</v>
      </c>
      <c r="BA3874" s="2">
        <f>BE3874*'mass balance'!$B$17+BF3874*'mass balance'!$C$17+BG3874*'mass balance'!$D$17+BH3874*'mass balance'!$E$17</f>
        <v>1.0591920355892447E-3</v>
      </c>
      <c r="BB3874" s="2">
        <f>BE3874*'mass balance'!$B$18+BF3874*'mass balance'!$C$18+BG3874*'mass balance'!$D$18+BH3874*'mass balance'!$E$18</f>
        <v>1.0754872976752334E-3</v>
      </c>
      <c r="BC3874" s="2">
        <f>BE3874*'mass balance'!$B$19+BF3874*'mass balance'!$C$19+BG3874*'mass balance'!$D$19+BH3874*'mass balance'!$E$19</f>
        <v>-1.3443591220940413E-3</v>
      </c>
      <c r="BD3874" s="2">
        <f>BE3874*'mass balance'!$B$20+BF3874*'mass balance'!$C$20+BG3874*'mass balance'!$D$20+BH3874*'mass balance'!$E$20</f>
        <v>4.8885786257965138E-5</v>
      </c>
      <c r="BE3874" s="2">
        <f>N3874*'mass balance'!$H$11+R3874*'mass balance'!$I$11+S3874*'mass balance'!$J$11</f>
        <v>-2.0497756009828826E-3</v>
      </c>
      <c r="BF3874" s="2">
        <f>N3874*'mass balance'!$H$12+R3874*'mass balance'!$I$12+S3874*'mass balance'!$J$12</f>
        <v>3.558920299592565E-4</v>
      </c>
      <c r="BG3874" s="2">
        <f>N3874*'mass balance'!$H$13+R3874*'mass balance'!$I$13+S3874*'mass balance'!$J$13</f>
        <v>1.6606839778705271E-4</v>
      </c>
      <c r="BH3874" s="2">
        <f>N3874*'mass balance'!$H$14+R3874*'mass balance'!$I$14+S3874*'mass balance'!$J$14</f>
        <v>2.2419420635750274E-4</v>
      </c>
      <c r="BI3874" s="36">
        <f t="shared" ref="BI3874:BI3937" si="4122">$F$26*EXP($P$24*(1/(273+$P$29)-1/(273+C3874)))/(1+EXP($P$25*(1/(273+C3874)-1/$P$27))+EXP($P$26*(1/$P$28-1/(273+C3874))))</f>
        <v>7.8325413151257937E-20</v>
      </c>
      <c r="BJ3874" s="36">
        <f t="shared" ref="BJ3874:BJ3937" si="4123">($F$27*(W3874/$H$29)*BK3874+BI3874)*(U3874/$H$30)*((Y3874/W3874^(1/3))-AA3874)-AA3874*BK3874</f>
        <v>6.4475500617297505E-23</v>
      </c>
      <c r="BK3874" s="36">
        <f t="shared" ref="BK3874:BK3937" si="4124">IF(AE3874&gt;$F$24,BK3873+BJ3873,0)</f>
        <v>4.6961554585616523E-19</v>
      </c>
      <c r="BL3874" s="36">
        <f t="shared" ref="BL3874:BL3937" si="4125">BK3874-AA3874*BM3874</f>
        <v>2.2668199408713675E-19</v>
      </c>
      <c r="BM3874" s="36">
        <f t="shared" si="4090"/>
        <v>5.7341741163047652E-16</v>
      </c>
      <c r="BN3874" s="36">
        <f t="shared" ref="BN3874:BN3937" ca="1" si="4126">RAND()</f>
        <v>0.15162778733604287</v>
      </c>
      <c r="BO3874" s="36">
        <f t="shared" ca="1" si="4075"/>
        <v>1</v>
      </c>
      <c r="BP3874" s="36">
        <f t="shared" si="4091"/>
        <v>-5.7341741162998535E-16</v>
      </c>
      <c r="BQ3874" s="36">
        <f t="shared" si="4092"/>
        <v>0.99999999999914346</v>
      </c>
      <c r="BR3874" s="2">
        <f t="shared" si="4081"/>
        <v>-5</v>
      </c>
      <c r="BS3874">
        <v>0</v>
      </c>
      <c r="BT3874" s="37">
        <f t="shared" si="4076"/>
        <v>1.3477200198992765</v>
      </c>
      <c r="BU3874" s="34">
        <f t="shared" ref="BU3874:BU3937" si="4127">IF(AE3874&lt;=$F$25,X3874,-5)</f>
        <v>13.222173430432779</v>
      </c>
      <c r="BV3874" s="34">
        <f t="shared" ref="BV3874:BV3937" si="4128">IF(AE3874&lt;=$F$25,AY3874,-5)</f>
        <v>104.44527279318177</v>
      </c>
      <c r="BW3874" s="34">
        <f t="shared" ref="BW3874:BW3937" si="4129">IF(AE3874&lt;=$F$24,X3874,-5)</f>
        <v>-5</v>
      </c>
      <c r="BX3874" s="34">
        <f t="shared" ref="BX3874:BX3937" si="4130">IF(AE3874&lt;=$F$24,AY3874,-5)</f>
        <v>-5</v>
      </c>
      <c r="BY3874" s="34">
        <f t="shared" ref="BY3874:BY3937" si="4131">J3874/$L$25/(1-$L$26)</f>
        <v>27.425443348107098</v>
      </c>
      <c r="BZ3874" s="36">
        <f t="shared" si="4077"/>
        <v>1.3443591220940413E-3</v>
      </c>
      <c r="CA3874" s="34">
        <f t="shared" si="4078"/>
        <v>1.3730997207430047E-2</v>
      </c>
    </row>
    <row r="3875" spans="1:79" ht="13.2" x14ac:dyDescent="0.25">
      <c r="A3875" s="75">
        <f t="shared" ref="A3875:A3938" si="4132">IF($B$31=24,A3874+1/(365*24),A3874+1/365)</f>
        <v>10.523287671232401</v>
      </c>
      <c r="B3875" s="34">
        <f t="shared" si="4082"/>
        <v>3840.9999999998263</v>
      </c>
      <c r="C3875">
        <f t="shared" ref="C3875:C3938" si="4133">$B$29</f>
        <v>15</v>
      </c>
      <c r="D3875" s="35">
        <f t="shared" si="4093"/>
        <v>3000</v>
      </c>
      <c r="E3875" s="27">
        <v>0</v>
      </c>
      <c r="F3875" s="64">
        <f t="shared" ref="F3875:F3938" si="4134">EXP($P$24*(1/($P$29)-1/(273+C3875)))/(1+EXP($P$25*(1/(273+C3875)-1/$P$27))+EXP($P$26*(1/$P$28-1/(273+C3875))))</f>
        <v>0.46593146951268899</v>
      </c>
      <c r="G3875" s="34">
        <v>0</v>
      </c>
      <c r="H3875" s="34">
        <f t="shared" si="4094"/>
        <v>1</v>
      </c>
      <c r="I3875" s="34">
        <f t="shared" ref="I3875:I3938" si="4135">$H$25*F3875</f>
        <v>6192.2292298236371</v>
      </c>
      <c r="J3875" s="34">
        <f t="shared" si="4095"/>
        <v>102099.08520425667</v>
      </c>
      <c r="K3875" s="34">
        <f t="shared" si="4096"/>
        <v>89948.008350199219</v>
      </c>
      <c r="L3875" s="36">
        <f t="shared" si="4079"/>
        <v>23433.128982957965</v>
      </c>
      <c r="M3875" s="34">
        <f t="shared" si="4097"/>
        <v>52.228002934779802</v>
      </c>
      <c r="N3875" s="34">
        <f t="shared" ref="N3875:N3938" si="4136">IF(AE3875&lt;$F$24,0,IF(L3875&gt;0.0000001*$F$28*W3875,H3875*M3875*W3875^(2/3),0))</f>
        <v>861.14888899843345</v>
      </c>
      <c r="O3875" s="34">
        <f t="shared" si="4098"/>
        <v>4.9430669600601176</v>
      </c>
      <c r="P3875">
        <f t="shared" si="4083"/>
        <v>330.94721613281905</v>
      </c>
      <c r="Q3875" s="36">
        <f t="shared" si="4099"/>
        <v>764.81729242438166</v>
      </c>
      <c r="R3875" s="34">
        <f t="shared" si="4100"/>
        <v>540.17063464843295</v>
      </c>
      <c r="S3875" s="34">
        <f t="shared" si="4101"/>
        <v>224.64665777594877</v>
      </c>
      <c r="T3875" s="36">
        <f t="shared" ref="T3875:T3938" si="4137">IF(AE3875&lt;$F$24,(M3875*0-U3875*Y3875)/W3875^(1/3),IF(L3875/$F$28&lt;0.0000001,(M3875*0-U3875*Y3875)/W3875^(1/3),(M3875*H3875-U3875*Y3875)/W3875^(1/3)))</f>
        <v>-2.0875980134685262E-10</v>
      </c>
      <c r="U3875" s="36">
        <f t="shared" si="4102"/>
        <v>3397.1919066362771</v>
      </c>
      <c r="V3875" s="36">
        <f t="shared" si="4103"/>
        <v>2.8356242224600019E-2</v>
      </c>
      <c r="W3875" s="68">
        <f t="shared" si="4104"/>
        <v>66.951797094165613</v>
      </c>
      <c r="X3875">
        <f t="shared" si="4105"/>
        <v>13.224040398533106</v>
      </c>
      <c r="Y3875">
        <f t="shared" si="4106"/>
        <v>1.5373874768040686E-2</v>
      </c>
      <c r="Z3875" s="34">
        <f t="shared" si="4107"/>
        <v>6.2394342047891618E-4</v>
      </c>
      <c r="AA3875" s="36">
        <f t="shared" si="4108"/>
        <v>4.2353220459068262E-4</v>
      </c>
      <c r="AB3875" s="34">
        <f t="shared" si="4109"/>
        <v>1.7719373785567562E-3</v>
      </c>
      <c r="AC3875" s="36">
        <f t="shared" si="4110"/>
        <v>174.41402907263713</v>
      </c>
      <c r="AD3875" s="34">
        <f t="shared" si="4111"/>
        <v>34.809389442976737</v>
      </c>
      <c r="AE3875">
        <f t="shared" ref="AE3875:AE3938" si="4138">IF(AE3874&lt;$F$24,AU3875,AE3874+AD3874)</f>
        <v>98431.260146844157</v>
      </c>
      <c r="AF3875" s="36">
        <f t="shared" si="4084"/>
        <v>34.809389442976737</v>
      </c>
      <c r="AG3875" s="34">
        <f t="shared" si="4112"/>
        <v>0</v>
      </c>
      <c r="AH3875">
        <f t="shared" si="4080"/>
        <v>0</v>
      </c>
      <c r="AI3875" s="29">
        <f t="shared" ref="AI3875:AI3938" si="4139">IF(AE3874&gt;=$F$25,IF(B3874&gt;=$J$29,IF(AH3874&gt;($D$28/$J$30)*((1-$D$27)*($H$30*(Y3875*W3875^(2/3)+Z3875*W3875)/(1+(1/$H$27)))-AC3875),($D$28/$J$30)*((1-$D$27)*($H$30*(Y3875*W3875^(2/3)+Z3875*W3875)/(1+(1/$H$27)))-AC3875),AG3875),0),0)</f>
        <v>0</v>
      </c>
      <c r="AJ3875">
        <f t="shared" ref="AJ3875:AJ3938" si="4140">IF(AJ3874&gt;$J$27*$J$28,0,AI3875+AJ3874)</f>
        <v>0</v>
      </c>
      <c r="AK3875" s="36">
        <f t="shared" si="4085"/>
        <v>-6.6729349130250528E-23</v>
      </c>
      <c r="AL3875" s="36">
        <f t="shared" ref="AL3875:AL3938" si="4141">(Y3874*AQ3874-Z3874*$H$27*AO3874)/(3*(AQ3874+$H$27))</f>
        <v>-1.5974052484602275E-4</v>
      </c>
      <c r="AM3875" s="36">
        <f t="shared" ref="AM3875:AM3938" si="4142">(1-$D$27)*AR3874-AB3874*AP3874</f>
        <v>-7.9542613009790869E-4</v>
      </c>
      <c r="AN3875" s="37">
        <f t="shared" si="4086"/>
        <v>3.1647601446197088E-21</v>
      </c>
      <c r="AO3875" s="36">
        <f t="shared" si="4087"/>
        <v>0.76789315990052542</v>
      </c>
      <c r="AP3875" s="36">
        <f t="shared" si="4088"/>
        <v>0.44810510127281616</v>
      </c>
      <c r="AQ3875" s="74">
        <f t="shared" si="4113"/>
        <v>1.0745379109793494E-22</v>
      </c>
      <c r="AR3875" s="73">
        <f t="shared" si="4114"/>
        <v>6.5335823522693007E-23</v>
      </c>
      <c r="AS3875" s="72">
        <f t="shared" si="4089"/>
        <v>0.45279580773399797</v>
      </c>
      <c r="AT3875" s="37">
        <f t="shared" si="4115"/>
        <v>3.6504114944936502E-19</v>
      </c>
      <c r="AU3875" s="37">
        <f t="shared" si="4116"/>
        <v>23.403634544366444</v>
      </c>
      <c r="AV3875" s="34">
        <f t="shared" si="4117"/>
        <v>0</v>
      </c>
      <c r="AW3875" s="34">
        <f t="shared" si="4118"/>
        <v>6.2962900298942248</v>
      </c>
      <c r="AX3875" s="37">
        <f t="shared" si="4119"/>
        <v>31.241434867994151</v>
      </c>
      <c r="AY3875" s="7">
        <f t="shared" si="4120"/>
        <v>104.48952199205398</v>
      </c>
      <c r="AZ3875" s="37">
        <f t="shared" si="4121"/>
        <v>98.193231962159757</v>
      </c>
      <c r="BA3875" s="2">
        <f>BE3875*'mass balance'!$B$17+BF3875*'mass balance'!$C$17+BG3875*'mass balance'!$D$17+BH3875*'mass balance'!$E$17</f>
        <v>1.0595584349664859E-3</v>
      </c>
      <c r="BB3875" s="2">
        <f>BE3875*'mass balance'!$B$18+BF3875*'mass balance'!$C$18+BG3875*'mass balance'!$D$18+BH3875*'mass balance'!$E$18</f>
        <v>1.0758593339659705E-3</v>
      </c>
      <c r="BC3875" s="2">
        <f>BE3875*'mass balance'!$B$19+BF3875*'mass balance'!$C$19+BG3875*'mass balance'!$D$19+BH3875*'mass balance'!$E$19</f>
        <v>-1.3448241674574627E-3</v>
      </c>
      <c r="BD3875" s="2">
        <f>BE3875*'mass balance'!$B$20+BF3875*'mass balance'!$C$20+BG3875*'mass balance'!$D$20+BH3875*'mass balance'!$E$20</f>
        <v>4.8902696998453189E-5</v>
      </c>
      <c r="BE3875" s="2">
        <f>N3875*'mass balance'!$H$11+R3875*'mass balance'!$I$11+S3875*'mass balance'!$J$11</f>
        <v>-2.0503544976153178E-3</v>
      </c>
      <c r="BF3875" s="2">
        <f>N3875*'mass balance'!$H$12+R3875*'mass balance'!$I$12+S3875*'mass balance'!$J$12</f>
        <v>3.5593609486945631E-4</v>
      </c>
      <c r="BG3875" s="2">
        <f>N3875*'mass balance'!$H$13+R3875*'mass balance'!$I$13+S3875*'mass balance'!$J$13</f>
        <v>1.6608895961043403E-4</v>
      </c>
      <c r="BH3875" s="2">
        <f>N3875*'mass balance'!$H$14+R3875*'mass balance'!$I$14+S3875*'mass balance'!$J$14</f>
        <v>2.2425752317667535E-4</v>
      </c>
      <c r="BI3875" s="36">
        <f t="shared" si="4122"/>
        <v>7.8325413151257937E-20</v>
      </c>
      <c r="BJ3875" s="36">
        <f t="shared" si="4123"/>
        <v>6.4475906907501147E-23</v>
      </c>
      <c r="BK3875" s="36">
        <f t="shared" si="4124"/>
        <v>4.696800213567825E-19</v>
      </c>
      <c r="BL3875" s="36">
        <f t="shared" si="4125"/>
        <v>2.2672327373354712E-19</v>
      </c>
      <c r="BM3875" s="36">
        <f t="shared" si="4090"/>
        <v>5.7364409362456366E-16</v>
      </c>
      <c r="BN3875" s="36">
        <f t="shared" ca="1" si="4126"/>
        <v>0.23050595096507487</v>
      </c>
      <c r="BO3875" s="36">
        <f t="shared" ref="BO3875:BO3938" ca="1" si="4143">IF(BO3874=1,IF(BN3875&lt;BM3875,0,1),0)</f>
        <v>1</v>
      </c>
      <c r="BP3875" s="36">
        <f t="shared" si="4091"/>
        <v>-5.7364409362407201E-16</v>
      </c>
      <c r="BQ3875" s="36">
        <f t="shared" si="4092"/>
        <v>0.99999999999914291</v>
      </c>
      <c r="BR3875" s="2">
        <f t="shared" si="4081"/>
        <v>-5</v>
      </c>
      <c r="BS3875">
        <v>0</v>
      </c>
      <c r="BT3875" s="37">
        <f t="shared" ref="BT3875:BT3938" si="4144">IF($B$31=24,(-1*BC3875*(0.082058*(20+273.15))/(0.082058*293.15))*24.06*1000,(-1*BC3875*(0.082058*(20+273.15))/(0.082058*293.15))*24.06*1000/24)</f>
        <v>1.3481862278761063</v>
      </c>
      <c r="BU3875" s="34">
        <f t="shared" si="4127"/>
        <v>13.224040398533106</v>
      </c>
      <c r="BV3875" s="34">
        <f t="shared" si="4128"/>
        <v>104.48952199205398</v>
      </c>
      <c r="BW3875" s="34">
        <f t="shared" si="4129"/>
        <v>-5</v>
      </c>
      <c r="BX3875" s="34">
        <f t="shared" si="4130"/>
        <v>-5</v>
      </c>
      <c r="BY3875" s="34">
        <f t="shared" si="4131"/>
        <v>27.433188828534146</v>
      </c>
      <c r="BZ3875" s="36">
        <f t="shared" ref="BZ3875:BZ3938" si="4145">BC3875*-1</f>
        <v>1.3448241674574627E-3</v>
      </c>
      <c r="CA3875" s="34">
        <f t="shared" ref="CA3875:CA3938" si="4146">BT3875/AZ3875</f>
        <v>1.3729930270506324E-2</v>
      </c>
    </row>
    <row r="3876" spans="1:79" ht="13.2" x14ac:dyDescent="0.25">
      <c r="A3876" s="75">
        <f t="shared" si="4132"/>
        <v>10.526027397259798</v>
      </c>
      <c r="B3876" s="34">
        <f t="shared" si="4082"/>
        <v>3841.9999999998263</v>
      </c>
      <c r="C3876">
        <f t="shared" si="4133"/>
        <v>15</v>
      </c>
      <c r="D3876" s="35">
        <f t="shared" si="4093"/>
        <v>3000</v>
      </c>
      <c r="E3876" s="27">
        <v>0</v>
      </c>
      <c r="F3876" s="64">
        <f t="shared" si="4134"/>
        <v>0.46593146951268899</v>
      </c>
      <c r="G3876" s="34">
        <v>0</v>
      </c>
      <c r="H3876" s="34">
        <f t="shared" si="4094"/>
        <v>1</v>
      </c>
      <c r="I3876" s="34">
        <f t="shared" si="4135"/>
        <v>6192.2292298236371</v>
      </c>
      <c r="J3876" s="34">
        <f t="shared" si="4095"/>
        <v>102127.91133679228</v>
      </c>
      <c r="K3876" s="34">
        <f t="shared" si="4096"/>
        <v>89973.403809960975</v>
      </c>
      <c r="L3876" s="36">
        <f t="shared" ref="L3876:L3939" si="4147">IF(L3875+K3876&gt;$F$28*W3876,$F$28*W3876,L3875+K3876)</f>
        <v>23443.053667736574</v>
      </c>
      <c r="M3876" s="34">
        <f t="shared" si="4097"/>
        <v>52.228002934779802</v>
      </c>
      <c r="N3876" s="34">
        <f t="shared" si="4136"/>
        <v>861.39202136301344</v>
      </c>
      <c r="O3876" s="34">
        <f t="shared" si="4098"/>
        <v>4.9430669600601176</v>
      </c>
      <c r="P3876">
        <f t="shared" si="4083"/>
        <v>331.08738293687094</v>
      </c>
      <c r="Q3876" s="36">
        <f t="shared" si="4099"/>
        <v>765.04850560764623</v>
      </c>
      <c r="R3876" s="34">
        <f t="shared" si="4100"/>
        <v>540.37405213089869</v>
      </c>
      <c r="S3876" s="34">
        <f t="shared" si="4101"/>
        <v>224.67445347674757</v>
      </c>
      <c r="T3876" s="36">
        <f t="shared" si="4137"/>
        <v>-2.0794126295509923E-10</v>
      </c>
      <c r="U3876" s="36">
        <f t="shared" si="4102"/>
        <v>3397.1919066360683</v>
      </c>
      <c r="V3876" s="36">
        <f t="shared" si="4103"/>
        <v>2.8359750763887692E-2</v>
      </c>
      <c r="W3876" s="68">
        <f t="shared" si="4104"/>
        <v>66.980153336390217</v>
      </c>
      <c r="X3876">
        <f t="shared" si="4105"/>
        <v>13.225907070687176</v>
      </c>
      <c r="Y3876">
        <f t="shared" si="4106"/>
        <v>1.5373874768040686E-2</v>
      </c>
      <c r="Z3876" s="34">
        <f t="shared" si="4107"/>
        <v>6.2394342047891618E-4</v>
      </c>
      <c r="AA3876" s="36">
        <f t="shared" si="4108"/>
        <v>4.2340528277769532E-4</v>
      </c>
      <c r="AB3876" s="34">
        <f t="shared" si="4109"/>
        <v>1.7719373785567562E-3</v>
      </c>
      <c r="AC3876" s="36">
        <f t="shared" si="4110"/>
        <v>174.4757091309159</v>
      </c>
      <c r="AD3876" s="34">
        <f t="shared" si="4111"/>
        <v>34.810960063111821</v>
      </c>
      <c r="AE3876">
        <f t="shared" si="4138"/>
        <v>98466.069536287134</v>
      </c>
      <c r="AF3876" s="36">
        <f t="shared" si="4084"/>
        <v>34.810960063111821</v>
      </c>
      <c r="AG3876" s="34">
        <f t="shared" si="4112"/>
        <v>0</v>
      </c>
      <c r="AH3876">
        <f t="shared" ref="AH3876:AH3939" si="4148">IF(AH3875&lt;0,0,AH3875*$D$28+AG3876-AI3875)</f>
        <v>0</v>
      </c>
      <c r="AI3876" s="29">
        <f t="shared" si="4139"/>
        <v>0</v>
      </c>
      <c r="AJ3876">
        <f t="shared" si="4140"/>
        <v>0</v>
      </c>
      <c r="AK3876" s="36">
        <f t="shared" si="4085"/>
        <v>-6.5335823522693007E-23</v>
      </c>
      <c r="AL3876" s="36">
        <f t="shared" si="4141"/>
        <v>-1.5970729491689904E-4</v>
      </c>
      <c r="AM3876" s="36">
        <f t="shared" si="4142"/>
        <v>-7.9401417846726365E-4</v>
      </c>
      <c r="AN3876" s="37">
        <f t="shared" si="4086"/>
        <v>3.0980307954894581E-21</v>
      </c>
      <c r="AO3876" s="36">
        <f t="shared" si="4087"/>
        <v>0.7677334193756794</v>
      </c>
      <c r="AP3876" s="36">
        <f t="shared" si="4088"/>
        <v>0.44730967514271824</v>
      </c>
      <c r="AQ3876" s="74">
        <f t="shared" si="4113"/>
        <v>1.0525378736918632E-22</v>
      </c>
      <c r="AR3876" s="73">
        <f t="shared" si="4114"/>
        <v>6.3971115251558159E-23</v>
      </c>
      <c r="AS3876" s="72">
        <f t="shared" si="4089"/>
        <v>0.4525132887648658</v>
      </c>
      <c r="AT3876" s="37">
        <f t="shared" si="4115"/>
        <v>3.5756731458761191E-19</v>
      </c>
      <c r="AU3876" s="37">
        <f t="shared" si="4116"/>
        <v>23.362091026109287</v>
      </c>
      <c r="AV3876" s="34">
        <f t="shared" si="4117"/>
        <v>0</v>
      </c>
      <c r="AW3876" s="34">
        <f t="shared" si="4118"/>
        <v>6.2989567114913267</v>
      </c>
      <c r="AX3876" s="37">
        <f t="shared" si="4119"/>
        <v>31.254666621776451</v>
      </c>
      <c r="AY3876" s="7">
        <f t="shared" si="4120"/>
        <v>104.533776669658</v>
      </c>
      <c r="AZ3876" s="37">
        <f t="shared" si="4121"/>
        <v>98.234819958166668</v>
      </c>
      <c r="BA3876" s="2">
        <f>BE3876*'mass balance'!$B$17+BF3876*'mass balance'!$C$17+BG3876*'mass balance'!$D$17+BH3876*'mass balance'!$E$17</f>
        <v>1.0599248564664699E-3</v>
      </c>
      <c r="BB3876" s="2">
        <f>BE3876*'mass balance'!$B$18+BF3876*'mass balance'!$C$18+BG3876*'mass balance'!$D$18+BH3876*'mass balance'!$E$18</f>
        <v>1.0762313927198004E-3</v>
      </c>
      <c r="BC3876" s="2">
        <f>BE3876*'mass balance'!$B$19+BF3876*'mass balance'!$C$19+BG3876*'mass balance'!$D$19+BH3876*'mass balance'!$E$19</f>
        <v>-1.3452892408997504E-3</v>
      </c>
      <c r="BD3876" s="2">
        <f>BE3876*'mass balance'!$B$20+BF3876*'mass balance'!$C$20+BG3876*'mass balance'!$D$20+BH3876*'mass balance'!$E$20</f>
        <v>4.8919608759990927E-5</v>
      </c>
      <c r="BE3876" s="2">
        <f>N3876*'mass balance'!$H$11+R3876*'mass balance'!$I$11+S3876*'mass balance'!$J$11</f>
        <v>-2.0509333841976507E-3</v>
      </c>
      <c r="BF3876" s="2">
        <f>N3876*'mass balance'!$H$12+R3876*'mass balance'!$I$12+S3876*'mass balance'!$J$12</f>
        <v>3.5598013511156114E-4</v>
      </c>
      <c r="BG3876" s="2">
        <f>N3876*'mass balance'!$H$13+R3876*'mass balance'!$I$13+S3876*'mass balance'!$J$13</f>
        <v>1.6610950992304693E-4</v>
      </c>
      <c r="BH3876" s="2">
        <f>N3876*'mass balance'!$H$14+R3876*'mass balance'!$I$14+S3876*'mass balance'!$J$14</f>
        <v>2.2432083889661805E-4</v>
      </c>
      <c r="BI3876" s="36">
        <f t="shared" si="4122"/>
        <v>7.8325413151257937E-20</v>
      </c>
      <c r="BJ3876" s="36">
        <f t="shared" si="4123"/>
        <v>6.4476317183561277E-23</v>
      </c>
      <c r="BK3876" s="36">
        <f t="shared" si="4124"/>
        <v>4.6974449726369E-19</v>
      </c>
      <c r="BL3876" s="36">
        <f t="shared" si="4125"/>
        <v>2.2676456175699947E-19</v>
      </c>
      <c r="BM3876" s="36">
        <f t="shared" si="4090"/>
        <v>5.7387081689829718E-16</v>
      </c>
      <c r="BN3876" s="36">
        <f t="shared" ca="1" si="4126"/>
        <v>0.46916951658463468</v>
      </c>
      <c r="BO3876" s="36">
        <f t="shared" ca="1" si="4143"/>
        <v>1</v>
      </c>
      <c r="BP3876" s="36">
        <f t="shared" si="4091"/>
        <v>-5.7387081689780503E-16</v>
      </c>
      <c r="BQ3876" s="36">
        <f t="shared" si="4092"/>
        <v>0.99999999999914235</v>
      </c>
      <c r="BR3876" s="2">
        <f t="shared" ref="BR3876:BR3939" si="4149">IF(AJ3876-AJ3875&lt;-10000,$N$28*0.7,-5)</f>
        <v>-5</v>
      </c>
      <c r="BS3876">
        <v>0</v>
      </c>
      <c r="BT3876" s="37">
        <f t="shared" si="4144"/>
        <v>1.3486524640019999</v>
      </c>
      <c r="BU3876" s="34">
        <f t="shared" si="4127"/>
        <v>13.225907070687176</v>
      </c>
      <c r="BV3876" s="34">
        <f t="shared" si="4128"/>
        <v>104.533776669658</v>
      </c>
      <c r="BW3876" s="34">
        <f t="shared" si="4129"/>
        <v>-5</v>
      </c>
      <c r="BX3876" s="34">
        <f t="shared" si="4130"/>
        <v>-5</v>
      </c>
      <c r="BY3876" s="34">
        <f t="shared" si="4131"/>
        <v>27.440934174493552</v>
      </c>
      <c r="BZ3876" s="36">
        <f t="shared" si="4145"/>
        <v>1.3452892408997504E-3</v>
      </c>
      <c r="CA3876" s="34">
        <f t="shared" si="4146"/>
        <v>1.3728863803856147E-2</v>
      </c>
    </row>
    <row r="3877" spans="1:79" ht="13.2" x14ac:dyDescent="0.25">
      <c r="A3877" s="75">
        <f t="shared" si="4132"/>
        <v>10.528767123287194</v>
      </c>
      <c r="B3877" s="34">
        <f t="shared" si="4082"/>
        <v>3842.9999999998258</v>
      </c>
      <c r="C3877">
        <f t="shared" si="4133"/>
        <v>15</v>
      </c>
      <c r="D3877" s="35">
        <f t="shared" si="4093"/>
        <v>3000</v>
      </c>
      <c r="E3877" s="27">
        <v>0</v>
      </c>
      <c r="F3877" s="64">
        <f t="shared" si="4134"/>
        <v>0.46593146951268899</v>
      </c>
      <c r="G3877" s="34">
        <v>0</v>
      </c>
      <c r="H3877" s="34">
        <f t="shared" si="4094"/>
        <v>1</v>
      </c>
      <c r="I3877" s="34">
        <f t="shared" si="4135"/>
        <v>6192.2292298236371</v>
      </c>
      <c r="J3877" s="34">
        <f t="shared" si="4095"/>
        <v>102156.73696766343</v>
      </c>
      <c r="K3877" s="34">
        <f t="shared" si="4096"/>
        <v>89998.798827762672</v>
      </c>
      <c r="L3877" s="36">
        <f t="shared" si="4147"/>
        <v>23452.979580503936</v>
      </c>
      <c r="M3877" s="34">
        <f t="shared" si="4097"/>
        <v>52.228002934779802</v>
      </c>
      <c r="N3877" s="34">
        <f t="shared" si="4136"/>
        <v>861.63514949633316</v>
      </c>
      <c r="O3877" s="34">
        <f t="shared" si="4098"/>
        <v>4.9430669600601176</v>
      </c>
      <c r="P3877">
        <f t="shared" si="4083"/>
        <v>331.22756708386743</v>
      </c>
      <c r="Q3877" s="36">
        <f t="shared" si="4099"/>
        <v>765.27972123514746</v>
      </c>
      <c r="R3877" s="34">
        <f t="shared" si="4100"/>
        <v>540.57748762495441</v>
      </c>
      <c r="S3877" s="34">
        <f t="shared" si="4101"/>
        <v>224.70223361019305</v>
      </c>
      <c r="T3877" s="36">
        <f t="shared" si="4137"/>
        <v>-2.0712470958110015E-10</v>
      </c>
      <c r="U3877" s="36">
        <f t="shared" si="4102"/>
        <v>3397.1919066358605</v>
      </c>
      <c r="V3877" s="36">
        <f t="shared" si="4103"/>
        <v>2.8363257338171119E-2</v>
      </c>
      <c r="W3877" s="68">
        <f t="shared" si="4104"/>
        <v>67.0085130871541</v>
      </c>
      <c r="X3877">
        <f t="shared" si="4105"/>
        <v>13.22777344694185</v>
      </c>
      <c r="Y3877">
        <f t="shared" si="4106"/>
        <v>1.5373874768040686E-2</v>
      </c>
      <c r="Z3877" s="34">
        <f t="shared" si="4107"/>
        <v>6.2394342047891618E-4</v>
      </c>
      <c r="AA3877" s="36">
        <f t="shared" si="4108"/>
        <v>4.2327841689727795E-4</v>
      </c>
      <c r="AB3877" s="34">
        <f t="shared" si="4109"/>
        <v>1.7719373785567562E-3</v>
      </c>
      <c r="AC3877" s="36">
        <f t="shared" si="4110"/>
        <v>174.53739197223516</v>
      </c>
      <c r="AD3877" s="34">
        <f t="shared" si="4111"/>
        <v>34.812528568851803</v>
      </c>
      <c r="AE3877">
        <f t="shared" si="4138"/>
        <v>98500.880496350248</v>
      </c>
      <c r="AF3877" s="36">
        <f t="shared" si="4084"/>
        <v>34.812528568851803</v>
      </c>
      <c r="AG3877" s="34">
        <f t="shared" si="4112"/>
        <v>0</v>
      </c>
      <c r="AH3877">
        <f t="shared" si="4148"/>
        <v>0</v>
      </c>
      <c r="AI3877" s="29">
        <f t="shared" si="4139"/>
        <v>0</v>
      </c>
      <c r="AJ3877">
        <f t="shared" si="4140"/>
        <v>0</v>
      </c>
      <c r="AK3877" s="36">
        <f t="shared" si="4085"/>
        <v>-6.3971115251558159E-23</v>
      </c>
      <c r="AL3877" s="36">
        <f t="shared" si="4141"/>
        <v>-1.5967407190041184E-4</v>
      </c>
      <c r="AM3877" s="36">
        <f t="shared" si="4142"/>
        <v>-7.9260473317546232E-4</v>
      </c>
      <c r="AN3877" s="37">
        <f t="shared" si="4086"/>
        <v>3.0326949719667652E-21</v>
      </c>
      <c r="AO3877" s="36">
        <f t="shared" si="4087"/>
        <v>0.76757371208076253</v>
      </c>
      <c r="AP3877" s="36">
        <f t="shared" si="4088"/>
        <v>0.44651566096425099</v>
      </c>
      <c r="AQ3877" s="74">
        <f t="shared" si="4113"/>
        <v>1.0309836846349539E-22</v>
      </c>
      <c r="AR3877" s="73">
        <f t="shared" si="4114"/>
        <v>6.2634634321213189E-23</v>
      </c>
      <c r="AS3877" s="72">
        <f t="shared" si="4089"/>
        <v>0.45223094607158815</v>
      </c>
      <c r="AT3877" s="37">
        <f t="shared" si="4115"/>
        <v>3.5024494292590663E-19</v>
      </c>
      <c r="AU3877" s="37">
        <f t="shared" si="4116"/>
        <v>23.320621251266044</v>
      </c>
      <c r="AV3877" s="34">
        <f t="shared" si="4117"/>
        <v>0</v>
      </c>
      <c r="AW3877" s="34">
        <f t="shared" si="4118"/>
        <v>6.3016237230389613</v>
      </c>
      <c r="AX3877" s="37">
        <f t="shared" si="4119"/>
        <v>31.267900012733651</v>
      </c>
      <c r="AY3877" s="7">
        <f t="shared" si="4120"/>
        <v>104.57803682292671</v>
      </c>
      <c r="AZ3877" s="37">
        <f t="shared" si="4121"/>
        <v>98.276413099887748</v>
      </c>
      <c r="BA3877" s="2">
        <f>BE3877*'mass balance'!$B$17+BF3877*'mass balance'!$C$17+BG3877*'mass balance'!$D$17+BH3877*'mass balance'!$E$17</f>
        <v>1.0602913000682945E-3</v>
      </c>
      <c r="BB3877" s="2">
        <f>BE3877*'mass balance'!$B$18+BF3877*'mass balance'!$C$18+BG3877*'mass balance'!$D$18+BH3877*'mass balance'!$E$18</f>
        <v>1.0766034739154991E-3</v>
      </c>
      <c r="BC3877" s="2">
        <f>BE3877*'mass balance'!$B$19+BF3877*'mass balance'!$C$19+BG3877*'mass balance'!$D$19+BH3877*'mass balance'!$E$19</f>
        <v>-1.3457543423943737E-3</v>
      </c>
      <c r="BD3877" s="2">
        <f>BE3877*'mass balance'!$B$20+BF3877*'mass balance'!$C$20+BG3877*'mass balance'!$D$20+BH3877*'mass balance'!$E$20</f>
        <v>4.893652154161358E-5</v>
      </c>
      <c r="BE3877" s="2">
        <f>N3877*'mass balance'!$H$11+R3877*'mass balance'!$I$11+S3877*'mass balance'!$J$11</f>
        <v>-2.0515122607055549E-3</v>
      </c>
      <c r="BF3877" s="2">
        <f>N3877*'mass balance'!$H$12+R3877*'mass balance'!$I$12+S3877*'mass balance'!$J$12</f>
        <v>3.5602415068834036E-4</v>
      </c>
      <c r="BG3877" s="2">
        <f>N3877*'mass balance'!$H$13+R3877*'mass balance'!$I$13+S3877*'mass balance'!$J$13</f>
        <v>1.6613004872618228E-4</v>
      </c>
      <c r="BH3877" s="2">
        <f>N3877*'mass balance'!$H$14+R3877*'mass balance'!$I$14+S3877*'mass balance'!$J$14</f>
        <v>2.2438415351467005E-4</v>
      </c>
      <c r="BI3877" s="36">
        <f t="shared" si="4122"/>
        <v>7.8325413151257937E-20</v>
      </c>
      <c r="BJ3877" s="36">
        <f t="shared" si="4123"/>
        <v>6.4476731440849527E-23</v>
      </c>
      <c r="BK3877" s="36">
        <f t="shared" si="4124"/>
        <v>4.6980897358087354E-19</v>
      </c>
      <c r="BL3877" s="36">
        <f t="shared" si="4125"/>
        <v>2.2680585815590572E-19</v>
      </c>
      <c r="BM3877" s="36">
        <f t="shared" si="4090"/>
        <v>5.7409758146005418E-16</v>
      </c>
      <c r="BN3877" s="36">
        <f t="shared" ca="1" si="4126"/>
        <v>0.7250892474783649</v>
      </c>
      <c r="BO3877" s="36">
        <f t="shared" ca="1" si="4143"/>
        <v>1</v>
      </c>
      <c r="BP3877" s="36">
        <f t="shared" si="4091"/>
        <v>-5.7409758145956153E-16</v>
      </c>
      <c r="BQ3877" s="36">
        <f t="shared" si="4092"/>
        <v>0.9999999999991418</v>
      </c>
      <c r="BR3877" s="2">
        <f t="shared" si="4149"/>
        <v>-5</v>
      </c>
      <c r="BS3877">
        <v>0</v>
      </c>
      <c r="BT3877" s="37">
        <f t="shared" si="4144"/>
        <v>1.3491187282503594</v>
      </c>
      <c r="BU3877" s="34">
        <f t="shared" si="4127"/>
        <v>13.22777344694185</v>
      </c>
      <c r="BV3877" s="34">
        <f t="shared" si="4128"/>
        <v>104.57803682292671</v>
      </c>
      <c r="BW3877" s="34">
        <f t="shared" si="4129"/>
        <v>-5</v>
      </c>
      <c r="BX3877" s="34">
        <f t="shared" si="4130"/>
        <v>-5</v>
      </c>
      <c r="BY3877" s="34">
        <f t="shared" si="4131"/>
        <v>27.448679385659819</v>
      </c>
      <c r="BZ3877" s="36">
        <f t="shared" si="4145"/>
        <v>1.3457543423943737E-3</v>
      </c>
      <c r="CA3877" s="34">
        <f t="shared" si="4146"/>
        <v>1.3727797807182082E-2</v>
      </c>
    </row>
    <row r="3878" spans="1:79" ht="13.2" x14ac:dyDescent="0.25">
      <c r="A3878" s="75">
        <f t="shared" si="4132"/>
        <v>10.53150684931459</v>
      </c>
      <c r="B3878" s="34">
        <f t="shared" si="4082"/>
        <v>3843.9999999998254</v>
      </c>
      <c r="C3878">
        <f t="shared" si="4133"/>
        <v>15</v>
      </c>
      <c r="D3878" s="35">
        <f t="shared" si="4093"/>
        <v>3000</v>
      </c>
      <c r="E3878" s="27">
        <v>0</v>
      </c>
      <c r="F3878" s="64">
        <f t="shared" si="4134"/>
        <v>0.46593146951268899</v>
      </c>
      <c r="G3878" s="34">
        <v>0</v>
      </c>
      <c r="H3878" s="34">
        <f t="shared" si="4094"/>
        <v>1</v>
      </c>
      <c r="I3878" s="34">
        <f t="shared" si="4135"/>
        <v>6192.2292298236371</v>
      </c>
      <c r="J3878" s="34">
        <f t="shared" si="4095"/>
        <v>102185.56209565946</v>
      </c>
      <c r="K3878" s="34">
        <f t="shared" si="4096"/>
        <v>90024.193402537698</v>
      </c>
      <c r="L3878" s="36">
        <f t="shared" si="4147"/>
        <v>23462.906720572293</v>
      </c>
      <c r="M3878" s="34">
        <f t="shared" si="4097"/>
        <v>52.228002934779802</v>
      </c>
      <c r="N3878" s="34">
        <f t="shared" si="4136"/>
        <v>861.87827338818158</v>
      </c>
      <c r="O3878" s="34">
        <f t="shared" si="4098"/>
        <v>4.9430669600601176</v>
      </c>
      <c r="P3878">
        <f t="shared" si="4083"/>
        <v>331.3677685640954</v>
      </c>
      <c r="Q3878" s="36">
        <f t="shared" si="4099"/>
        <v>765.51093929592332</v>
      </c>
      <c r="R3878" s="34">
        <f t="shared" si="4100"/>
        <v>540.78094111788823</v>
      </c>
      <c r="S3878" s="34">
        <f t="shared" si="4101"/>
        <v>224.72999817803512</v>
      </c>
      <c r="T3878" s="36">
        <f t="shared" si="4137"/>
        <v>-2.0631188944657119E-10</v>
      </c>
      <c r="U3878" s="36">
        <f t="shared" si="4102"/>
        <v>3397.1919066356536</v>
      </c>
      <c r="V3878" s="36">
        <f t="shared" si="4103"/>
        <v>2.836676194767114E-2</v>
      </c>
      <c r="W3878" s="68">
        <f t="shared" si="4104"/>
        <v>67.036876344492271</v>
      </c>
      <c r="X3878">
        <f t="shared" si="4105"/>
        <v>13.229639527343993</v>
      </c>
      <c r="Y3878">
        <f t="shared" si="4106"/>
        <v>1.5373874768040686E-2</v>
      </c>
      <c r="Z3878" s="34">
        <f t="shared" si="4107"/>
        <v>6.2394342047891618E-4</v>
      </c>
      <c r="AA3878" s="36">
        <f t="shared" si="4108"/>
        <v>4.2315160691406146E-4</v>
      </c>
      <c r="AB3878" s="34">
        <f t="shared" si="4109"/>
        <v>1.7719373785567562E-3</v>
      </c>
      <c r="AC3878" s="36">
        <f t="shared" si="4110"/>
        <v>174.5990775928484</v>
      </c>
      <c r="AD3878" s="34">
        <f t="shared" si="4111"/>
        <v>34.814094960944402</v>
      </c>
      <c r="AE3878">
        <f t="shared" si="4138"/>
        <v>98535.693024919106</v>
      </c>
      <c r="AF3878" s="36">
        <f t="shared" si="4084"/>
        <v>34.814094960944402</v>
      </c>
      <c r="AG3878" s="34">
        <f t="shared" si="4112"/>
        <v>0</v>
      </c>
      <c r="AH3878">
        <f t="shared" si="4148"/>
        <v>0</v>
      </c>
      <c r="AI3878" s="29">
        <f t="shared" si="4139"/>
        <v>0</v>
      </c>
      <c r="AJ3878">
        <f t="shared" si="4140"/>
        <v>0</v>
      </c>
      <c r="AK3878" s="36">
        <f t="shared" si="4085"/>
        <v>-6.2634634321213189E-23</v>
      </c>
      <c r="AL3878" s="36">
        <f t="shared" si="4141"/>
        <v>-1.5964085579512323E-4</v>
      </c>
      <c r="AM3878" s="36">
        <f t="shared" si="4142"/>
        <v>-7.9119778977353216E-4</v>
      </c>
      <c r="AN3878" s="37">
        <f t="shared" si="4086"/>
        <v>2.9687238567152071E-21</v>
      </c>
      <c r="AO3878" s="36">
        <f t="shared" si="4087"/>
        <v>0.7674140380088621</v>
      </c>
      <c r="AP3878" s="36">
        <f t="shared" si="4088"/>
        <v>0.44572305623107555</v>
      </c>
      <c r="AQ3878" s="74">
        <f t="shared" si="4113"/>
        <v>1.0098664021189792E-22</v>
      </c>
      <c r="AR3878" s="73">
        <f t="shared" si="4114"/>
        <v>6.1325802692723271E-23</v>
      </c>
      <c r="AS3878" s="72">
        <f t="shared" si="4089"/>
        <v>0.45194877954417878</v>
      </c>
      <c r="AT3878" s="37">
        <f t="shared" si="4115"/>
        <v>3.4307099680068103E-19</v>
      </c>
      <c r="AU3878" s="37">
        <f t="shared" si="4116"/>
        <v>23.279225088935636</v>
      </c>
      <c r="AV3878" s="34">
        <f t="shared" si="4117"/>
        <v>0</v>
      </c>
      <c r="AW3878" s="34">
        <f t="shared" si="4118"/>
        <v>6.3042910643523307</v>
      </c>
      <c r="AX3878" s="37">
        <f t="shared" si="4119"/>
        <v>31.281135039948836</v>
      </c>
      <c r="AY3878" s="7">
        <f t="shared" si="4120"/>
        <v>104.62230244879343</v>
      </c>
      <c r="AZ3878" s="37">
        <f t="shared" si="4121"/>
        <v>98.318011384441107</v>
      </c>
      <c r="BA3878" s="2">
        <f>BE3878*'mass balance'!$B$17+BF3878*'mass balance'!$C$17+BG3878*'mass balance'!$D$17+BH3878*'mass balance'!$E$17</f>
        <v>1.0606577657510607E-3</v>
      </c>
      <c r="BB3878" s="2">
        <f>BE3878*'mass balance'!$B$18+BF3878*'mass balance'!$C$18+BG3878*'mass balance'!$D$18+BH3878*'mass balance'!$E$18</f>
        <v>1.0769755775318463E-3</v>
      </c>
      <c r="BC3878" s="2">
        <f>BE3878*'mass balance'!$B$19+BF3878*'mass balance'!$C$19+BG3878*'mass balance'!$D$19+BH3878*'mass balance'!$E$19</f>
        <v>-1.3462194719148079E-3</v>
      </c>
      <c r="BD3878" s="2">
        <f>BE3878*'mass balance'!$B$20+BF3878*'mass balance'!$C$20+BG3878*'mass balance'!$D$20+BH3878*'mass balance'!$E$20</f>
        <v>4.895343534235665E-5</v>
      </c>
      <c r="BE3878" s="2">
        <f>N3878*'mass balance'!$H$11+R3878*'mass balance'!$I$11+S3878*'mass balance'!$J$11</f>
        <v>-2.0520911271147179E-3</v>
      </c>
      <c r="BF3878" s="2">
        <f>N3878*'mass balance'!$H$12+R3878*'mass balance'!$I$12+S3878*'mass balance'!$J$12</f>
        <v>3.5606814160256666E-4</v>
      </c>
      <c r="BG3878" s="2">
        <f>N3878*'mass balance'!$H$13+R3878*'mass balance'!$I$13+S3878*'mass balance'!$J$13</f>
        <v>1.6615057602113487E-4</v>
      </c>
      <c r="BH3878" s="2">
        <f>N3878*'mass balance'!$H$14+R3878*'mass balance'!$I$14+S3878*'mass balance'!$J$14</f>
        <v>2.2444746702817225E-4</v>
      </c>
      <c r="BI3878" s="36">
        <f t="shared" si="4122"/>
        <v>7.8325413151257937E-20</v>
      </c>
      <c r="BJ3878" s="36">
        <f t="shared" si="4123"/>
        <v>6.4477149674743947E-23</v>
      </c>
      <c r="BK3878" s="36">
        <f t="shared" si="4124"/>
        <v>4.698734503123144E-19</v>
      </c>
      <c r="BL3878" s="36">
        <f t="shared" si="4125"/>
        <v>2.2684716292867998E-19</v>
      </c>
      <c r="BM3878" s="36">
        <f t="shared" si="4090"/>
        <v>5.7432438731821009E-16</v>
      </c>
      <c r="BN3878" s="36">
        <f t="shared" ca="1" si="4126"/>
        <v>0.40779314391112442</v>
      </c>
      <c r="BO3878" s="36">
        <f t="shared" ca="1" si="4143"/>
        <v>1</v>
      </c>
      <c r="BP3878" s="36">
        <f t="shared" si="4091"/>
        <v>-5.7432438731771686E-16</v>
      </c>
      <c r="BQ3878" s="36">
        <f t="shared" si="4092"/>
        <v>0.99999999999914124</v>
      </c>
      <c r="BR3878" s="2">
        <f t="shared" si="4149"/>
        <v>-5</v>
      </c>
      <c r="BS3878">
        <v>0</v>
      </c>
      <c r="BT3878" s="37">
        <f t="shared" si="4144"/>
        <v>1.3495850205945947</v>
      </c>
      <c r="BU3878" s="34">
        <f t="shared" si="4127"/>
        <v>13.229639527343993</v>
      </c>
      <c r="BV3878" s="34">
        <f t="shared" si="4128"/>
        <v>104.62230244879343</v>
      </c>
      <c r="BW3878" s="34">
        <f t="shared" si="4129"/>
        <v>-5</v>
      </c>
      <c r="BX3878" s="34">
        <f t="shared" si="4130"/>
        <v>-5</v>
      </c>
      <c r="BY3878" s="34">
        <f t="shared" si="4131"/>
        <v>27.456424461707659</v>
      </c>
      <c r="BZ3878" s="36">
        <f t="shared" si="4145"/>
        <v>1.3462194719148079E-3</v>
      </c>
      <c r="CA3878" s="34">
        <f t="shared" si="4146"/>
        <v>1.372673228018694E-2</v>
      </c>
    </row>
    <row r="3879" spans="1:79" ht="13.2" x14ac:dyDescent="0.25">
      <c r="A3879" s="75">
        <f t="shared" si="4132"/>
        <v>10.534246575341987</v>
      </c>
      <c r="B3879" s="34">
        <f t="shared" si="4082"/>
        <v>3844.9999999998254</v>
      </c>
      <c r="C3879">
        <f t="shared" si="4133"/>
        <v>15</v>
      </c>
      <c r="D3879" s="35">
        <f t="shared" si="4093"/>
        <v>3000</v>
      </c>
      <c r="E3879" s="27">
        <v>0</v>
      </c>
      <c r="F3879" s="64">
        <f t="shared" si="4134"/>
        <v>0.46593146951268899</v>
      </c>
      <c r="G3879" s="34">
        <v>0</v>
      </c>
      <c r="H3879" s="34">
        <f t="shared" si="4094"/>
        <v>1</v>
      </c>
      <c r="I3879" s="34">
        <f t="shared" si="4135"/>
        <v>6192.2292298236371</v>
      </c>
      <c r="J3879" s="34">
        <f t="shared" si="4095"/>
        <v>102214.38671957012</v>
      </c>
      <c r="K3879" s="34">
        <f t="shared" si="4096"/>
        <v>90049.587533219863</v>
      </c>
      <c r="L3879" s="36">
        <f t="shared" si="4147"/>
        <v>23472.835087253978</v>
      </c>
      <c r="M3879" s="34">
        <f t="shared" si="4097"/>
        <v>52.228002934779802</v>
      </c>
      <c r="N3879" s="34">
        <f t="shared" si="4136"/>
        <v>862.12139302835078</v>
      </c>
      <c r="O3879" s="34">
        <f t="shared" si="4098"/>
        <v>4.9430669600601176</v>
      </c>
      <c r="P3879">
        <f t="shared" si="4083"/>
        <v>331.50798736784282</v>
      </c>
      <c r="Q3879" s="36">
        <f t="shared" si="4099"/>
        <v>765.74215977901611</v>
      </c>
      <c r="R3879" s="34">
        <f t="shared" si="4100"/>
        <v>540.98441259699052</v>
      </c>
      <c r="S3879" s="34">
        <f t="shared" si="4101"/>
        <v>224.75774718202564</v>
      </c>
      <c r="T3879" s="36">
        <f t="shared" si="4137"/>
        <v>-2.0550280091673054E-10</v>
      </c>
      <c r="U3879" s="36">
        <f t="shared" si="4102"/>
        <v>3397.1919066354471</v>
      </c>
      <c r="V3879" s="36">
        <f t="shared" si="4103"/>
        <v>2.8370264592608902E-2</v>
      </c>
      <c r="W3879" s="68">
        <f t="shared" si="4104"/>
        <v>67.065243106439937</v>
      </c>
      <c r="X3879">
        <f t="shared" si="4105"/>
        <v>13.231505311940444</v>
      </c>
      <c r="Y3879">
        <f t="shared" si="4106"/>
        <v>1.5373874768040686E-2</v>
      </c>
      <c r="Z3879" s="34">
        <f t="shared" si="4107"/>
        <v>6.2394342047891618E-4</v>
      </c>
      <c r="AA3879" s="36">
        <f t="shared" si="4108"/>
        <v>4.2302485279270758E-4</v>
      </c>
      <c r="AB3879" s="34">
        <f t="shared" si="4109"/>
        <v>1.7719373785567562E-3</v>
      </c>
      <c r="AC3879" s="36">
        <f t="shared" si="4110"/>
        <v>174.66076598901034</v>
      </c>
      <c r="AD3879" s="34">
        <f t="shared" si="4111"/>
        <v>34.815659240137336</v>
      </c>
      <c r="AE3879">
        <f t="shared" si="4138"/>
        <v>98570.507119880058</v>
      </c>
      <c r="AF3879" s="36">
        <f t="shared" si="4084"/>
        <v>34.815659240137336</v>
      </c>
      <c r="AG3879" s="34">
        <f t="shared" si="4112"/>
        <v>0</v>
      </c>
      <c r="AH3879">
        <f t="shared" si="4148"/>
        <v>0</v>
      </c>
      <c r="AI3879" s="29">
        <f t="shared" si="4139"/>
        <v>0</v>
      </c>
      <c r="AJ3879">
        <f t="shared" si="4140"/>
        <v>0</v>
      </c>
      <c r="AK3879" s="36">
        <f t="shared" si="4085"/>
        <v>-6.1325802692723271E-23</v>
      </c>
      <c r="AL3879" s="36">
        <f t="shared" si="4141"/>
        <v>-1.5960764659959546E-4</v>
      </c>
      <c r="AM3879" s="36">
        <f t="shared" si="4142"/>
        <v>-7.8979334382039761E-4</v>
      </c>
      <c r="AN3879" s="37">
        <f t="shared" si="4086"/>
        <v>2.9060892223939938E-21</v>
      </c>
      <c r="AO3879" s="36">
        <f t="shared" si="4087"/>
        <v>0.76725439715306698</v>
      </c>
      <c r="AP3879" s="36">
        <f t="shared" si="4088"/>
        <v>0.44493185844130201</v>
      </c>
      <c r="AQ3879" s="74">
        <f t="shared" si="4113"/>
        <v>9.8917726188286728E-23</v>
      </c>
      <c r="AR3879" s="73">
        <f t="shared" si="4114"/>
        <v>6.0044054044051948E-23</v>
      </c>
      <c r="AS3879" s="72">
        <f t="shared" si="4089"/>
        <v>0.45166678907272029</v>
      </c>
      <c r="AT3879" s="37">
        <f t="shared" si="4115"/>
        <v>3.3604249882425683E-19</v>
      </c>
      <c r="AU3879" s="37">
        <f t="shared" si="4116"/>
        <v>23.237902408449354</v>
      </c>
      <c r="AV3879" s="34">
        <f t="shared" si="4117"/>
        <v>0</v>
      </c>
      <c r="AW3879" s="34">
        <f t="shared" si="4118"/>
        <v>6.3069587352466661</v>
      </c>
      <c r="AX3879" s="37">
        <f t="shared" si="4119"/>
        <v>31.294371702505185</v>
      </c>
      <c r="AY3879" s="7">
        <f t="shared" si="4120"/>
        <v>104.66657354419179</v>
      </c>
      <c r="AZ3879" s="37">
        <f t="shared" si="4121"/>
        <v>98.359614808945125</v>
      </c>
      <c r="BA3879" s="2">
        <f>BE3879*'mass balance'!$B$17+BF3879*'mass balance'!$C$17+BG3879*'mass balance'!$D$17+BH3879*'mass balance'!$E$17</f>
        <v>1.0610242534938761E-3</v>
      </c>
      <c r="BB3879" s="2">
        <f>BE3879*'mass balance'!$B$18+BF3879*'mass balance'!$C$18+BG3879*'mass balance'!$D$18+BH3879*'mass balance'!$E$18</f>
        <v>1.0773477035476283E-3</v>
      </c>
      <c r="BC3879" s="2">
        <f>BE3879*'mass balance'!$B$19+BF3879*'mass balance'!$C$19+BG3879*'mass balance'!$D$19+BH3879*'mass balance'!$E$19</f>
        <v>-1.3466846294345354E-3</v>
      </c>
      <c r="BD3879" s="2">
        <f>BE3879*'mass balance'!$B$20+BF3879*'mass balance'!$C$20+BG3879*'mass balance'!$D$20+BH3879*'mass balance'!$E$20</f>
        <v>4.8970350161255833E-5</v>
      </c>
      <c r="BE3879" s="2">
        <f>N3879*'mass balance'!$H$11+R3879*'mass balance'!$I$11+S3879*'mass balance'!$J$11</f>
        <v>-2.0526699834008352E-3</v>
      </c>
      <c r="BF3879" s="2">
        <f>N3879*'mass balance'!$H$12+R3879*'mass balance'!$I$12+S3879*'mass balance'!$J$12</f>
        <v>3.561121078570157E-4</v>
      </c>
      <c r="BG3879" s="2">
        <f>N3879*'mass balance'!$H$13+R3879*'mass balance'!$I$13+S3879*'mass balance'!$J$13</f>
        <v>1.6617109180919773E-4</v>
      </c>
      <c r="BH3879" s="2">
        <f>N3879*'mass balance'!$H$14+R3879*'mass balance'!$I$14+S3879*'mass balance'!$J$14</f>
        <v>2.2451077943446633E-4</v>
      </c>
      <c r="BI3879" s="36">
        <f t="shared" si="4122"/>
        <v>7.8325413151257937E-20</v>
      </c>
      <c r="BJ3879" s="36">
        <f t="shared" si="4123"/>
        <v>6.4477571880629265E-23</v>
      </c>
      <c r="BK3879" s="36">
        <f t="shared" si="4124"/>
        <v>4.6993792746198916E-19</v>
      </c>
      <c r="BL3879" s="36">
        <f t="shared" si="4125"/>
        <v>2.2688847607373699E-19</v>
      </c>
      <c r="BM3879" s="36">
        <f t="shared" si="4090"/>
        <v>5.7455123448113878E-16</v>
      </c>
      <c r="BN3879" s="36">
        <f t="shared" ca="1" si="4126"/>
        <v>0.5419891814383031</v>
      </c>
      <c r="BO3879" s="36">
        <f t="shared" ca="1" si="4143"/>
        <v>1</v>
      </c>
      <c r="BP3879" s="36">
        <f t="shared" si="4091"/>
        <v>-5.7455123448064505E-16</v>
      </c>
      <c r="BQ3879" s="36">
        <f t="shared" si="4092"/>
        <v>0.99999999999914069</v>
      </c>
      <c r="BR3879" s="2">
        <f t="shared" si="4149"/>
        <v>-5</v>
      </c>
      <c r="BS3879">
        <v>0</v>
      </c>
      <c r="BT3879" s="37">
        <f t="shared" si="4144"/>
        <v>1.3500513410081219</v>
      </c>
      <c r="BU3879" s="34">
        <f t="shared" si="4127"/>
        <v>13.231505311940444</v>
      </c>
      <c r="BV3879" s="34">
        <f t="shared" si="4128"/>
        <v>104.66657354419179</v>
      </c>
      <c r="BW3879" s="34">
        <f t="shared" si="4129"/>
        <v>-5</v>
      </c>
      <c r="BX3879" s="34">
        <f t="shared" si="4130"/>
        <v>-5</v>
      </c>
      <c r="BY3879" s="34">
        <f t="shared" si="4131"/>
        <v>27.464169402311882</v>
      </c>
      <c r="BZ3879" s="36">
        <f t="shared" si="4145"/>
        <v>1.3466846294345354E-3</v>
      </c>
      <c r="CA3879" s="34">
        <f t="shared" si="4146"/>
        <v>1.3725667222573791E-2</v>
      </c>
    </row>
    <row r="3880" spans="1:79" ht="13.2" x14ac:dyDescent="0.25">
      <c r="A3880" s="75">
        <f t="shared" si="4132"/>
        <v>10.536986301369383</v>
      </c>
      <c r="B3880" s="34">
        <f t="shared" si="4082"/>
        <v>3845.9999999998249</v>
      </c>
      <c r="C3880">
        <f t="shared" si="4133"/>
        <v>15</v>
      </c>
      <c r="D3880" s="35">
        <f t="shared" si="4093"/>
        <v>3000</v>
      </c>
      <c r="E3880" s="27">
        <v>0</v>
      </c>
      <c r="F3880" s="64">
        <f t="shared" si="4134"/>
        <v>0.46593146951268899</v>
      </c>
      <c r="G3880" s="34">
        <v>0</v>
      </c>
      <c r="H3880" s="34">
        <f t="shared" si="4094"/>
        <v>1</v>
      </c>
      <c r="I3880" s="34">
        <f t="shared" si="4135"/>
        <v>6192.2292298236371</v>
      </c>
      <c r="J3880" s="34">
        <f t="shared" si="4095"/>
        <v>102243.21083818602</v>
      </c>
      <c r="K3880" s="34">
        <f t="shared" si="4096"/>
        <v>90074.981218743735</v>
      </c>
      <c r="L3880" s="36">
        <f t="shared" si="4147"/>
        <v>23482.76467986139</v>
      </c>
      <c r="M3880" s="34">
        <f t="shared" si="4097"/>
        <v>52.228002934779802</v>
      </c>
      <c r="N3880" s="34">
        <f t="shared" si="4136"/>
        <v>862.36450840664031</v>
      </c>
      <c r="O3880" s="34">
        <f t="shared" si="4098"/>
        <v>4.9430669600601176</v>
      </c>
      <c r="P3880">
        <f t="shared" si="4083"/>
        <v>331.64822348539872</v>
      </c>
      <c r="Q3880" s="36">
        <f t="shared" si="4099"/>
        <v>765.97338267347152</v>
      </c>
      <c r="R3880" s="34">
        <f t="shared" si="4100"/>
        <v>541.1879020495536</v>
      </c>
      <c r="S3880" s="34">
        <f t="shared" si="4101"/>
        <v>224.78548062391792</v>
      </c>
      <c r="T3880" s="36">
        <f t="shared" si="4137"/>
        <v>-2.0469569373406196E-10</v>
      </c>
      <c r="U3880" s="36">
        <f t="shared" si="4102"/>
        <v>3397.1919066352416</v>
      </c>
      <c r="V3880" s="36">
        <f t="shared" si="4103"/>
        <v>2.8373765273205748E-2</v>
      </c>
      <c r="W3880" s="68">
        <f t="shared" si="4104"/>
        <v>67.093613371032546</v>
      </c>
      <c r="X3880">
        <f t="shared" si="4105"/>
        <v>13.233370800778058</v>
      </c>
      <c r="Y3880">
        <f t="shared" si="4106"/>
        <v>1.5373874768040686E-2</v>
      </c>
      <c r="Z3880" s="34">
        <f t="shared" si="4107"/>
        <v>6.2394342047891618E-4</v>
      </c>
      <c r="AA3880" s="36">
        <f t="shared" si="4108"/>
        <v>4.2289815449790682E-4</v>
      </c>
      <c r="AB3880" s="34">
        <f t="shared" si="4109"/>
        <v>1.7719373785567562E-3</v>
      </c>
      <c r="AC3880" s="36">
        <f t="shared" si="4110"/>
        <v>174.72245715697704</v>
      </c>
      <c r="AD3880" s="34">
        <f t="shared" si="4111"/>
        <v>34.81722140717784</v>
      </c>
      <c r="AE3880">
        <f t="shared" si="4138"/>
        <v>98605.322779120193</v>
      </c>
      <c r="AF3880" s="36">
        <f t="shared" si="4084"/>
        <v>34.81722140717784</v>
      </c>
      <c r="AG3880" s="34">
        <f t="shared" si="4112"/>
        <v>0</v>
      </c>
      <c r="AH3880">
        <f t="shared" si="4148"/>
        <v>0</v>
      </c>
      <c r="AI3880" s="29">
        <f t="shared" si="4139"/>
        <v>0</v>
      </c>
      <c r="AJ3880">
        <f t="shared" si="4140"/>
        <v>0</v>
      </c>
      <c r="AK3880" s="36">
        <f t="shared" si="4085"/>
        <v>-6.0044054044051948E-23</v>
      </c>
      <c r="AL3880" s="36">
        <f t="shared" si="4141"/>
        <v>-1.5957444431239113E-4</v>
      </c>
      <c r="AM3880" s="36">
        <f t="shared" si="4142"/>
        <v>-7.8839139088286638E-4</v>
      </c>
      <c r="AN3880" s="37">
        <f t="shared" si="4086"/>
        <v>2.8447634197012703E-21</v>
      </c>
      <c r="AO3880" s="36">
        <f t="shared" si="4087"/>
        <v>0.76709478950646737</v>
      </c>
      <c r="AP3880" s="36">
        <f t="shared" si="4088"/>
        <v>0.44414206509748161</v>
      </c>
      <c r="AQ3880" s="74">
        <f t="shared" si="4113"/>
        <v>9.6890767361157274E-23</v>
      </c>
      <c r="AR3880" s="73">
        <f t="shared" si="4114"/>
        <v>5.8788833535019766E-23</v>
      </c>
      <c r="AS3880" s="72">
        <f t="shared" si="4089"/>
        <v>0.45138497454736348</v>
      </c>
      <c r="AT3880" s="37">
        <f t="shared" si="4115"/>
        <v>3.2915653070175947E-19</v>
      </c>
      <c r="AU3880" s="37">
        <f t="shared" si="4116"/>
        <v>23.196653079370432</v>
      </c>
      <c r="AV3880" s="34">
        <f t="shared" si="4117"/>
        <v>0</v>
      </c>
      <c r="AW3880" s="34">
        <f t="shared" si="4118"/>
        <v>6.3096267355372131</v>
      </c>
      <c r="AX3880" s="37">
        <f t="shared" si="4119"/>
        <v>31.307609999485987</v>
      </c>
      <c r="AY3880" s="7">
        <f t="shared" si="4120"/>
        <v>104.71085010605574</v>
      </c>
      <c r="AZ3880" s="37">
        <f t="shared" si="4121"/>
        <v>98.401223370518537</v>
      </c>
      <c r="BA3880" s="2">
        <f>BE3880*'mass balance'!$B$17+BF3880*'mass balance'!$C$17+BG3880*'mass balance'!$D$17+BH3880*'mass balance'!$E$17</f>
        <v>1.0613907632758526E-3</v>
      </c>
      <c r="BB3880" s="2">
        <f>BE3880*'mass balance'!$B$18+BF3880*'mass balance'!$C$18+BG3880*'mass balance'!$D$18+BH3880*'mass balance'!$E$18</f>
        <v>1.0777198519416351E-3</v>
      </c>
      <c r="BC3880" s="2">
        <f>BE3880*'mass balance'!$B$19+BF3880*'mass balance'!$C$19+BG3880*'mass balance'!$D$19+BH3880*'mass balance'!$E$19</f>
        <v>-1.3471498149270436E-3</v>
      </c>
      <c r="BD3880" s="2">
        <f>BE3880*'mass balance'!$B$20+BF3880*'mass balance'!$C$20+BG3880*'mass balance'!$D$20+BH3880*'mass balance'!$E$20</f>
        <v>4.8987265997347043E-5</v>
      </c>
      <c r="BE3880" s="2">
        <f>N3880*'mass balance'!$H$11+R3880*'mass balance'!$I$11+S3880*'mass balance'!$J$11</f>
        <v>-2.0532488295396194E-3</v>
      </c>
      <c r="BF3880" s="2">
        <f>N3880*'mass balance'!$H$12+R3880*'mass balance'!$I$12+S3880*'mass balance'!$J$12</f>
        <v>3.5615604945446542E-4</v>
      </c>
      <c r="BG3880" s="2">
        <f>N3880*'mass balance'!$H$13+R3880*'mass balance'!$I$13+S3880*'mass balance'!$J$13</f>
        <v>1.6619159609167032E-4</v>
      </c>
      <c r="BH3880" s="2">
        <f>N3880*'mass balance'!$H$14+R3880*'mass balance'!$I$14+S3880*'mass balance'!$J$14</f>
        <v>2.2457409073089587E-4</v>
      </c>
      <c r="BI3880" s="36">
        <f t="shared" si="4122"/>
        <v>7.8325413151257937E-20</v>
      </c>
      <c r="BJ3880" s="36">
        <f t="shared" si="4123"/>
        <v>6.4477998053896321E-23</v>
      </c>
      <c r="BK3880" s="36">
        <f t="shared" si="4124"/>
        <v>4.7000240503386974E-19</v>
      </c>
      <c r="BL3880" s="36">
        <f t="shared" si="4125"/>
        <v>2.2692979758949362E-19</v>
      </c>
      <c r="BM3880" s="36">
        <f t="shared" si="4090"/>
        <v>5.7477812295721253E-16</v>
      </c>
      <c r="BN3880" s="36">
        <f t="shared" ca="1" si="4126"/>
        <v>0.93205349232161427</v>
      </c>
      <c r="BO3880" s="36">
        <f t="shared" ca="1" si="4143"/>
        <v>1</v>
      </c>
      <c r="BP3880" s="36">
        <f t="shared" si="4091"/>
        <v>-5.747781229567183E-16</v>
      </c>
      <c r="BQ3880" s="36">
        <f t="shared" si="4092"/>
        <v>0.99999999999914013</v>
      </c>
      <c r="BR3880" s="2">
        <f t="shared" si="4149"/>
        <v>-5</v>
      </c>
      <c r="BS3880">
        <v>0</v>
      </c>
      <c r="BT3880" s="37">
        <f t="shared" si="4144"/>
        <v>1.3505176894643611</v>
      </c>
      <c r="BU3880" s="34">
        <f t="shared" si="4127"/>
        <v>13.233370800778058</v>
      </c>
      <c r="BV3880" s="34">
        <f t="shared" si="4128"/>
        <v>104.71085010605574</v>
      </c>
      <c r="BW3880" s="34">
        <f t="shared" si="4129"/>
        <v>-5</v>
      </c>
      <c r="BX3880" s="34">
        <f t="shared" si="4130"/>
        <v>-5</v>
      </c>
      <c r="BY3880" s="34">
        <f t="shared" si="4131"/>
        <v>27.471914207147538</v>
      </c>
      <c r="BZ3880" s="36">
        <f t="shared" si="4145"/>
        <v>1.3471498149270436E-3</v>
      </c>
      <c r="CA3880" s="34">
        <f t="shared" si="4146"/>
        <v>1.3724602634045934E-2</v>
      </c>
    </row>
    <row r="3881" spans="1:79" ht="13.2" x14ac:dyDescent="0.25">
      <c r="A3881" s="75">
        <f t="shared" si="4132"/>
        <v>10.53972602739678</v>
      </c>
      <c r="B3881" s="34">
        <f t="shared" si="4082"/>
        <v>3846.9999999998245</v>
      </c>
      <c r="C3881">
        <f t="shared" si="4133"/>
        <v>15</v>
      </c>
      <c r="D3881" s="35">
        <f t="shared" si="4093"/>
        <v>3000</v>
      </c>
      <c r="E3881" s="27">
        <v>0</v>
      </c>
      <c r="F3881" s="64">
        <f t="shared" si="4134"/>
        <v>0.46593146951268899</v>
      </c>
      <c r="G3881" s="34">
        <v>0</v>
      </c>
      <c r="H3881" s="34">
        <f t="shared" si="4094"/>
        <v>1</v>
      </c>
      <c r="I3881" s="34">
        <f t="shared" si="4135"/>
        <v>6192.2292298236371</v>
      </c>
      <c r="J3881" s="34">
        <f t="shared" si="4095"/>
        <v>102272.03445029822</v>
      </c>
      <c r="K3881" s="34">
        <f t="shared" si="4096"/>
        <v>90100.374458044214</v>
      </c>
      <c r="L3881" s="36">
        <f t="shared" si="4147"/>
        <v>23492.695497707013</v>
      </c>
      <c r="M3881" s="34">
        <f t="shared" si="4097"/>
        <v>52.228002934779802</v>
      </c>
      <c r="N3881" s="34">
        <f t="shared" si="4136"/>
        <v>862.60761951285326</v>
      </c>
      <c r="O3881" s="34">
        <f t="shared" si="4098"/>
        <v>4.9430669600601176</v>
      </c>
      <c r="P3881">
        <f t="shared" si="4083"/>
        <v>331.78847690705317</v>
      </c>
      <c r="Q3881" s="36">
        <f t="shared" si="4099"/>
        <v>766.2046079683405</v>
      </c>
      <c r="R3881" s="34">
        <f t="shared" si="4100"/>
        <v>541.39140946287239</v>
      </c>
      <c r="S3881" s="34">
        <f t="shared" si="4101"/>
        <v>224.81319850546808</v>
      </c>
      <c r="T3881" s="36">
        <f t="shared" si="4137"/>
        <v>-2.0389231538367258E-10</v>
      </c>
      <c r="U3881" s="36">
        <f t="shared" si="4102"/>
        <v>3397.191906635037</v>
      </c>
      <c r="V3881" s="36">
        <f t="shared" si="4103"/>
        <v>2.8377263989683311E-2</v>
      </c>
      <c r="W3881" s="68">
        <f t="shared" si="4104"/>
        <v>67.121987136305748</v>
      </c>
      <c r="X3881">
        <f t="shared" si="4105"/>
        <v>13.235235993903666</v>
      </c>
      <c r="Y3881">
        <f t="shared" si="4106"/>
        <v>1.5373874768040686E-2</v>
      </c>
      <c r="Z3881" s="34">
        <f t="shared" si="4107"/>
        <v>6.2394342047891618E-4</v>
      </c>
      <c r="AA3881" s="36">
        <f t="shared" si="4108"/>
        <v>4.2277151199438006E-4</v>
      </c>
      <c r="AB3881" s="34">
        <f t="shared" si="4109"/>
        <v>1.7719373785567562E-3</v>
      </c>
      <c r="AC3881" s="36">
        <f t="shared" si="4110"/>
        <v>174.7841510930059</v>
      </c>
      <c r="AD3881" s="34">
        <f t="shared" si="4111"/>
        <v>34.818781462813348</v>
      </c>
      <c r="AE3881">
        <f t="shared" si="4138"/>
        <v>98640.140000527375</v>
      </c>
      <c r="AF3881" s="36">
        <f t="shared" si="4084"/>
        <v>34.818781462813348</v>
      </c>
      <c r="AG3881" s="34">
        <f t="shared" si="4112"/>
        <v>0</v>
      </c>
      <c r="AH3881">
        <f t="shared" si="4148"/>
        <v>0</v>
      </c>
      <c r="AI3881" s="29">
        <f t="shared" si="4139"/>
        <v>0</v>
      </c>
      <c r="AJ3881">
        <f t="shared" si="4140"/>
        <v>0</v>
      </c>
      <c r="AK3881" s="36">
        <f t="shared" si="4085"/>
        <v>-5.8788833535019766E-23</v>
      </c>
      <c r="AL3881" s="36">
        <f t="shared" si="4141"/>
        <v>-1.5954124893207314E-4</v>
      </c>
      <c r="AM3881" s="36">
        <f t="shared" si="4142"/>
        <v>-7.8699192653561571E-4</v>
      </c>
      <c r="AN3881" s="37">
        <f t="shared" si="4086"/>
        <v>2.7847193656572182E-21</v>
      </c>
      <c r="AO3881" s="36">
        <f t="shared" si="4087"/>
        <v>0.76693521506215501</v>
      </c>
      <c r="AP3881" s="36">
        <f t="shared" si="4088"/>
        <v>0.44335367370659873</v>
      </c>
      <c r="AQ3881" s="74">
        <f t="shared" si="4113"/>
        <v>9.4904921752112947E-23</v>
      </c>
      <c r="AR3881" s="73">
        <f t="shared" si="4114"/>
        <v>5.7559597576928264E-23</v>
      </c>
      <c r="AS3881" s="72">
        <f t="shared" si="4089"/>
        <v>0.45110333585832829</v>
      </c>
      <c r="AT3881" s="37">
        <f t="shared" si="4115"/>
        <v>3.2241023207099441E-19</v>
      </c>
      <c r="AU3881" s="37">
        <f t="shared" si="4116"/>
        <v>23.155476971493645</v>
      </c>
      <c r="AV3881" s="34">
        <f t="shared" si="4117"/>
        <v>0</v>
      </c>
      <c r="AW3881" s="34">
        <f t="shared" si="4118"/>
        <v>6.3122950650392422</v>
      </c>
      <c r="AX3881" s="37">
        <f t="shared" si="4119"/>
        <v>31.320849929974617</v>
      </c>
      <c r="AY3881" s="7">
        <f t="shared" si="4120"/>
        <v>104.7551321313196</v>
      </c>
      <c r="AZ3881" s="37">
        <f t="shared" si="4121"/>
        <v>98.442837066280362</v>
      </c>
      <c r="BA3881" s="2">
        <f>BE3881*'mass balance'!$B$17+BF3881*'mass balance'!$C$17+BG3881*'mass balance'!$D$17+BH3881*'mass balance'!$E$17</f>
        <v>1.0617572950761072E-3</v>
      </c>
      <c r="BB3881" s="2">
        <f>BE3881*'mass balance'!$B$18+BF3881*'mass balance'!$C$18+BG3881*'mass balance'!$D$18+BH3881*'mass balance'!$E$18</f>
        <v>1.0780920226926627E-3</v>
      </c>
      <c r="BC3881" s="2">
        <f>BE3881*'mass balance'!$B$19+BF3881*'mass balance'!$C$19+BG3881*'mass balance'!$D$19+BH3881*'mass balance'!$E$19</f>
        <v>-1.3476150283658283E-3</v>
      </c>
      <c r="BD3881" s="2">
        <f>BE3881*'mass balance'!$B$20+BF3881*'mass balance'!$C$20+BG3881*'mass balance'!$D$20+BH3881*'mass balance'!$E$20</f>
        <v>4.9004182849666473E-5</v>
      </c>
      <c r="BE3881" s="2">
        <f>N3881*'mass balance'!$H$11+R3881*'mass balance'!$I$11+S3881*'mass balance'!$J$11</f>
        <v>-2.0538276655067932E-3</v>
      </c>
      <c r="BF3881" s="2">
        <f>N3881*'mass balance'!$H$12+R3881*'mass balance'!$I$12+S3881*'mass balance'!$J$12</f>
        <v>3.5619996639769838E-4</v>
      </c>
      <c r="BG3881" s="2">
        <f>N3881*'mass balance'!$H$13+R3881*'mass balance'!$I$13+S3881*'mass balance'!$J$13</f>
        <v>1.6621208886984974E-4</v>
      </c>
      <c r="BH3881" s="2">
        <f>N3881*'mass balance'!$H$14+R3881*'mass balance'!$I$14+S3881*'mass balance'!$J$14</f>
        <v>2.246374009148055E-4</v>
      </c>
      <c r="BI3881" s="36">
        <f t="shared" si="4122"/>
        <v>7.8325413151257937E-20</v>
      </c>
      <c r="BJ3881" s="36">
        <f t="shared" si="4123"/>
        <v>6.4478428189942653E-23</v>
      </c>
      <c r="BK3881" s="36">
        <f t="shared" si="4124"/>
        <v>4.7006688303192366E-19</v>
      </c>
      <c r="BL3881" s="36">
        <f t="shared" si="4125"/>
        <v>2.2697112747436774E-19</v>
      </c>
      <c r="BM3881" s="36">
        <f t="shared" si="4090"/>
        <v>5.7500505275480203E-16</v>
      </c>
      <c r="BN3881" s="36">
        <f t="shared" ca="1" si="4126"/>
        <v>9.5077308565630569E-2</v>
      </c>
      <c r="BO3881" s="36">
        <f t="shared" ca="1" si="4143"/>
        <v>1</v>
      </c>
      <c r="BP3881" s="36">
        <f t="shared" si="4091"/>
        <v>-5.7500505275430731E-16</v>
      </c>
      <c r="BQ3881" s="36">
        <f t="shared" si="4092"/>
        <v>0.99999999999913958</v>
      </c>
      <c r="BR3881" s="2">
        <f t="shared" si="4149"/>
        <v>-5</v>
      </c>
      <c r="BS3881">
        <v>0</v>
      </c>
      <c r="BT3881" s="37">
        <f t="shared" si="4144"/>
        <v>1.3509840659367429</v>
      </c>
      <c r="BU3881" s="34">
        <f t="shared" si="4127"/>
        <v>13.235235993903666</v>
      </c>
      <c r="BV3881" s="34">
        <f t="shared" si="4128"/>
        <v>104.7551321313196</v>
      </c>
      <c r="BW3881" s="34">
        <f t="shared" si="4129"/>
        <v>-5</v>
      </c>
      <c r="BX3881" s="34">
        <f t="shared" si="4130"/>
        <v>-5</v>
      </c>
      <c r="BY3881" s="34">
        <f t="shared" si="4131"/>
        <v>27.479658875889797</v>
      </c>
      <c r="BZ3881" s="36">
        <f t="shared" si="4145"/>
        <v>1.3476150283658283E-3</v>
      </c>
      <c r="CA3881" s="34">
        <f t="shared" si="4146"/>
        <v>1.3723538514306955E-2</v>
      </c>
    </row>
    <row r="3882" spans="1:79" ht="13.2" x14ac:dyDescent="0.25">
      <c r="A3882" s="75">
        <f t="shared" si="4132"/>
        <v>10.542465753424176</v>
      </c>
      <c r="B3882" s="34">
        <f t="shared" ref="B3882:B3945" si="4150">A3882*365</f>
        <v>3847.9999999998245</v>
      </c>
      <c r="C3882">
        <f t="shared" si="4133"/>
        <v>15</v>
      </c>
      <c r="D3882" s="35">
        <f t="shared" si="4093"/>
        <v>3000</v>
      </c>
      <c r="E3882" s="27">
        <v>0</v>
      </c>
      <c r="F3882" s="64">
        <f t="shared" si="4134"/>
        <v>0.46593146951268899</v>
      </c>
      <c r="G3882" s="34">
        <v>0</v>
      </c>
      <c r="H3882" s="34">
        <f t="shared" si="4094"/>
        <v>1</v>
      </c>
      <c r="I3882" s="34">
        <f t="shared" si="4135"/>
        <v>6192.2292298236371</v>
      </c>
      <c r="J3882" s="34">
        <f t="shared" si="4095"/>
        <v>102300.85755469823</v>
      </c>
      <c r="K3882" s="34">
        <f t="shared" si="4096"/>
        <v>90125.76725005664</v>
      </c>
      <c r="L3882" s="36">
        <f t="shared" si="4147"/>
        <v>23502.6275401034</v>
      </c>
      <c r="M3882" s="34">
        <f t="shared" si="4097"/>
        <v>52.228002934779802</v>
      </c>
      <c r="N3882" s="34">
        <f t="shared" si="4136"/>
        <v>862.85072633679692</v>
      </c>
      <c r="O3882" s="34">
        <f t="shared" si="4098"/>
        <v>4.9430669600601176</v>
      </c>
      <c r="P3882">
        <f t="shared" ref="P3882:P3945" si="4151">O3882*W3882</f>
        <v>331.92874762309748</v>
      </c>
      <c r="Q3882" s="36">
        <f t="shared" si="4099"/>
        <v>766.43583565267818</v>
      </c>
      <c r="R3882" s="34">
        <f t="shared" si="4100"/>
        <v>541.59493482424421</v>
      </c>
      <c r="S3882" s="34">
        <f t="shared" si="4101"/>
        <v>224.840900828434</v>
      </c>
      <c r="T3882" s="36">
        <f t="shared" si="4137"/>
        <v>-2.030926642347527E-10</v>
      </c>
      <c r="U3882" s="36">
        <f t="shared" si="4102"/>
        <v>3397.1919066348332</v>
      </c>
      <c r="V3882" s="36">
        <f t="shared" si="4103"/>
        <v>2.8380760742263474E-2</v>
      </c>
      <c r="W3882" s="68">
        <f t="shared" si="4104"/>
        <v>67.15036440029543</v>
      </c>
      <c r="X3882">
        <f t="shared" si="4105"/>
        <v>13.23710089136409</v>
      </c>
      <c r="Y3882">
        <f t="shared" si="4106"/>
        <v>1.5373874768040686E-2</v>
      </c>
      <c r="Z3882" s="34">
        <f t="shared" si="4107"/>
        <v>6.2394342047891618E-4</v>
      </c>
      <c r="AA3882" s="36">
        <f t="shared" si="4108"/>
        <v>4.2264492524687794E-4</v>
      </c>
      <c r="AB3882" s="34">
        <f t="shared" si="4109"/>
        <v>1.7719373785567562E-3</v>
      </c>
      <c r="AC3882" s="36">
        <f t="shared" si="4110"/>
        <v>174.84584779335566</v>
      </c>
      <c r="AD3882" s="34">
        <f t="shared" si="4111"/>
        <v>34.82033940779101</v>
      </c>
      <c r="AE3882">
        <f t="shared" si="4138"/>
        <v>98674.958781990194</v>
      </c>
      <c r="AF3882" s="36">
        <f t="shared" ref="AF3882:AF3945" si="4152">AD3882</f>
        <v>34.82033940779101</v>
      </c>
      <c r="AG3882" s="34">
        <f t="shared" si="4112"/>
        <v>0</v>
      </c>
      <c r="AH3882">
        <f t="shared" si="4148"/>
        <v>0</v>
      </c>
      <c r="AI3882" s="29">
        <f t="shared" si="4139"/>
        <v>0</v>
      </c>
      <c r="AJ3882">
        <f t="shared" si="4140"/>
        <v>0</v>
      </c>
      <c r="AK3882" s="36">
        <f t="shared" ref="AK3882:AK3945" si="4153">-1*AR3881</f>
        <v>-5.7559597576928264E-23</v>
      </c>
      <c r="AL3882" s="36">
        <f t="shared" si="4141"/>
        <v>-1.5950806045720472E-4</v>
      </c>
      <c r="AM3882" s="36">
        <f t="shared" si="4142"/>
        <v>-7.8559494636117793E-4</v>
      </c>
      <c r="AN3882" s="37">
        <f t="shared" ref="AN3882:AN3945" si="4154">AN3881+AK3881</f>
        <v>2.7259305321221984E-21</v>
      </c>
      <c r="AO3882" s="36">
        <f t="shared" ref="AO3882:AO3945" si="4155">AO3881+AL3881</f>
        <v>0.76677567381322298</v>
      </c>
      <c r="AP3882" s="36">
        <f t="shared" ref="AP3882:AP3945" si="4156">AP3881+AM3881</f>
        <v>0.44256668178006309</v>
      </c>
      <c r="AQ3882" s="74">
        <f t="shared" si="4113"/>
        <v>9.2959364101000515E-23</v>
      </c>
      <c r="AR3882" s="73">
        <f t="shared" si="4114"/>
        <v>5.6355813606757077E-23</v>
      </c>
      <c r="AS3882" s="72">
        <f t="shared" ref="AS3882:AS3945" si="4157">AO3882^3</f>
        <v>0.45082187289590259</v>
      </c>
      <c r="AT3882" s="37">
        <f t="shared" si="4115"/>
        <v>3.1580079936484821E-19</v>
      </c>
      <c r="AU3882" s="37">
        <f t="shared" si="4116"/>
        <v>23.114373954844893</v>
      </c>
      <c r="AV3882" s="34">
        <f t="shared" si="4117"/>
        <v>0</v>
      </c>
      <c r="AW3882" s="34">
        <f t="shared" si="4118"/>
        <v>6.3149637235680434</v>
      </c>
      <c r="AX3882" s="37">
        <f t="shared" si="4119"/>
        <v>31.334091493054579</v>
      </c>
      <c r="AY3882" s="7">
        <f t="shared" si="4120"/>
        <v>104.79941961691804</v>
      </c>
      <c r="AZ3882" s="37">
        <f t="shared" si="4121"/>
        <v>98.484455893350002</v>
      </c>
      <c r="BA3882" s="2">
        <f>BE3882*'mass balance'!$B$17+BF3882*'mass balance'!$C$17+BG3882*'mass balance'!$D$17+BH3882*'mass balance'!$E$17</f>
        <v>1.062123848873762E-3</v>
      </c>
      <c r="BB3882" s="2">
        <f>BE3882*'mass balance'!$B$18+BF3882*'mass balance'!$C$18+BG3882*'mass balance'!$D$18+BH3882*'mass balance'!$E$18</f>
        <v>1.0784642157795122E-3</v>
      </c>
      <c r="BC3882" s="2">
        <f>BE3882*'mass balance'!$B$19+BF3882*'mass balance'!$C$19+BG3882*'mass balance'!$D$19+BH3882*'mass balance'!$E$19</f>
        <v>-1.3480802697243902E-3</v>
      </c>
      <c r="BD3882" s="2">
        <f>BE3882*'mass balance'!$B$20+BF3882*'mass balance'!$C$20+BG3882*'mass balance'!$D$20+BH3882*'mass balance'!$E$20</f>
        <v>4.902110071725055E-5</v>
      </c>
      <c r="BE3882" s="2">
        <f>N3882*'mass balance'!$H$11+R3882*'mass balance'!$I$11+S3882*'mass balance'!$J$11</f>
        <v>-2.0544064912780876E-3</v>
      </c>
      <c r="BF3882" s="2">
        <f>N3882*'mass balance'!$H$12+R3882*'mass balance'!$I$12+S3882*'mass balance'!$J$12</f>
        <v>3.5624385868949978E-4</v>
      </c>
      <c r="BG3882" s="2">
        <f>N3882*'mass balance'!$H$13+R3882*'mass balance'!$I$13+S3882*'mass balance'!$J$13</f>
        <v>1.662325701450322E-4</v>
      </c>
      <c r="BH3882" s="2">
        <f>N3882*'mass balance'!$H$14+R3882*'mass balance'!$I$14+S3882*'mass balance'!$J$14</f>
        <v>2.2470070998354083E-4</v>
      </c>
      <c r="BI3882" s="36">
        <f t="shared" si="4122"/>
        <v>7.8325413151257937E-20</v>
      </c>
      <c r="BJ3882" s="36">
        <f t="shared" si="4123"/>
        <v>6.4478862284171845E-23</v>
      </c>
      <c r="BK3882" s="36">
        <f t="shared" si="4124"/>
        <v>4.7013136146011362E-19</v>
      </c>
      <c r="BL3882" s="36">
        <f t="shared" si="4125"/>
        <v>2.270124657267786E-19</v>
      </c>
      <c r="BM3882" s="36">
        <f t="shared" ref="BM3882:BM3945" si="4158">BM3881+BL3881</f>
        <v>5.7523202388227641E-16</v>
      </c>
      <c r="BN3882" s="36">
        <f t="shared" ca="1" si="4126"/>
        <v>0.27518114125635607</v>
      </c>
      <c r="BO3882" s="36">
        <f t="shared" ca="1" si="4143"/>
        <v>1</v>
      </c>
      <c r="BP3882" s="36">
        <f t="shared" ref="BP3882:BP3945" si="4159">-1*BQ3882*BM3882</f>
        <v>-5.752320238817811E-16</v>
      </c>
      <c r="BQ3882" s="36">
        <f t="shared" ref="BQ3882:BQ3945" si="4160">BQ3881+BP3881</f>
        <v>0.99999999999913902</v>
      </c>
      <c r="BR3882" s="2">
        <f t="shared" si="4149"/>
        <v>-5</v>
      </c>
      <c r="BS3882">
        <v>0</v>
      </c>
      <c r="BT3882" s="37">
        <f t="shared" si="4144"/>
        <v>1.3514504703987011</v>
      </c>
      <c r="BU3882" s="34">
        <f t="shared" si="4127"/>
        <v>13.23710089136409</v>
      </c>
      <c r="BV3882" s="34">
        <f t="shared" si="4128"/>
        <v>104.79941961691804</v>
      </c>
      <c r="BW3882" s="34">
        <f t="shared" si="4129"/>
        <v>-5</v>
      </c>
      <c r="BX3882" s="34">
        <f t="shared" si="4130"/>
        <v>-5</v>
      </c>
      <c r="BY3882" s="34">
        <f t="shared" si="4131"/>
        <v>27.487403408213943</v>
      </c>
      <c r="BZ3882" s="36">
        <f t="shared" si="4145"/>
        <v>1.3480802697243902E-3</v>
      </c>
      <c r="CA3882" s="34">
        <f t="shared" si="4146"/>
        <v>1.3722474863060654E-2</v>
      </c>
    </row>
    <row r="3883" spans="1:79" ht="13.2" x14ac:dyDescent="0.25">
      <c r="A3883" s="75">
        <f t="shared" si="4132"/>
        <v>10.545205479451573</v>
      </c>
      <c r="B3883" s="34">
        <f t="shared" si="4150"/>
        <v>3848.999999999824</v>
      </c>
      <c r="C3883">
        <f t="shared" si="4133"/>
        <v>15</v>
      </c>
      <c r="D3883" s="35">
        <f t="shared" si="4093"/>
        <v>3000</v>
      </c>
      <c r="E3883" s="27">
        <v>0</v>
      </c>
      <c r="F3883" s="64">
        <f t="shared" si="4134"/>
        <v>0.46593146951268899</v>
      </c>
      <c r="G3883" s="34">
        <v>0</v>
      </c>
      <c r="H3883" s="34">
        <f t="shared" si="4094"/>
        <v>1</v>
      </c>
      <c r="I3883" s="34">
        <f t="shared" si="4135"/>
        <v>6192.2292298236371</v>
      </c>
      <c r="J3883" s="34">
        <f t="shared" si="4095"/>
        <v>102329.68015017854</v>
      </c>
      <c r="K3883" s="34">
        <f t="shared" si="4096"/>
        <v>90151.159593717224</v>
      </c>
      <c r="L3883" s="36">
        <f t="shared" si="4147"/>
        <v>23512.560806363195</v>
      </c>
      <c r="M3883" s="34">
        <f t="shared" si="4097"/>
        <v>52.228002934779802</v>
      </c>
      <c r="N3883" s="34">
        <f t="shared" si="4136"/>
        <v>863.09382886828644</v>
      </c>
      <c r="O3883" s="34">
        <f t="shared" si="4098"/>
        <v>4.9430669600601176</v>
      </c>
      <c r="P3883">
        <f t="shared" si="4151"/>
        <v>332.06903562382394</v>
      </c>
      <c r="Q3883" s="36">
        <f t="shared" si="4099"/>
        <v>766.66706571554209</v>
      </c>
      <c r="R3883" s="34">
        <f t="shared" si="4100"/>
        <v>541.79847812096773</v>
      </c>
      <c r="S3883" s="34">
        <f t="shared" si="4101"/>
        <v>224.86858759457442</v>
      </c>
      <c r="T3883" s="36">
        <f t="shared" si="4137"/>
        <v>-2.0229673865792222E-10</v>
      </c>
      <c r="U3883" s="36">
        <f t="shared" si="4102"/>
        <v>3397.19190663463</v>
      </c>
      <c r="V3883" s="36">
        <f t="shared" si="4103"/>
        <v>2.8384255531168287E-2</v>
      </c>
      <c r="W3883" s="68">
        <f t="shared" si="4104"/>
        <v>67.178745161037696</v>
      </c>
      <c r="X3883">
        <f t="shared" si="4105"/>
        <v>13.238965493206162</v>
      </c>
      <c r="Y3883">
        <f t="shared" si="4106"/>
        <v>1.5373874768040686E-2</v>
      </c>
      <c r="Z3883" s="34">
        <f t="shared" si="4107"/>
        <v>6.2394342047891618E-4</v>
      </c>
      <c r="AA3883" s="36">
        <f t="shared" si="4108"/>
        <v>4.2251839422017927E-4</v>
      </c>
      <c r="AB3883" s="34">
        <f t="shared" si="4109"/>
        <v>1.7719373785567562E-3</v>
      </c>
      <c r="AC3883" s="36">
        <f t="shared" si="4110"/>
        <v>174.90754725428636</v>
      </c>
      <c r="AD3883" s="34">
        <f t="shared" si="4111"/>
        <v>34.821895242857352</v>
      </c>
      <c r="AE3883">
        <f t="shared" si="4138"/>
        <v>98709.77912139798</v>
      </c>
      <c r="AF3883" s="36">
        <f t="shared" si="4152"/>
        <v>34.821895242857352</v>
      </c>
      <c r="AG3883" s="34">
        <f t="shared" si="4112"/>
        <v>0</v>
      </c>
      <c r="AH3883">
        <f t="shared" si="4148"/>
        <v>0</v>
      </c>
      <c r="AI3883" s="29">
        <f t="shared" si="4139"/>
        <v>0</v>
      </c>
      <c r="AJ3883">
        <f t="shared" si="4140"/>
        <v>0</v>
      </c>
      <c r="AK3883" s="36">
        <f t="shared" si="4153"/>
        <v>-5.6355813606757077E-23</v>
      </c>
      <c r="AL3883" s="36">
        <f t="shared" si="4141"/>
        <v>-1.5947487888634933E-4</v>
      </c>
      <c r="AM3883" s="36">
        <f t="shared" si="4142"/>
        <v>-7.8420044594992714E-4</v>
      </c>
      <c r="AN3883" s="37">
        <f t="shared" si="4154"/>
        <v>2.6683709345452702E-21</v>
      </c>
      <c r="AO3883" s="36">
        <f t="shared" si="4155"/>
        <v>0.76661616575276581</v>
      </c>
      <c r="AP3883" s="36">
        <f t="shared" si="4156"/>
        <v>0.44178108683370193</v>
      </c>
      <c r="AQ3883" s="74">
        <f t="shared" si="4113"/>
        <v>9.105328553754827E-23</v>
      </c>
      <c r="AR3883" s="73">
        <f t="shared" si="4114"/>
        <v>5.5176959865844906E-23</v>
      </c>
      <c r="AS3883" s="72">
        <f t="shared" si="4157"/>
        <v>0.45054058555044291</v>
      </c>
      <c r="AT3883" s="37">
        <f t="shared" si="4115"/>
        <v>3.0932548469578045E-19</v>
      </c>
      <c r="AU3883" s="37">
        <f t="shared" si="4116"/>
        <v>23.073343899680793</v>
      </c>
      <c r="AV3883" s="34">
        <f t="shared" si="4117"/>
        <v>0</v>
      </c>
      <c r="AW3883" s="34">
        <f t="shared" si="4118"/>
        <v>6.317632710938927</v>
      </c>
      <c r="AX3883" s="37">
        <f t="shared" si="4119"/>
        <v>31.347334687809468</v>
      </c>
      <c r="AY3883" s="7">
        <f t="shared" si="4120"/>
        <v>104.84371255978608</v>
      </c>
      <c r="AZ3883" s="37">
        <f t="shared" si="4121"/>
        <v>98.526079848847161</v>
      </c>
      <c r="BA3883" s="2">
        <f>BE3883*'mass balance'!$B$17+BF3883*'mass balance'!$C$17+BG3883*'mass balance'!$D$17+BH3883*'mass balance'!$E$17</f>
        <v>1.0624904246479439E-3</v>
      </c>
      <c r="BB3883" s="2">
        <f>BE3883*'mass balance'!$B$18+BF3883*'mass balance'!$C$18+BG3883*'mass balance'!$D$18+BH3883*'mass balance'!$E$18</f>
        <v>1.078836431180989E-3</v>
      </c>
      <c r="BC3883" s="2">
        <f>BE3883*'mass balance'!$B$19+BF3883*'mass balance'!$C$19+BG3883*'mass balance'!$D$19+BH3883*'mass balance'!$E$19</f>
        <v>-1.3485455389762363E-3</v>
      </c>
      <c r="BD3883" s="2">
        <f>BE3883*'mass balance'!$B$20+BF3883*'mass balance'!$C$20+BG3883*'mass balance'!$D$20+BH3883*'mass balance'!$E$20</f>
        <v>4.9038019599135873E-5</v>
      </c>
      <c r="BE3883" s="2">
        <f>N3883*'mass balance'!$H$11+R3883*'mass balance'!$I$11+S3883*'mass balance'!$J$11</f>
        <v>-2.0549853068292535E-3</v>
      </c>
      <c r="BF3883" s="2">
        <f>N3883*'mass balance'!$H$12+R3883*'mass balance'!$I$12+S3883*'mass balance'!$J$12</f>
        <v>3.5628772633265613E-4</v>
      </c>
      <c r="BG3883" s="2">
        <f>N3883*'mass balance'!$H$13+R3883*'mass balance'!$I$13+S3883*'mass balance'!$J$13</f>
        <v>1.6625303991852454E-4</v>
      </c>
      <c r="BH3883" s="2">
        <f>N3883*'mass balance'!$H$14+R3883*'mass balance'!$I$14+S3883*'mass balance'!$J$14</f>
        <v>2.2476401793444957E-4</v>
      </c>
      <c r="BI3883" s="36">
        <f t="shared" si="4122"/>
        <v>7.8325413151257937E-20</v>
      </c>
      <c r="BJ3883" s="36">
        <f t="shared" si="4123"/>
        <v>6.4479300331994718E-23</v>
      </c>
      <c r="BK3883" s="36">
        <f t="shared" si="4124"/>
        <v>4.7019584032239779E-19</v>
      </c>
      <c r="BL3883" s="36">
        <f t="shared" si="4125"/>
        <v>2.2705381234514772E-19</v>
      </c>
      <c r="BM3883" s="36">
        <f t="shared" si="4158"/>
        <v>5.7545903634800321E-16</v>
      </c>
      <c r="BN3883" s="36">
        <f t="shared" ca="1" si="4126"/>
        <v>9.1117221901722001E-3</v>
      </c>
      <c r="BO3883" s="36">
        <f t="shared" ca="1" si="4143"/>
        <v>1</v>
      </c>
      <c r="BP3883" s="36">
        <f t="shared" si="4159"/>
        <v>-5.7545903634750741E-16</v>
      </c>
      <c r="BQ3883" s="36">
        <f t="shared" si="4160"/>
        <v>0.99999999999913847</v>
      </c>
      <c r="BR3883" s="2">
        <f t="shared" si="4149"/>
        <v>-5</v>
      </c>
      <c r="BS3883">
        <v>0</v>
      </c>
      <c r="BT3883" s="37">
        <f t="shared" si="4144"/>
        <v>1.3519169028236766</v>
      </c>
      <c r="BU3883" s="34">
        <f t="shared" si="4127"/>
        <v>13.238965493206162</v>
      </c>
      <c r="BV3883" s="34">
        <f t="shared" si="4128"/>
        <v>104.84371255978608</v>
      </c>
      <c r="BW3883" s="34">
        <f t="shared" si="4129"/>
        <v>-5</v>
      </c>
      <c r="BX3883" s="34">
        <f t="shared" si="4130"/>
        <v>-5</v>
      </c>
      <c r="BY3883" s="34">
        <f t="shared" si="4131"/>
        <v>27.495147803795525</v>
      </c>
      <c r="BZ3883" s="36">
        <f t="shared" si="4145"/>
        <v>1.3485455389762363E-3</v>
      </c>
      <c r="CA3883" s="34">
        <f t="shared" si="4146"/>
        <v>1.3721411680011088E-2</v>
      </c>
    </row>
    <row r="3884" spans="1:79" ht="13.2" x14ac:dyDescent="0.25">
      <c r="A3884" s="75">
        <f t="shared" si="4132"/>
        <v>10.547945205478969</v>
      </c>
      <c r="B3884" s="34">
        <f t="shared" si="4150"/>
        <v>3849.999999999824</v>
      </c>
      <c r="C3884">
        <f t="shared" si="4133"/>
        <v>15</v>
      </c>
      <c r="D3884" s="35">
        <f t="shared" si="4093"/>
        <v>3000</v>
      </c>
      <c r="E3884" s="27">
        <v>0</v>
      </c>
      <c r="F3884" s="64">
        <f t="shared" si="4134"/>
        <v>0.46593146951268899</v>
      </c>
      <c r="G3884" s="34">
        <v>0</v>
      </c>
      <c r="H3884" s="34">
        <f t="shared" si="4094"/>
        <v>1</v>
      </c>
      <c r="I3884" s="34">
        <f t="shared" si="4135"/>
        <v>6192.2292298236371</v>
      </c>
      <c r="J3884" s="34">
        <f t="shared" si="4095"/>
        <v>102358.50223553191</v>
      </c>
      <c r="K3884" s="34">
        <f t="shared" si="4096"/>
        <v>90176.551487962381</v>
      </c>
      <c r="L3884" s="36">
        <f t="shared" si="4147"/>
        <v>23522.495295799101</v>
      </c>
      <c r="M3884" s="34">
        <f t="shared" si="4097"/>
        <v>52.228002934779802</v>
      </c>
      <c r="N3884" s="34">
        <f t="shared" si="4136"/>
        <v>863.33692709713944</v>
      </c>
      <c r="O3884" s="34">
        <f t="shared" si="4098"/>
        <v>4.9430669600601176</v>
      </c>
      <c r="P3884">
        <f t="shared" si="4151"/>
        <v>332.20934089952596</v>
      </c>
      <c r="Q3884" s="36">
        <f t="shared" si="4099"/>
        <v>766.89829814599716</v>
      </c>
      <c r="R3884" s="34">
        <f t="shared" si="4100"/>
        <v>542.00203934034494</v>
      </c>
      <c r="S3884" s="34">
        <f t="shared" si="4101"/>
        <v>224.89625880565222</v>
      </c>
      <c r="T3884" s="36">
        <f t="shared" si="4137"/>
        <v>-2.0150278938611974E-10</v>
      </c>
      <c r="U3884" s="36">
        <f t="shared" si="4102"/>
        <v>3397.1919066344276</v>
      </c>
      <c r="V3884" s="36">
        <f t="shared" si="4103"/>
        <v>2.8387748356620179E-2</v>
      </c>
      <c r="W3884" s="68">
        <f t="shared" si="4104"/>
        <v>67.207129416568861</v>
      </c>
      <c r="X3884">
        <f t="shared" si="4105"/>
        <v>13.240829799476689</v>
      </c>
      <c r="Y3884">
        <f t="shared" si="4106"/>
        <v>1.5373874768040686E-2</v>
      </c>
      <c r="Z3884" s="34">
        <f t="shared" si="4107"/>
        <v>6.2394342047891618E-4</v>
      </c>
      <c r="AA3884" s="36">
        <f t="shared" si="4108"/>
        <v>4.2239191887909476E-4</v>
      </c>
      <c r="AB3884" s="34">
        <f t="shared" si="4109"/>
        <v>1.7719373785567562E-3</v>
      </c>
      <c r="AC3884" s="36">
        <f t="shared" si="4110"/>
        <v>174.96924947205937</v>
      </c>
      <c r="AD3884" s="34">
        <f t="shared" si="4111"/>
        <v>34.823448968759635</v>
      </c>
      <c r="AE3884">
        <f t="shared" si="4138"/>
        <v>98744.601016640838</v>
      </c>
      <c r="AF3884" s="36">
        <f t="shared" si="4152"/>
        <v>34.823448968759635</v>
      </c>
      <c r="AG3884" s="34">
        <f t="shared" si="4112"/>
        <v>0</v>
      </c>
      <c r="AH3884">
        <f t="shared" si="4148"/>
        <v>0</v>
      </c>
      <c r="AI3884" s="29">
        <f t="shared" si="4139"/>
        <v>0</v>
      </c>
      <c r="AJ3884">
        <f t="shared" si="4140"/>
        <v>0</v>
      </c>
      <c r="AK3884" s="36">
        <f t="shared" si="4153"/>
        <v>-5.5176959865844906E-23</v>
      </c>
      <c r="AL3884" s="36">
        <f t="shared" si="4141"/>
        <v>-1.5944170421807081E-4</v>
      </c>
      <c r="AM3884" s="36">
        <f t="shared" si="4142"/>
        <v>-7.8280842090006444E-4</v>
      </c>
      <c r="AN3884" s="37">
        <f t="shared" si="4154"/>
        <v>2.6120151209385132E-21</v>
      </c>
      <c r="AO3884" s="36">
        <f t="shared" si="4155"/>
        <v>0.76645669087387946</v>
      </c>
      <c r="AP3884" s="36">
        <f t="shared" si="4156"/>
        <v>0.44099688638775203</v>
      </c>
      <c r="AQ3884" s="74">
        <f t="shared" si="4113"/>
        <v>8.9185893259382052E-23</v>
      </c>
      <c r="AR3884" s="73">
        <f t="shared" si="4114"/>
        <v>5.4022525182965933E-23</v>
      </c>
      <c r="AS3884" s="72">
        <f t="shared" si="4157"/>
        <v>0.45025947371237424</v>
      </c>
      <c r="AT3884" s="37">
        <f t="shared" si="4115"/>
        <v>3.0298159476198203E-19</v>
      </c>
      <c r="AU3884" s="37">
        <f t="shared" si="4116"/>
        <v>23.032386676488269</v>
      </c>
      <c r="AV3884" s="34">
        <f t="shared" si="4117"/>
        <v>0</v>
      </c>
      <c r="AW3884" s="34">
        <f t="shared" si="4118"/>
        <v>6.3203020269672248</v>
      </c>
      <c r="AX3884" s="37">
        <f t="shared" si="4119"/>
        <v>31.360579513322975</v>
      </c>
      <c r="AY3884" s="7">
        <f t="shared" si="4120"/>
        <v>104.88801095685906</v>
      </c>
      <c r="AZ3884" s="37">
        <f t="shared" si="4121"/>
        <v>98.567708929891836</v>
      </c>
      <c r="BA3884" s="2">
        <f>BE3884*'mass balance'!$B$17+BF3884*'mass balance'!$C$17+BG3884*'mass balance'!$D$17+BH3884*'mass balance'!$E$17</f>
        <v>1.0628570223777845E-3</v>
      </c>
      <c r="BB3884" s="2">
        <f>BE3884*'mass balance'!$B$18+BF3884*'mass balance'!$C$18+BG3884*'mass balance'!$D$18+BH3884*'mass balance'!$E$18</f>
        <v>1.0792086688759047E-3</v>
      </c>
      <c r="BC3884" s="2">
        <f>BE3884*'mass balance'!$B$19+BF3884*'mass balance'!$C$19+BG3884*'mass balance'!$D$19+BH3884*'mass balance'!$E$19</f>
        <v>-1.3490108360948805E-3</v>
      </c>
      <c r="BD3884" s="2">
        <f>BE3884*'mass balance'!$B$20+BF3884*'mass balance'!$C$20+BG3884*'mass balance'!$D$20+BH3884*'mass balance'!$E$20</f>
        <v>4.9054939494359291E-5</v>
      </c>
      <c r="BE3884" s="2">
        <f>N3884*'mass balance'!$H$11+R3884*'mass balance'!$I$11+S3884*'mass balance'!$J$11</f>
        <v>-2.0555641121360463E-3</v>
      </c>
      <c r="BF3884" s="2">
        <f>N3884*'mass balance'!$H$12+R3884*'mass balance'!$I$12+S3884*'mass balance'!$J$12</f>
        <v>3.5633156932996066E-4</v>
      </c>
      <c r="BG3884" s="2">
        <f>N3884*'mass balance'!$H$13+R3884*'mass balance'!$I$13+S3884*'mass balance'!$J$13</f>
        <v>1.6627349819162455E-4</v>
      </c>
      <c r="BH3884" s="2">
        <f>N3884*'mass balance'!$H$14+R3884*'mass balance'!$I$14+S3884*'mass balance'!$J$14</f>
        <v>2.2482732476488004E-4</v>
      </c>
      <c r="BI3884" s="36">
        <f t="shared" si="4122"/>
        <v>7.8325413151257937E-20</v>
      </c>
      <c r="BJ3884" s="36">
        <f t="shared" si="4123"/>
        <v>6.4479742328827481E-23</v>
      </c>
      <c r="BK3884" s="36">
        <f t="shared" si="4124"/>
        <v>4.7026031962272982E-19</v>
      </c>
      <c r="BL3884" s="36">
        <f t="shared" si="4125"/>
        <v>2.2709516732789674E-19</v>
      </c>
      <c r="BM3884" s="36">
        <f t="shared" si="4158"/>
        <v>5.7568609016034831E-16</v>
      </c>
      <c r="BN3884" s="36">
        <f t="shared" ca="1" si="4126"/>
        <v>0.9752770116612488</v>
      </c>
      <c r="BO3884" s="36">
        <f t="shared" ca="1" si="4143"/>
        <v>1</v>
      </c>
      <c r="BP3884" s="36">
        <f t="shared" si="4159"/>
        <v>-5.7568609015985202E-16</v>
      </c>
      <c r="BQ3884" s="36">
        <f t="shared" si="4160"/>
        <v>0.99999999999913791</v>
      </c>
      <c r="BR3884" s="2">
        <f t="shared" si="4149"/>
        <v>-5</v>
      </c>
      <c r="BS3884">
        <v>0</v>
      </c>
      <c r="BT3884" s="37">
        <f t="shared" si="4144"/>
        <v>1.3523833631851174</v>
      </c>
      <c r="BU3884" s="34">
        <f t="shared" si="4127"/>
        <v>13.240829799476689</v>
      </c>
      <c r="BV3884" s="34">
        <f t="shared" si="4128"/>
        <v>104.88801095685906</v>
      </c>
      <c r="BW3884" s="34">
        <f t="shared" si="4129"/>
        <v>-5</v>
      </c>
      <c r="BX3884" s="34">
        <f t="shared" si="4130"/>
        <v>-5</v>
      </c>
      <c r="BY3884" s="34">
        <f t="shared" si="4131"/>
        <v>27.502892062310181</v>
      </c>
      <c r="BZ3884" s="36">
        <f t="shared" si="4145"/>
        <v>1.3490108360948805E-3</v>
      </c>
      <c r="CA3884" s="34">
        <f t="shared" si="4146"/>
        <v>1.3720348964862579E-2</v>
      </c>
    </row>
    <row r="3885" spans="1:79" ht="13.2" x14ac:dyDescent="0.25">
      <c r="A3885" s="75">
        <f t="shared" si="4132"/>
        <v>10.550684931506366</v>
      </c>
      <c r="B3885" s="34">
        <f t="shared" si="4150"/>
        <v>3850.9999999998236</v>
      </c>
      <c r="C3885">
        <f t="shared" si="4133"/>
        <v>15</v>
      </c>
      <c r="D3885" s="35">
        <f t="shared" si="4093"/>
        <v>3000</v>
      </c>
      <c r="E3885" s="27">
        <v>0</v>
      </c>
      <c r="F3885" s="64">
        <f t="shared" si="4134"/>
        <v>0.46593146951268899</v>
      </c>
      <c r="G3885" s="34">
        <v>0</v>
      </c>
      <c r="H3885" s="34">
        <f t="shared" si="4094"/>
        <v>1</v>
      </c>
      <c r="I3885" s="34">
        <f t="shared" si="4135"/>
        <v>6192.2292298236371</v>
      </c>
      <c r="J3885" s="34">
        <f t="shared" si="4095"/>
        <v>102387.32380955183</v>
      </c>
      <c r="K3885" s="34">
        <f t="shared" si="4096"/>
        <v>90201.942931729223</v>
      </c>
      <c r="L3885" s="36">
        <f t="shared" si="4147"/>
        <v>23532.431007723921</v>
      </c>
      <c r="M3885" s="34">
        <f t="shared" si="4097"/>
        <v>52.228002934779802</v>
      </c>
      <c r="N3885" s="34">
        <f t="shared" si="4136"/>
        <v>863.58002101317993</v>
      </c>
      <c r="O3885" s="34">
        <f t="shared" si="4098"/>
        <v>4.9430669600601176</v>
      </c>
      <c r="P3885">
        <f t="shared" si="4151"/>
        <v>332.34966344049803</v>
      </c>
      <c r="Q3885" s="36">
        <f t="shared" si="4099"/>
        <v>767.12953293310954</v>
      </c>
      <c r="R3885" s="34">
        <f t="shared" si="4100"/>
        <v>542.20561846967951</v>
      </c>
      <c r="S3885" s="34">
        <f t="shared" si="4101"/>
        <v>224.92391446343001</v>
      </c>
      <c r="T3885" s="36">
        <f t="shared" si="4137"/>
        <v>-2.0071256292391772E-10</v>
      </c>
      <c r="U3885" s="36">
        <f t="shared" si="4102"/>
        <v>3397.1919066342261</v>
      </c>
      <c r="V3885" s="36">
        <f t="shared" si="4103"/>
        <v>2.8391239218841756E-2</v>
      </c>
      <c r="W3885" s="68">
        <f t="shared" si="4104"/>
        <v>67.235517164925483</v>
      </c>
      <c r="X3885">
        <f t="shared" si="4105"/>
        <v>13.242693810222475</v>
      </c>
      <c r="Y3885">
        <f t="shared" si="4106"/>
        <v>1.5373874768040686E-2</v>
      </c>
      <c r="Z3885" s="34">
        <f t="shared" si="4107"/>
        <v>6.2394342047891618E-4</v>
      </c>
      <c r="AA3885" s="36">
        <f t="shared" si="4108"/>
        <v>4.2226549918846336E-4</v>
      </c>
      <c r="AB3885" s="34">
        <f t="shared" si="4109"/>
        <v>1.7719373785567562E-3</v>
      </c>
      <c r="AC3885" s="36">
        <f t="shared" si="4110"/>
        <v>175.03095444293737</v>
      </c>
      <c r="AD3885" s="34">
        <f t="shared" si="4111"/>
        <v>34.825000586244101</v>
      </c>
      <c r="AE3885">
        <f t="shared" si="4138"/>
        <v>98779.424465609598</v>
      </c>
      <c r="AF3885" s="36">
        <f t="shared" si="4152"/>
        <v>34.825000586244101</v>
      </c>
      <c r="AG3885" s="34">
        <f t="shared" si="4112"/>
        <v>0</v>
      </c>
      <c r="AH3885">
        <f t="shared" si="4148"/>
        <v>0</v>
      </c>
      <c r="AI3885" s="29">
        <f t="shared" si="4139"/>
        <v>0</v>
      </c>
      <c r="AJ3885">
        <f t="shared" si="4140"/>
        <v>0</v>
      </c>
      <c r="AK3885" s="36">
        <f t="shared" si="4153"/>
        <v>-5.4022525182965933E-23</v>
      </c>
      <c r="AL3885" s="36">
        <f t="shared" si="4141"/>
        <v>-1.594085364509332E-4</v>
      </c>
      <c r="AM3885" s="36">
        <f t="shared" si="4142"/>
        <v>-7.8141886681760498E-4</v>
      </c>
      <c r="AN3885" s="37">
        <f t="shared" si="4154"/>
        <v>2.5568381610726681E-21</v>
      </c>
      <c r="AO3885" s="36">
        <f t="shared" si="4155"/>
        <v>0.76629724916966135</v>
      </c>
      <c r="AP3885" s="36">
        <f t="shared" si="4156"/>
        <v>0.44021407796685197</v>
      </c>
      <c r="AQ3885" s="74">
        <f t="shared" si="4113"/>
        <v>8.7356410216296867E-23</v>
      </c>
      <c r="AR3885" s="73">
        <f t="shared" si="4114"/>
        <v>5.2892008761715471E-23</v>
      </c>
      <c r="AS3885" s="72">
        <f t="shared" si="4157"/>
        <v>0.44997853727218978</v>
      </c>
      <c r="AT3885" s="37">
        <f t="shared" si="4115"/>
        <v>2.9676648977478564E-19</v>
      </c>
      <c r="AU3885" s="37">
        <f t="shared" si="4116"/>
        <v>22.991502155984129</v>
      </c>
      <c r="AV3885" s="34">
        <f t="shared" si="4117"/>
        <v>0</v>
      </c>
      <c r="AW3885" s="34">
        <f t="shared" si="4118"/>
        <v>6.3229716714682924</v>
      </c>
      <c r="AX3885" s="37">
        <f t="shared" si="4119"/>
        <v>31.373825968678908</v>
      </c>
      <c r="AY3885" s="7">
        <f t="shared" si="4120"/>
        <v>104.93231480507269</v>
      </c>
      <c r="AZ3885" s="37">
        <f t="shared" si="4121"/>
        <v>98.609343133604398</v>
      </c>
      <c r="BA3885" s="2">
        <f>BE3885*'mass balance'!$B$17+BF3885*'mass balance'!$C$17+BG3885*'mass balance'!$D$17+BH3885*'mass balance'!$E$17</f>
        <v>1.0632236420424213E-3</v>
      </c>
      <c r="BB3885" s="2">
        <f>BE3885*'mass balance'!$B$18+BF3885*'mass balance'!$C$18+BG3885*'mass balance'!$D$18+BH3885*'mass balance'!$E$18</f>
        <v>1.079580928843074E-3</v>
      </c>
      <c r="BC3885" s="2">
        <f>BE3885*'mass balance'!$B$19+BF3885*'mass balance'!$C$19+BG3885*'mass balance'!$D$19+BH3885*'mass balance'!$E$19</f>
        <v>-1.3494761610538422E-3</v>
      </c>
      <c r="BD3885" s="2">
        <f>BE3885*'mass balance'!$B$20+BF3885*'mass balance'!$C$20+BG3885*'mass balance'!$D$20+BH3885*'mass balance'!$E$20</f>
        <v>4.9071860401957897E-5</v>
      </c>
      <c r="BE3885" s="2">
        <f>N3885*'mass balance'!$H$11+R3885*'mass balance'!$I$11+S3885*'mass balance'!$J$11</f>
        <v>-2.0561429071742376E-3</v>
      </c>
      <c r="BF3885" s="2">
        <f>N3885*'mass balance'!$H$12+R3885*'mass balance'!$I$12+S3885*'mass balance'!$J$12</f>
        <v>3.5637538768420606E-4</v>
      </c>
      <c r="BG3885" s="2">
        <f>N3885*'mass balance'!$H$13+R3885*'mass balance'!$I$13+S3885*'mass balance'!$J$13</f>
        <v>1.6629394496563854E-4</v>
      </c>
      <c r="BH3885" s="2">
        <f>N3885*'mass balance'!$H$14+R3885*'mass balance'!$I$14+S3885*'mass balance'!$J$14</f>
        <v>2.2489063047218224E-4</v>
      </c>
      <c r="BI3885" s="36">
        <f t="shared" si="4122"/>
        <v>7.8325413151257937E-20</v>
      </c>
      <c r="BJ3885" s="36">
        <f t="shared" si="4123"/>
        <v>6.4480188270093204E-23</v>
      </c>
      <c r="BK3885" s="36">
        <f t="shared" si="4124"/>
        <v>4.7032479936505863E-19</v>
      </c>
      <c r="BL3885" s="36">
        <f t="shared" si="4125"/>
        <v>2.2713653067344943E-19</v>
      </c>
      <c r="BM3885" s="36">
        <f t="shared" si="4158"/>
        <v>5.759131853276762E-16</v>
      </c>
      <c r="BN3885" s="36">
        <f t="shared" ca="1" si="4126"/>
        <v>9.9825557538744447E-2</v>
      </c>
      <c r="BO3885" s="36">
        <f t="shared" ca="1" si="4143"/>
        <v>1</v>
      </c>
      <c r="BP3885" s="36">
        <f t="shared" si="4159"/>
        <v>-5.7591318532717941E-16</v>
      </c>
      <c r="BQ3885" s="36">
        <f t="shared" si="4160"/>
        <v>0.99999999999913736</v>
      </c>
      <c r="BR3885" s="2">
        <f t="shared" si="4149"/>
        <v>-5</v>
      </c>
      <c r="BS3885">
        <v>0</v>
      </c>
      <c r="BT3885" s="37">
        <f t="shared" si="4144"/>
        <v>1.3528498514564768</v>
      </c>
      <c r="BU3885" s="34">
        <f t="shared" si="4127"/>
        <v>13.242693810222475</v>
      </c>
      <c r="BV3885" s="34">
        <f t="shared" si="4128"/>
        <v>104.93231480507269</v>
      </c>
      <c r="BW3885" s="34">
        <f t="shared" si="4129"/>
        <v>-5</v>
      </c>
      <c r="BX3885" s="34">
        <f t="shared" si="4130"/>
        <v>-5</v>
      </c>
      <c r="BY3885" s="34">
        <f t="shared" si="4131"/>
        <v>27.510636183433718</v>
      </c>
      <c r="BZ3885" s="36">
        <f t="shared" si="4145"/>
        <v>1.3494761610538422E-3</v>
      </c>
      <c r="CA3885" s="34">
        <f t="shared" si="4146"/>
        <v>1.3719286717319675E-2</v>
      </c>
    </row>
    <row r="3886" spans="1:79" ht="13.2" x14ac:dyDescent="0.25">
      <c r="A3886" s="75">
        <f t="shared" si="4132"/>
        <v>10.553424657533762</v>
      </c>
      <c r="B3886" s="34">
        <f t="shared" si="4150"/>
        <v>3851.9999999998231</v>
      </c>
      <c r="C3886">
        <f t="shared" si="4133"/>
        <v>15</v>
      </c>
      <c r="D3886" s="35">
        <f t="shared" si="4093"/>
        <v>3000</v>
      </c>
      <c r="E3886" s="27">
        <v>0</v>
      </c>
      <c r="F3886" s="64">
        <f t="shared" si="4134"/>
        <v>0.46593146951268899</v>
      </c>
      <c r="G3886" s="34">
        <v>0</v>
      </c>
      <c r="H3886" s="34">
        <f t="shared" si="4094"/>
        <v>1</v>
      </c>
      <c r="I3886" s="34">
        <f t="shared" si="4135"/>
        <v>6192.2292298236371</v>
      </c>
      <c r="J3886" s="34">
        <f t="shared" si="4095"/>
        <v>102416.14487103239</v>
      </c>
      <c r="K3886" s="34">
        <f t="shared" si="4096"/>
        <v>90227.333923955332</v>
      </c>
      <c r="L3886" s="36">
        <f t="shared" si="4147"/>
        <v>23542.367941450517</v>
      </c>
      <c r="M3886" s="34">
        <f t="shared" si="4097"/>
        <v>52.228002934779802</v>
      </c>
      <c r="N3886" s="34">
        <f t="shared" si="4136"/>
        <v>863.82311060623624</v>
      </c>
      <c r="O3886" s="34">
        <f t="shared" si="4098"/>
        <v>4.9430669600601176</v>
      </c>
      <c r="P3886">
        <f t="shared" si="4151"/>
        <v>332.49000323703592</v>
      </c>
      <c r="Q3886" s="36">
        <f t="shared" si="4099"/>
        <v>767.36077006595144</v>
      </c>
      <c r="R3886" s="34">
        <f t="shared" si="4100"/>
        <v>542.40921549627762</v>
      </c>
      <c r="S3886" s="34">
        <f t="shared" si="4101"/>
        <v>224.95155456967382</v>
      </c>
      <c r="T3886" s="36">
        <f t="shared" si="4137"/>
        <v>-1.9992605764589214E-10</v>
      </c>
      <c r="U3886" s="36">
        <f t="shared" si="4102"/>
        <v>3397.1919066340256</v>
      </c>
      <c r="V3886" s="36">
        <f t="shared" si="4103"/>
        <v>2.8394728118055837E-2</v>
      </c>
      <c r="W3886" s="68">
        <f t="shared" si="4104"/>
        <v>67.263908404144331</v>
      </c>
      <c r="X3886">
        <f t="shared" si="4105"/>
        <v>13.244557525490325</v>
      </c>
      <c r="Y3886">
        <f t="shared" si="4106"/>
        <v>1.5373874768040686E-2</v>
      </c>
      <c r="Z3886" s="34">
        <f t="shared" si="4107"/>
        <v>6.2394342047891618E-4</v>
      </c>
      <c r="AA3886" s="36">
        <f t="shared" si="4108"/>
        <v>4.2213913511315307E-4</v>
      </c>
      <c r="AB3886" s="34">
        <f t="shared" si="4109"/>
        <v>1.7719373785567562E-3</v>
      </c>
      <c r="AC3886" s="36">
        <f t="shared" si="4110"/>
        <v>175.0926621631844</v>
      </c>
      <c r="AD3886" s="34">
        <f t="shared" si="4111"/>
        <v>34.826550096057304</v>
      </c>
      <c r="AE3886">
        <f t="shared" si="4138"/>
        <v>98814.249466195848</v>
      </c>
      <c r="AF3886" s="36">
        <f t="shared" si="4152"/>
        <v>34.826550096057304</v>
      </c>
      <c r="AG3886" s="34">
        <f t="shared" si="4112"/>
        <v>0</v>
      </c>
      <c r="AH3886">
        <f t="shared" si="4148"/>
        <v>0</v>
      </c>
      <c r="AI3886" s="29">
        <f t="shared" si="4139"/>
        <v>0</v>
      </c>
      <c r="AJ3886">
        <f t="shared" si="4140"/>
        <v>0</v>
      </c>
      <c r="AK3886" s="36">
        <f t="shared" si="4153"/>
        <v>-5.2892008761715471E-23</v>
      </c>
      <c r="AL3886" s="36">
        <f t="shared" si="4141"/>
        <v>-1.5937537558350092E-4</v>
      </c>
      <c r="AM3886" s="36">
        <f t="shared" si="4142"/>
        <v>-7.8003177931636311E-4</v>
      </c>
      <c r="AN3886" s="37">
        <f t="shared" si="4154"/>
        <v>2.5028156358897021E-21</v>
      </c>
      <c r="AO3886" s="36">
        <f t="shared" si="4155"/>
        <v>0.76613784063321044</v>
      </c>
      <c r="AP3886" s="36">
        <f t="shared" si="4156"/>
        <v>0.43943265910003437</v>
      </c>
      <c r="AQ3886" s="74">
        <f t="shared" si="4113"/>
        <v>8.5564074800663636E-23</v>
      </c>
      <c r="AR3886" s="73">
        <f t="shared" si="4114"/>
        <v>5.1784919972120105E-23</v>
      </c>
      <c r="AS3886" s="72">
        <f t="shared" si="4157"/>
        <v>0.44969777612045142</v>
      </c>
      <c r="AT3886" s="37">
        <f t="shared" si="4115"/>
        <v>2.906775824069177E-19</v>
      </c>
      <c r="AU3886" s="37">
        <f t="shared" si="4116"/>
        <v>22.950690209114686</v>
      </c>
      <c r="AV3886" s="34">
        <f t="shared" si="4117"/>
        <v>0</v>
      </c>
      <c r="AW3886" s="34">
        <f t="shared" si="4118"/>
        <v>6.325641644257499</v>
      </c>
      <c r="AX3886" s="37">
        <f t="shared" si="4119"/>
        <v>31.387074052961175</v>
      </c>
      <c r="AY3886" s="7">
        <f t="shared" si="4120"/>
        <v>104.976624101363</v>
      </c>
      <c r="AZ3886" s="37">
        <f t="shared" si="4121"/>
        <v>98.650982457105499</v>
      </c>
      <c r="BA3886" s="2">
        <f>BE3886*'mass balance'!$B$17+BF3886*'mass balance'!$C$17+BG3886*'mass balance'!$D$17+BH3886*'mass balance'!$E$17</f>
        <v>1.0635902836209966E-3</v>
      </c>
      <c r="BB3886" s="2">
        <f>BE3886*'mass balance'!$B$18+BF3886*'mass balance'!$C$18+BG3886*'mass balance'!$D$18+BH3886*'mass balance'!$E$18</f>
        <v>1.0799532110613195E-3</v>
      </c>
      <c r="BC3886" s="2">
        <f>BE3886*'mass balance'!$B$19+BF3886*'mass balance'!$C$19+BG3886*'mass balance'!$D$19+BH3886*'mass balance'!$E$19</f>
        <v>-1.3499415138266493E-3</v>
      </c>
      <c r="BD3886" s="2">
        <f>BE3886*'mass balance'!$B$20+BF3886*'mass balance'!$C$20+BG3886*'mass balance'!$D$20+BH3886*'mass balance'!$E$20</f>
        <v>4.9088782320969055E-5</v>
      </c>
      <c r="BE3886" s="2">
        <f>N3886*'mass balance'!$H$11+R3886*'mass balance'!$I$11+S3886*'mass balance'!$J$11</f>
        <v>-2.0567216919196098E-3</v>
      </c>
      <c r="BF3886" s="2">
        <f>N3886*'mass balance'!$H$12+R3886*'mass balance'!$I$12+S3886*'mass balance'!$J$12</f>
        <v>3.5641918139819049E-4</v>
      </c>
      <c r="BG3886" s="2">
        <f>N3886*'mass balance'!$H$13+R3886*'mass balance'!$I$13+S3886*'mass balance'!$J$13</f>
        <v>1.6631438024187031E-4</v>
      </c>
      <c r="BH3886" s="2">
        <f>N3886*'mass balance'!$H$14+R3886*'mass balance'!$I$14+S3886*'mass balance'!$J$14</f>
        <v>2.2495393505370733E-4</v>
      </c>
      <c r="BI3886" s="36">
        <f t="shared" si="4122"/>
        <v>7.8325413151257937E-20</v>
      </c>
      <c r="BJ3886" s="36">
        <f t="shared" si="4123"/>
        <v>6.4480638151221683E-23</v>
      </c>
      <c r="BK3886" s="36">
        <f t="shared" si="4124"/>
        <v>4.7038927955332871E-19</v>
      </c>
      <c r="BL3886" s="36">
        <f t="shared" si="4125"/>
        <v>2.2717790238023135E-19</v>
      </c>
      <c r="BM3886" s="36">
        <f t="shared" si="4158"/>
        <v>5.7614032185834968E-16</v>
      </c>
      <c r="BN3886" s="36">
        <f t="shared" ca="1" si="4126"/>
        <v>0.10706011380469327</v>
      </c>
      <c r="BO3886" s="36">
        <f t="shared" ca="1" si="4143"/>
        <v>1</v>
      </c>
      <c r="BP3886" s="36">
        <f t="shared" si="4159"/>
        <v>-5.761403218578524E-16</v>
      </c>
      <c r="BQ3886" s="36">
        <f t="shared" si="4160"/>
        <v>0.9999999999991368</v>
      </c>
      <c r="BR3886" s="2">
        <f t="shared" si="4149"/>
        <v>-5</v>
      </c>
      <c r="BS3886">
        <v>0</v>
      </c>
      <c r="BT3886" s="37">
        <f t="shared" si="4144"/>
        <v>1.3533163676112157</v>
      </c>
      <c r="BU3886" s="34">
        <f t="shared" si="4127"/>
        <v>13.244557525490325</v>
      </c>
      <c r="BV3886" s="34">
        <f t="shared" si="4128"/>
        <v>104.976624101363</v>
      </c>
      <c r="BW3886" s="34">
        <f t="shared" si="4129"/>
        <v>-5</v>
      </c>
      <c r="BX3886" s="34">
        <f t="shared" si="4130"/>
        <v>-5</v>
      </c>
      <c r="BY3886" s="34">
        <f t="shared" si="4131"/>
        <v>27.518380166842118</v>
      </c>
      <c r="BZ3886" s="36">
        <f t="shared" si="4145"/>
        <v>1.3499415138266493E-3</v>
      </c>
      <c r="CA3886" s="34">
        <f t="shared" si="4146"/>
        <v>1.371822493708719E-2</v>
      </c>
    </row>
    <row r="3887" spans="1:79" ht="13.2" x14ac:dyDescent="0.25">
      <c r="A3887" s="75">
        <f t="shared" si="4132"/>
        <v>10.556164383561159</v>
      </c>
      <c r="B3887" s="34">
        <f t="shared" si="4150"/>
        <v>3852.9999999998231</v>
      </c>
      <c r="C3887">
        <f t="shared" si="4133"/>
        <v>15</v>
      </c>
      <c r="D3887" s="35">
        <f t="shared" si="4093"/>
        <v>3000</v>
      </c>
      <c r="E3887" s="27">
        <v>0</v>
      </c>
      <c r="F3887" s="64">
        <f t="shared" si="4134"/>
        <v>0.46593146951268899</v>
      </c>
      <c r="G3887" s="34">
        <v>0</v>
      </c>
      <c r="H3887" s="34">
        <f t="shared" si="4094"/>
        <v>1</v>
      </c>
      <c r="I3887" s="34">
        <f t="shared" si="4135"/>
        <v>6192.2292298236371</v>
      </c>
      <c r="J3887" s="34">
        <f t="shared" si="4095"/>
        <v>102444.96541876822</v>
      </c>
      <c r="K3887" s="34">
        <f t="shared" si="4096"/>
        <v>90252.724463578823</v>
      </c>
      <c r="L3887" s="36">
        <f t="shared" si="4147"/>
        <v>23552.306096291835</v>
      </c>
      <c r="M3887" s="34">
        <f t="shared" si="4097"/>
        <v>52.228002934779802</v>
      </c>
      <c r="N3887" s="34">
        <f t="shared" si="4136"/>
        <v>864.06619586614227</v>
      </c>
      <c r="O3887" s="34">
        <f t="shared" si="4098"/>
        <v>4.9430669600601176</v>
      </c>
      <c r="P3887">
        <f t="shared" si="4151"/>
        <v>332.63036027943616</v>
      </c>
      <c r="Q3887" s="36">
        <f t="shared" si="4099"/>
        <v>767.59200953359834</v>
      </c>
      <c r="R3887" s="34">
        <f t="shared" si="4100"/>
        <v>542.61283040744729</v>
      </c>
      <c r="S3887" s="34">
        <f t="shared" si="4101"/>
        <v>224.979179126151</v>
      </c>
      <c r="T3887" s="36">
        <f t="shared" si="4137"/>
        <v>-1.991415250265893E-10</v>
      </c>
      <c r="U3887" s="36">
        <f t="shared" si="4102"/>
        <v>3397.1919066338255</v>
      </c>
      <c r="V3887" s="36">
        <f t="shared" si="4103"/>
        <v>2.8398215054485563E-2</v>
      </c>
      <c r="W3887" s="68">
        <f t="shared" si="4104"/>
        <v>67.29230313226239</v>
      </c>
      <c r="X3887">
        <f t="shared" si="4105"/>
        <v>13.246420945327026</v>
      </c>
      <c r="Y3887">
        <f t="shared" si="4106"/>
        <v>1.5373874768040686E-2</v>
      </c>
      <c r="Z3887" s="34">
        <f t="shared" si="4107"/>
        <v>6.2394342047891618E-4</v>
      </c>
      <c r="AA3887" s="36">
        <f t="shared" si="4108"/>
        <v>4.2201282661806267E-4</v>
      </c>
      <c r="AB3887" s="34">
        <f t="shared" si="4109"/>
        <v>1.7719373785567562E-3</v>
      </c>
      <c r="AC3887" s="36">
        <f t="shared" si="4110"/>
        <v>175.15437262906579</v>
      </c>
      <c r="AD3887" s="34">
        <f t="shared" si="4111"/>
        <v>34.828097498945397</v>
      </c>
      <c r="AE3887">
        <f t="shared" si="4138"/>
        <v>98849.076016291903</v>
      </c>
      <c r="AF3887" s="36">
        <f t="shared" si="4152"/>
        <v>34.828097498945397</v>
      </c>
      <c r="AG3887" s="34">
        <f t="shared" si="4112"/>
        <v>0</v>
      </c>
      <c r="AH3887">
        <f t="shared" si="4148"/>
        <v>0</v>
      </c>
      <c r="AI3887" s="29">
        <f t="shared" si="4139"/>
        <v>0</v>
      </c>
      <c r="AJ3887">
        <f t="shared" si="4140"/>
        <v>0</v>
      </c>
      <c r="AK3887" s="36">
        <f t="shared" si="4153"/>
        <v>-5.1784919972120105E-23</v>
      </c>
      <c r="AL3887" s="36">
        <f t="shared" si="4141"/>
        <v>-1.5934222161433868E-4</v>
      </c>
      <c r="AM3887" s="36">
        <f t="shared" si="4142"/>
        <v>-7.7864715401793961E-4</v>
      </c>
      <c r="AN3887" s="37">
        <f t="shared" si="4154"/>
        <v>2.4499236271279865E-21</v>
      </c>
      <c r="AO3887" s="36">
        <f t="shared" si="4155"/>
        <v>0.76597846525762692</v>
      </c>
      <c r="AP3887" s="36">
        <f t="shared" si="4156"/>
        <v>0.43865262732071802</v>
      </c>
      <c r="AQ3887" s="74">
        <f t="shared" si="4113"/>
        <v>8.380814054385363E-23</v>
      </c>
      <c r="AR3887" s="73">
        <f t="shared" si="4114"/>
        <v>5.0700778146389382E-23</v>
      </c>
      <c r="AS3887" s="72">
        <f t="shared" si="4157"/>
        <v>0.44941719014778875</v>
      </c>
      <c r="AT3887" s="37">
        <f t="shared" si="4115"/>
        <v>2.8471233676119414E-19</v>
      </c>
      <c r="AU3887" s="37">
        <f t="shared" si="4116"/>
        <v>22.90995070705533</v>
      </c>
      <c r="AV3887" s="34">
        <f t="shared" si="4117"/>
        <v>0</v>
      </c>
      <c r="AW3887" s="34">
        <f t="shared" si="4118"/>
        <v>6.3283119451502419</v>
      </c>
      <c r="AX3887" s="37">
        <f t="shared" si="4119"/>
        <v>31.400323765253773</v>
      </c>
      <c r="AY3887" s="7">
        <f t="shared" si="4120"/>
        <v>105.02093884266641</v>
      </c>
      <c r="AZ3887" s="37">
        <f t="shared" si="4121"/>
        <v>98.692626897516163</v>
      </c>
      <c r="BA3887" s="2">
        <f>BE3887*'mass balance'!$B$17+BF3887*'mass balance'!$C$17+BG3887*'mass balance'!$D$17+BH3887*'mass balance'!$E$17</f>
        <v>1.0639569470926565E-3</v>
      </c>
      <c r="BB3887" s="2">
        <f>BE3887*'mass balance'!$B$18+BF3887*'mass balance'!$C$18+BG3887*'mass balance'!$D$18+BH3887*'mass balance'!$E$18</f>
        <v>1.0803255155094665E-3</v>
      </c>
      <c r="BC3887" s="2">
        <f>BE3887*'mass balance'!$B$19+BF3887*'mass balance'!$C$19+BG3887*'mass balance'!$D$19+BH3887*'mass balance'!$E$19</f>
        <v>-1.350406894386833E-3</v>
      </c>
      <c r="BD3887" s="2">
        <f>BE3887*'mass balance'!$B$20+BF3887*'mass balance'!$C$20+BG3887*'mass balance'!$D$20+BH3887*'mass balance'!$E$20</f>
        <v>4.9105705250430299E-5</v>
      </c>
      <c r="BE3887" s="2">
        <f>N3887*'mass balance'!$H$11+R3887*'mass balance'!$I$11+S3887*'mass balance'!$J$11</f>
        <v>-2.0573004663479574E-3</v>
      </c>
      <c r="BF3887" s="2">
        <f>N3887*'mass balance'!$H$12+R3887*'mass balance'!$I$12+S3887*'mass balance'!$J$12</f>
        <v>3.5646295047471417E-4</v>
      </c>
      <c r="BG3887" s="2">
        <f>N3887*'mass balance'!$H$13+R3887*'mass balance'!$I$13+S3887*'mass balance'!$J$13</f>
        <v>1.6633480402162751E-4</v>
      </c>
      <c r="BH3887" s="2">
        <f>N3887*'mass balance'!$H$14+R3887*'mass balance'!$I$14+S3887*'mass balance'!$J$14</f>
        <v>2.2501723850680785E-4</v>
      </c>
      <c r="BI3887" s="36">
        <f t="shared" si="4122"/>
        <v>7.8325413151257937E-20</v>
      </c>
      <c r="BJ3887" s="36">
        <f t="shared" si="4123"/>
        <v>6.4481091967648333E-23</v>
      </c>
      <c r="BK3887" s="36">
        <f t="shared" si="4124"/>
        <v>4.7045376019147995E-19</v>
      </c>
      <c r="BL3887" s="36">
        <f t="shared" si="4125"/>
        <v>2.2721928244666878E-19</v>
      </c>
      <c r="BM3887" s="36">
        <f t="shared" si="4158"/>
        <v>5.763674997607299E-16</v>
      </c>
      <c r="BN3887" s="36">
        <f t="shared" ca="1" si="4126"/>
        <v>0.14784628354154816</v>
      </c>
      <c r="BO3887" s="36">
        <f t="shared" ca="1" si="4143"/>
        <v>1</v>
      </c>
      <c r="BP3887" s="36">
        <f t="shared" si="4159"/>
        <v>-5.7636749976023203E-16</v>
      </c>
      <c r="BQ3887" s="36">
        <f t="shared" si="4160"/>
        <v>0.99999999999913625</v>
      </c>
      <c r="BR3887" s="2">
        <f t="shared" si="4149"/>
        <v>-5</v>
      </c>
      <c r="BS3887">
        <v>0</v>
      </c>
      <c r="BT3887" s="37">
        <f t="shared" si="4144"/>
        <v>1.3537829116227995</v>
      </c>
      <c r="BU3887" s="34">
        <f t="shared" si="4127"/>
        <v>13.246420945327026</v>
      </c>
      <c r="BV3887" s="34">
        <f t="shared" si="4128"/>
        <v>105.02093884266641</v>
      </c>
      <c r="BW3887" s="34">
        <f t="shared" si="4129"/>
        <v>-5</v>
      </c>
      <c r="BX3887" s="34">
        <f t="shared" si="4130"/>
        <v>-5</v>
      </c>
      <c r="BY3887" s="34">
        <f t="shared" si="4131"/>
        <v>27.526124012211518</v>
      </c>
      <c r="BZ3887" s="36">
        <f t="shared" si="4145"/>
        <v>1.350406894386833E-3</v>
      </c>
      <c r="CA3887" s="34">
        <f t="shared" si="4146"/>
        <v>1.371716362387017E-2</v>
      </c>
    </row>
    <row r="3888" spans="1:79" ht="13.2" x14ac:dyDescent="0.25">
      <c r="A3888" s="75">
        <f t="shared" si="4132"/>
        <v>10.558904109588555</v>
      </c>
      <c r="B3888" s="34">
        <f t="shared" si="4150"/>
        <v>3853.9999999998226</v>
      </c>
      <c r="C3888">
        <f t="shared" si="4133"/>
        <v>15</v>
      </c>
      <c r="D3888" s="35">
        <f t="shared" si="4093"/>
        <v>3000</v>
      </c>
      <c r="E3888" s="27">
        <v>0</v>
      </c>
      <c r="F3888" s="64">
        <f t="shared" si="4134"/>
        <v>0.46593146951268899</v>
      </c>
      <c r="G3888" s="34">
        <v>0</v>
      </c>
      <c r="H3888" s="34">
        <f t="shared" si="4094"/>
        <v>1</v>
      </c>
      <c r="I3888" s="34">
        <f t="shared" si="4135"/>
        <v>6192.2292298236371</v>
      </c>
      <c r="J3888" s="34">
        <f t="shared" si="4095"/>
        <v>102473.78545155471</v>
      </c>
      <c r="K3888" s="34">
        <f t="shared" si="4096"/>
        <v>90278.114549538426</v>
      </c>
      <c r="L3888" s="36">
        <f t="shared" si="4147"/>
        <v>23562.245471560906</v>
      </c>
      <c r="M3888" s="34">
        <f t="shared" si="4097"/>
        <v>52.228002934779802</v>
      </c>
      <c r="N3888" s="34">
        <f t="shared" si="4136"/>
        <v>864.30927678273747</v>
      </c>
      <c r="O3888" s="34">
        <f t="shared" si="4098"/>
        <v>4.9430669600601176</v>
      </c>
      <c r="P3888">
        <f t="shared" si="4151"/>
        <v>332.77073455799666</v>
      </c>
      <c r="Q3888" s="36">
        <f t="shared" si="4099"/>
        <v>767.82325132513029</v>
      </c>
      <c r="R3888" s="34">
        <f t="shared" si="4100"/>
        <v>542.81646319049935</v>
      </c>
      <c r="S3888" s="34">
        <f t="shared" si="4101"/>
        <v>225.00678813463097</v>
      </c>
      <c r="T3888" s="36">
        <f t="shared" si="4137"/>
        <v>-1.9836071083622401E-10</v>
      </c>
      <c r="U3888" s="36">
        <f t="shared" si="4102"/>
        <v>3397.1919066336263</v>
      </c>
      <c r="V3888" s="36">
        <f t="shared" si="4103"/>
        <v>2.8401700028354238E-2</v>
      </c>
      <c r="W3888" s="68">
        <f t="shared" si="4104"/>
        <v>67.32070134731687</v>
      </c>
      <c r="X3888">
        <f t="shared" si="4105"/>
        <v>13.248284069779366</v>
      </c>
      <c r="Y3888">
        <f t="shared" si="4106"/>
        <v>1.5373874768040686E-2</v>
      </c>
      <c r="Z3888" s="34">
        <f t="shared" si="4107"/>
        <v>6.2394342047891618E-4</v>
      </c>
      <c r="AA3888" s="36">
        <f t="shared" si="4108"/>
        <v>4.2188657366811904E-4</v>
      </c>
      <c r="AB3888" s="34">
        <f t="shared" si="4109"/>
        <v>1.7719373785567562E-3</v>
      </c>
      <c r="AC3888" s="36">
        <f t="shared" si="4110"/>
        <v>175.21608583684821</v>
      </c>
      <c r="AD3888" s="34">
        <f t="shared" si="4111"/>
        <v>34.829642795654451</v>
      </c>
      <c r="AE3888">
        <f t="shared" si="4138"/>
        <v>98883.90411379085</v>
      </c>
      <c r="AF3888" s="36">
        <f t="shared" si="4152"/>
        <v>34.829642795654451</v>
      </c>
      <c r="AG3888" s="34">
        <f t="shared" si="4112"/>
        <v>0</v>
      </c>
      <c r="AH3888">
        <f t="shared" si="4148"/>
        <v>0</v>
      </c>
      <c r="AI3888" s="29">
        <f t="shared" si="4139"/>
        <v>0</v>
      </c>
      <c r="AJ3888">
        <f t="shared" si="4140"/>
        <v>0</v>
      </c>
      <c r="AK3888" s="36">
        <f t="shared" si="4153"/>
        <v>-5.0700778146389382E-23</v>
      </c>
      <c r="AL3888" s="36">
        <f t="shared" si="4141"/>
        <v>-1.5930907454201143E-4</v>
      </c>
      <c r="AM3888" s="36">
        <f t="shared" si="4142"/>
        <v>-7.7726498655170681E-4</v>
      </c>
      <c r="AN3888" s="37">
        <f t="shared" si="4154"/>
        <v>2.3981387071558663E-21</v>
      </c>
      <c r="AO3888" s="36">
        <f t="shared" si="4155"/>
        <v>0.76581912303601263</v>
      </c>
      <c r="AP3888" s="36">
        <f t="shared" si="4156"/>
        <v>0.43787398016670009</v>
      </c>
      <c r="AQ3888" s="74">
        <f t="shared" si="4113"/>
        <v>8.208787581856425E-23</v>
      </c>
      <c r="AR3888" s="73">
        <f t="shared" si="4114"/>
        <v>4.9639112378727613E-23</v>
      </c>
      <c r="AS3888" s="72">
        <f t="shared" si="4157"/>
        <v>0.44913677924490031</v>
      </c>
      <c r="AT3888" s="37">
        <f t="shared" si="4115"/>
        <v>2.7886826735926407E-19</v>
      </c>
      <c r="AU3888" s="37">
        <f t="shared" si="4116"/>
        <v>22.869283521210125</v>
      </c>
      <c r="AV3888" s="34">
        <f t="shared" si="4117"/>
        <v>0</v>
      </c>
      <c r="AW3888" s="34">
        <f t="shared" si="4118"/>
        <v>6.3309825739619363</v>
      </c>
      <c r="AX3888" s="37">
        <f t="shared" si="4119"/>
        <v>31.413575104640827</v>
      </c>
      <c r="AY3888" s="7">
        <f t="shared" si="4120"/>
        <v>105.06525902591963</v>
      </c>
      <c r="AZ3888" s="37">
        <f t="shared" si="4121"/>
        <v>98.734276451957697</v>
      </c>
      <c r="BA3888" s="2">
        <f>BE3888*'mass balance'!$B$17+BF3888*'mass balance'!$C$17+BG3888*'mass balance'!$D$17+BH3888*'mass balance'!$E$17</f>
        <v>1.0643236324365543E-3</v>
      </c>
      <c r="BB3888" s="2">
        <f>BE3888*'mass balance'!$B$18+BF3888*'mass balance'!$C$18+BG3888*'mass balance'!$D$18+BH3888*'mass balance'!$E$18</f>
        <v>1.0806978421663473E-3</v>
      </c>
      <c r="BC3888" s="2">
        <f>BE3888*'mass balance'!$B$19+BF3888*'mass balance'!$C$19+BG3888*'mass balance'!$D$19+BH3888*'mass balance'!$E$19</f>
        <v>-1.3508723027079339E-3</v>
      </c>
      <c r="BD3888" s="2">
        <f>BE3888*'mass balance'!$B$20+BF3888*'mass balance'!$C$20+BG3888*'mass balance'!$D$20+BH3888*'mass balance'!$E$20</f>
        <v>4.9122629189379412E-5</v>
      </c>
      <c r="BE3888" s="2">
        <f>N3888*'mass balance'!$H$11+R3888*'mass balance'!$I$11+S3888*'mass balance'!$J$11</f>
        <v>-2.0578792304350889E-3</v>
      </c>
      <c r="BF3888" s="2">
        <f>N3888*'mass balance'!$H$12+R3888*'mass balance'!$I$12+S3888*'mass balance'!$J$12</f>
        <v>3.5650669491658064E-4</v>
      </c>
      <c r="BG3888" s="2">
        <f>N3888*'mass balance'!$H$13+R3888*'mass balance'!$I$13+S3888*'mass balance'!$J$13</f>
        <v>1.6635521630621917E-4</v>
      </c>
      <c r="BH3888" s="2">
        <f>N3888*'mass balance'!$H$14+R3888*'mass balance'!$I$14+S3888*'mass balance'!$J$14</f>
        <v>2.2508054082883786E-4</v>
      </c>
      <c r="BI3888" s="36">
        <f t="shared" si="4122"/>
        <v>7.8325413151257937E-20</v>
      </c>
      <c r="BJ3888" s="36">
        <f t="shared" si="4123"/>
        <v>6.4481549714815785E-23</v>
      </c>
      <c r="BK3888" s="36">
        <f t="shared" si="4124"/>
        <v>4.705182412834476E-19</v>
      </c>
      <c r="BL3888" s="36">
        <f t="shared" si="4125"/>
        <v>2.2726067087119005E-19</v>
      </c>
      <c r="BM3888" s="36">
        <f t="shared" si="4158"/>
        <v>5.7659471904317661E-16</v>
      </c>
      <c r="BN3888" s="36">
        <f t="shared" ca="1" si="4126"/>
        <v>0.74820223259161378</v>
      </c>
      <c r="BO3888" s="36">
        <f t="shared" ca="1" si="4143"/>
        <v>1</v>
      </c>
      <c r="BP3888" s="36">
        <f t="shared" si="4159"/>
        <v>-5.7659471904267825E-16</v>
      </c>
      <c r="BQ3888" s="36">
        <f t="shared" si="4160"/>
        <v>0.99999999999913569</v>
      </c>
      <c r="BR3888" s="2">
        <f t="shared" si="4149"/>
        <v>-5</v>
      </c>
      <c r="BS3888">
        <v>0</v>
      </c>
      <c r="BT3888" s="37">
        <f t="shared" si="4144"/>
        <v>1.3542494834647039</v>
      </c>
      <c r="BU3888" s="34">
        <f t="shared" si="4127"/>
        <v>13.248284069779366</v>
      </c>
      <c r="BV3888" s="34">
        <f t="shared" si="4128"/>
        <v>105.06525902591963</v>
      </c>
      <c r="BW3888" s="34">
        <f t="shared" si="4129"/>
        <v>-5</v>
      </c>
      <c r="BX3888" s="34">
        <f t="shared" si="4130"/>
        <v>-5</v>
      </c>
      <c r="BY3888" s="34">
        <f t="shared" si="4131"/>
        <v>27.533867719218243</v>
      </c>
      <c r="BZ3888" s="36">
        <f t="shared" si="4145"/>
        <v>1.3508723027079339E-3</v>
      </c>
      <c r="CA3888" s="34">
        <f t="shared" si="4146"/>
        <v>1.3716102777373946E-2</v>
      </c>
    </row>
    <row r="3889" spans="1:79" ht="13.2" x14ac:dyDescent="0.25">
      <c r="A3889" s="75">
        <f t="shared" si="4132"/>
        <v>10.561643835615952</v>
      </c>
      <c r="B3889" s="34">
        <f t="shared" si="4150"/>
        <v>3854.9999999998222</v>
      </c>
      <c r="C3889">
        <f t="shared" si="4133"/>
        <v>15</v>
      </c>
      <c r="D3889" s="35">
        <f t="shared" si="4093"/>
        <v>3000</v>
      </c>
      <c r="E3889" s="27">
        <v>0</v>
      </c>
      <c r="F3889" s="64">
        <f t="shared" si="4134"/>
        <v>0.46593146951268899</v>
      </c>
      <c r="G3889" s="34">
        <v>0</v>
      </c>
      <c r="H3889" s="34">
        <f t="shared" si="4094"/>
        <v>1</v>
      </c>
      <c r="I3889" s="34">
        <f t="shared" si="4135"/>
        <v>6192.2292298236371</v>
      </c>
      <c r="J3889" s="34">
        <f t="shared" si="4095"/>
        <v>102502.60496818753</v>
      </c>
      <c r="K3889" s="34">
        <f t="shared" si="4096"/>
        <v>90303.504180773147</v>
      </c>
      <c r="L3889" s="36">
        <f t="shared" si="4147"/>
        <v>23572.18606657083</v>
      </c>
      <c r="M3889" s="34">
        <f t="shared" si="4097"/>
        <v>52.228002934779802</v>
      </c>
      <c r="N3889" s="34">
        <f t="shared" si="4136"/>
        <v>864.55235334586416</v>
      </c>
      <c r="O3889" s="34">
        <f t="shared" si="4098"/>
        <v>4.9430669600601176</v>
      </c>
      <c r="P3889">
        <f t="shared" si="4151"/>
        <v>332.91112606301635</v>
      </c>
      <c r="Q3889" s="36">
        <f t="shared" si="4099"/>
        <v>768.05449542963152</v>
      </c>
      <c r="R3889" s="34">
        <f t="shared" si="4100"/>
        <v>543.02011383274635</v>
      </c>
      <c r="S3889" s="34">
        <f t="shared" si="4101"/>
        <v>225.03438159688514</v>
      </c>
      <c r="T3889" s="36">
        <f t="shared" si="4137"/>
        <v>-1.9758361345331611E-10</v>
      </c>
      <c r="U3889" s="36">
        <f t="shared" si="4102"/>
        <v>3397.1919066334281</v>
      </c>
      <c r="V3889" s="36">
        <f t="shared" si="4103"/>
        <v>2.8405183039885522E-2</v>
      </c>
      <c r="W3889" s="68">
        <f t="shared" si="4104"/>
        <v>67.349103047345224</v>
      </c>
      <c r="X3889">
        <f t="shared" si="4105"/>
        <v>13.250146898894116</v>
      </c>
      <c r="Y3889">
        <f t="shared" si="4106"/>
        <v>1.5373874768040686E-2</v>
      </c>
      <c r="Z3889" s="34">
        <f t="shared" si="4107"/>
        <v>6.2394342047891618E-4</v>
      </c>
      <c r="AA3889" s="36">
        <f t="shared" si="4108"/>
        <v>4.2176037622828E-4</v>
      </c>
      <c r="AB3889" s="34">
        <f t="shared" si="4109"/>
        <v>1.7719373785567562E-3</v>
      </c>
      <c r="AC3889" s="36">
        <f t="shared" si="4110"/>
        <v>175.2778017827996</v>
      </c>
      <c r="AD3889" s="34">
        <f t="shared" si="4111"/>
        <v>34.831185986930421</v>
      </c>
      <c r="AE3889">
        <f t="shared" si="4138"/>
        <v>98918.733756586502</v>
      </c>
      <c r="AF3889" s="36">
        <f t="shared" si="4152"/>
        <v>34.831185986930421</v>
      </c>
      <c r="AG3889" s="34">
        <f t="shared" si="4112"/>
        <v>0</v>
      </c>
      <c r="AH3889">
        <f t="shared" si="4148"/>
        <v>0</v>
      </c>
      <c r="AI3889" s="29">
        <f t="shared" si="4139"/>
        <v>0</v>
      </c>
      <c r="AJ3889">
        <f t="shared" si="4140"/>
        <v>0</v>
      </c>
      <c r="AK3889" s="36">
        <f t="shared" si="4153"/>
        <v>-4.9639112378727613E-23</v>
      </c>
      <c r="AL3889" s="36">
        <f t="shared" si="4141"/>
        <v>-1.5927593436508453E-4</v>
      </c>
      <c r="AM3889" s="36">
        <f t="shared" si="4142"/>
        <v>-7.758852725547956E-4</v>
      </c>
      <c r="AN3889" s="37">
        <f t="shared" si="4154"/>
        <v>2.3474379290094768E-21</v>
      </c>
      <c r="AO3889" s="36">
        <f t="shared" si="4155"/>
        <v>0.76565981396147065</v>
      </c>
      <c r="AP3889" s="36">
        <f t="shared" si="4156"/>
        <v>0.43709671518014837</v>
      </c>
      <c r="AQ3889" s="74">
        <f t="shared" si="4113"/>
        <v>8.0402563546933756E-23</v>
      </c>
      <c r="AR3889" s="73">
        <f t="shared" si="4114"/>
        <v>4.8599461329125785E-23</v>
      </c>
      <c r="AS3889" s="72">
        <f t="shared" si="4157"/>
        <v>0.4488565433025522</v>
      </c>
      <c r="AT3889" s="37">
        <f t="shared" si="4115"/>
        <v>2.7314293815001912E-19</v>
      </c>
      <c r="AU3889" s="37">
        <f t="shared" si="4116"/>
        <v>22.828688523211401</v>
      </c>
      <c r="AV3889" s="34">
        <f t="shared" si="4117"/>
        <v>0</v>
      </c>
      <c r="AW3889" s="34">
        <f t="shared" si="4118"/>
        <v>6.3336535305080179</v>
      </c>
      <c r="AX3889" s="37">
        <f t="shared" si="4119"/>
        <v>31.426828070206554</v>
      </c>
      <c r="AY3889" s="7">
        <f t="shared" si="4120"/>
        <v>105.10958464805979</v>
      </c>
      <c r="AZ3889" s="37">
        <f t="shared" si="4121"/>
        <v>98.775931117551778</v>
      </c>
      <c r="BA3889" s="2">
        <f>BE3889*'mass balance'!$B$17+BF3889*'mass balance'!$C$17+BG3889*'mass balance'!$D$17+BH3889*'mass balance'!$E$17</f>
        <v>1.0646903396318453E-3</v>
      </c>
      <c r="BB3889" s="2">
        <f>BE3889*'mass balance'!$B$18+BF3889*'mass balance'!$C$18+BG3889*'mass balance'!$D$18+BH3889*'mass balance'!$E$18</f>
        <v>1.0810701910107972E-3</v>
      </c>
      <c r="BC3889" s="2">
        <f>BE3889*'mass balance'!$B$19+BF3889*'mass balance'!$C$19+BG3889*'mass balance'!$D$19+BH3889*'mass balance'!$E$19</f>
        <v>-1.3513377387634963E-3</v>
      </c>
      <c r="BD3889" s="2">
        <f>BE3889*'mass balance'!$B$20+BF3889*'mass balance'!$C$20+BG3889*'mass balance'!$D$20+BH3889*'mass balance'!$E$20</f>
        <v>4.9139554136854409E-5</v>
      </c>
      <c r="BE3889" s="2">
        <f>N3889*'mass balance'!$H$11+R3889*'mass balance'!$I$11+S3889*'mass balance'!$J$11</f>
        <v>-2.0584579841568191E-3</v>
      </c>
      <c r="BF3889" s="2">
        <f>N3889*'mass balance'!$H$12+R3889*'mass balance'!$I$12+S3889*'mass balance'!$J$12</f>
        <v>3.5655041472659656E-4</v>
      </c>
      <c r="BG3889" s="2">
        <f>N3889*'mass balance'!$H$13+R3889*'mass balance'!$I$13+S3889*'mass balance'!$J$13</f>
        <v>1.6637561709695293E-4</v>
      </c>
      <c r="BH3889" s="2">
        <f>N3889*'mass balance'!$H$14+R3889*'mass balance'!$I$14+S3889*'mass balance'!$J$14</f>
        <v>2.251438420171521E-4</v>
      </c>
      <c r="BI3889" s="36">
        <f t="shared" si="4122"/>
        <v>7.8325413151257937E-20</v>
      </c>
      <c r="BJ3889" s="36">
        <f t="shared" si="4123"/>
        <v>6.4482011388172291E-23</v>
      </c>
      <c r="BK3889" s="36">
        <f t="shared" si="4124"/>
        <v>4.7058272283316238E-19</v>
      </c>
      <c r="BL3889" s="36">
        <f t="shared" si="4125"/>
        <v>2.2730206765222428E-19</v>
      </c>
      <c r="BM3889" s="36">
        <f t="shared" si="4158"/>
        <v>5.7682197971404779E-16</v>
      </c>
      <c r="BN3889" s="36">
        <f t="shared" ca="1" si="4126"/>
        <v>0.27764290352976628</v>
      </c>
      <c r="BO3889" s="36">
        <f t="shared" ca="1" si="4143"/>
        <v>1</v>
      </c>
      <c r="BP3889" s="36">
        <f t="shared" si="4159"/>
        <v>-5.7682197971354894E-16</v>
      </c>
      <c r="BQ3889" s="36">
        <f t="shared" si="4160"/>
        <v>0.99999999999913514</v>
      </c>
      <c r="BR3889" s="2">
        <f t="shared" si="4149"/>
        <v>-5</v>
      </c>
      <c r="BS3889">
        <v>0</v>
      </c>
      <c r="BT3889" s="37">
        <f t="shared" si="4144"/>
        <v>1.3547160831104048</v>
      </c>
      <c r="BU3889" s="34">
        <f t="shared" si="4127"/>
        <v>13.250146898894116</v>
      </c>
      <c r="BV3889" s="34">
        <f t="shared" si="4128"/>
        <v>105.10958464805979</v>
      </c>
      <c r="BW3889" s="34">
        <f t="shared" si="4129"/>
        <v>-5</v>
      </c>
      <c r="BX3889" s="34">
        <f t="shared" si="4130"/>
        <v>-5</v>
      </c>
      <c r="BY3889" s="34">
        <f t="shared" si="4131"/>
        <v>27.5416112875387</v>
      </c>
      <c r="BZ3889" s="36">
        <f t="shared" si="4145"/>
        <v>1.3513377387634963E-3</v>
      </c>
      <c r="CA3889" s="34">
        <f t="shared" si="4146"/>
        <v>1.3715042397304027E-2</v>
      </c>
    </row>
    <row r="3890" spans="1:79" ht="13.2" x14ac:dyDescent="0.25">
      <c r="A3890" s="75">
        <f t="shared" si="4132"/>
        <v>10.564383561643348</v>
      </c>
      <c r="B3890" s="34">
        <f t="shared" si="4150"/>
        <v>3855.9999999998222</v>
      </c>
      <c r="C3890">
        <f t="shared" si="4133"/>
        <v>15</v>
      </c>
      <c r="D3890" s="35">
        <f t="shared" si="4093"/>
        <v>3000</v>
      </c>
      <c r="E3890" s="27">
        <v>0</v>
      </c>
      <c r="F3890" s="64">
        <f t="shared" si="4134"/>
        <v>0.46593146951268899</v>
      </c>
      <c r="G3890" s="34">
        <v>0</v>
      </c>
      <c r="H3890" s="34">
        <f t="shared" si="4094"/>
        <v>1</v>
      </c>
      <c r="I3890" s="34">
        <f t="shared" si="4135"/>
        <v>6192.2292298236371</v>
      </c>
      <c r="J3890" s="34">
        <f t="shared" si="4095"/>
        <v>102531.42396746334</v>
      </c>
      <c r="K3890" s="34">
        <f t="shared" si="4096"/>
        <v>90328.893356222834</v>
      </c>
      <c r="L3890" s="36">
        <f t="shared" si="4147"/>
        <v>23582.127880634787</v>
      </c>
      <c r="M3890" s="34">
        <f t="shared" si="4097"/>
        <v>52.228002934779802</v>
      </c>
      <c r="N3890" s="34">
        <f t="shared" si="4136"/>
        <v>864.79542554537272</v>
      </c>
      <c r="O3890" s="34">
        <f t="shared" si="4098"/>
        <v>4.9430669600601176</v>
      </c>
      <c r="P3890">
        <f t="shared" si="4151"/>
        <v>333.05153478479525</v>
      </c>
      <c r="Q3890" s="36">
        <f t="shared" si="4099"/>
        <v>768.2857418361906</v>
      </c>
      <c r="R3890" s="34">
        <f t="shared" si="4100"/>
        <v>543.22378232150356</v>
      </c>
      <c r="S3890" s="34">
        <f t="shared" si="4101"/>
        <v>225.061959514687</v>
      </c>
      <c r="T3890" s="36">
        <f t="shared" si="4137"/>
        <v>-1.9681023125780529E-10</v>
      </c>
      <c r="U3890" s="36">
        <f t="shared" si="4102"/>
        <v>3397.1919066332307</v>
      </c>
      <c r="V3890" s="36">
        <f t="shared" si="4103"/>
        <v>2.8408664089303218E-2</v>
      </c>
      <c r="W3890" s="68">
        <f t="shared" si="4104"/>
        <v>67.377508230385104</v>
      </c>
      <c r="X3890">
        <f t="shared" si="4105"/>
        <v>13.252009432718049</v>
      </c>
      <c r="Y3890">
        <f t="shared" si="4106"/>
        <v>1.5373874768040686E-2</v>
      </c>
      <c r="Z3890" s="34">
        <f t="shared" si="4107"/>
        <v>6.2394342047891618E-4</v>
      </c>
      <c r="AA3890" s="36">
        <f t="shared" si="4108"/>
        <v>4.2163423426353153E-4</v>
      </c>
      <c r="AB3890" s="34">
        <f t="shared" si="4109"/>
        <v>1.7719373785567562E-3</v>
      </c>
      <c r="AC3890" s="36">
        <f t="shared" si="4110"/>
        <v>175.3395204631893</v>
      </c>
      <c r="AD3890" s="34">
        <f t="shared" si="4111"/>
        <v>34.83272707351901</v>
      </c>
      <c r="AE3890">
        <f t="shared" si="4138"/>
        <v>98953.56494257343</v>
      </c>
      <c r="AF3890" s="36">
        <f t="shared" si="4152"/>
        <v>34.83272707351901</v>
      </c>
      <c r="AG3890" s="34">
        <f t="shared" si="4112"/>
        <v>0</v>
      </c>
      <c r="AH3890">
        <f t="shared" si="4148"/>
        <v>0</v>
      </c>
      <c r="AI3890" s="29">
        <f t="shared" si="4139"/>
        <v>0</v>
      </c>
      <c r="AJ3890">
        <f t="shared" si="4140"/>
        <v>0</v>
      </c>
      <c r="AK3890" s="36">
        <f t="shared" si="4153"/>
        <v>-4.8599461329125785E-23</v>
      </c>
      <c r="AL3890" s="36">
        <f t="shared" si="4141"/>
        <v>-1.5924280108212352E-4</v>
      </c>
      <c r="AM3890" s="36">
        <f t="shared" si="4142"/>
        <v>-7.7450800767208121E-4</v>
      </c>
      <c r="AN3890" s="37">
        <f t="shared" si="4154"/>
        <v>2.2977988166307491E-21</v>
      </c>
      <c r="AO3890" s="36">
        <f t="shared" si="4155"/>
        <v>0.7655005380271056</v>
      </c>
      <c r="AP3890" s="36">
        <f t="shared" si="4156"/>
        <v>0.43632082990759358</v>
      </c>
      <c r="AQ3890" s="74">
        <f t="shared" si="4113"/>
        <v>7.8751500914332463E-23</v>
      </c>
      <c r="AR3890" s="73">
        <f t="shared" si="4114"/>
        <v>4.758137303105556E-23</v>
      </c>
      <c r="AS3890" s="72">
        <f t="shared" si="4157"/>
        <v>0.4485764822115792</v>
      </c>
      <c r="AT3890" s="37">
        <f t="shared" si="4115"/>
        <v>2.6753396153728744E-19</v>
      </c>
      <c r="AU3890" s="37">
        <f t="shared" si="4116"/>
        <v>22.788165584919355</v>
      </c>
      <c r="AV3890" s="34">
        <f t="shared" si="4117"/>
        <v>0</v>
      </c>
      <c r="AW3890" s="34">
        <f t="shared" si="4118"/>
        <v>6.3363248146039437</v>
      </c>
      <c r="AX3890" s="37">
        <f t="shared" si="4119"/>
        <v>31.44008266103528</v>
      </c>
      <c r="AY3890" s="7">
        <f t="shared" si="4120"/>
        <v>105.15391570602432</v>
      </c>
      <c r="AZ3890" s="37">
        <f t="shared" si="4121"/>
        <v>98.81759089142038</v>
      </c>
      <c r="BA3890" s="2">
        <f>BE3890*'mass balance'!$B$17+BF3890*'mass balance'!$C$17+BG3890*'mass balance'!$D$17+BH3890*'mass balance'!$E$17</f>
        <v>1.0650570686576936E-3</v>
      </c>
      <c r="BB3890" s="2">
        <f>BE3890*'mass balance'!$B$18+BF3890*'mass balance'!$C$18+BG3890*'mass balance'!$D$18+BH3890*'mass balance'!$E$18</f>
        <v>1.0814425620216581E-3</v>
      </c>
      <c r="BC3890" s="2">
        <f>BE3890*'mass balance'!$B$19+BF3890*'mass balance'!$C$19+BG3890*'mass balance'!$D$19+BH3890*'mass balance'!$E$19</f>
        <v>-1.3518032025270727E-3</v>
      </c>
      <c r="BD3890" s="2">
        <f>BE3890*'mass balance'!$B$20+BF3890*'mass balance'!$C$20+BG3890*'mass balance'!$D$20+BH3890*'mass balance'!$E$20</f>
        <v>4.9156480091893549E-5</v>
      </c>
      <c r="BE3890" s="2">
        <f>N3890*'mass balance'!$H$11+R3890*'mass balance'!$I$11+S3890*'mass balance'!$J$11</f>
        <v>-2.0590367274889824E-3</v>
      </c>
      <c r="BF3890" s="2">
        <f>N3890*'mass balance'!$H$12+R3890*'mass balance'!$I$12+S3890*'mass balance'!$J$12</f>
        <v>3.5659410990757193E-4</v>
      </c>
      <c r="BG3890" s="2">
        <f>N3890*'mass balance'!$H$13+R3890*'mass balance'!$I$13+S3890*'mass balance'!$J$13</f>
        <v>1.6639600639514166E-4</v>
      </c>
      <c r="BH3890" s="2">
        <f>N3890*'mass balance'!$H$14+R3890*'mass balance'!$I$14+S3890*'mass balance'!$J$14</f>
        <v>2.2520714206910746E-4</v>
      </c>
      <c r="BI3890" s="36">
        <f t="shared" si="4122"/>
        <v>7.8325413151257937E-20</v>
      </c>
      <c r="BJ3890" s="36">
        <f t="shared" si="4123"/>
        <v>6.4482476983172824E-23</v>
      </c>
      <c r="BK3890" s="36">
        <f t="shared" si="4124"/>
        <v>4.7064720484455058E-19</v>
      </c>
      <c r="BL3890" s="36">
        <f t="shared" si="4125"/>
        <v>2.2734347278820266E-19</v>
      </c>
      <c r="BM3890" s="36">
        <f t="shared" si="4158"/>
        <v>5.7704928178170005E-16</v>
      </c>
      <c r="BN3890" s="36">
        <f t="shared" ca="1" si="4126"/>
        <v>0.61367807264152285</v>
      </c>
      <c r="BO3890" s="36">
        <f t="shared" ca="1" si="4143"/>
        <v>1</v>
      </c>
      <c r="BP3890" s="36">
        <f t="shared" si="4159"/>
        <v>-5.770492817812007E-16</v>
      </c>
      <c r="BQ3890" s="36">
        <f t="shared" si="4160"/>
        <v>0.99999999999913458</v>
      </c>
      <c r="BR3890" s="2">
        <f t="shared" si="4149"/>
        <v>-5</v>
      </c>
      <c r="BS3890">
        <v>0</v>
      </c>
      <c r="BT3890" s="37">
        <f t="shared" si="4144"/>
        <v>1.3551827105333905</v>
      </c>
      <c r="BU3890" s="34">
        <f t="shared" si="4127"/>
        <v>13.252009432718049</v>
      </c>
      <c r="BV3890" s="34">
        <f t="shared" si="4128"/>
        <v>105.15391570602432</v>
      </c>
      <c r="BW3890" s="34">
        <f t="shared" si="4129"/>
        <v>-5</v>
      </c>
      <c r="BX3890" s="34">
        <f t="shared" si="4130"/>
        <v>-5</v>
      </c>
      <c r="BY3890" s="34">
        <f t="shared" si="4131"/>
        <v>27.54935471684956</v>
      </c>
      <c r="BZ3890" s="36">
        <f t="shared" si="4145"/>
        <v>1.3518032025270727E-3</v>
      </c>
      <c r="CA3890" s="34">
        <f t="shared" si="4146"/>
        <v>1.3713982483366241E-2</v>
      </c>
    </row>
    <row r="3891" spans="1:79" ht="13.2" x14ac:dyDescent="0.25">
      <c r="A3891" s="75">
        <f t="shared" si="4132"/>
        <v>10.567123287670745</v>
      </c>
      <c r="B3891" s="34">
        <f t="shared" si="4150"/>
        <v>3856.9999999998217</v>
      </c>
      <c r="C3891">
        <f t="shared" si="4133"/>
        <v>15</v>
      </c>
      <c r="D3891" s="35">
        <f t="shared" si="4093"/>
        <v>3000</v>
      </c>
      <c r="E3891" s="27">
        <v>0</v>
      </c>
      <c r="F3891" s="64">
        <f t="shared" si="4134"/>
        <v>0.46593146951268899</v>
      </c>
      <c r="G3891" s="34">
        <v>0</v>
      </c>
      <c r="H3891" s="34">
        <f t="shared" si="4094"/>
        <v>1</v>
      </c>
      <c r="I3891" s="34">
        <f t="shared" si="4135"/>
        <v>6192.2292298236371</v>
      </c>
      <c r="J3891" s="34">
        <f t="shared" si="4095"/>
        <v>102560.24244817912</v>
      </c>
      <c r="K3891" s="34">
        <f t="shared" si="4096"/>
        <v>90354.282074827686</v>
      </c>
      <c r="L3891" s="36">
        <f t="shared" si="4147"/>
        <v>23592.07091306604</v>
      </c>
      <c r="M3891" s="34">
        <f t="shared" si="4097"/>
        <v>52.228002934779802</v>
      </c>
      <c r="N3891" s="34">
        <f t="shared" si="4136"/>
        <v>865.03849337111637</v>
      </c>
      <c r="O3891" s="34">
        <f t="shared" si="4098"/>
        <v>4.9430669600601176</v>
      </c>
      <c r="P3891">
        <f t="shared" si="4151"/>
        <v>333.1919607136345</v>
      </c>
      <c r="Q3891" s="36">
        <f t="shared" si="4099"/>
        <v>768.51699053389984</v>
      </c>
      <c r="R3891" s="34">
        <f t="shared" si="4100"/>
        <v>543.42746864408809</v>
      </c>
      <c r="S3891" s="34">
        <f t="shared" si="4101"/>
        <v>225.08952188981172</v>
      </c>
      <c r="T3891" s="36">
        <f t="shared" si="4137"/>
        <v>-1.9603881671162469E-10</v>
      </c>
      <c r="U3891" s="36">
        <f t="shared" si="4102"/>
        <v>3397.1919066330338</v>
      </c>
      <c r="V3891" s="36">
        <f t="shared" si="4103"/>
        <v>2.8412143176831436E-2</v>
      </c>
      <c r="W3891" s="68">
        <f t="shared" si="4104"/>
        <v>67.405916894474402</v>
      </c>
      <c r="X3891">
        <f t="shared" si="4105"/>
        <v>13.253871671297928</v>
      </c>
      <c r="Y3891">
        <f t="shared" si="4106"/>
        <v>1.5373874768040686E-2</v>
      </c>
      <c r="Z3891" s="34">
        <f t="shared" si="4107"/>
        <v>6.2394342047891618E-4</v>
      </c>
      <c r="AA3891" s="36">
        <f t="shared" si="4108"/>
        <v>4.2150814773888966E-4</v>
      </c>
      <c r="AB3891" s="34">
        <f t="shared" si="4109"/>
        <v>1.7719373785567562E-3</v>
      </c>
      <c r="AC3891" s="36">
        <f t="shared" si="4110"/>
        <v>175.40124187428793</v>
      </c>
      <c r="AD3891" s="34">
        <f t="shared" si="4111"/>
        <v>34.834266056165717</v>
      </c>
      <c r="AE3891">
        <f t="shared" si="4138"/>
        <v>98988.397669646947</v>
      </c>
      <c r="AF3891" s="36">
        <f t="shared" si="4152"/>
        <v>34.834266056165717</v>
      </c>
      <c r="AG3891" s="34">
        <f t="shared" si="4112"/>
        <v>0</v>
      </c>
      <c r="AH3891">
        <f t="shared" si="4148"/>
        <v>0</v>
      </c>
      <c r="AI3891" s="29">
        <f t="shared" si="4139"/>
        <v>0</v>
      </c>
      <c r="AJ3891">
        <f t="shared" si="4140"/>
        <v>0</v>
      </c>
      <c r="AK3891" s="36">
        <f t="shared" si="4153"/>
        <v>-4.758137303105556E-23</v>
      </c>
      <c r="AL3891" s="36">
        <f t="shared" si="4141"/>
        <v>-1.5920967469169428E-4</v>
      </c>
      <c r="AM3891" s="36">
        <f t="shared" si="4142"/>
        <v>-7.7313318755616966E-4</v>
      </c>
      <c r="AN3891" s="37">
        <f t="shared" si="4154"/>
        <v>2.2491993553016232E-21</v>
      </c>
      <c r="AO3891" s="36">
        <f t="shared" si="4155"/>
        <v>0.76534129522602345</v>
      </c>
      <c r="AP3891" s="36">
        <f t="shared" si="4156"/>
        <v>0.43554632189992148</v>
      </c>
      <c r="AQ3891" s="74">
        <f t="shared" si="4113"/>
        <v>7.7133999088722386E-23</v>
      </c>
      <c r="AR3891" s="73">
        <f t="shared" si="4114"/>
        <v>4.6584404702988394E-23</v>
      </c>
      <c r="AS3891" s="72">
        <f t="shared" si="4157"/>
        <v>0.44829659586288351</v>
      </c>
      <c r="AT3891" s="37">
        <f t="shared" si="4115"/>
        <v>2.6203899742644463E-19</v>
      </c>
      <c r="AU3891" s="37">
        <f t="shared" si="4116"/>
        <v>22.747714578421647</v>
      </c>
      <c r="AV3891" s="34">
        <f t="shared" si="4117"/>
        <v>0</v>
      </c>
      <c r="AW3891" s="34">
        <f t="shared" si="4118"/>
        <v>6.3389964260651928</v>
      </c>
      <c r="AX3891" s="37">
        <f t="shared" si="4119"/>
        <v>31.453338876211419</v>
      </c>
      <c r="AY3891" s="7">
        <f t="shared" si="4120"/>
        <v>105.19825219675101</v>
      </c>
      <c r="AZ3891" s="37">
        <f t="shared" si="4121"/>
        <v>98.85925577068582</v>
      </c>
      <c r="BA3891" s="2">
        <f>BE3891*'mass balance'!$B$17+BF3891*'mass balance'!$C$17+BG3891*'mass balance'!$D$17+BH3891*'mass balance'!$E$17</f>
        <v>1.0654238194932652E-3</v>
      </c>
      <c r="BB3891" s="2">
        <f>BE3891*'mass balance'!$B$18+BF3891*'mass balance'!$C$18+BG3891*'mass balance'!$D$18+BH3891*'mass balance'!$E$18</f>
        <v>1.0818149551777769E-3</v>
      </c>
      <c r="BC3891" s="2">
        <f>BE3891*'mass balance'!$B$19+BF3891*'mass balance'!$C$19+BG3891*'mass balance'!$D$19+BH3891*'mass balance'!$E$19</f>
        <v>-1.3522686939722211E-3</v>
      </c>
      <c r="BD3891" s="2">
        <f>BE3891*'mass balance'!$B$20+BF3891*'mass balance'!$C$20+BG3891*'mass balance'!$D$20+BH3891*'mass balance'!$E$20</f>
        <v>4.9173407053535299E-5</v>
      </c>
      <c r="BE3891" s="2">
        <f>N3891*'mass balance'!$H$11+R3891*'mass balance'!$I$11+S3891*'mass balance'!$J$11</f>
        <v>-2.05961546040742E-3</v>
      </c>
      <c r="BF3891" s="2">
        <f>N3891*'mass balance'!$H$12+R3891*'mass balance'!$I$12+S3891*'mass balance'!$J$12</f>
        <v>3.5663778046231932E-4</v>
      </c>
      <c r="BG3891" s="2">
        <f>N3891*'mass balance'!$H$13+R3891*'mass balance'!$I$13+S3891*'mass balance'!$J$13</f>
        <v>1.6641638420209751E-4</v>
      </c>
      <c r="BH3891" s="2">
        <f>N3891*'mass balance'!$H$14+R3891*'mass balance'!$I$14+S3891*'mass balance'!$J$14</f>
        <v>2.2527044098206151E-4</v>
      </c>
      <c r="BI3891" s="36">
        <f t="shared" si="4122"/>
        <v>7.8325413151257937E-20</v>
      </c>
      <c r="BJ3891" s="36">
        <f t="shared" si="4123"/>
        <v>6.4482946495278496E-23</v>
      </c>
      <c r="BK3891" s="36">
        <f t="shared" si="4124"/>
        <v>4.707116873215338E-19</v>
      </c>
      <c r="BL3891" s="36">
        <f t="shared" si="4125"/>
        <v>2.2738488627755734E-19</v>
      </c>
      <c r="BM3891" s="36">
        <f t="shared" si="4158"/>
        <v>5.7727662525448821E-16</v>
      </c>
      <c r="BN3891" s="36">
        <f t="shared" ca="1" si="4126"/>
        <v>0.7322438173186665</v>
      </c>
      <c r="BO3891" s="36">
        <f t="shared" ca="1" si="4143"/>
        <v>1</v>
      </c>
      <c r="BP3891" s="36">
        <f t="shared" si="4159"/>
        <v>-5.7727662525398826E-16</v>
      </c>
      <c r="BQ3891" s="36">
        <f t="shared" si="4160"/>
        <v>0.99999999999913403</v>
      </c>
      <c r="BR3891" s="2">
        <f t="shared" si="4149"/>
        <v>-5</v>
      </c>
      <c r="BS3891">
        <v>0</v>
      </c>
      <c r="BT3891" s="37">
        <f t="shared" si="4144"/>
        <v>1.3556493657071516</v>
      </c>
      <c r="BU3891" s="34">
        <f t="shared" si="4127"/>
        <v>13.253871671297928</v>
      </c>
      <c r="BV3891" s="34">
        <f t="shared" si="4128"/>
        <v>105.19825219675101</v>
      </c>
      <c r="BW3891" s="34">
        <f t="shared" si="4129"/>
        <v>-5</v>
      </c>
      <c r="BX3891" s="34">
        <f t="shared" si="4130"/>
        <v>-5</v>
      </c>
      <c r="BY3891" s="34">
        <f t="shared" si="4131"/>
        <v>27.55709800682758</v>
      </c>
      <c r="BZ3891" s="36">
        <f t="shared" si="4145"/>
        <v>1.3522686939722211E-3</v>
      </c>
      <c r="CA3891" s="34">
        <f t="shared" si="4146"/>
        <v>1.3712923035266614E-2</v>
      </c>
    </row>
    <row r="3892" spans="1:79" ht="13.2" x14ac:dyDescent="0.25">
      <c r="A3892" s="75">
        <f t="shared" si="4132"/>
        <v>10.569863013698141</v>
      </c>
      <c r="B3892" s="34">
        <f t="shared" si="4150"/>
        <v>3857.9999999998213</v>
      </c>
      <c r="C3892">
        <f t="shared" si="4133"/>
        <v>15</v>
      </c>
      <c r="D3892" s="35">
        <f t="shared" si="4093"/>
        <v>3000</v>
      </c>
      <c r="E3892" s="27">
        <v>0</v>
      </c>
      <c r="F3892" s="64">
        <f t="shared" si="4134"/>
        <v>0.46593146951268899</v>
      </c>
      <c r="G3892" s="34">
        <v>0</v>
      </c>
      <c r="H3892" s="34">
        <f t="shared" si="4094"/>
        <v>1</v>
      </c>
      <c r="I3892" s="34">
        <f t="shared" si="4135"/>
        <v>6192.2292298236371</v>
      </c>
      <c r="J3892" s="34">
        <f t="shared" si="4095"/>
        <v>102589.06040913254</v>
      </c>
      <c r="K3892" s="34">
        <f t="shared" si="4096"/>
        <v>90379.670335528426</v>
      </c>
      <c r="L3892" s="36">
        <f t="shared" si="4147"/>
        <v>23602.015163177934</v>
      </c>
      <c r="M3892" s="34">
        <f t="shared" si="4097"/>
        <v>52.228002934779802</v>
      </c>
      <c r="N3892" s="34">
        <f t="shared" si="4136"/>
        <v>865.28155681295414</v>
      </c>
      <c r="O3892" s="34">
        <f t="shared" si="4098"/>
        <v>4.9430669600601176</v>
      </c>
      <c r="P3892">
        <f t="shared" si="4151"/>
        <v>333.33240383983645</v>
      </c>
      <c r="Q3892" s="36">
        <f t="shared" si="4099"/>
        <v>768.7482415118568</v>
      </c>
      <c r="R3892" s="34">
        <f t="shared" si="4100"/>
        <v>543.63117278781999</v>
      </c>
      <c r="S3892" s="34">
        <f t="shared" si="4101"/>
        <v>225.11706872403678</v>
      </c>
      <c r="T3892" s="36">
        <f t="shared" si="4137"/>
        <v>-1.9527111460744939E-10</v>
      </c>
      <c r="U3892" s="36">
        <f t="shared" si="4102"/>
        <v>3397.1919066328378</v>
      </c>
      <c r="V3892" s="36">
        <f t="shared" si="4103"/>
        <v>2.8415620302694518E-2</v>
      </c>
      <c r="W3892" s="68">
        <f t="shared" si="4104"/>
        <v>67.434329037651239</v>
      </c>
      <c r="X3892">
        <f t="shared" si="4105"/>
        <v>13.255733614680503</v>
      </c>
      <c r="Y3892">
        <f t="shared" si="4106"/>
        <v>1.5373874768040686E-2</v>
      </c>
      <c r="Z3892" s="34">
        <f t="shared" si="4107"/>
        <v>6.2394342047891618E-4</v>
      </c>
      <c r="AA3892" s="36">
        <f t="shared" si="4108"/>
        <v>4.2138211661939956E-4</v>
      </c>
      <c r="AB3892" s="34">
        <f t="shared" si="4109"/>
        <v>1.7719373785567562E-3</v>
      </c>
      <c r="AC3892" s="36">
        <f t="shared" si="4110"/>
        <v>175.46296601236742</v>
      </c>
      <c r="AD3892" s="34">
        <f t="shared" si="4111"/>
        <v>34.835802935616158</v>
      </c>
      <c r="AE3892">
        <f t="shared" si="4138"/>
        <v>99023.231935703108</v>
      </c>
      <c r="AF3892" s="36">
        <f t="shared" si="4152"/>
        <v>34.835802935616158</v>
      </c>
      <c r="AG3892" s="34">
        <f t="shared" si="4112"/>
        <v>0</v>
      </c>
      <c r="AH3892">
        <f t="shared" si="4148"/>
        <v>0</v>
      </c>
      <c r="AI3892" s="29">
        <f t="shared" si="4139"/>
        <v>0</v>
      </c>
      <c r="AJ3892">
        <f t="shared" si="4140"/>
        <v>0</v>
      </c>
      <c r="AK3892" s="36">
        <f t="shared" si="4153"/>
        <v>-4.6584404702988394E-23</v>
      </c>
      <c r="AL3892" s="36">
        <f t="shared" si="4141"/>
        <v>-1.59176555192363E-4</v>
      </c>
      <c r="AM3892" s="36">
        <f t="shared" si="4142"/>
        <v>-7.7176080786738391E-4</v>
      </c>
      <c r="AN3892" s="37">
        <f t="shared" si="4154"/>
        <v>2.2016179822705676E-21</v>
      </c>
      <c r="AO3892" s="36">
        <f t="shared" si="4155"/>
        <v>0.76518208555133171</v>
      </c>
      <c r="AP3892" s="36">
        <f t="shared" si="4156"/>
        <v>0.43477318871236531</v>
      </c>
      <c r="AQ3892" s="74">
        <f t="shared" si="4113"/>
        <v>7.5549382945477179E-23</v>
      </c>
      <c r="AR3892" s="73">
        <f t="shared" si="4114"/>
        <v>4.5608122563664629E-23</v>
      </c>
      <c r="AS3892" s="72">
        <f t="shared" si="4157"/>
        <v>0.44801688414743601</v>
      </c>
      <c r="AT3892" s="37">
        <f t="shared" si="4115"/>
        <v>2.5665575228957415E-19</v>
      </c>
      <c r="AU3892" s="37">
        <f t="shared" si="4116"/>
        <v>22.707335376032987</v>
      </c>
      <c r="AV3892" s="34">
        <f t="shared" si="4117"/>
        <v>0</v>
      </c>
      <c r="AW3892" s="34">
        <f t="shared" si="4118"/>
        <v>6.3416683647072674</v>
      </c>
      <c r="AX3892" s="37">
        <f t="shared" si="4119"/>
        <v>31.466596714819524</v>
      </c>
      <c r="AY3892" s="7">
        <f t="shared" si="4120"/>
        <v>105.24259411717802</v>
      </c>
      <c r="AZ3892" s="37">
        <f t="shared" si="4121"/>
        <v>98.900925752470755</v>
      </c>
      <c r="BA3892" s="2">
        <f>BE3892*'mass balance'!$B$17+BF3892*'mass balance'!$C$17+BG3892*'mass balance'!$D$17+BH3892*'mass balance'!$E$17</f>
        <v>1.0657905921177319E-3</v>
      </c>
      <c r="BB3892" s="2">
        <f>BE3892*'mass balance'!$B$18+BF3892*'mass balance'!$C$18+BG3892*'mass balance'!$D$18+BH3892*'mass balance'!$E$18</f>
        <v>1.0821873704580051E-3</v>
      </c>
      <c r="BC3892" s="2">
        <f>BE3892*'mass balance'!$B$19+BF3892*'mass balance'!$C$19+BG3892*'mass balance'!$D$19+BH3892*'mass balance'!$E$19</f>
        <v>-1.3527342130725062E-3</v>
      </c>
      <c r="BD3892" s="2">
        <f>BE3892*'mass balance'!$B$20+BF3892*'mass balance'!$C$20+BG3892*'mass balance'!$D$20+BH3892*'mass balance'!$E$20</f>
        <v>4.9190335020818401E-5</v>
      </c>
      <c r="BE3892" s="2">
        <f>N3892*'mass balance'!$H$11+R3892*'mass balance'!$I$11+S3892*'mass balance'!$J$11</f>
        <v>-2.060194182887986E-3</v>
      </c>
      <c r="BF3892" s="2">
        <f>N3892*'mass balance'!$H$12+R3892*'mass balance'!$I$12+S3892*'mass balance'!$J$12</f>
        <v>3.56681426393655E-4</v>
      </c>
      <c r="BG3892" s="2">
        <f>N3892*'mass balance'!$H$13+R3892*'mass balance'!$I$13+S3892*'mass balance'!$J$13</f>
        <v>1.6643675051913339E-4</v>
      </c>
      <c r="BH3892" s="2">
        <f>N3892*'mass balance'!$H$14+R3892*'mass balance'!$I$14+S3892*'mass balance'!$J$14</f>
        <v>2.2533373875337345E-4</v>
      </c>
      <c r="BI3892" s="36">
        <f t="shared" si="4122"/>
        <v>7.8325413151257937E-20</v>
      </c>
      <c r="BJ3892" s="36">
        <f t="shared" si="4123"/>
        <v>6.4483419919956976E-23</v>
      </c>
      <c r="BK3892" s="36">
        <f t="shared" si="4124"/>
        <v>4.7077617026802908E-19</v>
      </c>
      <c r="BL3892" s="36">
        <f t="shared" si="4125"/>
        <v>2.27426308118722E-19</v>
      </c>
      <c r="BM3892" s="36">
        <f t="shared" si="4158"/>
        <v>5.775040101407658E-16</v>
      </c>
      <c r="BN3892" s="36">
        <f t="shared" ca="1" si="4126"/>
        <v>0.84958601526833788</v>
      </c>
      <c r="BO3892" s="36">
        <f t="shared" ca="1" si="4143"/>
        <v>1</v>
      </c>
      <c r="BP3892" s="36">
        <f t="shared" si="4159"/>
        <v>-5.7750401014026537E-16</v>
      </c>
      <c r="BQ3892" s="36">
        <f t="shared" si="4160"/>
        <v>0.99999999999913347</v>
      </c>
      <c r="BR3892" s="2">
        <f t="shared" si="4149"/>
        <v>-5</v>
      </c>
      <c r="BS3892">
        <v>0</v>
      </c>
      <c r="BT3892" s="37">
        <f t="shared" si="4144"/>
        <v>1.3561160486051875</v>
      </c>
      <c r="BU3892" s="34">
        <f t="shared" si="4127"/>
        <v>13.255733614680503</v>
      </c>
      <c r="BV3892" s="34">
        <f t="shared" si="4128"/>
        <v>105.24259411717802</v>
      </c>
      <c r="BW3892" s="34">
        <f t="shared" si="4129"/>
        <v>-5</v>
      </c>
      <c r="BX3892" s="34">
        <f t="shared" si="4130"/>
        <v>-5</v>
      </c>
      <c r="BY3892" s="34">
        <f t="shared" si="4131"/>
        <v>27.564841157149711</v>
      </c>
      <c r="BZ3892" s="36">
        <f t="shared" si="4145"/>
        <v>1.3527342130725062E-3</v>
      </c>
      <c r="CA3892" s="34">
        <f t="shared" si="4146"/>
        <v>1.3711864052711447E-2</v>
      </c>
    </row>
    <row r="3893" spans="1:79" ht="13.2" x14ac:dyDescent="0.25">
      <c r="A3893" s="75">
        <f t="shared" si="4132"/>
        <v>10.572602739725538</v>
      </c>
      <c r="B3893" s="34">
        <f t="shared" si="4150"/>
        <v>3858.9999999998213</v>
      </c>
      <c r="C3893">
        <f t="shared" si="4133"/>
        <v>15</v>
      </c>
      <c r="D3893" s="35">
        <f t="shared" si="4093"/>
        <v>3000</v>
      </c>
      <c r="E3893" s="27">
        <v>0</v>
      </c>
      <c r="F3893" s="64">
        <f t="shared" si="4134"/>
        <v>0.46593146951268899</v>
      </c>
      <c r="G3893" s="34">
        <v>0</v>
      </c>
      <c r="H3893" s="34">
        <f t="shared" si="4094"/>
        <v>1</v>
      </c>
      <c r="I3893" s="34">
        <f t="shared" si="4135"/>
        <v>6192.2292298236371</v>
      </c>
      <c r="J3893" s="34">
        <f t="shared" si="4095"/>
        <v>102617.87784912185</v>
      </c>
      <c r="K3893" s="34">
        <f t="shared" si="4096"/>
        <v>90405.058137266358</v>
      </c>
      <c r="L3893" s="36">
        <f t="shared" si="4147"/>
        <v>23611.960630283877</v>
      </c>
      <c r="M3893" s="34">
        <f t="shared" si="4097"/>
        <v>52.228002934779802</v>
      </c>
      <c r="N3893" s="34">
        <f t="shared" si="4136"/>
        <v>865.52461586075003</v>
      </c>
      <c r="O3893" s="34">
        <f t="shared" si="4098"/>
        <v>4.9430669600601176</v>
      </c>
      <c r="P3893">
        <f t="shared" si="4151"/>
        <v>333.47286415370428</v>
      </c>
      <c r="Q3893" s="36">
        <f t="shared" si="4099"/>
        <v>768.97949475916209</v>
      </c>
      <c r="R3893" s="34">
        <f t="shared" si="4100"/>
        <v>543.83489474002067</v>
      </c>
      <c r="S3893" s="34">
        <f t="shared" si="4101"/>
        <v>225.14460001914139</v>
      </c>
      <c r="T3893" s="36">
        <f t="shared" si="4137"/>
        <v>-1.945071233291466E-10</v>
      </c>
      <c r="U3893" s="36">
        <f t="shared" si="4102"/>
        <v>3397.1919066326427</v>
      </c>
      <c r="V3893" s="36">
        <f t="shared" si="4103"/>
        <v>2.8419095467117045E-2</v>
      </c>
      <c r="W3893" s="68">
        <f t="shared" si="4104"/>
        <v>67.462744657953934</v>
      </c>
      <c r="X3893">
        <f t="shared" si="4105"/>
        <v>13.257595262912522</v>
      </c>
      <c r="Y3893">
        <f t="shared" si="4106"/>
        <v>1.5373874768040686E-2</v>
      </c>
      <c r="Z3893" s="34">
        <f t="shared" si="4107"/>
        <v>6.2394342047891618E-4</v>
      </c>
      <c r="AA3893" s="36">
        <f t="shared" si="4108"/>
        <v>4.2125614087013582E-4</v>
      </c>
      <c r="AB3893" s="34">
        <f t="shared" si="4109"/>
        <v>1.7719373785567562E-3</v>
      </c>
      <c r="AC3893" s="36">
        <f t="shared" si="4110"/>
        <v>175.52469287370107</v>
      </c>
      <c r="AD3893" s="34">
        <f t="shared" si="4111"/>
        <v>34.837337712615323</v>
      </c>
      <c r="AE3893">
        <f t="shared" si="4138"/>
        <v>99058.067738638725</v>
      </c>
      <c r="AF3893" s="36">
        <f t="shared" si="4152"/>
        <v>34.837337712615323</v>
      </c>
      <c r="AG3893" s="34">
        <f t="shared" si="4112"/>
        <v>0</v>
      </c>
      <c r="AH3893">
        <f t="shared" si="4148"/>
        <v>0</v>
      </c>
      <c r="AI3893" s="29">
        <f t="shared" si="4139"/>
        <v>0</v>
      </c>
      <c r="AJ3893">
        <f t="shared" si="4140"/>
        <v>0</v>
      </c>
      <c r="AK3893" s="36">
        <f t="shared" si="4153"/>
        <v>-4.5608122563664629E-23</v>
      </c>
      <c r="AL3893" s="36">
        <f t="shared" si="4141"/>
        <v>-1.5914344258269618E-4</v>
      </c>
      <c r="AM3893" s="36">
        <f t="shared" si="4142"/>
        <v>-7.7039086427375047E-4</v>
      </c>
      <c r="AN3893" s="37">
        <f t="shared" si="4154"/>
        <v>2.1550335775675793E-21</v>
      </c>
      <c r="AO3893" s="36">
        <f t="shared" si="4155"/>
        <v>0.76502290899613934</v>
      </c>
      <c r="AP3893" s="36">
        <f t="shared" si="4156"/>
        <v>0.43400142790449792</v>
      </c>
      <c r="AQ3893" s="74">
        <f t="shared" si="4113"/>
        <v>7.3996990797558205E-23</v>
      </c>
      <c r="AR3893" s="73">
        <f t="shared" si="4114"/>
        <v>4.4652101651038744E-23</v>
      </c>
      <c r="AS3893" s="72">
        <f t="shared" si="4157"/>
        <v>0.44773734695627571</v>
      </c>
      <c r="AT3893" s="37">
        <f t="shared" si="4115"/>
        <v>2.5138197824882376E-19</v>
      </c>
      <c r="AU3893" s="37">
        <f t="shared" si="4116"/>
        <v>22.66702785029474</v>
      </c>
      <c r="AV3893" s="34">
        <f t="shared" si="4117"/>
        <v>0</v>
      </c>
      <c r="AW3893" s="34">
        <f t="shared" si="4118"/>
        <v>6.3443406303456866</v>
      </c>
      <c r="AX3893" s="37">
        <f t="shared" si="4119"/>
        <v>31.479856175944217</v>
      </c>
      <c r="AY3893" s="7">
        <f t="shared" si="4120"/>
        <v>105.28694146424384</v>
      </c>
      <c r="AZ3893" s="37">
        <f t="shared" si="4121"/>
        <v>98.942600833898155</v>
      </c>
      <c r="BA3893" s="2">
        <f>BE3893*'mass balance'!$B$17+BF3893*'mass balance'!$C$17+BG3893*'mass balance'!$D$17+BH3893*'mass balance'!$E$17</f>
        <v>1.0661573865102716E-3</v>
      </c>
      <c r="BB3893" s="2">
        <f>BE3893*'mass balance'!$B$18+BF3893*'mass balance'!$C$18+BG3893*'mass balance'!$D$18+BH3893*'mass balance'!$E$18</f>
        <v>1.0825598078411987E-3</v>
      </c>
      <c r="BC3893" s="2">
        <f>BE3893*'mass balance'!$B$19+BF3893*'mass balance'!$C$19+BG3893*'mass balance'!$D$19+BH3893*'mass balance'!$E$19</f>
        <v>-1.3531997598014984E-3</v>
      </c>
      <c r="BD3893" s="2">
        <f>BE3893*'mass balance'!$B$20+BF3893*'mass balance'!$C$20+BG3893*'mass balance'!$D$20+BH3893*'mass balance'!$E$20</f>
        <v>4.9207263992781769E-5</v>
      </c>
      <c r="BE3893" s="2">
        <f>N3893*'mass balance'!$H$11+R3893*'mass balance'!$I$11+S3893*'mass balance'!$J$11</f>
        <v>-2.0607728949065475E-3</v>
      </c>
      <c r="BF3893" s="2">
        <f>N3893*'mass balance'!$H$12+R3893*'mass balance'!$I$12+S3893*'mass balance'!$J$12</f>
        <v>3.5672504770439806E-4</v>
      </c>
      <c r="BG3893" s="2">
        <f>N3893*'mass balance'!$H$13+R3893*'mass balance'!$I$13+S3893*'mass balance'!$J$13</f>
        <v>1.6645710534756553E-4</v>
      </c>
      <c r="BH3893" s="2">
        <f>N3893*'mass balance'!$H$14+R3893*'mass balance'!$I$14+S3893*'mass balance'!$J$14</f>
        <v>2.2539703538040361E-4</v>
      </c>
      <c r="BI3893" s="36">
        <f t="shared" si="4122"/>
        <v>7.8325413151257937E-20</v>
      </c>
      <c r="BJ3893" s="36">
        <f t="shared" si="4123"/>
        <v>6.448389725268207E-23</v>
      </c>
      <c r="BK3893" s="36">
        <f t="shared" si="4124"/>
        <v>4.7084065368794904E-19</v>
      </c>
      <c r="BL3893" s="36">
        <f t="shared" si="4125"/>
        <v>2.2746773831013183E-19</v>
      </c>
      <c r="BM3893" s="36">
        <f t="shared" si="4158"/>
        <v>5.7773143644888452E-16</v>
      </c>
      <c r="BN3893" s="36">
        <f t="shared" ca="1" si="4126"/>
        <v>0.43653530210666014</v>
      </c>
      <c r="BO3893" s="36">
        <f t="shared" ca="1" si="4143"/>
        <v>1</v>
      </c>
      <c r="BP3893" s="36">
        <f t="shared" si="4159"/>
        <v>-5.7773143644838359E-16</v>
      </c>
      <c r="BQ3893" s="36">
        <f t="shared" si="4160"/>
        <v>0.99999999999913292</v>
      </c>
      <c r="BR3893" s="2">
        <f t="shared" si="4149"/>
        <v>-5</v>
      </c>
      <c r="BS3893">
        <v>0</v>
      </c>
      <c r="BT3893" s="37">
        <f t="shared" si="4144"/>
        <v>1.356582759201002</v>
      </c>
      <c r="BU3893" s="34">
        <f t="shared" si="4127"/>
        <v>13.257595262912522</v>
      </c>
      <c r="BV3893" s="34">
        <f t="shared" si="4128"/>
        <v>105.28694146424384</v>
      </c>
      <c r="BW3893" s="34">
        <f t="shared" si="4129"/>
        <v>-5</v>
      </c>
      <c r="BX3893" s="34">
        <f t="shared" si="4130"/>
        <v>-5</v>
      </c>
      <c r="BY3893" s="34">
        <f t="shared" si="4131"/>
        <v>27.572584167493051</v>
      </c>
      <c r="BZ3893" s="36">
        <f t="shared" si="4145"/>
        <v>1.3531997598014984E-3</v>
      </c>
      <c r="CA3893" s="34">
        <f t="shared" si="4146"/>
        <v>1.3710805535407261E-2</v>
      </c>
    </row>
    <row r="3894" spans="1:79" ht="13.2" x14ac:dyDescent="0.25">
      <c r="A3894" s="75">
        <f t="shared" si="4132"/>
        <v>10.575342465752934</v>
      </c>
      <c r="B3894" s="34">
        <f t="shared" si="4150"/>
        <v>3859.9999999998208</v>
      </c>
      <c r="C3894">
        <f t="shared" si="4133"/>
        <v>15</v>
      </c>
      <c r="D3894" s="35">
        <f t="shared" si="4093"/>
        <v>3000</v>
      </c>
      <c r="E3894" s="27">
        <v>0</v>
      </c>
      <c r="F3894" s="64">
        <f t="shared" si="4134"/>
        <v>0.46593146951268899</v>
      </c>
      <c r="G3894" s="34">
        <v>0</v>
      </c>
      <c r="H3894" s="34">
        <f t="shared" si="4094"/>
        <v>1</v>
      </c>
      <c r="I3894" s="34">
        <f t="shared" si="4135"/>
        <v>6192.2292298236371</v>
      </c>
      <c r="J3894" s="34">
        <f t="shared" si="4095"/>
        <v>102646.69476694598</v>
      </c>
      <c r="K3894" s="34">
        <f t="shared" si="4096"/>
        <v>90430.44547898334</v>
      </c>
      <c r="L3894" s="36">
        <f t="shared" si="4147"/>
        <v>23621.907313697367</v>
      </c>
      <c r="M3894" s="34">
        <f t="shared" si="4097"/>
        <v>52.228002934779802</v>
      </c>
      <c r="N3894" s="34">
        <f t="shared" si="4136"/>
        <v>865.76767050437343</v>
      </c>
      <c r="O3894" s="34">
        <f t="shared" si="4098"/>
        <v>4.9430669600601176</v>
      </c>
      <c r="P3894">
        <f t="shared" si="4151"/>
        <v>333.61334164554256</v>
      </c>
      <c r="Q3894" s="36">
        <f t="shared" si="4099"/>
        <v>769.21075026492088</v>
      </c>
      <c r="R3894" s="34">
        <f t="shared" si="4100"/>
        <v>544.03863448801428</v>
      </c>
      <c r="S3894" s="34">
        <f t="shared" si="4101"/>
        <v>225.17211577690657</v>
      </c>
      <c r="T3894" s="36">
        <f t="shared" si="4137"/>
        <v>-1.9374509607796215E-10</v>
      </c>
      <c r="U3894" s="36">
        <f t="shared" si="4102"/>
        <v>3397.1919066324481</v>
      </c>
      <c r="V3894" s="36">
        <f t="shared" si="4103"/>
        <v>2.842256867032382E-2</v>
      </c>
      <c r="W3894" s="68">
        <f t="shared" si="4104"/>
        <v>67.491163753421048</v>
      </c>
      <c r="X3894">
        <f t="shared" si="4105"/>
        <v>13.259456616040731</v>
      </c>
      <c r="Y3894">
        <f t="shared" si="4106"/>
        <v>1.5373874768040686E-2</v>
      </c>
      <c r="Z3894" s="34">
        <f t="shared" si="4107"/>
        <v>6.2394342047891618E-4</v>
      </c>
      <c r="AA3894" s="36">
        <f t="shared" si="4108"/>
        <v>4.2113022045620177E-4</v>
      </c>
      <c r="AB3894" s="34">
        <f t="shared" si="4109"/>
        <v>1.7719373785567562E-3</v>
      </c>
      <c r="AC3894" s="36">
        <f t="shared" si="4110"/>
        <v>175.58642245456346</v>
      </c>
      <c r="AD3894" s="34">
        <f t="shared" si="4111"/>
        <v>34.838870387908315</v>
      </c>
      <c r="AE3894">
        <f t="shared" si="4138"/>
        <v>99092.905076351337</v>
      </c>
      <c r="AF3894" s="36">
        <f t="shared" si="4152"/>
        <v>34.838870387908315</v>
      </c>
      <c r="AG3894" s="34">
        <f t="shared" si="4112"/>
        <v>0</v>
      </c>
      <c r="AH3894">
        <f t="shared" si="4148"/>
        <v>0</v>
      </c>
      <c r="AI3894" s="29">
        <f t="shared" si="4139"/>
        <v>0</v>
      </c>
      <c r="AJ3894">
        <f t="shared" si="4140"/>
        <v>0</v>
      </c>
      <c r="AK3894" s="36">
        <f t="shared" si="4153"/>
        <v>-4.4652101651038744E-23</v>
      </c>
      <c r="AL3894" s="36">
        <f t="shared" si="4141"/>
        <v>-1.5911033686126058E-4</v>
      </c>
      <c r="AM3894" s="36">
        <f t="shared" si="4142"/>
        <v>-7.6902335245098504E-4</v>
      </c>
      <c r="AN3894" s="37">
        <f t="shared" si="4154"/>
        <v>2.1094254550039149E-21</v>
      </c>
      <c r="AO3894" s="36">
        <f t="shared" si="4155"/>
        <v>0.76486376555355662</v>
      </c>
      <c r="AP3894" s="36">
        <f t="shared" si="4156"/>
        <v>0.43323103704022414</v>
      </c>
      <c r="AQ3894" s="74">
        <f t="shared" si="4113"/>
        <v>7.2476174130943275E-23</v>
      </c>
      <c r="AR3894" s="73">
        <f t="shared" si="4114"/>
        <v>4.3715925644828285E-23</v>
      </c>
      <c r="AS3894" s="72">
        <f t="shared" si="4157"/>
        <v>0.44745798418050903</v>
      </c>
      <c r="AT3894" s="37">
        <f t="shared" si="4115"/>
        <v>2.4621547217760573E-19</v>
      </c>
      <c r="AU3894" s="37">
        <f t="shared" si="4116"/>
        <v>22.626791873974522</v>
      </c>
      <c r="AV3894" s="34">
        <f t="shared" si="4117"/>
        <v>0</v>
      </c>
      <c r="AW3894" s="34">
        <f t="shared" si="4118"/>
        <v>6.3470132227959919</v>
      </c>
      <c r="AX3894" s="37">
        <f t="shared" si="4119"/>
        <v>31.493117258670239</v>
      </c>
      <c r="AY3894" s="7">
        <f t="shared" si="4120"/>
        <v>105.33129423488728</v>
      </c>
      <c r="AZ3894" s="37">
        <f t="shared" si="4121"/>
        <v>98.984281012091287</v>
      </c>
      <c r="BA3894" s="2">
        <f>BE3894*'mass balance'!$B$17+BF3894*'mass balance'!$C$17+BG3894*'mass balance'!$D$17+BH3894*'mass balance'!$E$17</f>
        <v>1.0665242026500657E-3</v>
      </c>
      <c r="BB3894" s="2">
        <f>BE3894*'mass balance'!$B$18+BF3894*'mass balance'!$C$18+BG3894*'mass balance'!$D$18+BH3894*'mass balance'!$E$18</f>
        <v>1.0829322673062206E-3</v>
      </c>
      <c r="BC3894" s="2">
        <f>BE3894*'mass balance'!$B$19+BF3894*'mass balance'!$C$19+BG3894*'mass balance'!$D$19+BH3894*'mass balance'!$E$19</f>
        <v>-1.3536653341327757E-3</v>
      </c>
      <c r="BD3894" s="2">
        <f>BE3894*'mass balance'!$B$20+BF3894*'mass balance'!$C$20+BG3894*'mass balance'!$D$20+BH3894*'mass balance'!$E$20</f>
        <v>4.9224193968464576E-5</v>
      </c>
      <c r="BE3894" s="2">
        <f>N3894*'mass balance'!$H$11+R3894*'mass balance'!$I$11+S3894*'mass balance'!$J$11</f>
        <v>-2.061351596438984E-3</v>
      </c>
      <c r="BF3894" s="2">
        <f>N3894*'mass balance'!$H$12+R3894*'mass balance'!$I$12+S3894*'mass balance'!$J$12</f>
        <v>3.5676864439737035E-4</v>
      </c>
      <c r="BG3894" s="2">
        <f>N3894*'mass balance'!$H$13+R3894*'mass balance'!$I$13+S3894*'mass balance'!$J$13</f>
        <v>1.6647744868871129E-4</v>
      </c>
      <c r="BH3894" s="2">
        <f>N3894*'mass balance'!$H$14+R3894*'mass balance'!$I$14+S3894*'mass balance'!$J$14</f>
        <v>2.2546033086051387E-4</v>
      </c>
      <c r="BI3894" s="36">
        <f t="shared" si="4122"/>
        <v>7.8325413151257937E-20</v>
      </c>
      <c r="BJ3894" s="36">
        <f t="shared" si="4123"/>
        <v>6.4484378488934004E-23</v>
      </c>
      <c r="BK3894" s="36">
        <f t="shared" si="4124"/>
        <v>4.7090513758520169E-19</v>
      </c>
      <c r="BL3894" s="36">
        <f t="shared" si="4125"/>
        <v>2.2750917685022359E-19</v>
      </c>
      <c r="BM3894" s="36">
        <f t="shared" si="4158"/>
        <v>5.7795890418719463E-16</v>
      </c>
      <c r="BN3894" s="36">
        <f t="shared" ca="1" si="4126"/>
        <v>0.32367591719753463</v>
      </c>
      <c r="BO3894" s="36">
        <f t="shared" ca="1" si="4143"/>
        <v>1</v>
      </c>
      <c r="BP3894" s="36">
        <f t="shared" si="4159"/>
        <v>-5.7795890418669321E-16</v>
      </c>
      <c r="BQ3894" s="36">
        <f t="shared" si="4160"/>
        <v>0.99999999999913236</v>
      </c>
      <c r="BR3894" s="2">
        <f t="shared" si="4149"/>
        <v>-5</v>
      </c>
      <c r="BS3894">
        <v>0</v>
      </c>
      <c r="BT3894" s="37">
        <f t="shared" si="4144"/>
        <v>1.3570494974681075</v>
      </c>
      <c r="BU3894" s="34">
        <f t="shared" si="4127"/>
        <v>13.259456616040731</v>
      </c>
      <c r="BV3894" s="34">
        <f t="shared" si="4128"/>
        <v>105.33129423488728</v>
      </c>
      <c r="BW3894" s="34">
        <f t="shared" si="4129"/>
        <v>-5</v>
      </c>
      <c r="BX3894" s="34">
        <f t="shared" si="4130"/>
        <v>-5</v>
      </c>
      <c r="BY3894" s="34">
        <f t="shared" si="4131"/>
        <v>27.580327037534872</v>
      </c>
      <c r="BZ3894" s="36">
        <f t="shared" si="4145"/>
        <v>1.3536653341327757E-3</v>
      </c>
      <c r="CA3894" s="34">
        <f t="shared" si="4146"/>
        <v>1.3709747483060862E-2</v>
      </c>
    </row>
    <row r="3895" spans="1:79" ht="13.2" x14ac:dyDescent="0.25">
      <c r="A3895" s="75">
        <f t="shared" si="4132"/>
        <v>10.57808219178033</v>
      </c>
      <c r="B3895" s="34">
        <f t="shared" si="4150"/>
        <v>3860.9999999998208</v>
      </c>
      <c r="C3895">
        <f t="shared" si="4133"/>
        <v>15</v>
      </c>
      <c r="D3895" s="35">
        <f t="shared" si="4093"/>
        <v>3000</v>
      </c>
      <c r="E3895" s="27">
        <v>0</v>
      </c>
      <c r="F3895" s="64">
        <f t="shared" si="4134"/>
        <v>0.46593146951268899</v>
      </c>
      <c r="G3895" s="34">
        <v>0</v>
      </c>
      <c r="H3895" s="34">
        <f t="shared" si="4094"/>
        <v>1</v>
      </c>
      <c r="I3895" s="34">
        <f t="shared" si="4135"/>
        <v>6192.2292298236371</v>
      </c>
      <c r="J3895" s="34">
        <f t="shared" si="4095"/>
        <v>102675.51116140431</v>
      </c>
      <c r="K3895" s="34">
        <f t="shared" si="4096"/>
        <v>90455.832359621665</v>
      </c>
      <c r="L3895" s="36">
        <f t="shared" si="4147"/>
        <v>23631.855212731978</v>
      </c>
      <c r="M3895" s="34">
        <f t="shared" si="4097"/>
        <v>52.228002934779802</v>
      </c>
      <c r="N3895" s="34">
        <f t="shared" si="4136"/>
        <v>866.01072073369824</v>
      </c>
      <c r="O3895" s="34">
        <f t="shared" si="4098"/>
        <v>4.9430669600601176</v>
      </c>
      <c r="P3895">
        <f t="shared" si="4151"/>
        <v>333.75383630565688</v>
      </c>
      <c r="Q3895" s="36">
        <f t="shared" si="4099"/>
        <v>769.44200801824252</v>
      </c>
      <c r="R3895" s="34">
        <f t="shared" si="4100"/>
        <v>544.24239201912735</v>
      </c>
      <c r="S3895" s="34">
        <f t="shared" si="4101"/>
        <v>225.1996159991152</v>
      </c>
      <c r="T3895" s="36">
        <f t="shared" si="4137"/>
        <v>-1.9298677691445489E-10</v>
      </c>
      <c r="U3895" s="36">
        <f t="shared" si="4102"/>
        <v>3397.1919066322544</v>
      </c>
      <c r="V3895" s="36">
        <f t="shared" si="4103"/>
        <v>2.842603991253994E-2</v>
      </c>
      <c r="W3895" s="68">
        <f t="shared" si="4104"/>
        <v>67.519586322091371</v>
      </c>
      <c r="X3895">
        <f t="shared" si="4105"/>
        <v>13.26131767411186</v>
      </c>
      <c r="Y3895">
        <f t="shared" si="4106"/>
        <v>1.5373874768040686E-2</v>
      </c>
      <c r="Z3895" s="34">
        <f t="shared" si="4107"/>
        <v>6.2394342047891618E-4</v>
      </c>
      <c r="AA3895" s="36">
        <f t="shared" si="4108"/>
        <v>4.2100435534273077E-4</v>
      </c>
      <c r="AB3895" s="34">
        <f t="shared" si="4109"/>
        <v>1.7719373785567562E-3</v>
      </c>
      <c r="AC3895" s="36">
        <f t="shared" si="4110"/>
        <v>175.64815475123049</v>
      </c>
      <c r="AD3895" s="34">
        <f t="shared" si="4111"/>
        <v>34.840400962239954</v>
      </c>
      <c r="AE3895">
        <f t="shared" si="4138"/>
        <v>99127.74394673924</v>
      </c>
      <c r="AF3895" s="36">
        <f t="shared" si="4152"/>
        <v>34.840400962239954</v>
      </c>
      <c r="AG3895" s="34">
        <f t="shared" si="4112"/>
        <v>0</v>
      </c>
      <c r="AH3895">
        <f t="shared" si="4148"/>
        <v>0</v>
      </c>
      <c r="AI3895" s="29">
        <f t="shared" si="4139"/>
        <v>0</v>
      </c>
      <c r="AJ3895">
        <f t="shared" si="4140"/>
        <v>0</v>
      </c>
      <c r="AK3895" s="36">
        <f t="shared" si="4153"/>
        <v>-4.3715925644828285E-23</v>
      </c>
      <c r="AL3895" s="36">
        <f t="shared" si="4141"/>
        <v>-1.590772380266233E-4</v>
      </c>
      <c r="AM3895" s="36">
        <f t="shared" si="4142"/>
        <v>-7.6765826808247966E-4</v>
      </c>
      <c r="AN3895" s="37">
        <f t="shared" si="4154"/>
        <v>2.0647733533528762E-21</v>
      </c>
      <c r="AO3895" s="36">
        <f t="shared" si="4155"/>
        <v>0.76470465521669539</v>
      </c>
      <c r="AP3895" s="36">
        <f t="shared" si="4156"/>
        <v>0.43246201368777315</v>
      </c>
      <c r="AQ3895" s="74">
        <f t="shared" si="4113"/>
        <v>7.0986297345206682E-23</v>
      </c>
      <c r="AR3895" s="73">
        <f t="shared" si="4114"/>
        <v>4.2799186692595716E-23</v>
      </c>
      <c r="AS3895" s="72">
        <f t="shared" si="4157"/>
        <v>0.44717879571131081</v>
      </c>
      <c r="AT3895" s="37">
        <f t="shared" si="4115"/>
        <v>2.4115407481929828E-19</v>
      </c>
      <c r="AU3895" s="37">
        <f t="shared" si="4116"/>
        <v>22.586627320065798</v>
      </c>
      <c r="AV3895" s="34">
        <f t="shared" si="4117"/>
        <v>0</v>
      </c>
      <c r="AW3895" s="34">
        <f t="shared" si="4118"/>
        <v>6.3496861418737449</v>
      </c>
      <c r="AX3895" s="37">
        <f t="shared" si="4119"/>
        <v>31.506379962082434</v>
      </c>
      <c r="AY3895" s="7">
        <f t="shared" si="4120"/>
        <v>105.37565242604755</v>
      </c>
      <c r="AZ3895" s="37">
        <f t="shared" si="4121"/>
        <v>99.025966284173805</v>
      </c>
      <c r="BA3895" s="2">
        <f>BE3895*'mass balance'!$B$17+BF3895*'mass balance'!$C$17+BG3895*'mass balance'!$D$17+BH3895*'mass balance'!$E$17</f>
        <v>1.0668910405163016E-3</v>
      </c>
      <c r="BB3895" s="2">
        <f>BE3895*'mass balance'!$B$18+BF3895*'mass balance'!$C$18+BG3895*'mass balance'!$D$18+BH3895*'mass balance'!$E$18</f>
        <v>1.0833047488319372E-3</v>
      </c>
      <c r="BC3895" s="2">
        <f>BE3895*'mass balance'!$B$19+BF3895*'mass balance'!$C$19+BG3895*'mass balance'!$D$19+BH3895*'mass balance'!$E$19</f>
        <v>-1.3541309360399214E-3</v>
      </c>
      <c r="BD3895" s="2">
        <f>BE3895*'mass balance'!$B$20+BF3895*'mass balance'!$C$20+BG3895*'mass balance'!$D$20+BH3895*'mass balance'!$E$20</f>
        <v>4.9241124946906234E-5</v>
      </c>
      <c r="BE3895" s="2">
        <f>N3895*'mass balance'!$H$11+R3895*'mass balance'!$I$11+S3895*'mass balance'!$J$11</f>
        <v>-2.0619302874611859E-3</v>
      </c>
      <c r="BF3895" s="2">
        <f>N3895*'mass balance'!$H$12+R3895*'mass balance'!$I$12+S3895*'mass balance'!$J$12</f>
        <v>3.5681221647539672E-4</v>
      </c>
      <c r="BG3895" s="2">
        <f>N3895*'mass balance'!$H$13+R3895*'mass balance'!$I$13+S3895*'mass balance'!$J$13</f>
        <v>1.6649778054388901E-4</v>
      </c>
      <c r="BH3895" s="2">
        <f>N3895*'mass balance'!$H$14+R3895*'mass balance'!$I$14+S3895*'mass balance'!$J$14</f>
        <v>2.2552362519106723E-4</v>
      </c>
      <c r="BI3895" s="36">
        <f t="shared" si="4122"/>
        <v>7.8325413151257937E-20</v>
      </c>
      <c r="BJ3895" s="36">
        <f t="shared" si="4123"/>
        <v>6.448486362419923E-23</v>
      </c>
      <c r="BK3895" s="36">
        <f t="shared" si="4124"/>
        <v>4.7096962196369059E-19</v>
      </c>
      <c r="BL3895" s="36">
        <f t="shared" si="4125"/>
        <v>2.2755062373743523E-19</v>
      </c>
      <c r="BM3895" s="36">
        <f t="shared" si="4158"/>
        <v>5.7818641336404486E-16</v>
      </c>
      <c r="BN3895" s="36">
        <f t="shared" ca="1" si="4126"/>
        <v>0.54796283865353546</v>
      </c>
      <c r="BO3895" s="36">
        <f t="shared" ca="1" si="4143"/>
        <v>1</v>
      </c>
      <c r="BP3895" s="36">
        <f t="shared" si="4159"/>
        <v>-5.7818641336354285E-16</v>
      </c>
      <c r="BQ3895" s="36">
        <f t="shared" si="4160"/>
        <v>0.99999999999913181</v>
      </c>
      <c r="BR3895" s="2">
        <f t="shared" si="4149"/>
        <v>-5</v>
      </c>
      <c r="BS3895">
        <v>0</v>
      </c>
      <c r="BT3895" s="37">
        <f t="shared" si="4144"/>
        <v>1.3575162633800211</v>
      </c>
      <c r="BU3895" s="34">
        <f t="shared" si="4127"/>
        <v>13.26131767411186</v>
      </c>
      <c r="BV3895" s="34">
        <f t="shared" si="4128"/>
        <v>105.37565242604755</v>
      </c>
      <c r="BW3895" s="34">
        <f t="shared" si="4129"/>
        <v>-5</v>
      </c>
      <c r="BX3895" s="34">
        <f t="shared" si="4130"/>
        <v>-5</v>
      </c>
      <c r="BY3895" s="34">
        <f t="shared" si="4131"/>
        <v>27.588069766952589</v>
      </c>
      <c r="BZ3895" s="36">
        <f t="shared" si="4145"/>
        <v>1.3541309360399214E-3</v>
      </c>
      <c r="CA3895" s="34">
        <f t="shared" si="4146"/>
        <v>1.3708689895379263E-2</v>
      </c>
    </row>
    <row r="3896" spans="1:79" ht="13.2" x14ac:dyDescent="0.25">
      <c r="A3896" s="75">
        <f t="shared" si="4132"/>
        <v>10.580821917807727</v>
      </c>
      <c r="B3896" s="34">
        <f t="shared" si="4150"/>
        <v>3861.9999999998204</v>
      </c>
      <c r="C3896">
        <f t="shared" si="4133"/>
        <v>15</v>
      </c>
      <c r="D3896" s="35">
        <f t="shared" si="4093"/>
        <v>3000</v>
      </c>
      <c r="E3896" s="27">
        <v>0</v>
      </c>
      <c r="F3896" s="64">
        <f t="shared" si="4134"/>
        <v>0.46593146951268899</v>
      </c>
      <c r="G3896" s="34">
        <v>0</v>
      </c>
      <c r="H3896" s="34">
        <f t="shared" si="4094"/>
        <v>1</v>
      </c>
      <c r="I3896" s="34">
        <f t="shared" si="4135"/>
        <v>6192.2292298236371</v>
      </c>
      <c r="J3896" s="34">
        <f t="shared" si="4095"/>
        <v>102704.32703129694</v>
      </c>
      <c r="K3896" s="34">
        <f t="shared" si="4096"/>
        <v>90481.218778124181</v>
      </c>
      <c r="L3896" s="36">
        <f t="shared" si="4147"/>
        <v>23641.804326701371</v>
      </c>
      <c r="M3896" s="34">
        <f t="shared" si="4097"/>
        <v>52.228002934779802</v>
      </c>
      <c r="N3896" s="34">
        <f t="shared" si="4136"/>
        <v>866.25376653860349</v>
      </c>
      <c r="O3896" s="34">
        <f t="shared" si="4098"/>
        <v>4.9430669600601176</v>
      </c>
      <c r="P3896">
        <f t="shared" si="4151"/>
        <v>333.89434812435394</v>
      </c>
      <c r="Q3896" s="36">
        <f t="shared" si="4099"/>
        <v>769.67326800824117</v>
      </c>
      <c r="R3896" s="34">
        <f t="shared" si="4100"/>
        <v>544.44616732068835</v>
      </c>
      <c r="S3896" s="34">
        <f t="shared" si="4101"/>
        <v>225.22710068755279</v>
      </c>
      <c r="T3896" s="36">
        <f t="shared" si="4137"/>
        <v>-1.9223041953209345E-10</v>
      </c>
      <c r="U3896" s="36">
        <f t="shared" si="4102"/>
        <v>3397.1919066320615</v>
      </c>
      <c r="V3896" s="36">
        <f t="shared" si="4103"/>
        <v>2.8429509193990721E-2</v>
      </c>
      <c r="W3896" s="68">
        <f t="shared" si="4104"/>
        <v>67.548012362003917</v>
      </c>
      <c r="X3896">
        <f t="shared" si="4105"/>
        <v>13.263178437172629</v>
      </c>
      <c r="Y3896">
        <f t="shared" si="4106"/>
        <v>1.5373874768040686E-2</v>
      </c>
      <c r="Z3896" s="34">
        <f t="shared" si="4107"/>
        <v>6.2394342047891618E-4</v>
      </c>
      <c r="AA3896" s="36">
        <f t="shared" si="4108"/>
        <v>4.2087854549488501E-4</v>
      </c>
      <c r="AB3896" s="34">
        <f t="shared" si="4109"/>
        <v>1.7719373785567562E-3</v>
      </c>
      <c r="AC3896" s="36">
        <f t="shared" si="4110"/>
        <v>175.7098897599794</v>
      </c>
      <c r="AD3896" s="34">
        <f t="shared" si="4111"/>
        <v>34.841929436355059</v>
      </c>
      <c r="AE3896">
        <f t="shared" si="4138"/>
        <v>99162.584347701486</v>
      </c>
      <c r="AF3896" s="36">
        <f t="shared" si="4152"/>
        <v>34.841929436355059</v>
      </c>
      <c r="AG3896" s="34">
        <f t="shared" si="4112"/>
        <v>0</v>
      </c>
      <c r="AH3896">
        <f t="shared" si="4148"/>
        <v>0</v>
      </c>
      <c r="AI3896" s="29">
        <f t="shared" si="4139"/>
        <v>0</v>
      </c>
      <c r="AJ3896">
        <f t="shared" si="4140"/>
        <v>0</v>
      </c>
      <c r="AK3896" s="36">
        <f t="shared" si="4153"/>
        <v>-4.2799186692595716E-23</v>
      </c>
      <c r="AL3896" s="36">
        <f t="shared" si="4141"/>
        <v>-1.5904414607735172E-4</v>
      </c>
      <c r="AM3896" s="36">
        <f t="shared" si="4142"/>
        <v>-7.6629560685928879E-4</v>
      </c>
      <c r="AN3896" s="37">
        <f t="shared" si="4154"/>
        <v>2.0210574277080479E-21</v>
      </c>
      <c r="AO3896" s="36">
        <f t="shared" si="4155"/>
        <v>0.76454557797866873</v>
      </c>
      <c r="AP3896" s="36">
        <f t="shared" si="4156"/>
        <v>0.43169435541969065</v>
      </c>
      <c r="AQ3896" s="74">
        <f t="shared" si="4113"/>
        <v>6.9526737499152022E-23</v>
      </c>
      <c r="AR3896" s="73">
        <f t="shared" si="4114"/>
        <v>4.1901485239293324E-23</v>
      </c>
      <c r="AS3896" s="72">
        <f t="shared" si="4157"/>
        <v>0.44689978143992343</v>
      </c>
      <c r="AT3896" s="37">
        <f t="shared" si="4115"/>
        <v>2.3619566992311065E-19</v>
      </c>
      <c r="AU3896" s="37">
        <f t="shared" si="4116"/>
        <v>22.546534061787479</v>
      </c>
      <c r="AV3896" s="34">
        <f t="shared" si="4117"/>
        <v>0</v>
      </c>
      <c r="AW3896" s="34">
        <f t="shared" si="4118"/>
        <v>6.3523593873945341</v>
      </c>
      <c r="AX3896" s="37">
        <f t="shared" si="4119"/>
        <v>31.51964428526577</v>
      </c>
      <c r="AY3896" s="7">
        <f t="shared" si="4120"/>
        <v>105.42001603466421</v>
      </c>
      <c r="AZ3896" s="37">
        <f t="shared" si="4121"/>
        <v>99.067656647269686</v>
      </c>
      <c r="BA3896" s="2">
        <f>BE3896*'mass balance'!$B$17+BF3896*'mass balance'!$C$17+BG3896*'mass balance'!$D$17+BH3896*'mass balance'!$E$17</f>
        <v>1.0672579000881718E-3</v>
      </c>
      <c r="BB3896" s="2">
        <f>BE3896*'mass balance'!$B$18+BF3896*'mass balance'!$C$18+BG3896*'mass balance'!$D$18+BH3896*'mass balance'!$E$18</f>
        <v>1.0836772523972206E-3</v>
      </c>
      <c r="BC3896" s="2">
        <f>BE3896*'mass balance'!$B$19+BF3896*'mass balance'!$C$19+BG3896*'mass balance'!$D$19+BH3896*'mass balance'!$E$19</f>
        <v>-1.3545965654965259E-3</v>
      </c>
      <c r="BD3896" s="2">
        <f>BE3896*'mass balance'!$B$20+BF3896*'mass balance'!$C$20+BG3896*'mass balance'!$D$20+BH3896*'mass balance'!$E$20</f>
        <v>4.9258056927146382E-5</v>
      </c>
      <c r="BE3896" s="2">
        <f>N3896*'mass balance'!$H$11+R3896*'mass balance'!$I$11+S3896*'mass balance'!$J$11</f>
        <v>-2.0625089679490558E-3</v>
      </c>
      <c r="BF3896" s="2">
        <f>N3896*'mass balance'!$H$12+R3896*'mass balance'!$I$12+S3896*'mass balance'!$J$12</f>
        <v>3.5685576394130626E-4</v>
      </c>
      <c r="BG3896" s="2">
        <f>N3896*'mass balance'!$H$13+R3896*'mass balance'!$I$13+S3896*'mass balance'!$J$13</f>
        <v>1.6651810091441787E-4</v>
      </c>
      <c r="BH3896" s="2">
        <f>N3896*'mass balance'!$H$14+R3896*'mass balance'!$I$14+S3896*'mass balance'!$J$14</f>
        <v>2.2558691836942795E-4</v>
      </c>
      <c r="BI3896" s="36">
        <f t="shared" si="4122"/>
        <v>7.8325413151257937E-20</v>
      </c>
      <c r="BJ3896" s="36">
        <f t="shared" si="4123"/>
        <v>6.4485352653970457E-23</v>
      </c>
      <c r="BK3896" s="36">
        <f t="shared" si="4124"/>
        <v>4.7103410682731479E-19</v>
      </c>
      <c r="BL3896" s="36">
        <f t="shared" si="4125"/>
        <v>2.2759207897020614E-19</v>
      </c>
      <c r="BM3896" s="36">
        <f t="shared" si="4158"/>
        <v>5.7841396398778234E-16</v>
      </c>
      <c r="BN3896" s="36">
        <f t="shared" ca="1" si="4126"/>
        <v>0.17432821531728926</v>
      </c>
      <c r="BO3896" s="36">
        <f t="shared" ca="1" si="4143"/>
        <v>1</v>
      </c>
      <c r="BP3896" s="36">
        <f t="shared" si="4159"/>
        <v>-5.7841396398727984E-16</v>
      </c>
      <c r="BQ3896" s="36">
        <f t="shared" si="4160"/>
        <v>0.99999999999913125</v>
      </c>
      <c r="BR3896" s="2">
        <f t="shared" si="4149"/>
        <v>-5</v>
      </c>
      <c r="BS3896">
        <v>0</v>
      </c>
      <c r="BT3896" s="37">
        <f t="shared" si="4144"/>
        <v>1.3579830569102673</v>
      </c>
      <c r="BU3896" s="34">
        <f t="shared" si="4127"/>
        <v>13.263178437172629</v>
      </c>
      <c r="BV3896" s="34">
        <f t="shared" si="4128"/>
        <v>105.42001603466421</v>
      </c>
      <c r="BW3896" s="34">
        <f t="shared" si="4129"/>
        <v>-5</v>
      </c>
      <c r="BX3896" s="34">
        <f t="shared" si="4130"/>
        <v>-5</v>
      </c>
      <c r="BY3896" s="34">
        <f t="shared" si="4131"/>
        <v>27.595812355423792</v>
      </c>
      <c r="BZ3896" s="36">
        <f t="shared" si="4145"/>
        <v>1.3545965654965259E-3</v>
      </c>
      <c r="CA3896" s="34">
        <f t="shared" si="4146"/>
        <v>1.3707632772069748E-2</v>
      </c>
    </row>
    <row r="3897" spans="1:79" ht="13.2" x14ac:dyDescent="0.25">
      <c r="A3897" s="75">
        <f t="shared" si="4132"/>
        <v>10.583561643835123</v>
      </c>
      <c r="B3897" s="34">
        <f t="shared" si="4150"/>
        <v>3862.9999999998199</v>
      </c>
      <c r="C3897">
        <f t="shared" si="4133"/>
        <v>15</v>
      </c>
      <c r="D3897" s="35">
        <f t="shared" si="4093"/>
        <v>3000</v>
      </c>
      <c r="E3897" s="27">
        <v>0</v>
      </c>
      <c r="F3897" s="64">
        <f t="shared" si="4134"/>
        <v>0.46593146951268899</v>
      </c>
      <c r="G3897" s="34">
        <v>0</v>
      </c>
      <c r="H3897" s="34">
        <f t="shared" si="4094"/>
        <v>1</v>
      </c>
      <c r="I3897" s="34">
        <f t="shared" si="4135"/>
        <v>6192.2292298236371</v>
      </c>
      <c r="J3897" s="34">
        <f t="shared" si="4095"/>
        <v>102733.14237542445</v>
      </c>
      <c r="K3897" s="34">
        <f t="shared" si="4096"/>
        <v>90506.604733434244</v>
      </c>
      <c r="L3897" s="36">
        <f t="shared" si="4147"/>
        <v>23651.754654919267</v>
      </c>
      <c r="M3897" s="34">
        <f t="shared" si="4097"/>
        <v>52.228002934779802</v>
      </c>
      <c r="N3897" s="34">
        <f t="shared" si="4136"/>
        <v>866.49680790897287</v>
      </c>
      <c r="O3897" s="34">
        <f t="shared" si="4098"/>
        <v>4.9430669600601176</v>
      </c>
      <c r="P3897">
        <f t="shared" si="4151"/>
        <v>334.03487709194144</v>
      </c>
      <c r="Q3897" s="36">
        <f t="shared" si="4099"/>
        <v>769.90453022403449</v>
      </c>
      <c r="R3897" s="34">
        <f t="shared" si="4100"/>
        <v>544.64996038002835</v>
      </c>
      <c r="S3897" s="34">
        <f t="shared" si="4101"/>
        <v>225.25456984400614</v>
      </c>
      <c r="T3897" s="36">
        <f t="shared" si="4137"/>
        <v>-1.9147776750378391E-10</v>
      </c>
      <c r="U3897" s="36">
        <f t="shared" si="4102"/>
        <v>3397.1919066318692</v>
      </c>
      <c r="V3897" s="36">
        <f t="shared" si="4103"/>
        <v>2.8432976514901748E-2</v>
      </c>
      <c r="W3897" s="68">
        <f t="shared" si="4104"/>
        <v>67.5764418711979</v>
      </c>
      <c r="X3897">
        <f t="shared" si="4105"/>
        <v>13.265038905269757</v>
      </c>
      <c r="Y3897">
        <f t="shared" si="4106"/>
        <v>1.5373874768040686E-2</v>
      </c>
      <c r="Z3897" s="34">
        <f t="shared" si="4107"/>
        <v>6.2394342047891618E-4</v>
      </c>
      <c r="AA3897" s="36">
        <f t="shared" si="4108"/>
        <v>4.2075279087785641E-4</v>
      </c>
      <c r="AB3897" s="34">
        <f t="shared" si="4109"/>
        <v>1.7719373785567562E-3</v>
      </c>
      <c r="AC3897" s="36">
        <f t="shared" si="4110"/>
        <v>175.77162747708871</v>
      </c>
      <c r="AD3897" s="34">
        <f t="shared" si="4111"/>
        <v>34.843455810998194</v>
      </c>
      <c r="AE3897">
        <f t="shared" si="4138"/>
        <v>99197.426277137842</v>
      </c>
      <c r="AF3897" s="36">
        <f t="shared" si="4152"/>
        <v>34.843455810998194</v>
      </c>
      <c r="AG3897" s="34">
        <f t="shared" si="4112"/>
        <v>0</v>
      </c>
      <c r="AH3897">
        <f t="shared" si="4148"/>
        <v>0</v>
      </c>
      <c r="AI3897" s="29">
        <f t="shared" si="4139"/>
        <v>0</v>
      </c>
      <c r="AJ3897">
        <f t="shared" si="4140"/>
        <v>0</v>
      </c>
      <c r="AK3897" s="36">
        <f t="shared" si="4153"/>
        <v>-4.1901485239293324E-23</v>
      </c>
      <c r="AL3897" s="36">
        <f t="shared" si="4141"/>
        <v>-1.5901106101201347E-4</v>
      </c>
      <c r="AM3897" s="36">
        <f t="shared" si="4142"/>
        <v>-7.6493536448011526E-4</v>
      </c>
      <c r="AN3897" s="37">
        <f t="shared" si="4154"/>
        <v>1.9782582410154521E-21</v>
      </c>
      <c r="AO3897" s="36">
        <f t="shared" si="4155"/>
        <v>0.76438653383259136</v>
      </c>
      <c r="AP3897" s="36">
        <f t="shared" si="4156"/>
        <v>0.43092805981283133</v>
      </c>
      <c r="AQ3897" s="74">
        <f t="shared" si="4113"/>
        <v>6.8096884061399926E-23</v>
      </c>
      <c r="AR3897" s="73">
        <f t="shared" si="4114"/>
        <v>4.1022429860203436E-23</v>
      </c>
      <c r="AS3897" s="72">
        <f t="shared" si="4157"/>
        <v>0.4466209412576575</v>
      </c>
      <c r="AT3897" s="37">
        <f t="shared" si="4115"/>
        <v>2.3133818339678195E-19</v>
      </c>
      <c r="AU3897" s="37">
        <f t="shared" si="4116"/>
        <v>22.506511972583521</v>
      </c>
      <c r="AV3897" s="34">
        <f t="shared" si="4117"/>
        <v>0</v>
      </c>
      <c r="AW3897" s="34">
        <f t="shared" si="4118"/>
        <v>6.3550329591739612</v>
      </c>
      <c r="AX3897" s="37">
        <f t="shared" si="4119"/>
        <v>31.53291022730528</v>
      </c>
      <c r="AY3897" s="7">
        <f t="shared" si="4120"/>
        <v>105.46438505767713</v>
      </c>
      <c r="AZ3897" s="37">
        <f t="shared" si="4121"/>
        <v>99.10935209850318</v>
      </c>
      <c r="BA3897" s="2">
        <f>BE3897*'mass balance'!$B$17+BF3897*'mass balance'!$C$17+BG3897*'mass balance'!$D$17+BH3897*'mass balance'!$E$17</f>
        <v>1.0676247813448728E-3</v>
      </c>
      <c r="BB3897" s="2">
        <f>BE3897*'mass balance'!$B$18+BF3897*'mass balance'!$C$18+BG3897*'mass balance'!$D$18+BH3897*'mass balance'!$E$18</f>
        <v>1.084049777980948E-3</v>
      </c>
      <c r="BC3897" s="2">
        <f>BE3897*'mass balance'!$B$19+BF3897*'mass balance'!$C$19+BG3897*'mass balance'!$D$19+BH3897*'mass balance'!$E$19</f>
        <v>-1.3550622224761848E-3</v>
      </c>
      <c r="BD3897" s="2">
        <f>BE3897*'mass balance'!$B$20+BF3897*'mass balance'!$C$20+BG3897*'mass balance'!$D$20+BH3897*'mass balance'!$E$20</f>
        <v>4.9274989908224893E-5</v>
      </c>
      <c r="BE3897" s="2">
        <f>N3897*'mass balance'!$H$11+R3897*'mass balance'!$I$11+S3897*'mass balance'!$J$11</f>
        <v>-2.0630876378785069E-3</v>
      </c>
      <c r="BF3897" s="2">
        <f>N3897*'mass balance'!$H$12+R3897*'mass balance'!$I$12+S3897*'mass balance'!$J$12</f>
        <v>3.568992867979299E-4</v>
      </c>
      <c r="BG3897" s="2">
        <f>N3897*'mass balance'!$H$13+R3897*'mass balance'!$I$13+S3897*'mass balance'!$J$13</f>
        <v>1.6653840980161786E-4</v>
      </c>
      <c r="BH3897" s="2">
        <f>N3897*'mass balance'!$H$14+R3897*'mass balance'!$I$14+S3897*'mass balance'!$J$14</f>
        <v>2.2565021039296166E-4</v>
      </c>
      <c r="BI3897" s="36">
        <f t="shared" si="4122"/>
        <v>7.8325413151257937E-20</v>
      </c>
      <c r="BJ3897" s="36">
        <f t="shared" si="4123"/>
        <v>6.4485845573746506E-23</v>
      </c>
      <c r="BK3897" s="36">
        <f t="shared" si="4124"/>
        <v>4.7109859217996872E-19</v>
      </c>
      <c r="BL3897" s="36">
        <f t="shared" si="4125"/>
        <v>2.2763354254697696E-19</v>
      </c>
      <c r="BM3897" s="36">
        <f t="shared" si="4158"/>
        <v>5.7864155606675253E-16</v>
      </c>
      <c r="BN3897" s="36">
        <f t="shared" ca="1" si="4126"/>
        <v>0.2336560885956448</v>
      </c>
      <c r="BO3897" s="36">
        <f t="shared" ca="1" si="4143"/>
        <v>1</v>
      </c>
      <c r="BP3897" s="36">
        <f t="shared" si="4159"/>
        <v>-5.7864155606624953E-16</v>
      </c>
      <c r="BQ3897" s="36">
        <f t="shared" si="4160"/>
        <v>0.9999999999991307</v>
      </c>
      <c r="BR3897" s="2">
        <f t="shared" si="4149"/>
        <v>-5</v>
      </c>
      <c r="BS3897">
        <v>0</v>
      </c>
      <c r="BT3897" s="37">
        <f t="shared" si="4144"/>
        <v>1.358449878032375</v>
      </c>
      <c r="BU3897" s="34">
        <f t="shared" si="4127"/>
        <v>13.265038905269757</v>
      </c>
      <c r="BV3897" s="34">
        <f t="shared" si="4128"/>
        <v>105.46438505767713</v>
      </c>
      <c r="BW3897" s="34">
        <f t="shared" si="4129"/>
        <v>-5</v>
      </c>
      <c r="BX3897" s="34">
        <f t="shared" si="4130"/>
        <v>-5</v>
      </c>
      <c r="BY3897" s="34">
        <f t="shared" si="4131"/>
        <v>27.603554802626206</v>
      </c>
      <c r="BZ3897" s="36">
        <f t="shared" si="4145"/>
        <v>1.3550622224761848E-3</v>
      </c>
      <c r="CA3897" s="34">
        <f t="shared" si="4146"/>
        <v>1.3706576112839822E-2</v>
      </c>
    </row>
    <row r="3898" spans="1:79" ht="13.2" x14ac:dyDescent="0.25">
      <c r="A3898" s="75">
        <f t="shared" si="4132"/>
        <v>10.58630136986252</v>
      </c>
      <c r="B3898" s="34">
        <f t="shared" si="4150"/>
        <v>3863.9999999998199</v>
      </c>
      <c r="C3898">
        <f t="shared" si="4133"/>
        <v>15</v>
      </c>
      <c r="D3898" s="35">
        <f t="shared" si="4093"/>
        <v>3000</v>
      </c>
      <c r="E3898" s="27">
        <v>0</v>
      </c>
      <c r="F3898" s="64">
        <f t="shared" si="4134"/>
        <v>0.46593146951268899</v>
      </c>
      <c r="G3898" s="34">
        <v>0</v>
      </c>
      <c r="H3898" s="34">
        <f t="shared" si="4094"/>
        <v>1</v>
      </c>
      <c r="I3898" s="34">
        <f t="shared" si="4135"/>
        <v>6192.2292298236371</v>
      </c>
      <c r="J3898" s="34">
        <f t="shared" si="4095"/>
        <v>102761.95719258822</v>
      </c>
      <c r="K3898" s="34">
        <f t="shared" si="4096"/>
        <v>90531.990224495923</v>
      </c>
      <c r="L3898" s="36">
        <f t="shared" si="4147"/>
        <v>23661.706196699484</v>
      </c>
      <c r="M3898" s="34">
        <f t="shared" si="4097"/>
        <v>52.228002934779802</v>
      </c>
      <c r="N3898" s="34">
        <f t="shared" si="4136"/>
        <v>866.73984483469701</v>
      </c>
      <c r="O3898" s="34">
        <f t="shared" si="4098"/>
        <v>4.9430669600601176</v>
      </c>
      <c r="P3898">
        <f t="shared" si="4151"/>
        <v>334.17542319872842</v>
      </c>
      <c r="Q3898" s="36">
        <f t="shared" si="4099"/>
        <v>770.13579465474447</v>
      </c>
      <c r="R3898" s="34">
        <f t="shared" si="4100"/>
        <v>544.85377118448037</v>
      </c>
      <c r="S3898" s="34">
        <f t="shared" si="4101"/>
        <v>225.28202347026416</v>
      </c>
      <c r="T3898" s="36">
        <f t="shared" si="4137"/>
        <v>-1.9072881921980535E-10</v>
      </c>
      <c r="U3898" s="36">
        <f t="shared" si="4102"/>
        <v>3397.1919066316777</v>
      </c>
      <c r="V3898" s="36">
        <f t="shared" si="4103"/>
        <v>2.8436441875498781E-2</v>
      </c>
      <c r="W3898" s="68">
        <f t="shared" si="4104"/>
        <v>67.604874847712807</v>
      </c>
      <c r="X3898">
        <f t="shared" si="4105"/>
        <v>13.266899078449962</v>
      </c>
      <c r="Y3898">
        <f t="shared" si="4106"/>
        <v>1.5373874768040686E-2</v>
      </c>
      <c r="Z3898" s="34">
        <f t="shared" si="4107"/>
        <v>6.2394342047891618E-4</v>
      </c>
      <c r="AA3898" s="36">
        <f t="shared" si="4108"/>
        <v>4.2062709145686462E-4</v>
      </c>
      <c r="AB3898" s="34">
        <f t="shared" si="4109"/>
        <v>1.7719373785567562E-3</v>
      </c>
      <c r="AC3898" s="36">
        <f t="shared" si="4110"/>
        <v>175.8333678988383</v>
      </c>
      <c r="AD3898" s="34">
        <f t="shared" si="4111"/>
        <v>34.844980086913608</v>
      </c>
      <c r="AE3898">
        <f t="shared" si="4138"/>
        <v>99232.269732948844</v>
      </c>
      <c r="AF3898" s="36">
        <f t="shared" si="4152"/>
        <v>34.844980086913608</v>
      </c>
      <c r="AG3898" s="34">
        <f t="shared" si="4112"/>
        <v>0</v>
      </c>
      <c r="AH3898">
        <f t="shared" si="4148"/>
        <v>0</v>
      </c>
      <c r="AI3898" s="29">
        <f t="shared" si="4139"/>
        <v>0</v>
      </c>
      <c r="AJ3898">
        <f t="shared" si="4140"/>
        <v>0</v>
      </c>
      <c r="AK3898" s="36">
        <f t="shared" si="4153"/>
        <v>-4.1022429860203436E-23</v>
      </c>
      <c r="AL3898" s="36">
        <f t="shared" si="4141"/>
        <v>-1.5897798282917658E-4</v>
      </c>
      <c r="AM3898" s="36">
        <f t="shared" si="4142"/>
        <v>-7.6357753665129739E-4</v>
      </c>
      <c r="AN3898" s="37">
        <f t="shared" si="4154"/>
        <v>1.9363567557761589E-21</v>
      </c>
      <c r="AO3898" s="36">
        <f t="shared" si="4155"/>
        <v>0.76422752277157935</v>
      </c>
      <c r="AP3898" s="36">
        <f t="shared" si="4156"/>
        <v>0.4301631244483512</v>
      </c>
      <c r="AQ3898" s="74">
        <f t="shared" si="4113"/>
        <v>6.6696138665835492E-23</v>
      </c>
      <c r="AR3898" s="73">
        <f t="shared" si="4114"/>
        <v>4.0161637097206447E-23</v>
      </c>
      <c r="AS3898" s="72">
        <f t="shared" si="4157"/>
        <v>0.44634227505589125</v>
      </c>
      <c r="AT3898" s="37">
        <f t="shared" si="4115"/>
        <v>2.265795824757897E-19</v>
      </c>
      <c r="AU3898" s="37">
        <f t="shared" si="4116"/>
        <v>22.466560926122536</v>
      </c>
      <c r="AV3898" s="34">
        <f t="shared" si="4117"/>
        <v>0</v>
      </c>
      <c r="AW3898" s="34">
        <f t="shared" si="4118"/>
        <v>6.3577068570276563</v>
      </c>
      <c r="AX3898" s="37">
        <f t="shared" si="4119"/>
        <v>31.54617778728614</v>
      </c>
      <c r="AY3898" s="7">
        <f t="shared" si="4120"/>
        <v>105.5087594920266</v>
      </c>
      <c r="AZ3898" s="37">
        <f t="shared" si="4121"/>
        <v>99.151052634998948</v>
      </c>
      <c r="BA3898" s="2">
        <f>BE3898*'mass balance'!$B$17+BF3898*'mass balance'!$C$17+BG3898*'mass balance'!$D$17+BH3898*'mass balance'!$E$17</f>
        <v>1.0679916842656074E-3</v>
      </c>
      <c r="BB3898" s="2">
        <f>BE3898*'mass balance'!$B$18+BF3898*'mass balance'!$C$18+BG3898*'mass balance'!$D$18+BH3898*'mass balance'!$E$18</f>
        <v>1.0844223255620017E-3</v>
      </c>
      <c r="BC3898" s="2">
        <f>BE3898*'mass balance'!$B$19+BF3898*'mass balance'!$C$19+BG3898*'mass balance'!$D$19+BH3898*'mass balance'!$E$19</f>
        <v>-1.3555279069525016E-3</v>
      </c>
      <c r="BD3898" s="2">
        <f>BE3898*'mass balance'!$B$20+BF3898*'mass balance'!$C$20+BG3898*'mass balance'!$D$20+BH3898*'mass balance'!$E$20</f>
        <v>4.9291923889181867E-5</v>
      </c>
      <c r="BE3898" s="2">
        <f>N3898*'mass balance'!$H$11+R3898*'mass balance'!$I$11+S3898*'mass balance'!$J$11</f>
        <v>-2.0636662972254691E-3</v>
      </c>
      <c r="BF3898" s="2">
        <f>N3898*'mass balance'!$H$12+R3898*'mass balance'!$I$12+S3898*'mass balance'!$J$12</f>
        <v>3.5694278504810206E-4</v>
      </c>
      <c r="BG3898" s="2">
        <f>N3898*'mass balance'!$H$13+R3898*'mass balance'!$I$13+S3898*'mass balance'!$J$13</f>
        <v>1.6655870720681468E-4</v>
      </c>
      <c r="BH3898" s="2">
        <f>N3898*'mass balance'!$H$14+R3898*'mass balance'!$I$14+S3898*'mass balance'!$J$14</f>
        <v>2.2571350125903563E-4</v>
      </c>
      <c r="BI3898" s="36">
        <f t="shared" si="4122"/>
        <v>7.8325413151257937E-20</v>
      </c>
      <c r="BJ3898" s="36">
        <f t="shared" si="4123"/>
        <v>6.448634237903292E-23</v>
      </c>
      <c r="BK3898" s="36">
        <f t="shared" si="4124"/>
        <v>4.7116307802554246E-19</v>
      </c>
      <c r="BL3898" s="36">
        <f t="shared" si="4125"/>
        <v>2.2767501446619053E-19</v>
      </c>
      <c r="BM3898" s="36">
        <f t="shared" si="4158"/>
        <v>5.788691896092995E-16</v>
      </c>
      <c r="BN3898" s="36">
        <f t="shared" ca="1" si="4126"/>
        <v>0.97345172227229237</v>
      </c>
      <c r="BO3898" s="36">
        <f t="shared" ca="1" si="4143"/>
        <v>1</v>
      </c>
      <c r="BP3898" s="36">
        <f t="shared" si="4159"/>
        <v>-5.7886918960879601E-16</v>
      </c>
      <c r="BQ3898" s="36">
        <f t="shared" si="4160"/>
        <v>0.99999999999913014</v>
      </c>
      <c r="BR3898" s="2">
        <f t="shared" si="4149"/>
        <v>-5</v>
      </c>
      <c r="BS3898">
        <v>0</v>
      </c>
      <c r="BT3898" s="37">
        <f t="shared" si="4144"/>
        <v>1.3589167267198825</v>
      </c>
      <c r="BU3898" s="34">
        <f t="shared" si="4127"/>
        <v>13.266899078449962</v>
      </c>
      <c r="BV3898" s="34">
        <f t="shared" si="4128"/>
        <v>105.5087594920266</v>
      </c>
      <c r="BW3898" s="34">
        <f t="shared" si="4129"/>
        <v>-5</v>
      </c>
      <c r="BX3898" s="34">
        <f t="shared" si="4130"/>
        <v>-5</v>
      </c>
      <c r="BY3898" s="34">
        <f t="shared" si="4131"/>
        <v>27.611297108237782</v>
      </c>
      <c r="BZ3898" s="36">
        <f t="shared" si="4145"/>
        <v>1.3555279069525016E-3</v>
      </c>
      <c r="CA3898" s="34">
        <f t="shared" si="4146"/>
        <v>1.3705519917397263E-2</v>
      </c>
    </row>
    <row r="3899" spans="1:79" ht="13.2" x14ac:dyDescent="0.25">
      <c r="A3899" s="75">
        <f t="shared" si="4132"/>
        <v>10.589041095889916</v>
      </c>
      <c r="B3899" s="34">
        <f t="shared" si="4150"/>
        <v>3864.9999999998195</v>
      </c>
      <c r="C3899">
        <f t="shared" si="4133"/>
        <v>15</v>
      </c>
      <c r="D3899" s="35">
        <f t="shared" si="4093"/>
        <v>3000</v>
      </c>
      <c r="E3899" s="27">
        <v>0</v>
      </c>
      <c r="F3899" s="64">
        <f t="shared" si="4134"/>
        <v>0.46593146951268899</v>
      </c>
      <c r="G3899" s="34">
        <v>0</v>
      </c>
      <c r="H3899" s="34">
        <f t="shared" si="4094"/>
        <v>1</v>
      </c>
      <c r="I3899" s="34">
        <f t="shared" si="4135"/>
        <v>6192.2292298236371</v>
      </c>
      <c r="J3899" s="34">
        <f t="shared" si="4095"/>
        <v>102790.77148158998</v>
      </c>
      <c r="K3899" s="34">
        <f t="shared" si="4096"/>
        <v>90557.375250253492</v>
      </c>
      <c r="L3899" s="36">
        <f t="shared" si="4147"/>
        <v>23671.658951355908</v>
      </c>
      <c r="M3899" s="34">
        <f t="shared" si="4097"/>
        <v>52.228002934779802</v>
      </c>
      <c r="N3899" s="34">
        <f t="shared" si="4136"/>
        <v>866.98287730566869</v>
      </c>
      <c r="O3899" s="34">
        <f t="shared" si="4098"/>
        <v>4.9430669600601176</v>
      </c>
      <c r="P3899">
        <f t="shared" si="4151"/>
        <v>334.31598643502491</v>
      </c>
      <c r="Q3899" s="36">
        <f t="shared" si="4099"/>
        <v>770.36706128949766</v>
      </c>
      <c r="R3899" s="34">
        <f t="shared" si="4100"/>
        <v>545.05759972137992</v>
      </c>
      <c r="S3899" s="34">
        <f t="shared" si="4101"/>
        <v>225.30946156811774</v>
      </c>
      <c r="T3899" s="36">
        <f t="shared" si="4137"/>
        <v>-1.8998357307184453E-10</v>
      </c>
      <c r="U3899" s="36">
        <f t="shared" si="4102"/>
        <v>3397.1919066314872</v>
      </c>
      <c r="V3899" s="36">
        <f t="shared" si="4103"/>
        <v>2.8439905276007933E-2</v>
      </c>
      <c r="W3899" s="68">
        <f t="shared" si="4104"/>
        <v>67.633311289588306</v>
      </c>
      <c r="X3899">
        <f t="shared" si="4105"/>
        <v>13.268758956759935</v>
      </c>
      <c r="Y3899">
        <f t="shared" si="4106"/>
        <v>1.5373874768040686E-2</v>
      </c>
      <c r="Z3899" s="34">
        <f t="shared" si="4107"/>
        <v>6.2394342047891618E-4</v>
      </c>
      <c r="AA3899" s="36">
        <f t="shared" si="4108"/>
        <v>4.2050144719716048E-4</v>
      </c>
      <c r="AB3899" s="34">
        <f t="shared" si="4109"/>
        <v>1.7719373785567562E-3</v>
      </c>
      <c r="AC3899" s="36">
        <f t="shared" si="4110"/>
        <v>175.89511102150936</v>
      </c>
      <c r="AD3899" s="34">
        <f t="shared" si="4111"/>
        <v>34.84650226484564</v>
      </c>
      <c r="AE3899">
        <f t="shared" si="4138"/>
        <v>99267.114713035757</v>
      </c>
      <c r="AF3899" s="36">
        <f t="shared" si="4152"/>
        <v>34.84650226484564</v>
      </c>
      <c r="AG3899" s="34">
        <f t="shared" si="4112"/>
        <v>0</v>
      </c>
      <c r="AH3899">
        <f t="shared" si="4148"/>
        <v>0</v>
      </c>
      <c r="AI3899" s="29">
        <f t="shared" si="4139"/>
        <v>0</v>
      </c>
      <c r="AJ3899">
        <f t="shared" si="4140"/>
        <v>0</v>
      </c>
      <c r="AK3899" s="36">
        <f t="shared" si="4153"/>
        <v>-4.0161637097206447E-23</v>
      </c>
      <c r="AL3899" s="36">
        <f t="shared" si="4141"/>
        <v>-1.5894491152740933E-4</v>
      </c>
      <c r="AM3899" s="36">
        <f t="shared" si="4142"/>
        <v>-7.6222211908679512E-4</v>
      </c>
      <c r="AN3899" s="37">
        <f t="shared" si="4154"/>
        <v>1.8953343259159555E-21</v>
      </c>
      <c r="AO3899" s="36">
        <f t="shared" si="4155"/>
        <v>0.76406854478875019</v>
      </c>
      <c r="AP3899" s="36">
        <f t="shared" si="4156"/>
        <v>0.4293995469116999</v>
      </c>
      <c r="AQ3899" s="74">
        <f t="shared" si="4113"/>
        <v>6.5323914871821957E-23</v>
      </c>
      <c r="AR3899" s="73">
        <f t="shared" si="4114"/>
        <v>3.9318731298311497E-23</v>
      </c>
      <c r="AS3899" s="72">
        <f t="shared" si="4157"/>
        <v>0.44606378272607045</v>
      </c>
      <c r="AT3899" s="37">
        <f t="shared" si="4115"/>
        <v>2.2191787490874885E-19</v>
      </c>
      <c r="AU3899" s="37">
        <f t="shared" si="4116"/>
        <v>22.426680796297379</v>
      </c>
      <c r="AV3899" s="34">
        <f t="shared" si="4117"/>
        <v>0</v>
      </c>
      <c r="AW3899" s="34">
        <f t="shared" si="4118"/>
        <v>6.360381080771262</v>
      </c>
      <c r="AX3899" s="37">
        <f t="shared" si="4119"/>
        <v>31.559446964293628</v>
      </c>
      <c r="AY3899" s="7">
        <f t="shared" si="4120"/>
        <v>105.5531393346532</v>
      </c>
      <c r="AZ3899" s="37">
        <f t="shared" si="4121"/>
        <v>99.192758253881934</v>
      </c>
      <c r="BA3899" s="2">
        <f>BE3899*'mass balance'!$B$17+BF3899*'mass balance'!$C$17+BG3899*'mass balance'!$D$17+BH3899*'mass balance'!$E$17</f>
        <v>1.068358608829582E-3</v>
      </c>
      <c r="BB3899" s="2">
        <f>BE3899*'mass balance'!$B$18+BF3899*'mass balance'!$C$18+BG3899*'mass balance'!$D$18+BH3899*'mass balance'!$E$18</f>
        <v>1.0847948951192678E-3</v>
      </c>
      <c r="BC3899" s="2">
        <f>BE3899*'mass balance'!$B$19+BF3899*'mass balance'!$C$19+BG3899*'mass balance'!$D$19+BH3899*'mass balance'!$E$19</f>
        <v>-1.3559936188990848E-3</v>
      </c>
      <c r="BD3899" s="2">
        <f>BE3899*'mass balance'!$B$20+BF3899*'mass balance'!$C$20+BG3899*'mass balance'!$D$20+BH3899*'mass balance'!$E$20</f>
        <v>4.930885886905761E-5</v>
      </c>
      <c r="BE3899" s="2">
        <f>N3899*'mass balance'!$H$11+R3899*'mass balance'!$I$11+S3899*'mass balance'!$J$11</f>
        <v>-2.0642449459658775E-3</v>
      </c>
      <c r="BF3899" s="2">
        <f>N3899*'mass balance'!$H$12+R3899*'mass balance'!$I$12+S3899*'mass balance'!$J$12</f>
        <v>3.5698625869466037E-4</v>
      </c>
      <c r="BG3899" s="2">
        <f>N3899*'mass balance'!$H$13+R3899*'mass balance'!$I$13+S3899*'mass balance'!$J$13</f>
        <v>1.6657899313132931E-4</v>
      </c>
      <c r="BH3899" s="2">
        <f>N3899*'mass balance'!$H$14+R3899*'mass balance'!$I$14+S3899*'mass balance'!$J$14</f>
        <v>2.2577679096501786E-4</v>
      </c>
      <c r="BI3899" s="36">
        <f t="shared" si="4122"/>
        <v>7.8325413151257937E-20</v>
      </c>
      <c r="BJ3899" s="36">
        <f t="shared" si="4123"/>
        <v>6.4486843065341005E-23</v>
      </c>
      <c r="BK3899" s="36">
        <f t="shared" si="4124"/>
        <v>4.7122756436792148E-19</v>
      </c>
      <c r="BL3899" s="36">
        <f t="shared" si="4125"/>
        <v>2.2771649472628991E-19</v>
      </c>
      <c r="BM3899" s="36">
        <f t="shared" si="4158"/>
        <v>5.7909686462376566E-16</v>
      </c>
      <c r="BN3899" s="36">
        <f t="shared" ca="1" si="4126"/>
        <v>0.4527865453960348</v>
      </c>
      <c r="BO3899" s="36">
        <f t="shared" ca="1" si="4143"/>
        <v>1</v>
      </c>
      <c r="BP3899" s="36">
        <f t="shared" si="4159"/>
        <v>-5.7909686462326158E-16</v>
      </c>
      <c r="BQ3899" s="36">
        <f t="shared" si="4160"/>
        <v>0.99999999999912959</v>
      </c>
      <c r="BR3899" s="2">
        <f t="shared" si="4149"/>
        <v>-5</v>
      </c>
      <c r="BS3899">
        <v>0</v>
      </c>
      <c r="BT3899" s="37">
        <f t="shared" si="4144"/>
        <v>1.3593836029463324</v>
      </c>
      <c r="BU3899" s="34">
        <f t="shared" si="4127"/>
        <v>13.268758956759935</v>
      </c>
      <c r="BV3899" s="34">
        <f t="shared" si="4128"/>
        <v>105.5531393346532</v>
      </c>
      <c r="BW3899" s="34">
        <f t="shared" si="4129"/>
        <v>-5</v>
      </c>
      <c r="BX3899" s="34">
        <f t="shared" si="4130"/>
        <v>-5</v>
      </c>
      <c r="BY3899" s="34">
        <f t="shared" si="4131"/>
        <v>27.619039271936547</v>
      </c>
      <c r="BZ3899" s="36">
        <f t="shared" si="4145"/>
        <v>1.3559936188990848E-3</v>
      </c>
      <c r="CA3899" s="34">
        <f t="shared" si="4146"/>
        <v>1.3704464185450077E-2</v>
      </c>
    </row>
    <row r="3900" spans="1:79" ht="13.2" x14ac:dyDescent="0.25">
      <c r="A3900" s="75">
        <f t="shared" si="4132"/>
        <v>10.591780821917313</v>
      </c>
      <c r="B3900" s="34">
        <f t="shared" si="4150"/>
        <v>3865.999999999819</v>
      </c>
      <c r="C3900">
        <f t="shared" si="4133"/>
        <v>15</v>
      </c>
      <c r="D3900" s="35">
        <f t="shared" si="4093"/>
        <v>3000</v>
      </c>
      <c r="E3900" s="27">
        <v>0</v>
      </c>
      <c r="F3900" s="64">
        <f t="shared" si="4134"/>
        <v>0.46593146951268899</v>
      </c>
      <c r="G3900" s="34">
        <v>0</v>
      </c>
      <c r="H3900" s="34">
        <f t="shared" si="4094"/>
        <v>1</v>
      </c>
      <c r="I3900" s="34">
        <f t="shared" si="4135"/>
        <v>6192.2292298236371</v>
      </c>
      <c r="J3900" s="34">
        <f t="shared" si="4095"/>
        <v>102819.58524123224</v>
      </c>
      <c r="K3900" s="34">
        <f t="shared" si="4096"/>
        <v>90582.759809652038</v>
      </c>
      <c r="L3900" s="36">
        <f t="shared" si="4147"/>
        <v>23681.612918202507</v>
      </c>
      <c r="M3900" s="34">
        <f t="shared" si="4097"/>
        <v>52.228002934779802</v>
      </c>
      <c r="N3900" s="34">
        <f t="shared" si="4136"/>
        <v>867.2259053117881</v>
      </c>
      <c r="O3900" s="34">
        <f t="shared" si="4098"/>
        <v>4.9430669600601176</v>
      </c>
      <c r="P3900">
        <f t="shared" si="4151"/>
        <v>334.45656679114194</v>
      </c>
      <c r="Q3900" s="36">
        <f t="shared" si="4099"/>
        <v>770.5983301174241</v>
      </c>
      <c r="R3900" s="34">
        <f t="shared" si="4100"/>
        <v>545.26144597806456</v>
      </c>
      <c r="S3900" s="34">
        <f t="shared" si="4101"/>
        <v>225.3368841393596</v>
      </c>
      <c r="T3900" s="36">
        <f t="shared" si="4137"/>
        <v>-1.8923854002067305E-10</v>
      </c>
      <c r="U3900" s="36">
        <f t="shared" si="4102"/>
        <v>3397.1919066312971</v>
      </c>
      <c r="V3900" s="36">
        <f t="shared" si="4103"/>
        <v>2.8443366716655458E-2</v>
      </c>
      <c r="W3900" s="68">
        <f t="shared" si="4104"/>
        <v>67.661751194864308</v>
      </c>
      <c r="X3900">
        <f t="shared" si="4105"/>
        <v>13.270618540246382</v>
      </c>
      <c r="Y3900">
        <f t="shared" si="4106"/>
        <v>1.5373874768040686E-2</v>
      </c>
      <c r="Z3900" s="34">
        <f t="shared" si="4107"/>
        <v>6.2394342047891618E-4</v>
      </c>
      <c r="AA3900" s="36">
        <f t="shared" si="4108"/>
        <v>4.2037585806402214E-4</v>
      </c>
      <c r="AB3900" s="34">
        <f t="shared" si="4109"/>
        <v>1.7719373785567562E-3</v>
      </c>
      <c r="AC3900" s="36">
        <f t="shared" si="4110"/>
        <v>175.95685684138442</v>
      </c>
      <c r="AD3900" s="34">
        <f t="shared" si="4111"/>
        <v>34.848022345538141</v>
      </c>
      <c r="AE3900">
        <f t="shared" si="4138"/>
        <v>99301.961215300602</v>
      </c>
      <c r="AF3900" s="36">
        <f t="shared" si="4152"/>
        <v>34.848022345538141</v>
      </c>
      <c r="AG3900" s="34">
        <f t="shared" si="4112"/>
        <v>0</v>
      </c>
      <c r="AH3900">
        <f t="shared" si="4148"/>
        <v>0</v>
      </c>
      <c r="AI3900" s="29">
        <f t="shared" si="4139"/>
        <v>0</v>
      </c>
      <c r="AJ3900">
        <f t="shared" si="4140"/>
        <v>0</v>
      </c>
      <c r="AK3900" s="36">
        <f t="shared" si="4153"/>
        <v>-3.9318731298311497E-23</v>
      </c>
      <c r="AL3900" s="36">
        <f t="shared" si="4141"/>
        <v>-1.5891184710528023E-4</v>
      </c>
      <c r="AM3900" s="36">
        <f t="shared" si="4142"/>
        <v>-7.6086910750817636E-4</v>
      </c>
      <c r="AN3900" s="37">
        <f t="shared" si="4154"/>
        <v>1.8551726888187489E-21</v>
      </c>
      <c r="AO3900" s="36">
        <f t="shared" si="4155"/>
        <v>0.76390959987722273</v>
      </c>
      <c r="AP3900" s="36">
        <f t="shared" si="4156"/>
        <v>0.42863732479261313</v>
      </c>
      <c r="AQ3900" s="74">
        <f t="shared" si="4113"/>
        <v>6.3979637929088322E-23</v>
      </c>
      <c r="AR3900" s="73">
        <f t="shared" si="4114"/>
        <v>3.8493344460385504E-23</v>
      </c>
      <c r="AS3900" s="72">
        <f t="shared" si="4157"/>
        <v>0.44578546415970899</v>
      </c>
      <c r="AT3900" s="37">
        <f t="shared" si="4115"/>
        <v>2.173511081586905E-19</v>
      </c>
      <c r="AU3900" s="37">
        <f t="shared" si="4116"/>
        <v>22.38687145722476</v>
      </c>
      <c r="AV3900" s="34">
        <f t="shared" si="4117"/>
        <v>0</v>
      </c>
      <c r="AW3900" s="34">
        <f t="shared" si="4118"/>
        <v>6.3630556302204502</v>
      </c>
      <c r="AX3900" s="37">
        <f t="shared" si="4119"/>
        <v>31.572717757413081</v>
      </c>
      <c r="AY3900" s="7">
        <f t="shared" si="4120"/>
        <v>105.59752458249783</v>
      </c>
      <c r="AZ3900" s="37">
        <f t="shared" si="4121"/>
        <v>99.234468952277382</v>
      </c>
      <c r="BA3900" s="2">
        <f>BE3900*'mass balance'!$B$17+BF3900*'mass balance'!$C$17+BG3900*'mass balance'!$D$17+BH3900*'mass balance'!$E$17</f>
        <v>1.068725555016009E-3</v>
      </c>
      <c r="BB3900" s="2">
        <f>BE3900*'mass balance'!$B$18+BF3900*'mass balance'!$C$18+BG3900*'mass balance'!$D$18+BH3900*'mass balance'!$E$18</f>
        <v>1.0851674866316401E-3</v>
      </c>
      <c r="BC3900" s="2">
        <f>BE3900*'mass balance'!$B$19+BF3900*'mass balance'!$C$19+BG3900*'mass balance'!$D$19+BH3900*'mass balance'!$E$19</f>
        <v>-1.3564593582895499E-3</v>
      </c>
      <c r="BD3900" s="2">
        <f>BE3900*'mass balance'!$B$20+BF3900*'mass balance'!$C$20+BG3900*'mass balance'!$D$20+BH3900*'mass balance'!$E$20</f>
        <v>4.9325794846892731E-5</v>
      </c>
      <c r="BE3900" s="2">
        <f>N3900*'mass balance'!$H$11+R3900*'mass balance'!$I$11+S3900*'mass balance'!$J$11</f>
        <v>-2.0648235840756857E-3</v>
      </c>
      <c r="BF3900" s="2">
        <f>N3900*'mass balance'!$H$12+R3900*'mass balance'!$I$12+S3900*'mass balance'!$J$12</f>
        <v>3.5702970774044516E-4</v>
      </c>
      <c r="BG3900" s="2">
        <f>N3900*'mass balance'!$H$13+R3900*'mass balance'!$I$13+S3900*'mass balance'!$J$13</f>
        <v>1.6659926757648958E-4</v>
      </c>
      <c r="BH3900" s="2">
        <f>N3900*'mass balance'!$H$14+R3900*'mass balance'!$I$14+S3900*'mass balance'!$J$14</f>
        <v>2.2584007950827813E-4</v>
      </c>
      <c r="BI3900" s="36">
        <f t="shared" si="4122"/>
        <v>7.8325413151257937E-20</v>
      </c>
      <c r="BJ3900" s="36">
        <f t="shared" si="4123"/>
        <v>6.4487347628188647E-23</v>
      </c>
      <c r="BK3900" s="36">
        <f t="shared" si="4124"/>
        <v>4.7129205121098683E-19</v>
      </c>
      <c r="BL3900" s="36">
        <f t="shared" si="4125"/>
        <v>2.2775798332572056E-19</v>
      </c>
      <c r="BM3900" s="36">
        <f t="shared" si="4158"/>
        <v>5.7932458111849194E-16</v>
      </c>
      <c r="BN3900" s="36">
        <f t="shared" ca="1" si="4126"/>
        <v>0.77518154083757984</v>
      </c>
      <c r="BO3900" s="36">
        <f t="shared" ca="1" si="4143"/>
        <v>1</v>
      </c>
      <c r="BP3900" s="36">
        <f t="shared" si="4159"/>
        <v>-5.7932458111798736E-16</v>
      </c>
      <c r="BQ3900" s="36">
        <f t="shared" si="4160"/>
        <v>0.99999999999912903</v>
      </c>
      <c r="BR3900" s="2">
        <f t="shared" si="4149"/>
        <v>-5</v>
      </c>
      <c r="BS3900">
        <v>0</v>
      </c>
      <c r="BT3900" s="37">
        <f t="shared" si="4144"/>
        <v>1.3598505066852737</v>
      </c>
      <c r="BU3900" s="34">
        <f t="shared" si="4127"/>
        <v>13.270618540246382</v>
      </c>
      <c r="BV3900" s="34">
        <f t="shared" si="4128"/>
        <v>105.59752458249783</v>
      </c>
      <c r="BW3900" s="34">
        <f t="shared" si="4129"/>
        <v>-5</v>
      </c>
      <c r="BX3900" s="34">
        <f t="shared" si="4130"/>
        <v>-5</v>
      </c>
      <c r="BY3900" s="34">
        <f t="shared" si="4131"/>
        <v>27.626781293400743</v>
      </c>
      <c r="BZ3900" s="36">
        <f t="shared" si="4145"/>
        <v>1.3564593582895499E-3</v>
      </c>
      <c r="CA3900" s="34">
        <f t="shared" si="4146"/>
        <v>1.3703408916706515E-2</v>
      </c>
    </row>
    <row r="3901" spans="1:79" ht="13.2" x14ac:dyDescent="0.25">
      <c r="A3901" s="75">
        <f t="shared" si="4132"/>
        <v>10.594520547944709</v>
      </c>
      <c r="B3901" s="34">
        <f t="shared" si="4150"/>
        <v>3866.999999999819</v>
      </c>
      <c r="C3901">
        <f t="shared" si="4133"/>
        <v>15</v>
      </c>
      <c r="D3901" s="35">
        <f t="shared" si="4093"/>
        <v>3000</v>
      </c>
      <c r="E3901" s="27">
        <v>0</v>
      </c>
      <c r="F3901" s="64">
        <f t="shared" si="4134"/>
        <v>0.46593146951268899</v>
      </c>
      <c r="G3901" s="34">
        <v>0</v>
      </c>
      <c r="H3901" s="34">
        <f t="shared" si="4094"/>
        <v>1</v>
      </c>
      <c r="I3901" s="34">
        <f t="shared" si="4135"/>
        <v>6192.2292298236371</v>
      </c>
      <c r="J3901" s="34">
        <f t="shared" si="4095"/>
        <v>102848.39847031797</v>
      </c>
      <c r="K3901" s="34">
        <f t="shared" si="4096"/>
        <v>90608.143901636926</v>
      </c>
      <c r="L3901" s="36">
        <f t="shared" si="4147"/>
        <v>23691.568096553339</v>
      </c>
      <c r="M3901" s="34">
        <f t="shared" si="4097"/>
        <v>52.228002934779802</v>
      </c>
      <c r="N3901" s="34">
        <f t="shared" si="4136"/>
        <v>867.46892884295869</v>
      </c>
      <c r="O3901" s="34">
        <f t="shared" si="4098"/>
        <v>4.9430669600601176</v>
      </c>
      <c r="P3901">
        <f t="shared" si="4151"/>
        <v>334.59716425739191</v>
      </c>
      <c r="Q3901" s="36">
        <f t="shared" si="4099"/>
        <v>770.82960112765886</v>
      </c>
      <c r="R3901" s="34">
        <f t="shared" si="4100"/>
        <v>545.46530994187424</v>
      </c>
      <c r="S3901" s="34">
        <f t="shared" si="4101"/>
        <v>225.36429118578459</v>
      </c>
      <c r="T3901" s="36">
        <f t="shared" si="4137"/>
        <v>-1.8849895034207979E-10</v>
      </c>
      <c r="U3901" s="36">
        <f t="shared" si="4102"/>
        <v>3397.1919066311079</v>
      </c>
      <c r="V3901" s="36">
        <f t="shared" si="4103"/>
        <v>2.8446826197667918E-2</v>
      </c>
      <c r="W3901" s="68">
        <f t="shared" si="4104"/>
        <v>67.690194561580967</v>
      </c>
      <c r="X3901">
        <f t="shared" si="4105"/>
        <v>13.272477828955983</v>
      </c>
      <c r="Y3901">
        <f t="shared" si="4106"/>
        <v>1.5373874768040686E-2</v>
      </c>
      <c r="Z3901" s="34">
        <f t="shared" si="4107"/>
        <v>6.2394342047891618E-4</v>
      </c>
      <c r="AA3901" s="36">
        <f t="shared" si="4108"/>
        <v>4.2025032402275779E-4</v>
      </c>
      <c r="AB3901" s="34">
        <f t="shared" si="4109"/>
        <v>1.7719373785567562E-3</v>
      </c>
      <c r="AC3901" s="36">
        <f t="shared" si="4110"/>
        <v>176.01860535474728</v>
      </c>
      <c r="AD3901" s="34">
        <f t="shared" si="4111"/>
        <v>34.849540329735106</v>
      </c>
      <c r="AE3901">
        <f t="shared" si="4138"/>
        <v>99336.809237646143</v>
      </c>
      <c r="AF3901" s="36">
        <f t="shared" si="4152"/>
        <v>34.849540329735106</v>
      </c>
      <c r="AG3901" s="34">
        <f t="shared" si="4112"/>
        <v>0</v>
      </c>
      <c r="AH3901">
        <f t="shared" si="4148"/>
        <v>0</v>
      </c>
      <c r="AI3901" s="29">
        <f t="shared" si="4139"/>
        <v>0</v>
      </c>
      <c r="AJ3901">
        <f t="shared" si="4140"/>
        <v>0</v>
      </c>
      <c r="AK3901" s="36">
        <f t="shared" si="4153"/>
        <v>-3.8493344460385504E-23</v>
      </c>
      <c r="AL3901" s="36">
        <f t="shared" si="4141"/>
        <v>-1.5887878956135818E-4</v>
      </c>
      <c r="AM3901" s="36">
        <f t="shared" si="4142"/>
        <v>-7.5951849764460374E-4</v>
      </c>
      <c r="AN3901" s="37">
        <f t="shared" si="4154"/>
        <v>1.8158539575204376E-21</v>
      </c>
      <c r="AO3901" s="36">
        <f t="shared" si="4155"/>
        <v>0.76375068803011747</v>
      </c>
      <c r="AP3901" s="36">
        <f t="shared" si="4156"/>
        <v>0.42787645568510496</v>
      </c>
      <c r="AQ3901" s="74">
        <f t="shared" si="4113"/>
        <v>6.2662744547201427E-23</v>
      </c>
      <c r="AR3901" s="73">
        <f t="shared" si="4114"/>
        <v>3.7685116075017191E-23</v>
      </c>
      <c r="AS3901" s="72">
        <f t="shared" si="4157"/>
        <v>0.44550731924838843</v>
      </c>
      <c r="AT3901" s="37">
        <f t="shared" si="4115"/>
        <v>2.1287736861991408E-19</v>
      </c>
      <c r="AU3901" s="37">
        <f t="shared" si="4116"/>
        <v>22.347132783244842</v>
      </c>
      <c r="AV3901" s="34">
        <f t="shared" si="4117"/>
        <v>0</v>
      </c>
      <c r="AW3901" s="34">
        <f t="shared" si="4118"/>
        <v>6.3657305051909141</v>
      </c>
      <c r="AX3901" s="37">
        <f t="shared" si="4119"/>
        <v>31.58599016573001</v>
      </c>
      <c r="AY3901" s="7">
        <f t="shared" si="4120"/>
        <v>105.64191523250189</v>
      </c>
      <c r="AZ3901" s="37">
        <f t="shared" si="4121"/>
        <v>99.276184727310977</v>
      </c>
      <c r="BA3901" s="2">
        <f>BE3901*'mass balance'!$B$17+BF3901*'mass balance'!$C$17+BG3901*'mass balance'!$D$17+BH3901*'mass balance'!$E$17</f>
        <v>1.0690925228041064E-3</v>
      </c>
      <c r="BB3901" s="2">
        <f>BE3901*'mass balance'!$B$18+BF3901*'mass balance'!$C$18+BG3901*'mass balance'!$D$18+BH3901*'mass balance'!$E$18</f>
        <v>1.085540100078016E-3</v>
      </c>
      <c r="BC3901" s="2">
        <f>BE3901*'mass balance'!$B$19+BF3901*'mass balance'!$C$19+BG3901*'mass balance'!$D$19+BH3901*'mass balance'!$E$19</f>
        <v>-1.3569251250975197E-3</v>
      </c>
      <c r="BD3901" s="2">
        <f>BE3901*'mass balance'!$B$20+BF3901*'mass balance'!$C$20+BG3901*'mass balance'!$D$20+BH3901*'mass balance'!$E$20</f>
        <v>4.9342731821727983E-5</v>
      </c>
      <c r="BE3901" s="2">
        <f>N3901*'mass balance'!$H$11+R3901*'mass balance'!$I$11+S3901*'mass balance'!$J$11</f>
        <v>-2.0654022115308541E-3</v>
      </c>
      <c r="BF3901" s="2">
        <f>N3901*'mass balance'!$H$12+R3901*'mass balance'!$I$12+S3901*'mass balance'!$J$12</f>
        <v>3.5707313218830025E-4</v>
      </c>
      <c r="BG3901" s="2">
        <f>N3901*'mass balance'!$H$13+R3901*'mass balance'!$I$13+S3901*'mass balance'!$J$13</f>
        <v>1.6661953054362039E-4</v>
      </c>
      <c r="BH3901" s="2">
        <f>N3901*'mass balance'!$H$14+R3901*'mass balance'!$I$14+S3901*'mass balance'!$J$14</f>
        <v>2.2590336688618713E-4</v>
      </c>
      <c r="BI3901" s="36">
        <f t="shared" si="4122"/>
        <v>7.8325413151257937E-20</v>
      </c>
      <c r="BJ3901" s="36">
        <f t="shared" si="4123"/>
        <v>6.4487856063099705E-23</v>
      </c>
      <c r="BK3901" s="36">
        <f t="shared" si="4124"/>
        <v>4.71356538558615E-19</v>
      </c>
      <c r="BL3901" s="36">
        <f t="shared" si="4125"/>
        <v>2.2779948026292891E-19</v>
      </c>
      <c r="BM3901" s="36">
        <f t="shared" si="4158"/>
        <v>5.7955233910181766E-16</v>
      </c>
      <c r="BN3901" s="36">
        <f t="shared" ca="1" si="4126"/>
        <v>0.30006439621088288</v>
      </c>
      <c r="BO3901" s="36">
        <f t="shared" ca="1" si="4143"/>
        <v>1</v>
      </c>
      <c r="BP3901" s="36">
        <f t="shared" si="4159"/>
        <v>-5.7955233910131259E-16</v>
      </c>
      <c r="BQ3901" s="36">
        <f t="shared" si="4160"/>
        <v>0.99999999999912847</v>
      </c>
      <c r="BR3901" s="2">
        <f t="shared" si="4149"/>
        <v>-5</v>
      </c>
      <c r="BS3901">
        <v>0</v>
      </c>
      <c r="BT3901" s="37">
        <f t="shared" si="4144"/>
        <v>1.3603174379102636</v>
      </c>
      <c r="BU3901" s="34">
        <f t="shared" si="4127"/>
        <v>13.272477828955983</v>
      </c>
      <c r="BV3901" s="34">
        <f t="shared" si="4128"/>
        <v>105.64191523250189</v>
      </c>
      <c r="BW3901" s="34">
        <f t="shared" si="4129"/>
        <v>-5</v>
      </c>
      <c r="BX3901" s="34">
        <f t="shared" si="4130"/>
        <v>-5</v>
      </c>
      <c r="BY3901" s="34">
        <f t="shared" si="4131"/>
        <v>27.634523172308739</v>
      </c>
      <c r="BZ3901" s="36">
        <f t="shared" si="4145"/>
        <v>1.3569251250975197E-3</v>
      </c>
      <c r="CA3901" s="34">
        <f t="shared" si="4146"/>
        <v>1.3702354110875082E-2</v>
      </c>
    </row>
    <row r="3902" spans="1:79" ht="13.2" x14ac:dyDescent="0.25">
      <c r="A3902" s="75">
        <f t="shared" si="4132"/>
        <v>10.597260273972106</v>
      </c>
      <c r="B3902" s="34">
        <f t="shared" si="4150"/>
        <v>3867.9999999998186</v>
      </c>
      <c r="C3902">
        <f t="shared" si="4133"/>
        <v>15</v>
      </c>
      <c r="D3902" s="35">
        <f t="shared" si="4093"/>
        <v>3000</v>
      </c>
      <c r="E3902" s="27">
        <v>0</v>
      </c>
      <c r="F3902" s="64">
        <f t="shared" si="4134"/>
        <v>0.46593146951268899</v>
      </c>
      <c r="G3902" s="34">
        <v>0</v>
      </c>
      <c r="H3902" s="34">
        <f t="shared" si="4094"/>
        <v>1</v>
      </c>
      <c r="I3902" s="34">
        <f t="shared" si="4135"/>
        <v>6192.2292298236371</v>
      </c>
      <c r="J3902" s="34">
        <f t="shared" si="4095"/>
        <v>102877.21116765082</v>
      </c>
      <c r="K3902" s="34">
        <f t="shared" si="4096"/>
        <v>90633.527525154248</v>
      </c>
      <c r="L3902" s="36">
        <f t="shared" si="4147"/>
        <v>23701.524485722523</v>
      </c>
      <c r="M3902" s="34">
        <f t="shared" si="4097"/>
        <v>52.228002934779802</v>
      </c>
      <c r="N3902" s="34">
        <f t="shared" si="4136"/>
        <v>867.7119478890902</v>
      </c>
      <c r="O3902" s="34">
        <f t="shared" si="4098"/>
        <v>4.9430669600601176</v>
      </c>
      <c r="P3902">
        <f t="shared" si="4151"/>
        <v>334.7377788240882</v>
      </c>
      <c r="Q3902" s="36">
        <f t="shared" si="4099"/>
        <v>771.06087430934076</v>
      </c>
      <c r="R3902" s="34">
        <f t="shared" si="4100"/>
        <v>545.66919160015152</v>
      </c>
      <c r="S3902" s="34">
        <f t="shared" si="4101"/>
        <v>225.39168270918927</v>
      </c>
      <c r="T3902" s="36">
        <f t="shared" si="4137"/>
        <v>-1.8776131524337835E-10</v>
      </c>
      <c r="U3902" s="36">
        <f t="shared" si="4102"/>
        <v>3397.1919066309192</v>
      </c>
      <c r="V3902" s="36">
        <f t="shared" si="4103"/>
        <v>2.8450283719272093E-2</v>
      </c>
      <c r="W3902" s="68">
        <f t="shared" si="4104"/>
        <v>67.718641387778632</v>
      </c>
      <c r="X3902">
        <f t="shared" si="4105"/>
        <v>13.274336822935425</v>
      </c>
      <c r="Y3902">
        <f t="shared" si="4106"/>
        <v>1.5373874768040686E-2</v>
      </c>
      <c r="Z3902" s="34">
        <f t="shared" si="4107"/>
        <v>6.2394342047891618E-4</v>
      </c>
      <c r="AA3902" s="36">
        <f t="shared" si="4108"/>
        <v>4.2012484503870439E-4</v>
      </c>
      <c r="AB3902" s="34">
        <f t="shared" si="4109"/>
        <v>1.7719373785567562E-3</v>
      </c>
      <c r="AC3902" s="36">
        <f t="shared" si="4110"/>
        <v>176.08035655788305</v>
      </c>
      <c r="AD3902" s="34">
        <f t="shared" si="4111"/>
        <v>34.851056218180219</v>
      </c>
      <c r="AE3902">
        <f t="shared" si="4138"/>
        <v>99371.658777975885</v>
      </c>
      <c r="AF3902" s="36">
        <f t="shared" si="4152"/>
        <v>34.851056218180219</v>
      </c>
      <c r="AG3902" s="34">
        <f t="shared" si="4112"/>
        <v>0</v>
      </c>
      <c r="AH3902">
        <f t="shared" si="4148"/>
        <v>0</v>
      </c>
      <c r="AI3902" s="29">
        <f t="shared" si="4139"/>
        <v>0</v>
      </c>
      <c r="AJ3902">
        <f t="shared" si="4140"/>
        <v>0</v>
      </c>
      <c r="AK3902" s="36">
        <f t="shared" si="4153"/>
        <v>-3.7685116075017191E-23</v>
      </c>
      <c r="AL3902" s="36">
        <f t="shared" si="4141"/>
        <v>-1.5884573889421235E-4</v>
      </c>
      <c r="AM3902" s="36">
        <f t="shared" si="4142"/>
        <v>-7.5817028523282094E-4</v>
      </c>
      <c r="AN3902" s="37">
        <f t="shared" si="4154"/>
        <v>1.7773606130600522E-21</v>
      </c>
      <c r="AO3902" s="36">
        <f t="shared" si="4155"/>
        <v>0.76359180924055614</v>
      </c>
      <c r="AP3902" s="36">
        <f t="shared" si="4156"/>
        <v>0.42711693718746035</v>
      </c>
      <c r="AQ3902" s="74">
        <f t="shared" si="4113"/>
        <v>6.1372682669533631E-23</v>
      </c>
      <c r="AR3902" s="73">
        <f t="shared" si="4114"/>
        <v>3.6893692977454509E-23</v>
      </c>
      <c r="AS3902" s="72">
        <f t="shared" si="4157"/>
        <v>0.44522934788375779</v>
      </c>
      <c r="AT3902" s="37">
        <f t="shared" si="4115"/>
        <v>2.0849478085011217E-19</v>
      </c>
      <c r="AU3902" s="37">
        <f t="shared" si="4116"/>
        <v>22.307464648920838</v>
      </c>
      <c r="AV3902" s="34">
        <f t="shared" si="4117"/>
        <v>0</v>
      </c>
      <c r="AW3902" s="34">
        <f t="shared" si="4118"/>
        <v>6.3684057054983629</v>
      </c>
      <c r="AX3902" s="37">
        <f t="shared" si="4119"/>
        <v>31.599264188329979</v>
      </c>
      <c r="AY3902" s="7">
        <f t="shared" si="4120"/>
        <v>105.68631128160698</v>
      </c>
      <c r="AZ3902" s="37">
        <f t="shared" si="4121"/>
        <v>99.317905576108615</v>
      </c>
      <c r="BA3902" s="2">
        <f>BE3902*'mass balance'!$B$17+BF3902*'mass balance'!$C$17+BG3902*'mass balance'!$D$17+BH3902*'mass balance'!$E$17</f>
        <v>1.0694595121730952E-3</v>
      </c>
      <c r="BB3902" s="2">
        <f>BE3902*'mass balance'!$B$18+BF3902*'mass balance'!$C$18+BG3902*'mass balance'!$D$18+BH3902*'mass balance'!$E$18</f>
        <v>1.0859127354372973E-3</v>
      </c>
      <c r="BC3902" s="2">
        <f>BE3902*'mass balance'!$B$19+BF3902*'mass balance'!$C$19+BG3902*'mass balance'!$D$19+BH3902*'mass balance'!$E$19</f>
        <v>-1.3573909192966212E-3</v>
      </c>
      <c r="BD3902" s="2">
        <f>BE3902*'mass balance'!$B$20+BF3902*'mass balance'!$C$20+BG3902*'mass balance'!$D$20+BH3902*'mass balance'!$E$20</f>
        <v>4.9359669792604409E-5</v>
      </c>
      <c r="BE3902" s="2">
        <f>N3902*'mass balance'!$H$11+R3902*'mass balance'!$I$11+S3902*'mass balance'!$J$11</f>
        <v>-2.0659808283073574E-3</v>
      </c>
      <c r="BF3902" s="2">
        <f>N3902*'mass balance'!$H$12+R3902*'mass balance'!$I$12+S3902*'mass balance'!$J$12</f>
        <v>3.5711653204107221E-4</v>
      </c>
      <c r="BG3902" s="2">
        <f>N3902*'mass balance'!$H$13+R3902*'mass balance'!$I$13+S3902*'mass balance'!$J$13</f>
        <v>1.6663978203405058E-4</v>
      </c>
      <c r="BH3902" s="2">
        <f>N3902*'mass balance'!$H$14+R3902*'mass balance'!$I$14+S3902*'mass balance'!$J$14</f>
        <v>2.259666530961172E-4</v>
      </c>
      <c r="BI3902" s="36">
        <f t="shared" si="4122"/>
        <v>7.8325413151257937E-20</v>
      </c>
      <c r="BJ3902" s="36">
        <f t="shared" si="4123"/>
        <v>6.4488368365604479E-23</v>
      </c>
      <c r="BK3902" s="36">
        <f t="shared" si="4124"/>
        <v>4.7142102641467808E-19</v>
      </c>
      <c r="BL3902" s="36">
        <f t="shared" si="4125"/>
        <v>2.2784098553636291E-19</v>
      </c>
      <c r="BM3902" s="36">
        <f t="shared" si="4158"/>
        <v>5.797801385820806E-16</v>
      </c>
      <c r="BN3902" s="36">
        <f t="shared" ca="1" si="4126"/>
        <v>0.54126244292758996</v>
      </c>
      <c r="BO3902" s="36">
        <f t="shared" ca="1" si="4143"/>
        <v>1</v>
      </c>
      <c r="BP3902" s="36">
        <f t="shared" si="4159"/>
        <v>-5.7978013858157494E-16</v>
      </c>
      <c r="BQ3902" s="36">
        <f t="shared" si="4160"/>
        <v>0.99999999999912792</v>
      </c>
      <c r="BR3902" s="2">
        <f t="shared" si="4149"/>
        <v>-5</v>
      </c>
      <c r="BS3902">
        <v>0</v>
      </c>
      <c r="BT3902" s="37">
        <f t="shared" si="4144"/>
        <v>1.3607843965948625</v>
      </c>
      <c r="BU3902" s="34">
        <f t="shared" si="4127"/>
        <v>13.274336822935425</v>
      </c>
      <c r="BV3902" s="34">
        <f t="shared" si="4128"/>
        <v>105.68631128160698</v>
      </c>
      <c r="BW3902" s="34">
        <f t="shared" si="4129"/>
        <v>-5</v>
      </c>
      <c r="BX3902" s="34">
        <f t="shared" si="4130"/>
        <v>-5</v>
      </c>
      <c r="BY3902" s="34">
        <f t="shared" si="4131"/>
        <v>27.64226490833909</v>
      </c>
      <c r="BZ3902" s="36">
        <f t="shared" si="4145"/>
        <v>1.3573909192966212E-3</v>
      </c>
      <c r="CA3902" s="34">
        <f t="shared" si="4146"/>
        <v>1.3701299767664508E-2</v>
      </c>
    </row>
    <row r="3903" spans="1:79" ht="13.2" x14ac:dyDescent="0.25">
      <c r="A3903" s="75">
        <f t="shared" si="4132"/>
        <v>10.599999999999502</v>
      </c>
      <c r="B3903" s="34">
        <f t="shared" si="4150"/>
        <v>3868.9999999998181</v>
      </c>
      <c r="C3903">
        <f t="shared" si="4133"/>
        <v>15</v>
      </c>
      <c r="D3903" s="35">
        <f t="shared" si="4093"/>
        <v>3000</v>
      </c>
      <c r="E3903" s="27">
        <v>0</v>
      </c>
      <c r="F3903" s="64">
        <f t="shared" si="4134"/>
        <v>0.46593146951268899</v>
      </c>
      <c r="G3903" s="34">
        <v>0</v>
      </c>
      <c r="H3903" s="34">
        <f t="shared" si="4094"/>
        <v>1</v>
      </c>
      <c r="I3903" s="34">
        <f t="shared" si="4135"/>
        <v>6192.2292298236371</v>
      </c>
      <c r="J3903" s="34">
        <f t="shared" si="4095"/>
        <v>102906.02333203505</v>
      </c>
      <c r="K3903" s="34">
        <f t="shared" si="4096"/>
        <v>90658.910679150547</v>
      </c>
      <c r="L3903" s="36">
        <f t="shared" si="4147"/>
        <v>23711.482085024265</v>
      </c>
      <c r="M3903" s="34">
        <f t="shared" si="4097"/>
        <v>52.228002934779802</v>
      </c>
      <c r="N3903" s="34">
        <f t="shared" si="4136"/>
        <v>867.95496244009701</v>
      </c>
      <c r="O3903" s="34">
        <f t="shared" si="4098"/>
        <v>4.9430669600601176</v>
      </c>
      <c r="P3903">
        <f t="shared" si="4151"/>
        <v>334.87841048154525</v>
      </c>
      <c r="Q3903" s="36">
        <f t="shared" si="4099"/>
        <v>771.29214965161282</v>
      </c>
      <c r="R3903" s="34">
        <f t="shared" si="4100"/>
        <v>545.87309094024044</v>
      </c>
      <c r="S3903" s="34">
        <f t="shared" si="4101"/>
        <v>225.41905871137237</v>
      </c>
      <c r="T3903" s="36">
        <f t="shared" si="4137"/>
        <v>-1.8702563385371722E-10</v>
      </c>
      <c r="U3903" s="36">
        <f t="shared" si="4102"/>
        <v>3397.1919066307314</v>
      </c>
      <c r="V3903" s="36">
        <f t="shared" si="4103"/>
        <v>2.8453739281695003E-2</v>
      </c>
      <c r="W3903" s="68">
        <f t="shared" si="4104"/>
        <v>67.747091671497898</v>
      </c>
      <c r="X3903">
        <f t="shared" si="4105"/>
        <v>13.276195522231376</v>
      </c>
      <c r="Y3903">
        <f t="shared" si="4106"/>
        <v>1.5373874768040686E-2</v>
      </c>
      <c r="Z3903" s="34">
        <f t="shared" si="4107"/>
        <v>6.2394342047891618E-4</v>
      </c>
      <c r="AA3903" s="36">
        <f t="shared" si="4108"/>
        <v>4.1999942107722788E-4</v>
      </c>
      <c r="AB3903" s="34">
        <f t="shared" si="4109"/>
        <v>1.7719373785567562E-3</v>
      </c>
      <c r="AC3903" s="36">
        <f t="shared" si="4110"/>
        <v>176.14211044707824</v>
      </c>
      <c r="AD3903" s="34">
        <f t="shared" si="4111"/>
        <v>34.85257001161699</v>
      </c>
      <c r="AE3903">
        <f t="shared" si="4138"/>
        <v>99406.509834194061</v>
      </c>
      <c r="AF3903" s="36">
        <f t="shared" si="4152"/>
        <v>34.85257001161699</v>
      </c>
      <c r="AG3903" s="34">
        <f t="shared" si="4112"/>
        <v>0</v>
      </c>
      <c r="AH3903">
        <f t="shared" si="4148"/>
        <v>0</v>
      </c>
      <c r="AI3903" s="29">
        <f t="shared" si="4139"/>
        <v>0</v>
      </c>
      <c r="AJ3903">
        <f t="shared" si="4140"/>
        <v>0</v>
      </c>
      <c r="AK3903" s="36">
        <f t="shared" si="4153"/>
        <v>-3.6893692977454509E-23</v>
      </c>
      <c r="AL3903" s="36">
        <f t="shared" si="4141"/>
        <v>-1.5881269510241222E-4</v>
      </c>
      <c r="AM3903" s="36">
        <f t="shared" si="4142"/>
        <v>-7.5682446601713917E-4</v>
      </c>
      <c r="AN3903" s="37">
        <f t="shared" si="4154"/>
        <v>1.739675496985035E-21</v>
      </c>
      <c r="AO3903" s="36">
        <f t="shared" si="4155"/>
        <v>0.7634329635016619</v>
      </c>
      <c r="AP3903" s="36">
        <f t="shared" si="4156"/>
        <v>0.42635876690222752</v>
      </c>
      <c r="AQ3903" s="74">
        <f t="shared" si="4113"/>
        <v>6.0108911251639598E-23</v>
      </c>
      <c r="AR3903" s="73">
        <f t="shared" si="4114"/>
        <v>3.6118729198554823E-23</v>
      </c>
      <c r="AS3903" s="72">
        <f t="shared" si="4157"/>
        <v>0.44495154995753361</v>
      </c>
      <c r="AT3903" s="37">
        <f t="shared" si="4115"/>
        <v>2.0420150681747399E-19</v>
      </c>
      <c r="AU3903" s="37">
        <f t="shared" si="4116"/>
        <v>22.267866929038636</v>
      </c>
      <c r="AV3903" s="34">
        <f t="shared" si="4117"/>
        <v>0</v>
      </c>
      <c r="AW3903" s="34">
        <f t="shared" si="4118"/>
        <v>6.3710812309585281</v>
      </c>
      <c r="AX3903" s="37">
        <f t="shared" si="4119"/>
        <v>31.612539824298683</v>
      </c>
      <c r="AY3903" s="7">
        <f t="shared" si="4120"/>
        <v>105.7307127267551</v>
      </c>
      <c r="AZ3903" s="37">
        <f t="shared" si="4121"/>
        <v>99.359631495796577</v>
      </c>
      <c r="BA3903" s="2">
        <f>BE3903*'mass balance'!$B$17+BF3903*'mass balance'!$C$17+BG3903*'mass balance'!$D$17+BH3903*'mass balance'!$E$17</f>
        <v>1.0698265231022035E-3</v>
      </c>
      <c r="BB3903" s="2">
        <f>BE3903*'mass balance'!$B$18+BF3903*'mass balance'!$C$18+BG3903*'mass balance'!$D$18+BH3903*'mass balance'!$E$18</f>
        <v>1.0862853926883913E-3</v>
      </c>
      <c r="BC3903" s="2">
        <f>BE3903*'mass balance'!$B$19+BF3903*'mass balance'!$C$19+BG3903*'mass balance'!$D$19+BH3903*'mass balance'!$E$19</f>
        <v>-1.357856740860489E-3</v>
      </c>
      <c r="BD3903" s="2">
        <f>BE3903*'mass balance'!$B$20+BF3903*'mass balance'!$C$20+BG3903*'mass balance'!$D$20+BH3903*'mass balance'!$E$20</f>
        <v>4.9376608758563228E-5</v>
      </c>
      <c r="BE3903" s="2">
        <f>N3903*'mass balance'!$H$11+R3903*'mass balance'!$I$11+S3903*'mass balance'!$J$11</f>
        <v>-2.0665594343811833E-3</v>
      </c>
      <c r="BF3903" s="2">
        <f>N3903*'mass balance'!$H$12+R3903*'mass balance'!$I$12+S3903*'mass balance'!$J$12</f>
        <v>3.5715990730161097E-4</v>
      </c>
      <c r="BG3903" s="2">
        <f>N3903*'mass balance'!$H$13+R3903*'mass balance'!$I$13+S3903*'mass balance'!$J$13</f>
        <v>1.6666002204911075E-4</v>
      </c>
      <c r="BH3903" s="2">
        <f>N3903*'mass balance'!$H$14+R3903*'mass balance'!$I$14+S3903*'mass balance'!$J$14</f>
        <v>2.260299381354419E-4</v>
      </c>
      <c r="BI3903" s="36">
        <f t="shared" si="4122"/>
        <v>7.8325413151257937E-20</v>
      </c>
      <c r="BJ3903" s="36">
        <f t="shared" si="4123"/>
        <v>6.4488884531239405E-23</v>
      </c>
      <c r="BK3903" s="36">
        <f t="shared" si="4124"/>
        <v>4.7148551478304373E-19</v>
      </c>
      <c r="BL3903" s="36">
        <f t="shared" si="4125"/>
        <v>2.27882499144472E-19</v>
      </c>
      <c r="BM3903" s="36">
        <f t="shared" si="4158"/>
        <v>5.8000797956761696E-16</v>
      </c>
      <c r="BN3903" s="36">
        <f t="shared" ca="1" si="4126"/>
        <v>0.67605372013807918</v>
      </c>
      <c r="BO3903" s="36">
        <f t="shared" ca="1" si="4143"/>
        <v>1</v>
      </c>
      <c r="BP3903" s="36">
        <f t="shared" si="4159"/>
        <v>-5.800079795671108E-16</v>
      </c>
      <c r="BQ3903" s="36">
        <f t="shared" si="4160"/>
        <v>0.99999999999912736</v>
      </c>
      <c r="BR3903" s="2">
        <f t="shared" si="4149"/>
        <v>-5</v>
      </c>
      <c r="BS3903">
        <v>0</v>
      </c>
      <c r="BT3903" s="37">
        <f t="shared" si="4144"/>
        <v>1.3612513827126402</v>
      </c>
      <c r="BU3903" s="34">
        <f t="shared" si="4127"/>
        <v>13.276195522231376</v>
      </c>
      <c r="BV3903" s="34">
        <f t="shared" si="4128"/>
        <v>105.7307127267551</v>
      </c>
      <c r="BW3903" s="34">
        <f t="shared" si="4129"/>
        <v>-5</v>
      </c>
      <c r="BX3903" s="34">
        <f t="shared" si="4130"/>
        <v>-5</v>
      </c>
      <c r="BY3903" s="34">
        <f t="shared" si="4131"/>
        <v>27.650006501170505</v>
      </c>
      <c r="BZ3903" s="36">
        <f t="shared" si="4145"/>
        <v>1.357856740860489E-3</v>
      </c>
      <c r="CA3903" s="34">
        <f t="shared" si="4146"/>
        <v>1.370024588678379E-2</v>
      </c>
    </row>
    <row r="3904" spans="1:79" ht="13.2" x14ac:dyDescent="0.25">
      <c r="A3904" s="75">
        <f t="shared" si="4132"/>
        <v>10.602739726026899</v>
      </c>
      <c r="B3904" s="34">
        <f t="shared" si="4150"/>
        <v>3869.9999999998181</v>
      </c>
      <c r="C3904">
        <f t="shared" si="4133"/>
        <v>15</v>
      </c>
      <c r="D3904" s="35">
        <f t="shared" si="4093"/>
        <v>3000</v>
      </c>
      <c r="E3904" s="27">
        <v>0</v>
      </c>
      <c r="F3904" s="64">
        <f t="shared" si="4134"/>
        <v>0.46593146951268899</v>
      </c>
      <c r="G3904" s="34">
        <v>0</v>
      </c>
      <c r="H3904" s="34">
        <f t="shared" si="4094"/>
        <v>1</v>
      </c>
      <c r="I3904" s="34">
        <f t="shared" si="4135"/>
        <v>6192.2292298236371</v>
      </c>
      <c r="J3904" s="34">
        <f t="shared" si="4095"/>
        <v>102934.83496227556</v>
      </c>
      <c r="K3904" s="34">
        <f t="shared" si="4096"/>
        <v>90684.29336257292</v>
      </c>
      <c r="L3904" s="36">
        <f t="shared" si="4147"/>
        <v>23721.440893772859</v>
      </c>
      <c r="M3904" s="34">
        <f t="shared" si="4097"/>
        <v>52.228002934779802</v>
      </c>
      <c r="N3904" s="34">
        <f t="shared" si="4136"/>
        <v>868.19797248589907</v>
      </c>
      <c r="O3904" s="34">
        <f t="shared" si="4098"/>
        <v>4.9430669600601176</v>
      </c>
      <c r="P3904">
        <f t="shared" si="4151"/>
        <v>335.01905922007876</v>
      </c>
      <c r="Q3904" s="36">
        <f t="shared" si="4099"/>
        <v>771.52342714362214</v>
      </c>
      <c r="R3904" s="34">
        <f t="shared" si="4100"/>
        <v>546.07700794948801</v>
      </c>
      <c r="S3904" s="34">
        <f t="shared" si="4101"/>
        <v>225.44641919413411</v>
      </c>
      <c r="T3904" s="36">
        <f t="shared" si="4137"/>
        <v>-1.8629539078244656E-10</v>
      </c>
      <c r="U3904" s="36">
        <f t="shared" si="4102"/>
        <v>3397.1919066305445</v>
      </c>
      <c r="V3904" s="36">
        <f t="shared" si="4103"/>
        <v>2.8457192885163903E-2</v>
      </c>
      <c r="W3904" s="68">
        <f t="shared" si="4104"/>
        <v>67.7755454107796</v>
      </c>
      <c r="X3904">
        <f t="shared" si="4105"/>
        <v>13.278053926890514</v>
      </c>
      <c r="Y3904">
        <f t="shared" si="4106"/>
        <v>1.5373874768040686E-2</v>
      </c>
      <c r="Z3904" s="34">
        <f t="shared" si="4107"/>
        <v>6.2394342047891618E-4</v>
      </c>
      <c r="AA3904" s="36">
        <f t="shared" si="4108"/>
        <v>4.198740521037228E-4</v>
      </c>
      <c r="AB3904" s="34">
        <f t="shared" si="4109"/>
        <v>1.7719373785567562E-3</v>
      </c>
      <c r="AC3904" s="36">
        <f t="shared" si="4110"/>
        <v>176.20386701862057</v>
      </c>
      <c r="AD3904" s="34">
        <f t="shared" si="4111"/>
        <v>34.854081710788734</v>
      </c>
      <c r="AE3904">
        <f t="shared" si="4138"/>
        <v>99441.362404205676</v>
      </c>
      <c r="AF3904" s="36">
        <f t="shared" si="4152"/>
        <v>34.854081710788734</v>
      </c>
      <c r="AG3904" s="34">
        <f t="shared" si="4112"/>
        <v>0</v>
      </c>
      <c r="AH3904">
        <f t="shared" si="4148"/>
        <v>0</v>
      </c>
      <c r="AI3904" s="29">
        <f t="shared" si="4139"/>
        <v>0</v>
      </c>
      <c r="AJ3904">
        <f t="shared" si="4140"/>
        <v>0</v>
      </c>
      <c r="AK3904" s="36">
        <f t="shared" si="4153"/>
        <v>-3.6118729198554823E-23</v>
      </c>
      <c r="AL3904" s="36">
        <f t="shared" si="4141"/>
        <v>-1.5877965818452747E-4</v>
      </c>
      <c r="AM3904" s="36">
        <f t="shared" si="4142"/>
        <v>-7.5548103574942405E-4</v>
      </c>
      <c r="AN3904" s="37">
        <f t="shared" si="4154"/>
        <v>1.7027818040075804E-21</v>
      </c>
      <c r="AO3904" s="36">
        <f t="shared" si="4155"/>
        <v>0.76327415080655947</v>
      </c>
      <c r="AP3904" s="36">
        <f t="shared" si="4156"/>
        <v>0.42560194243621036</v>
      </c>
      <c r="AQ3904" s="74">
        <f t="shared" si="4113"/>
        <v>5.8870900043957164E-23</v>
      </c>
      <c r="AR3904" s="73">
        <f t="shared" si="4114"/>
        <v>3.5359885819688368E-23</v>
      </c>
      <c r="AS3904" s="72">
        <f t="shared" si="4157"/>
        <v>0.44467392536150013</v>
      </c>
      <c r="AT3904" s="37">
        <f t="shared" si="4115"/>
        <v>1.9999574516247849E-19</v>
      </c>
      <c r="AU3904" s="37">
        <f t="shared" si="4116"/>
        <v>22.228339498606378</v>
      </c>
      <c r="AV3904" s="34">
        <f t="shared" si="4117"/>
        <v>0</v>
      </c>
      <c r="AW3904" s="34">
        <f t="shared" si="4118"/>
        <v>6.3737570813871658</v>
      </c>
      <c r="AX3904" s="37">
        <f t="shared" si="4119"/>
        <v>31.62581707272194</v>
      </c>
      <c r="AY3904" s="7">
        <f t="shared" si="4120"/>
        <v>105.77511956488871</v>
      </c>
      <c r="AZ3904" s="37">
        <f t="shared" si="4121"/>
        <v>99.401362483501543</v>
      </c>
      <c r="BA3904" s="2">
        <f>BE3904*'mass balance'!$B$17+BF3904*'mass balance'!$C$17+BG3904*'mass balance'!$D$17+BH3904*'mass balance'!$E$17</f>
        <v>1.0701935555706634E-3</v>
      </c>
      <c r="BB3904" s="2">
        <f>BE3904*'mass balance'!$B$18+BF3904*'mass balance'!$C$18+BG3904*'mass balance'!$D$18+BH3904*'mass balance'!$E$18</f>
        <v>1.086658071810212E-3</v>
      </c>
      <c r="BC3904" s="2">
        <f>BE3904*'mass balance'!$B$19+BF3904*'mass balance'!$C$19+BG3904*'mass balance'!$D$19+BH3904*'mass balance'!$E$19</f>
        <v>-1.358322589762765E-3</v>
      </c>
      <c r="BD3904" s="2">
        <f>BE3904*'mass balance'!$B$20+BF3904*'mass balance'!$C$20+BG3904*'mass balance'!$D$20+BH3904*'mass balance'!$E$20</f>
        <v>4.9393548718646007E-5</v>
      </c>
      <c r="BE3904" s="2">
        <f>N3904*'mass balance'!$H$11+R3904*'mass balance'!$I$11+S3904*'mass balance'!$J$11</f>
        <v>-2.067138029728331E-3</v>
      </c>
      <c r="BF3904" s="2">
        <f>N3904*'mass balance'!$H$12+R3904*'mass balance'!$I$12+S3904*'mass balance'!$J$12</f>
        <v>3.572032579727688E-4</v>
      </c>
      <c r="BG3904" s="2">
        <f>N3904*'mass balance'!$H$13+R3904*'mass balance'!$I$13+S3904*'mass balance'!$J$13</f>
        <v>1.6668025059013263E-4</v>
      </c>
      <c r="BH3904" s="2">
        <f>N3904*'mass balance'!$H$14+R3904*'mass balance'!$I$14+S3904*'mass balance'!$J$14</f>
        <v>2.2609322200153618E-4</v>
      </c>
      <c r="BI3904" s="36">
        <f t="shared" si="4122"/>
        <v>7.8325413151257937E-20</v>
      </c>
      <c r="BJ3904" s="36">
        <f t="shared" si="4123"/>
        <v>6.4489404555547127E-23</v>
      </c>
      <c r="BK3904" s="36">
        <f t="shared" si="4124"/>
        <v>4.7155000366757498E-19</v>
      </c>
      <c r="BL3904" s="36">
        <f t="shared" si="4125"/>
        <v>2.2792402108570709E-19</v>
      </c>
      <c r="BM3904" s="36">
        <f t="shared" si="4158"/>
        <v>5.8023586206676143E-16</v>
      </c>
      <c r="BN3904" s="36">
        <f t="shared" ca="1" si="4126"/>
        <v>0.50026458493772097</v>
      </c>
      <c r="BO3904" s="36">
        <f t="shared" ca="1" si="4143"/>
        <v>1</v>
      </c>
      <c r="BP3904" s="36">
        <f t="shared" si="4159"/>
        <v>-5.8023586206625478E-16</v>
      </c>
      <c r="BQ3904" s="36">
        <f t="shared" si="4160"/>
        <v>0.99999999999912681</v>
      </c>
      <c r="BR3904" s="2">
        <f t="shared" si="4149"/>
        <v>-5</v>
      </c>
      <c r="BS3904">
        <v>0</v>
      </c>
      <c r="BT3904" s="37">
        <f t="shared" si="4144"/>
        <v>1.3617183962371717</v>
      </c>
      <c r="BU3904" s="34">
        <f t="shared" si="4127"/>
        <v>13.278053926890514</v>
      </c>
      <c r="BV3904" s="34">
        <f t="shared" si="4128"/>
        <v>105.77511956488871</v>
      </c>
      <c r="BW3904" s="34">
        <f t="shared" si="4129"/>
        <v>-5</v>
      </c>
      <c r="BX3904" s="34">
        <f t="shared" si="4130"/>
        <v>-5</v>
      </c>
      <c r="BY3904" s="34">
        <f t="shared" si="4131"/>
        <v>27.657747950481873</v>
      </c>
      <c r="BZ3904" s="36">
        <f t="shared" si="4145"/>
        <v>1.358322589762765E-3</v>
      </c>
      <c r="CA3904" s="34">
        <f t="shared" si="4146"/>
        <v>1.3699192467942149E-2</v>
      </c>
    </row>
    <row r="3905" spans="1:79" ht="13.2" x14ac:dyDescent="0.25">
      <c r="A3905" s="75">
        <f t="shared" si="4132"/>
        <v>10.605479452054295</v>
      </c>
      <c r="B3905" s="34">
        <f t="shared" si="4150"/>
        <v>3870.9999999998176</v>
      </c>
      <c r="C3905">
        <f t="shared" si="4133"/>
        <v>15</v>
      </c>
      <c r="D3905" s="35">
        <f t="shared" si="4093"/>
        <v>3000</v>
      </c>
      <c r="E3905" s="27">
        <v>0</v>
      </c>
      <c r="F3905" s="64">
        <f t="shared" si="4134"/>
        <v>0.46593146951268899</v>
      </c>
      <c r="G3905" s="34">
        <v>0</v>
      </c>
      <c r="H3905" s="34">
        <f t="shared" si="4094"/>
        <v>1</v>
      </c>
      <c r="I3905" s="34">
        <f t="shared" si="4135"/>
        <v>6192.2292298236371</v>
      </c>
      <c r="J3905" s="34">
        <f t="shared" si="4095"/>
        <v>102963.64605717763</v>
      </c>
      <c r="K3905" s="34">
        <f t="shared" si="4096"/>
        <v>90709.675574368885</v>
      </c>
      <c r="L3905" s="36">
        <f t="shared" si="4147"/>
        <v>23731.400911282668</v>
      </c>
      <c r="M3905" s="34">
        <f t="shared" si="4097"/>
        <v>52.228002934779802</v>
      </c>
      <c r="N3905" s="34">
        <f t="shared" si="4136"/>
        <v>868.44097801641988</v>
      </c>
      <c r="O3905" s="34">
        <f t="shared" si="4098"/>
        <v>4.9430669600601176</v>
      </c>
      <c r="P3905">
        <f t="shared" si="4151"/>
        <v>335.15972503000552</v>
      </c>
      <c r="Q3905" s="36">
        <f t="shared" si="4099"/>
        <v>771.7547067745204</v>
      </c>
      <c r="R3905" s="34">
        <f t="shared" si="4100"/>
        <v>546.28094261524325</v>
      </c>
      <c r="S3905" s="34">
        <f t="shared" si="4101"/>
        <v>225.4737641592771</v>
      </c>
      <c r="T3905" s="36">
        <f t="shared" si="4137"/>
        <v>-1.8556709870541852E-10</v>
      </c>
      <c r="U3905" s="36">
        <f t="shared" si="4102"/>
        <v>3397.1919066303581</v>
      </c>
      <c r="V3905" s="36">
        <f t="shared" si="4103"/>
        <v>2.8460644529906352E-2</v>
      </c>
      <c r="W3905" s="68">
        <f t="shared" si="4104"/>
        <v>67.80400260366477</v>
      </c>
      <c r="X3905">
        <f t="shared" si="4105"/>
        <v>13.279912036959484</v>
      </c>
      <c r="Y3905">
        <f t="shared" si="4106"/>
        <v>1.5373874768040686E-2</v>
      </c>
      <c r="Z3905" s="34">
        <f t="shared" si="4107"/>
        <v>6.2394342047891618E-4</v>
      </c>
      <c r="AA3905" s="36">
        <f t="shared" si="4108"/>
        <v>4.1974873808361382E-4</v>
      </c>
      <c r="AB3905" s="34">
        <f t="shared" si="4109"/>
        <v>1.7719373785567562E-3</v>
      </c>
      <c r="AC3905" s="36">
        <f t="shared" si="4110"/>
        <v>176.2656262687992</v>
      </c>
      <c r="AD3905" s="34">
        <f t="shared" si="4111"/>
        <v>34.85559131643862</v>
      </c>
      <c r="AE3905">
        <f t="shared" si="4138"/>
        <v>99476.216485916462</v>
      </c>
      <c r="AF3905" s="36">
        <f t="shared" si="4152"/>
        <v>34.85559131643862</v>
      </c>
      <c r="AG3905" s="34">
        <f t="shared" si="4112"/>
        <v>0</v>
      </c>
      <c r="AH3905">
        <f t="shared" si="4148"/>
        <v>0</v>
      </c>
      <c r="AI3905" s="29">
        <f t="shared" si="4139"/>
        <v>0</v>
      </c>
      <c r="AJ3905">
        <f t="shared" si="4140"/>
        <v>0</v>
      </c>
      <c r="AK3905" s="36">
        <f t="shared" si="4153"/>
        <v>-3.5359885819688368E-23</v>
      </c>
      <c r="AL3905" s="36">
        <f t="shared" si="4141"/>
        <v>-1.5874662813912825E-4</v>
      </c>
      <c r="AM3905" s="36">
        <f t="shared" si="4142"/>
        <v>-7.5413999018908201E-4</v>
      </c>
      <c r="AN3905" s="37">
        <f t="shared" si="4154"/>
        <v>1.6666630748090255E-21</v>
      </c>
      <c r="AO3905" s="36">
        <f t="shared" si="4155"/>
        <v>0.76311537114837491</v>
      </c>
      <c r="AP3905" s="36">
        <f t="shared" si="4156"/>
        <v>0.42484646140046095</v>
      </c>
      <c r="AQ3905" s="74">
        <f t="shared" si="4113"/>
        <v>5.7658129378748797E-23</v>
      </c>
      <c r="AR3905" s="73">
        <f t="shared" si="4114"/>
        <v>3.4616830830536652E-23</v>
      </c>
      <c r="AS3905" s="72">
        <f t="shared" si="4157"/>
        <v>0.44439647398750926</v>
      </c>
      <c r="AT3905" s="37">
        <f t="shared" si="4115"/>
        <v>1.9587573047409359E-19</v>
      </c>
      <c r="AU3905" s="37">
        <f t="shared" si="4116"/>
        <v>22.188882232854088</v>
      </c>
      <c r="AV3905" s="34">
        <f t="shared" si="4117"/>
        <v>0</v>
      </c>
      <c r="AW3905" s="34">
        <f t="shared" si="4118"/>
        <v>6.3764332566000537</v>
      </c>
      <c r="AX3905" s="37">
        <f t="shared" si="4119"/>
        <v>31.639095932685624</v>
      </c>
      <c r="AY3905" s="7">
        <f t="shared" si="4120"/>
        <v>105.81953179295044</v>
      </c>
      <c r="AZ3905" s="37">
        <f t="shared" si="4121"/>
        <v>99.443098536350391</v>
      </c>
      <c r="BA3905" s="2">
        <f>BE3905*'mass balance'!$B$17+BF3905*'mass balance'!$C$17+BG3905*'mass balance'!$D$17+BH3905*'mass balance'!$E$17</f>
        <v>1.0705606095577122E-3</v>
      </c>
      <c r="BB3905" s="2">
        <f>BE3905*'mass balance'!$B$18+BF3905*'mass balance'!$C$18+BG3905*'mass balance'!$D$18+BH3905*'mass balance'!$E$18</f>
        <v>1.0870307727816767E-3</v>
      </c>
      <c r="BC3905" s="2">
        <f>BE3905*'mass balance'!$B$19+BF3905*'mass balance'!$C$19+BG3905*'mass balance'!$D$19+BH3905*'mass balance'!$E$19</f>
        <v>-1.358788465977096E-3</v>
      </c>
      <c r="BD3905" s="2">
        <f>BE3905*'mass balance'!$B$20+BF3905*'mass balance'!$C$20+BG3905*'mass balance'!$D$20+BH3905*'mass balance'!$E$20</f>
        <v>4.9410489671894398E-5</v>
      </c>
      <c r="BE3905" s="2">
        <f>N3905*'mass balance'!$H$11+R3905*'mass balance'!$I$11+S3905*'mass balance'!$J$11</f>
        <v>-2.0677166143248092E-3</v>
      </c>
      <c r="BF3905" s="2">
        <f>N3905*'mass balance'!$H$12+R3905*'mass balance'!$I$12+S3905*'mass balance'!$J$12</f>
        <v>3.5724658405740186E-4</v>
      </c>
      <c r="BG3905" s="2">
        <f>N3905*'mass balance'!$H$13+R3905*'mass balance'!$I$13+S3905*'mass balance'!$J$13</f>
        <v>1.6670046765844738E-4</v>
      </c>
      <c r="BH3905" s="2">
        <f>N3905*'mass balance'!$H$14+R3905*'mass balance'!$I$14+S3905*'mass balance'!$J$14</f>
        <v>2.2615650469177598E-4</v>
      </c>
      <c r="BI3905" s="36">
        <f t="shared" si="4122"/>
        <v>7.8325413151257937E-20</v>
      </c>
      <c r="BJ3905" s="36">
        <f t="shared" si="4123"/>
        <v>6.4489928434076306E-23</v>
      </c>
      <c r="BK3905" s="36">
        <f t="shared" si="4124"/>
        <v>4.7161449307213051E-19</v>
      </c>
      <c r="BL3905" s="36">
        <f t="shared" si="4125"/>
        <v>2.2796555135851994E-19</v>
      </c>
      <c r="BM3905" s="36">
        <f t="shared" si="4158"/>
        <v>5.8046378608784715E-16</v>
      </c>
      <c r="BN3905" s="36">
        <f t="shared" ca="1" si="4126"/>
        <v>0.62030212312684374</v>
      </c>
      <c r="BO3905" s="36">
        <f t="shared" ca="1" si="4143"/>
        <v>1</v>
      </c>
      <c r="BP3905" s="36">
        <f t="shared" si="4159"/>
        <v>-5.8046378608734002E-16</v>
      </c>
      <c r="BQ3905" s="36">
        <f t="shared" si="4160"/>
        <v>0.99999999999912625</v>
      </c>
      <c r="BR3905" s="2">
        <f t="shared" si="4149"/>
        <v>-5</v>
      </c>
      <c r="BS3905">
        <v>0</v>
      </c>
      <c r="BT3905" s="37">
        <f t="shared" si="4144"/>
        <v>1.362185437142039</v>
      </c>
      <c r="BU3905" s="34">
        <f t="shared" si="4127"/>
        <v>13.279912036959484</v>
      </c>
      <c r="BV3905" s="34">
        <f t="shared" si="4128"/>
        <v>105.81953179295044</v>
      </c>
      <c r="BW3905" s="34">
        <f t="shared" si="4129"/>
        <v>-5</v>
      </c>
      <c r="BX3905" s="34">
        <f t="shared" si="4130"/>
        <v>-5</v>
      </c>
      <c r="BY3905" s="34">
        <f t="shared" si="4131"/>
        <v>27.665489255952181</v>
      </c>
      <c r="BZ3905" s="36">
        <f t="shared" si="4145"/>
        <v>1.358788465977096E-3</v>
      </c>
      <c r="CA3905" s="34">
        <f t="shared" si="4146"/>
        <v>1.3698139510849075E-2</v>
      </c>
    </row>
    <row r="3906" spans="1:79" ht="13.2" x14ac:dyDescent="0.25">
      <c r="A3906" s="75">
        <f t="shared" si="4132"/>
        <v>10.608219178081692</v>
      </c>
      <c r="B3906" s="34">
        <f t="shared" si="4150"/>
        <v>3871.9999999998176</v>
      </c>
      <c r="C3906">
        <f t="shared" si="4133"/>
        <v>15</v>
      </c>
      <c r="D3906" s="35">
        <f t="shared" si="4093"/>
        <v>3000</v>
      </c>
      <c r="E3906" s="27">
        <v>0</v>
      </c>
      <c r="F3906" s="64">
        <f t="shared" si="4134"/>
        <v>0.46593146951268899</v>
      </c>
      <c r="G3906" s="34">
        <v>0</v>
      </c>
      <c r="H3906" s="34">
        <f t="shared" si="4094"/>
        <v>1</v>
      </c>
      <c r="I3906" s="34">
        <f t="shared" si="4135"/>
        <v>6192.2292298236371</v>
      </c>
      <c r="J3906" s="34">
        <f t="shared" si="4095"/>
        <v>102992.45661554733</v>
      </c>
      <c r="K3906" s="34">
        <f t="shared" si="4096"/>
        <v>90735.057313486614</v>
      </c>
      <c r="L3906" s="36">
        <f t="shared" si="4147"/>
        <v>23741.362136868134</v>
      </c>
      <c r="M3906" s="34">
        <f t="shared" si="4097"/>
        <v>52.228002934779802</v>
      </c>
      <c r="N3906" s="34">
        <f t="shared" si="4136"/>
        <v>868.68397902158904</v>
      </c>
      <c r="O3906" s="34">
        <f t="shared" si="4098"/>
        <v>4.9430669600601176</v>
      </c>
      <c r="P3906">
        <f t="shared" si="4151"/>
        <v>335.30040790164327</v>
      </c>
      <c r="Q3906" s="36">
        <f t="shared" si="4099"/>
        <v>771.98598853346334</v>
      </c>
      <c r="R3906" s="34">
        <f t="shared" si="4100"/>
        <v>546.48489492485749</v>
      </c>
      <c r="S3906" s="34">
        <f t="shared" si="4101"/>
        <v>225.50109360860583</v>
      </c>
      <c r="T3906" s="36">
        <f t="shared" si="4137"/>
        <v>-1.8484075675469511E-10</v>
      </c>
      <c r="U3906" s="36">
        <f t="shared" si="4102"/>
        <v>3397.1919066301725</v>
      </c>
      <c r="V3906" s="36">
        <f t="shared" si="4103"/>
        <v>2.8464094216150083E-2</v>
      </c>
      <c r="W3906" s="68">
        <f t="shared" si="4104"/>
        <v>67.832463248194671</v>
      </c>
      <c r="X3906">
        <f t="shared" si="4105"/>
        <v>13.281769852484942</v>
      </c>
      <c r="Y3906">
        <f t="shared" si="4106"/>
        <v>1.5373874768040686E-2</v>
      </c>
      <c r="Z3906" s="34">
        <f t="shared" si="4107"/>
        <v>6.2394342047891618E-4</v>
      </c>
      <c r="AA3906" s="36">
        <f t="shared" si="4108"/>
        <v>4.196234789823535E-4</v>
      </c>
      <c r="AB3906" s="34">
        <f t="shared" si="4109"/>
        <v>1.7719373785567562E-3</v>
      </c>
      <c r="AC3906" s="36">
        <f t="shared" si="4110"/>
        <v>176.32738819390448</v>
      </c>
      <c r="AD3906" s="34">
        <f t="shared" si="4111"/>
        <v>34.857098829309763</v>
      </c>
      <c r="AE3906">
        <f t="shared" si="4138"/>
        <v>99511.072077232908</v>
      </c>
      <c r="AF3906" s="36">
        <f t="shared" si="4152"/>
        <v>34.857098829309763</v>
      </c>
      <c r="AG3906" s="34">
        <f t="shared" si="4112"/>
        <v>0</v>
      </c>
      <c r="AH3906">
        <f t="shared" si="4148"/>
        <v>0</v>
      </c>
      <c r="AI3906" s="29">
        <f t="shared" si="4139"/>
        <v>0</v>
      </c>
      <c r="AJ3906">
        <f t="shared" si="4140"/>
        <v>0</v>
      </c>
      <c r="AK3906" s="36">
        <f t="shared" si="4153"/>
        <v>-3.4616830830536652E-23</v>
      </c>
      <c r="AL3906" s="36">
        <f t="shared" si="4141"/>
        <v>-1.5871360496478486E-4</v>
      </c>
      <c r="AM3906" s="36">
        <f t="shared" si="4142"/>
        <v>-7.528013251030469E-4</v>
      </c>
      <c r="AN3906" s="37">
        <f t="shared" si="4154"/>
        <v>1.6313031889893372E-21</v>
      </c>
      <c r="AO3906" s="36">
        <f t="shared" si="4155"/>
        <v>0.76295662452023583</v>
      </c>
      <c r="AP3906" s="36">
        <f t="shared" si="4156"/>
        <v>0.42409232141027187</v>
      </c>
      <c r="AQ3906" s="74">
        <f t="shared" si="4113"/>
        <v>5.6470089961201969E-23</v>
      </c>
      <c r="AR3906" s="73">
        <f t="shared" si="4114"/>
        <v>3.388923898972886E-23</v>
      </c>
      <c r="AS3906" s="72">
        <f t="shared" si="4157"/>
        <v>0.44411919572748032</v>
      </c>
      <c r="AT3906" s="37">
        <f t="shared" si="4115"/>
        <v>1.9183973258010414E-19</v>
      </c>
      <c r="AU3906" s="37">
        <f t="shared" si="4116"/>
        <v>22.149495007233259</v>
      </c>
      <c r="AV3906" s="34">
        <f t="shared" si="4117"/>
        <v>0</v>
      </c>
      <c r="AW3906" s="34">
        <f t="shared" si="4118"/>
        <v>6.3791097564129862</v>
      </c>
      <c r="AX3906" s="37">
        <f t="shared" si="4119"/>
        <v>31.652376403275735</v>
      </c>
      <c r="AY3906" s="7">
        <f t="shared" si="4120"/>
        <v>105.8639494078834</v>
      </c>
      <c r="AZ3906" s="37">
        <f t="shared" si="4121"/>
        <v>99.484839651470409</v>
      </c>
      <c r="BA3906" s="2">
        <f>BE3906*'mass balance'!$B$17+BF3906*'mass balance'!$C$17+BG3906*'mass balance'!$D$17+BH3906*'mass balance'!$E$17</f>
        <v>1.0709276850425916E-3</v>
      </c>
      <c r="BB3906" s="2">
        <f>BE3906*'mass balance'!$B$18+BF3906*'mass balance'!$C$18+BG3906*'mass balance'!$D$18+BH3906*'mass balance'!$E$18</f>
        <v>1.0874034955817083E-3</v>
      </c>
      <c r="BC3906" s="2">
        <f>BE3906*'mass balance'!$B$19+BF3906*'mass balance'!$C$19+BG3906*'mass balance'!$D$19+BH3906*'mass balance'!$E$19</f>
        <v>-1.3592543694771354E-3</v>
      </c>
      <c r="BD3906" s="2">
        <f>BE3906*'mass balance'!$B$20+BF3906*'mass balance'!$C$20+BG3906*'mass balance'!$D$20+BH3906*'mass balance'!$E$20</f>
        <v>4.9427431617350374E-5</v>
      </c>
      <c r="BE3906" s="2">
        <f>N3906*'mass balance'!$H$11+R3906*'mass balance'!$I$11+S3906*'mass balance'!$J$11</f>
        <v>-2.0682951881466406E-3</v>
      </c>
      <c r="BF3906" s="2">
        <f>N3906*'mass balance'!$H$12+R3906*'mass balance'!$I$12+S3906*'mass balance'!$J$12</f>
        <v>3.5728988555836926E-4</v>
      </c>
      <c r="BG3906" s="2">
        <f>N3906*'mass balance'!$H$13+R3906*'mass balance'!$I$13+S3906*'mass balance'!$J$13</f>
        <v>1.6672067325538908E-4</v>
      </c>
      <c r="BH3906" s="2">
        <f>N3906*'mass balance'!$H$14+R3906*'mass balance'!$I$14+S3906*'mass balance'!$J$14</f>
        <v>2.2621978620353877E-4</v>
      </c>
      <c r="BI3906" s="36">
        <f t="shared" si="4122"/>
        <v>7.8325413151257937E-20</v>
      </c>
      <c r="BJ3906" s="36">
        <f t="shared" si="4123"/>
        <v>6.4490456162382139E-23</v>
      </c>
      <c r="BK3906" s="36">
        <f t="shared" si="4124"/>
        <v>4.7167898300056461E-19</v>
      </c>
      <c r="BL3906" s="36">
        <f t="shared" si="4125"/>
        <v>2.2800708996136436E-19</v>
      </c>
      <c r="BM3906" s="36">
        <f t="shared" si="4158"/>
        <v>5.8069175163920568E-16</v>
      </c>
      <c r="BN3906" s="36">
        <f t="shared" ca="1" si="4126"/>
        <v>2.181510848818824E-2</v>
      </c>
      <c r="BO3906" s="36">
        <f t="shared" ca="1" si="4143"/>
        <v>1</v>
      </c>
      <c r="BP3906" s="36">
        <f t="shared" si="4159"/>
        <v>-5.8069175163869795E-16</v>
      </c>
      <c r="BQ3906" s="36">
        <f t="shared" si="4160"/>
        <v>0.9999999999991257</v>
      </c>
      <c r="BR3906" s="2">
        <f t="shared" si="4149"/>
        <v>-5</v>
      </c>
      <c r="BS3906">
        <v>0</v>
      </c>
      <c r="BT3906" s="37">
        <f t="shared" si="4144"/>
        <v>1.3626525054008278</v>
      </c>
      <c r="BU3906" s="34">
        <f t="shared" si="4127"/>
        <v>13.281769852484942</v>
      </c>
      <c r="BV3906" s="34">
        <f t="shared" si="4128"/>
        <v>105.8639494078834</v>
      </c>
      <c r="BW3906" s="34">
        <f t="shared" si="4129"/>
        <v>-5</v>
      </c>
      <c r="BX3906" s="34">
        <f t="shared" si="4130"/>
        <v>-5</v>
      </c>
      <c r="BY3906" s="34">
        <f t="shared" si="4131"/>
        <v>27.673230417260633</v>
      </c>
      <c r="BZ3906" s="36">
        <f t="shared" si="4145"/>
        <v>1.3592543694771354E-3</v>
      </c>
      <c r="CA3906" s="34">
        <f t="shared" si="4146"/>
        <v>1.3697087015214257E-2</v>
      </c>
    </row>
    <row r="3907" spans="1:79" ht="13.2" x14ac:dyDescent="0.25">
      <c r="A3907" s="75">
        <f t="shared" si="4132"/>
        <v>10.610958904109088</v>
      </c>
      <c r="B3907" s="34">
        <f t="shared" si="4150"/>
        <v>3872.9999999998172</v>
      </c>
      <c r="C3907">
        <f t="shared" si="4133"/>
        <v>15</v>
      </c>
      <c r="D3907" s="35">
        <f t="shared" si="4093"/>
        <v>3000</v>
      </c>
      <c r="E3907" s="27">
        <v>0</v>
      </c>
      <c r="F3907" s="64">
        <f t="shared" si="4134"/>
        <v>0.46593146951268899</v>
      </c>
      <c r="G3907" s="34">
        <v>0</v>
      </c>
      <c r="H3907" s="34">
        <f t="shared" si="4094"/>
        <v>1</v>
      </c>
      <c r="I3907" s="34">
        <f t="shared" si="4135"/>
        <v>6192.2292298236371</v>
      </c>
      <c r="J3907" s="34">
        <f t="shared" si="4095"/>
        <v>103021.26663619127</v>
      </c>
      <c r="K3907" s="34">
        <f t="shared" si="4096"/>
        <v>90760.438578874717</v>
      </c>
      <c r="L3907" s="36">
        <f t="shared" si="4147"/>
        <v>23751.324569843786</v>
      </c>
      <c r="M3907" s="34">
        <f t="shared" si="4097"/>
        <v>52.228002934779802</v>
      </c>
      <c r="N3907" s="34">
        <f t="shared" si="4136"/>
        <v>868.9269754913413</v>
      </c>
      <c r="O3907" s="34">
        <f t="shared" si="4098"/>
        <v>4.9430669600601176</v>
      </c>
      <c r="P3907">
        <f t="shared" si="4151"/>
        <v>335.44110782531118</v>
      </c>
      <c r="Q3907" s="36">
        <f t="shared" si="4099"/>
        <v>772.2172724096107</v>
      </c>
      <c r="R3907" s="34">
        <f t="shared" si="4100"/>
        <v>546.68886486568431</v>
      </c>
      <c r="S3907" s="34">
        <f t="shared" si="4101"/>
        <v>225.52840754392639</v>
      </c>
      <c r="T3907" s="36">
        <f t="shared" si="4137"/>
        <v>-1.8411984808012544E-10</v>
      </c>
      <c r="U3907" s="36">
        <f t="shared" si="4102"/>
        <v>3397.1919066299879</v>
      </c>
      <c r="V3907" s="36">
        <f t="shared" si="4103"/>
        <v>2.8467541944123091E-2</v>
      </c>
      <c r="W3907" s="68">
        <f t="shared" si="4104"/>
        <v>67.860927342410818</v>
      </c>
      <c r="X3907">
        <f t="shared" si="4105"/>
        <v>13.283627373513534</v>
      </c>
      <c r="Y3907">
        <f t="shared" si="4106"/>
        <v>1.5373874768040686E-2</v>
      </c>
      <c r="Z3907" s="34">
        <f t="shared" si="4107"/>
        <v>6.2394342047891618E-4</v>
      </c>
      <c r="AA3907" s="36">
        <f t="shared" si="4108"/>
        <v>4.1949827476542344E-4</v>
      </c>
      <c r="AB3907" s="34">
        <f t="shared" si="4109"/>
        <v>1.7719373785567562E-3</v>
      </c>
      <c r="AC3907" s="36">
        <f t="shared" si="4110"/>
        <v>176.3891527902282</v>
      </c>
      <c r="AD3907" s="34">
        <f t="shared" si="4111"/>
        <v>34.858604250144936</v>
      </c>
      <c r="AE3907">
        <f t="shared" si="4138"/>
        <v>99545.929176062215</v>
      </c>
      <c r="AF3907" s="36">
        <f t="shared" si="4152"/>
        <v>34.858604250144936</v>
      </c>
      <c r="AG3907" s="34">
        <f t="shared" si="4112"/>
        <v>0</v>
      </c>
      <c r="AH3907">
        <f t="shared" si="4148"/>
        <v>0</v>
      </c>
      <c r="AI3907" s="29">
        <f t="shared" si="4139"/>
        <v>0</v>
      </c>
      <c r="AJ3907">
        <f t="shared" si="4140"/>
        <v>0</v>
      </c>
      <c r="AK3907" s="36">
        <f t="shared" si="4153"/>
        <v>-3.388923898972886E-23</v>
      </c>
      <c r="AL3907" s="36">
        <f t="shared" si="4141"/>
        <v>-1.58680588660068E-4</v>
      </c>
      <c r="AM3907" s="36">
        <f t="shared" si="4142"/>
        <v>-7.5146503626576642E-4</v>
      </c>
      <c r="AN3907" s="37">
        <f t="shared" si="4154"/>
        <v>1.5966863581588005E-21</v>
      </c>
      <c r="AO3907" s="36">
        <f t="shared" si="4155"/>
        <v>0.76279791091527105</v>
      </c>
      <c r="AP3907" s="36">
        <f t="shared" si="4156"/>
        <v>0.42333952008516884</v>
      </c>
      <c r="AQ3907" s="74">
        <f t="shared" si="4113"/>
        <v>5.5306282664607983E-23</v>
      </c>
      <c r="AR3907" s="73">
        <f t="shared" si="4114"/>
        <v>3.3176791688259962E-23</v>
      </c>
      <c r="AS3907" s="72">
        <f t="shared" si="4157"/>
        <v>0.44384209047339973</v>
      </c>
      <c r="AT3907" s="37">
        <f t="shared" si="4115"/>
        <v>1.8788605585129501E-19</v>
      </c>
      <c r="AU3907" s="37">
        <f t="shared" si="4116"/>
        <v>22.110177697416471</v>
      </c>
      <c r="AV3907" s="34">
        <f t="shared" si="4117"/>
        <v>0</v>
      </c>
      <c r="AW3907" s="34">
        <f t="shared" si="4118"/>
        <v>6.3817865806417817</v>
      </c>
      <c r="AX3907" s="37">
        <f t="shared" si="4119"/>
        <v>31.665658483578419</v>
      </c>
      <c r="AY3907" s="7">
        <f t="shared" si="4120"/>
        <v>105.90837240663102</v>
      </c>
      <c r="AZ3907" s="37">
        <f t="shared" si="4121"/>
        <v>99.52658582598923</v>
      </c>
      <c r="BA3907" s="2">
        <f>BE3907*'mass balance'!$B$17+BF3907*'mass balance'!$C$17+BG3907*'mass balance'!$D$17+BH3907*'mass balance'!$E$17</f>
        <v>1.0712947820045492E-3</v>
      </c>
      <c r="BB3907" s="2">
        <f>BE3907*'mass balance'!$B$18+BF3907*'mass balance'!$C$18+BG3907*'mass balance'!$D$18+BH3907*'mass balance'!$E$18</f>
        <v>1.0877762401892345E-3</v>
      </c>
      <c r="BC3907" s="2">
        <f>BE3907*'mass balance'!$B$19+BF3907*'mass balance'!$C$19+BG3907*'mass balance'!$D$19+BH3907*'mass balance'!$E$19</f>
        <v>-1.3597203002365436E-3</v>
      </c>
      <c r="BD3907" s="2">
        <f>BE3907*'mass balance'!$B$20+BF3907*'mass balance'!$C$20+BG3907*'mass balance'!$D$20+BH3907*'mass balance'!$E$20</f>
        <v>4.9444374554056115E-5</v>
      </c>
      <c r="BE3907" s="2">
        <f>N3907*'mass balance'!$H$11+R3907*'mass balance'!$I$11+S3907*'mass balance'!$J$11</f>
        <v>-2.06887375116986E-3</v>
      </c>
      <c r="BF3907" s="2">
        <f>N3907*'mass balance'!$H$12+R3907*'mass balance'!$I$12+S3907*'mass balance'!$J$12</f>
        <v>3.5733316247853252E-4</v>
      </c>
      <c r="BG3907" s="2">
        <f>N3907*'mass balance'!$H$13+R3907*'mass balance'!$I$13+S3907*'mass balance'!$J$13</f>
        <v>1.6674086738229421E-4</v>
      </c>
      <c r="BH3907" s="2">
        <f>N3907*'mass balance'!$H$14+R3907*'mass balance'!$I$14+S3907*'mass balance'!$J$14</f>
        <v>2.2628306653420341E-4</v>
      </c>
      <c r="BI3907" s="36">
        <f t="shared" si="4122"/>
        <v>7.8325413151257937E-20</v>
      </c>
      <c r="BJ3907" s="36">
        <f t="shared" si="4123"/>
        <v>6.4490987736025536E-23</v>
      </c>
      <c r="BK3907" s="36">
        <f t="shared" si="4124"/>
        <v>4.7174347345672701E-19</v>
      </c>
      <c r="BL3907" s="36">
        <f t="shared" si="4125"/>
        <v>2.2804863689269537E-19</v>
      </c>
      <c r="BM3907" s="36">
        <f t="shared" si="4158"/>
        <v>5.809197587291671E-16</v>
      </c>
      <c r="BN3907" s="36">
        <f t="shared" ca="1" si="4126"/>
        <v>0.12580640731606163</v>
      </c>
      <c r="BO3907" s="36">
        <f t="shared" ca="1" si="4143"/>
        <v>1</v>
      </c>
      <c r="BP3907" s="36">
        <f t="shared" si="4159"/>
        <v>-5.8091975872865887E-16</v>
      </c>
      <c r="BQ3907" s="36">
        <f t="shared" si="4160"/>
        <v>0.99999999999912514</v>
      </c>
      <c r="BR3907" s="2">
        <f t="shared" si="4149"/>
        <v>-5</v>
      </c>
      <c r="BS3907">
        <v>0</v>
      </c>
      <c r="BT3907" s="37">
        <f t="shared" si="4144"/>
        <v>1.3631196009871351</v>
      </c>
      <c r="BU3907" s="34">
        <f t="shared" si="4127"/>
        <v>13.283627373513534</v>
      </c>
      <c r="BV3907" s="34">
        <f t="shared" si="4128"/>
        <v>105.90837240663102</v>
      </c>
      <c r="BW3907" s="34">
        <f t="shared" si="4129"/>
        <v>-5</v>
      </c>
      <c r="BX3907" s="34">
        <f t="shared" si="4130"/>
        <v>-5</v>
      </c>
      <c r="BY3907" s="34">
        <f t="shared" si="4131"/>
        <v>27.680971434086572</v>
      </c>
      <c r="BZ3907" s="36">
        <f t="shared" si="4145"/>
        <v>1.3597203002365436E-3</v>
      </c>
      <c r="CA3907" s="34">
        <f t="shared" si="4146"/>
        <v>1.3696034980747684E-2</v>
      </c>
    </row>
    <row r="3908" spans="1:79" ht="13.2" x14ac:dyDescent="0.25">
      <c r="A3908" s="75">
        <f t="shared" si="4132"/>
        <v>10.613698630136485</v>
      </c>
      <c r="B3908" s="34">
        <f t="shared" si="4150"/>
        <v>3873.9999999998167</v>
      </c>
      <c r="C3908">
        <f t="shared" si="4133"/>
        <v>15</v>
      </c>
      <c r="D3908" s="35">
        <f t="shared" si="4093"/>
        <v>3000</v>
      </c>
      <c r="E3908" s="27">
        <v>0</v>
      </c>
      <c r="F3908" s="64">
        <f t="shared" si="4134"/>
        <v>0.46593146951268899</v>
      </c>
      <c r="G3908" s="34">
        <v>0</v>
      </c>
      <c r="H3908" s="34">
        <f t="shared" si="4094"/>
        <v>1</v>
      </c>
      <c r="I3908" s="34">
        <f t="shared" si="4135"/>
        <v>6192.2292298236371</v>
      </c>
      <c r="J3908" s="34">
        <f t="shared" si="4095"/>
        <v>103050.07611791659</v>
      </c>
      <c r="K3908" s="34">
        <f t="shared" si="4096"/>
        <v>90785.819369482284</v>
      </c>
      <c r="L3908" s="36">
        <f t="shared" si="4147"/>
        <v>23761.288209524231</v>
      </c>
      <c r="M3908" s="34">
        <f t="shared" si="4097"/>
        <v>52.228002934779802</v>
      </c>
      <c r="N3908" s="34">
        <f t="shared" si="4136"/>
        <v>869.16996741561502</v>
      </c>
      <c r="O3908" s="34">
        <f t="shared" si="4098"/>
        <v>4.9430669600601176</v>
      </c>
      <c r="P3908">
        <f t="shared" si="4151"/>
        <v>335.58182479132927</v>
      </c>
      <c r="Q3908" s="36">
        <f t="shared" si="4099"/>
        <v>772.44855839212664</v>
      </c>
      <c r="R3908" s="34">
        <f t="shared" si="4100"/>
        <v>546.89285242507935</v>
      </c>
      <c r="S3908" s="34">
        <f t="shared" si="4101"/>
        <v>225.55570596704723</v>
      </c>
      <c r="T3908" s="36">
        <f t="shared" si="4137"/>
        <v>-1.8339914505916856E-10</v>
      </c>
      <c r="U3908" s="36">
        <f t="shared" si="4102"/>
        <v>3397.1919066298037</v>
      </c>
      <c r="V3908" s="36">
        <f t="shared" si="4103"/>
        <v>2.8470987714053621E-2</v>
      </c>
      <c r="W3908" s="68">
        <f t="shared" si="4104"/>
        <v>67.889394884354942</v>
      </c>
      <c r="X3908">
        <f t="shared" si="4105"/>
        <v>13.285484600091895</v>
      </c>
      <c r="Y3908">
        <f t="shared" si="4106"/>
        <v>1.5373874768040686E-2</v>
      </c>
      <c r="Z3908" s="34">
        <f t="shared" si="4107"/>
        <v>6.2394342047891618E-4</v>
      </c>
      <c r="AA3908" s="36">
        <f t="shared" si="4108"/>
        <v>4.1937312539833431E-4</v>
      </c>
      <c r="AB3908" s="34">
        <f t="shared" si="4109"/>
        <v>1.7719373785567562E-3</v>
      </c>
      <c r="AC3908" s="36">
        <f t="shared" si="4110"/>
        <v>176.45092005406335</v>
      </c>
      <c r="AD3908" s="34">
        <f t="shared" si="4111"/>
        <v>34.860107579686826</v>
      </c>
      <c r="AE3908">
        <f t="shared" si="4138"/>
        <v>99580.787780312356</v>
      </c>
      <c r="AF3908" s="36">
        <f t="shared" si="4152"/>
        <v>34.860107579686826</v>
      </c>
      <c r="AG3908" s="34">
        <f t="shared" si="4112"/>
        <v>0</v>
      </c>
      <c r="AH3908">
        <f t="shared" si="4148"/>
        <v>0</v>
      </c>
      <c r="AI3908" s="29">
        <f t="shared" si="4139"/>
        <v>0</v>
      </c>
      <c r="AJ3908">
        <f t="shared" si="4140"/>
        <v>0</v>
      </c>
      <c r="AK3908" s="36">
        <f t="shared" si="4153"/>
        <v>-3.3176791688259962E-23</v>
      </c>
      <c r="AL3908" s="36">
        <f t="shared" si="4141"/>
        <v>-1.5864757922354859E-4</v>
      </c>
      <c r="AM3908" s="36">
        <f t="shared" si="4142"/>
        <v>-7.501311194591893E-4</v>
      </c>
      <c r="AN3908" s="37">
        <f t="shared" si="4154"/>
        <v>1.5627971191690717E-21</v>
      </c>
      <c r="AO3908" s="36">
        <f t="shared" si="4155"/>
        <v>0.76263923032661096</v>
      </c>
      <c r="AP3908" s="36">
        <f t="shared" si="4156"/>
        <v>0.42258805504890307</v>
      </c>
      <c r="AQ3908" s="74">
        <f t="shared" si="4113"/>
        <v>5.4166218329540644E-23</v>
      </c>
      <c r="AR3908" s="73">
        <f t="shared" si="4114"/>
        <v>3.2479176815635809E-23</v>
      </c>
      <c r="AS3908" s="72">
        <f t="shared" si="4157"/>
        <v>0.44356515811732172</v>
      </c>
      <c r="AT3908" s="37">
        <f t="shared" si="4115"/>
        <v>1.8401303851922239E-19</v>
      </c>
      <c r="AU3908" s="37">
        <f t="shared" si="4116"/>
        <v>22.070930179296997</v>
      </c>
      <c r="AV3908" s="34">
        <f t="shared" si="4117"/>
        <v>0</v>
      </c>
      <c r="AW3908" s="34">
        <f t="shared" si="4118"/>
        <v>6.3844637291022837</v>
      </c>
      <c r="AX3908" s="37">
        <f t="shared" si="4119"/>
        <v>31.678942172679871</v>
      </c>
      <c r="AY3908" s="7">
        <f t="shared" si="4120"/>
        <v>105.95280078613709</v>
      </c>
      <c r="AZ3908" s="37">
        <f t="shared" si="4121"/>
        <v>99.56833705703481</v>
      </c>
      <c r="BA3908" s="2">
        <f>BE3908*'mass balance'!$B$17+BF3908*'mass balance'!$C$17+BG3908*'mass balance'!$D$17+BH3908*'mass balance'!$E$17</f>
        <v>1.0716619004228374E-3</v>
      </c>
      <c r="BB3908" s="2">
        <f>BE3908*'mass balance'!$B$18+BF3908*'mass balance'!$C$18+BG3908*'mass balance'!$D$18+BH3908*'mass balance'!$E$18</f>
        <v>1.0881490065831889E-3</v>
      </c>
      <c r="BC3908" s="2">
        <f>BE3908*'mass balance'!$B$19+BF3908*'mass balance'!$C$19+BG3908*'mass balance'!$D$19+BH3908*'mass balance'!$E$19</f>
        <v>-1.3601862582289861E-3</v>
      </c>
      <c r="BD3908" s="2">
        <f>BE3908*'mass balance'!$B$20+BF3908*'mass balance'!$C$20+BG3908*'mass balance'!$D$20+BH3908*'mass balance'!$E$20</f>
        <v>4.9461318481054035E-5</v>
      </c>
      <c r="BE3908" s="2">
        <f>N3908*'mass balance'!$H$11+R3908*'mass balance'!$I$11+S3908*'mass balance'!$J$11</f>
        <v>-2.0694523033705117E-3</v>
      </c>
      <c r="BF3908" s="2">
        <f>N3908*'mass balance'!$H$12+R3908*'mass balance'!$I$12+S3908*'mass balance'!$J$12</f>
        <v>3.5737641482075708E-4</v>
      </c>
      <c r="BG3908" s="2">
        <f>N3908*'mass balance'!$H$13+R3908*'mass balance'!$I$13+S3908*'mass balance'!$J$13</f>
        <v>1.6676105004049722E-4</v>
      </c>
      <c r="BH3908" s="2">
        <f>N3908*'mass balance'!$H$14+R3908*'mass balance'!$I$14+S3908*'mass balance'!$J$14</f>
        <v>2.2634634568114971E-4</v>
      </c>
      <c r="BI3908" s="36">
        <f t="shared" si="4122"/>
        <v>7.8325413151257937E-20</v>
      </c>
      <c r="BJ3908" s="36">
        <f t="shared" si="4123"/>
        <v>6.4491523150573991E-23</v>
      </c>
      <c r="BK3908" s="36">
        <f t="shared" si="4124"/>
        <v>4.7180796444446302E-19</v>
      </c>
      <c r="BL3908" s="36">
        <f t="shared" si="4125"/>
        <v>2.2809019215096938E-19</v>
      </c>
      <c r="BM3908" s="36">
        <f t="shared" si="4158"/>
        <v>5.8114780736605979E-16</v>
      </c>
      <c r="BN3908" s="36">
        <f t="shared" ca="1" si="4126"/>
        <v>7.4053590267207703E-2</v>
      </c>
      <c r="BO3908" s="36">
        <f t="shared" ca="1" si="4143"/>
        <v>1</v>
      </c>
      <c r="BP3908" s="36">
        <f t="shared" si="4159"/>
        <v>-5.8114780736555107E-16</v>
      </c>
      <c r="BQ3908" s="36">
        <f t="shared" si="4160"/>
        <v>0.99999999999912459</v>
      </c>
      <c r="BR3908" s="2">
        <f t="shared" si="4149"/>
        <v>-5</v>
      </c>
      <c r="BS3908">
        <v>0</v>
      </c>
      <c r="BT3908" s="37">
        <f t="shared" si="4144"/>
        <v>1.3635867238745585</v>
      </c>
      <c r="BU3908" s="34">
        <f t="shared" si="4127"/>
        <v>13.285484600091895</v>
      </c>
      <c r="BV3908" s="34">
        <f t="shared" si="4128"/>
        <v>105.95280078613709</v>
      </c>
      <c r="BW3908" s="34">
        <f t="shared" si="4129"/>
        <v>-5</v>
      </c>
      <c r="BX3908" s="34">
        <f t="shared" si="4130"/>
        <v>-5</v>
      </c>
      <c r="BY3908" s="34">
        <f t="shared" si="4131"/>
        <v>27.688712306109487</v>
      </c>
      <c r="BZ3908" s="36">
        <f t="shared" si="4145"/>
        <v>1.3601862582289861E-3</v>
      </c>
      <c r="CA3908" s="34">
        <f t="shared" si="4146"/>
        <v>1.3694983407159524E-2</v>
      </c>
    </row>
    <row r="3909" spans="1:79" ht="13.2" x14ac:dyDescent="0.25">
      <c r="A3909" s="75">
        <f t="shared" si="4132"/>
        <v>10.616438356163881</v>
      </c>
      <c r="B3909" s="34">
        <f t="shared" si="4150"/>
        <v>3874.9999999998167</v>
      </c>
      <c r="C3909">
        <f t="shared" si="4133"/>
        <v>15</v>
      </c>
      <c r="D3909" s="35">
        <f t="shared" si="4093"/>
        <v>3000</v>
      </c>
      <c r="E3909" s="27">
        <v>0</v>
      </c>
      <c r="F3909" s="64">
        <f t="shared" si="4134"/>
        <v>0.46593146951268899</v>
      </c>
      <c r="G3909" s="34">
        <v>0</v>
      </c>
      <c r="H3909" s="34">
        <f t="shared" si="4094"/>
        <v>1</v>
      </c>
      <c r="I3909" s="34">
        <f t="shared" si="4135"/>
        <v>6192.2292298236371</v>
      </c>
      <c r="J3909" s="34">
        <f t="shared" si="4095"/>
        <v>103078.88505953124</v>
      </c>
      <c r="K3909" s="34">
        <f t="shared" si="4096"/>
        <v>90811.199684259147</v>
      </c>
      <c r="L3909" s="36">
        <f t="shared" si="4147"/>
        <v>23771.253055224151</v>
      </c>
      <c r="M3909" s="34">
        <f t="shared" si="4097"/>
        <v>52.228002934779802</v>
      </c>
      <c r="N3909" s="34">
        <f t="shared" si="4136"/>
        <v>869.41295478435632</v>
      </c>
      <c r="O3909" s="34">
        <f t="shared" si="4098"/>
        <v>4.9430669600601176</v>
      </c>
      <c r="P3909">
        <f t="shared" si="4151"/>
        <v>335.72255879001892</v>
      </c>
      <c r="Q3909" s="36">
        <f t="shared" si="4099"/>
        <v>772.67984647017909</v>
      </c>
      <c r="R3909" s="34">
        <f t="shared" si="4100"/>
        <v>547.09685759040121</v>
      </c>
      <c r="S3909" s="34">
        <f t="shared" si="4101"/>
        <v>225.58298887977796</v>
      </c>
      <c r="T3909" s="36">
        <f t="shared" si="4137"/>
        <v>-1.8268387212177259E-10</v>
      </c>
      <c r="U3909" s="36">
        <f t="shared" si="4102"/>
        <v>3397.1919066296205</v>
      </c>
      <c r="V3909" s="36">
        <f t="shared" si="4103"/>
        <v>2.8474431526170161E-2</v>
      </c>
      <c r="W3909" s="68">
        <f t="shared" si="4104"/>
        <v>67.917865872069001</v>
      </c>
      <c r="X3909">
        <f t="shared" si="4105"/>
        <v>13.287341532266655</v>
      </c>
      <c r="Y3909">
        <f t="shared" si="4106"/>
        <v>1.5373874768040686E-2</v>
      </c>
      <c r="Z3909" s="34">
        <f t="shared" si="4107"/>
        <v>6.2394342047891618E-4</v>
      </c>
      <c r="AA3909" s="36">
        <f t="shared" si="4108"/>
        <v>4.1924803084662554E-4</v>
      </c>
      <c r="AB3909" s="34">
        <f t="shared" si="4109"/>
        <v>1.7719373785567562E-3</v>
      </c>
      <c r="AC3909" s="36">
        <f t="shared" si="4110"/>
        <v>176.51268998170428</v>
      </c>
      <c r="AD3909" s="34">
        <f t="shared" si="4111"/>
        <v>34.861608818677922</v>
      </c>
      <c r="AE3909">
        <f t="shared" si="4138"/>
        <v>99615.647887892046</v>
      </c>
      <c r="AF3909" s="36">
        <f t="shared" si="4152"/>
        <v>34.861608818677922</v>
      </c>
      <c r="AG3909" s="34">
        <f t="shared" si="4112"/>
        <v>0</v>
      </c>
      <c r="AH3909">
        <f t="shared" si="4148"/>
        <v>0</v>
      </c>
      <c r="AI3909" s="29">
        <f t="shared" si="4139"/>
        <v>0</v>
      </c>
      <c r="AJ3909">
        <f t="shared" si="4140"/>
        <v>0</v>
      </c>
      <c r="AK3909" s="36">
        <f t="shared" si="4153"/>
        <v>-3.2479176815635809E-23</v>
      </c>
      <c r="AL3909" s="36">
        <f t="shared" si="4141"/>
        <v>-1.5861457665379786E-4</v>
      </c>
      <c r="AM3909" s="36">
        <f t="shared" si="4142"/>
        <v>-7.4879957047275147E-4</v>
      </c>
      <c r="AN3909" s="37">
        <f t="shared" si="4154"/>
        <v>1.5296203274808117E-21</v>
      </c>
      <c r="AO3909" s="36">
        <f t="shared" si="4155"/>
        <v>0.76248058274738739</v>
      </c>
      <c r="AP3909" s="36">
        <f t="shared" si="4156"/>
        <v>0.42183792392944386</v>
      </c>
      <c r="AQ3909" s="74">
        <f t="shared" si="4113"/>
        <v>5.3049417566957492E-23</v>
      </c>
      <c r="AR3909" s="73">
        <f t="shared" si="4114"/>
        <v>3.1796088628691218E-23</v>
      </c>
      <c r="AS3909" s="72">
        <f t="shared" si="4157"/>
        <v>0.44328839855136776</v>
      </c>
      <c r="AT3909" s="37">
        <f t="shared" si="4115"/>
        <v>1.8021905200731126E-19</v>
      </c>
      <c r="AU3909" s="37">
        <f t="shared" si="4116"/>
        <v>22.031752328988414</v>
      </c>
      <c r="AV3909" s="34">
        <f t="shared" si="4117"/>
        <v>0</v>
      </c>
      <c r="AW3909" s="34">
        <f t="shared" si="4118"/>
        <v>6.3871412016103486</v>
      </c>
      <c r="AX3909" s="37">
        <f t="shared" si="4119"/>
        <v>31.692227469666435</v>
      </c>
      <c r="AY3909" s="7">
        <f t="shared" si="4120"/>
        <v>105.99723454334578</v>
      </c>
      <c r="AZ3909" s="37">
        <f t="shared" si="4121"/>
        <v>99.610093341735436</v>
      </c>
      <c r="BA3909" s="2">
        <f>BE3909*'mass balance'!$B$17+BF3909*'mass balance'!$C$17+BG3909*'mass balance'!$D$17+BH3909*'mass balance'!$E$17</f>
        <v>1.0720290402767142E-3</v>
      </c>
      <c r="BB3909" s="2">
        <f>BE3909*'mass balance'!$B$18+BF3909*'mass balance'!$C$18+BG3909*'mass balance'!$D$18+BH3909*'mass balance'!$E$18</f>
        <v>1.0885217947425099E-3</v>
      </c>
      <c r="BC3909" s="2">
        <f>BE3909*'mass balance'!$B$19+BF3909*'mass balance'!$C$19+BG3909*'mass balance'!$D$19+BH3909*'mass balance'!$E$19</f>
        <v>-1.3606522434281372E-3</v>
      </c>
      <c r="BD3909" s="2">
        <f>BE3909*'mass balance'!$B$20+BF3909*'mass balance'!$C$20+BG3909*'mass balance'!$D$20+BH3909*'mass balance'!$E$20</f>
        <v>4.9478263397386817E-5</v>
      </c>
      <c r="BE3909" s="2">
        <f>N3909*'mass balance'!$H$11+R3909*'mass balance'!$I$11+S3909*'mass balance'!$J$11</f>
        <v>-2.0700308447246579E-3</v>
      </c>
      <c r="BF3909" s="2">
        <f>N3909*'mass balance'!$H$12+R3909*'mass balance'!$I$12+S3909*'mass balance'!$J$12</f>
        <v>3.5741964258791006E-4</v>
      </c>
      <c r="BG3909" s="2">
        <f>N3909*'mass balance'!$H$13+R3909*'mass balance'!$I$13+S3909*'mass balance'!$J$13</f>
        <v>1.6678122123134001E-4</v>
      </c>
      <c r="BH3909" s="2">
        <f>N3909*'mass balance'!$H$14+R3909*'mass balance'!$I$14+S3909*'mass balance'!$J$14</f>
        <v>2.2640962364175942E-4</v>
      </c>
      <c r="BI3909" s="36">
        <f t="shared" si="4122"/>
        <v>7.8325413151257937E-20</v>
      </c>
      <c r="BJ3909" s="36">
        <f t="shared" si="4123"/>
        <v>6.4492062401600896E-23</v>
      </c>
      <c r="BK3909" s="36">
        <f t="shared" si="4124"/>
        <v>4.7187245596761362E-19</v>
      </c>
      <c r="BL3909" s="36">
        <f t="shared" si="4125"/>
        <v>2.2813175573464425E-19</v>
      </c>
      <c r="BM3909" s="36">
        <f t="shared" si="4158"/>
        <v>5.8137589755821078E-16</v>
      </c>
      <c r="BN3909" s="36">
        <f t="shared" ca="1" si="4126"/>
        <v>0.79566965437401416</v>
      </c>
      <c r="BO3909" s="36">
        <f t="shared" ca="1" si="4143"/>
        <v>1</v>
      </c>
      <c r="BP3909" s="36">
        <f t="shared" si="4159"/>
        <v>-5.8137589755770147E-16</v>
      </c>
      <c r="BQ3909" s="36">
        <f t="shared" si="4160"/>
        <v>0.99999999999912403</v>
      </c>
      <c r="BR3909" s="2">
        <f t="shared" si="4149"/>
        <v>-5</v>
      </c>
      <c r="BS3909">
        <v>0</v>
      </c>
      <c r="BT3909" s="37">
        <f t="shared" si="4144"/>
        <v>1.3640538740367072</v>
      </c>
      <c r="BU3909" s="34">
        <f t="shared" si="4127"/>
        <v>13.287341532266655</v>
      </c>
      <c r="BV3909" s="34">
        <f t="shared" si="4128"/>
        <v>105.99723454334578</v>
      </c>
      <c r="BW3909" s="34">
        <f t="shared" si="4129"/>
        <v>-5</v>
      </c>
      <c r="BX3909" s="34">
        <f t="shared" si="4130"/>
        <v>-5</v>
      </c>
      <c r="BY3909" s="34">
        <f t="shared" si="4131"/>
        <v>27.696453033009085</v>
      </c>
      <c r="BZ3909" s="36">
        <f t="shared" si="4145"/>
        <v>1.3606522434281372E-3</v>
      </c>
      <c r="CA3909" s="34">
        <f t="shared" si="4146"/>
        <v>1.3693932294160244E-2</v>
      </c>
    </row>
    <row r="3910" spans="1:79" ht="13.2" x14ac:dyDescent="0.25">
      <c r="A3910" s="75">
        <f t="shared" si="4132"/>
        <v>10.619178082191278</v>
      </c>
      <c r="B3910" s="34">
        <f t="shared" si="4150"/>
        <v>3875.9999999998163</v>
      </c>
      <c r="C3910">
        <f t="shared" si="4133"/>
        <v>15</v>
      </c>
      <c r="D3910" s="35">
        <f t="shared" si="4093"/>
        <v>3000</v>
      </c>
      <c r="E3910" s="27">
        <v>0</v>
      </c>
      <c r="F3910" s="64">
        <f t="shared" si="4134"/>
        <v>0.46593146951268899</v>
      </c>
      <c r="G3910" s="34">
        <v>0</v>
      </c>
      <c r="H3910" s="34">
        <f t="shared" si="4094"/>
        <v>1</v>
      </c>
      <c r="I3910" s="34">
        <f t="shared" si="4135"/>
        <v>6192.2292298236371</v>
      </c>
      <c r="J3910" s="34">
        <f t="shared" si="4095"/>
        <v>103107.69345984346</v>
      </c>
      <c r="K3910" s="34">
        <f t="shared" si="4096"/>
        <v>90836.5795221554</v>
      </c>
      <c r="L3910" s="36">
        <f t="shared" si="4147"/>
        <v>23781.219106258308</v>
      </c>
      <c r="M3910" s="34">
        <f t="shared" si="4097"/>
        <v>52.228002934779802</v>
      </c>
      <c r="N3910" s="34">
        <f t="shared" si="4136"/>
        <v>869.65593758751334</v>
      </c>
      <c r="O3910" s="34">
        <f t="shared" si="4098"/>
        <v>4.9430669600601176</v>
      </c>
      <c r="P3910">
        <f t="shared" si="4151"/>
        <v>335.86330981170238</v>
      </c>
      <c r="Q3910" s="36">
        <f t="shared" si="4099"/>
        <v>772.91113663294072</v>
      </c>
      <c r="R3910" s="34">
        <f t="shared" si="4100"/>
        <v>547.30088034900962</v>
      </c>
      <c r="S3910" s="34">
        <f t="shared" si="4101"/>
        <v>225.61025628393108</v>
      </c>
      <c r="T3910" s="36">
        <f t="shared" si="4137"/>
        <v>-1.8196880310867329E-10</v>
      </c>
      <c r="U3910" s="36">
        <f t="shared" si="4102"/>
        <v>3397.1919066294377</v>
      </c>
      <c r="V3910" s="36">
        <f t="shared" si="4103"/>
        <v>2.847787338070144E-2</v>
      </c>
      <c r="W3910" s="68">
        <f t="shared" si="4104"/>
        <v>67.946340303595164</v>
      </c>
      <c r="X3910">
        <f t="shared" si="4105"/>
        <v>13.289198170084436</v>
      </c>
      <c r="Y3910">
        <f t="shared" si="4106"/>
        <v>1.5373874768040686E-2</v>
      </c>
      <c r="Z3910" s="34">
        <f t="shared" si="4107"/>
        <v>6.2394342047891618E-4</v>
      </c>
      <c r="AA3910" s="36">
        <f t="shared" si="4108"/>
        <v>4.1912299107586554E-4</v>
      </c>
      <c r="AB3910" s="34">
        <f t="shared" si="4109"/>
        <v>1.7719373785567562E-3</v>
      </c>
      <c r="AC3910" s="36">
        <f t="shared" si="4110"/>
        <v>176.57446256944675</v>
      </c>
      <c r="AD3910" s="34">
        <f t="shared" si="4111"/>
        <v>34.863107967860543</v>
      </c>
      <c r="AE3910">
        <f t="shared" si="4138"/>
        <v>99650.509496710729</v>
      </c>
      <c r="AF3910" s="36">
        <f t="shared" si="4152"/>
        <v>34.863107967860543</v>
      </c>
      <c r="AG3910" s="34">
        <f t="shared" si="4112"/>
        <v>0</v>
      </c>
      <c r="AH3910">
        <f t="shared" si="4148"/>
        <v>0</v>
      </c>
      <c r="AI3910" s="29">
        <f t="shared" si="4139"/>
        <v>0</v>
      </c>
      <c r="AJ3910">
        <f t="shared" si="4140"/>
        <v>0</v>
      </c>
      <c r="AK3910" s="36">
        <f t="shared" si="4153"/>
        <v>-3.1796088628691218E-23</v>
      </c>
      <c r="AL3910" s="36">
        <f t="shared" si="4141"/>
        <v>-1.5858158094938737E-4</v>
      </c>
      <c r="AM3910" s="36">
        <f t="shared" si="4142"/>
        <v>-7.4747038510336312E-4</v>
      </c>
      <c r="AN3910" s="37">
        <f t="shared" si="4154"/>
        <v>1.4971411506651759E-21</v>
      </c>
      <c r="AO3910" s="36">
        <f t="shared" si="4155"/>
        <v>0.76232196817073361</v>
      </c>
      <c r="AP3910" s="36">
        <f t="shared" si="4156"/>
        <v>0.42108912435897111</v>
      </c>
      <c r="AQ3910" s="74">
        <f t="shared" si="4113"/>
        <v>5.1955410565147992E-23</v>
      </c>
      <c r="AR3910" s="73">
        <f t="shared" si="4114"/>
        <v>3.1127227623028461E-23</v>
      </c>
      <c r="AS3910" s="72">
        <f t="shared" si="4157"/>
        <v>0.44301181166772646</v>
      </c>
      <c r="AT3910" s="37">
        <f t="shared" si="4115"/>
        <v>1.7650250027502096E-19</v>
      </c>
      <c r="AU3910" s="37">
        <f t="shared" si="4116"/>
        <v>21.992644022824201</v>
      </c>
      <c r="AV3910" s="34">
        <f t="shared" si="4117"/>
        <v>0</v>
      </c>
      <c r="AW3910" s="34">
        <f t="shared" si="4118"/>
        <v>6.3898189979818634</v>
      </c>
      <c r="AX3910" s="37">
        <f t="shared" si="4119"/>
        <v>31.705514373624531</v>
      </c>
      <c r="AY3910" s="7">
        <f t="shared" si="4120"/>
        <v>106.04167367520155</v>
      </c>
      <c r="AZ3910" s="37">
        <f t="shared" si="4121"/>
        <v>99.651854677219688</v>
      </c>
      <c r="BA3910" s="2">
        <f>BE3910*'mass balance'!$B$17+BF3910*'mass balance'!$C$17+BG3910*'mass balance'!$D$17+BH3910*'mass balance'!$E$17</f>
        <v>1.0723962015454407E-3</v>
      </c>
      <c r="BB3910" s="2">
        <f>BE3910*'mass balance'!$B$18+BF3910*'mass balance'!$C$18+BG3910*'mass balance'!$D$18+BH3910*'mass balance'!$E$18</f>
        <v>1.0888946046461402E-3</v>
      </c>
      <c r="BC3910" s="2">
        <f>BE3910*'mass balance'!$B$19+BF3910*'mass balance'!$C$19+BG3910*'mass balance'!$D$19+BH3910*'mass balance'!$E$19</f>
        <v>-1.3611182558076747E-3</v>
      </c>
      <c r="BD3910" s="2">
        <f>BE3910*'mass balance'!$B$20+BF3910*'mass balance'!$C$20+BG3910*'mass balance'!$D$20+BH3910*'mass balance'!$E$20</f>
        <v>4.9495209302097253E-5</v>
      </c>
      <c r="BE3910" s="2">
        <f>N3910*'mass balance'!$H$11+R3910*'mass balance'!$I$11+S3910*'mass balance'!$J$11</f>
        <v>-2.070609375208365E-3</v>
      </c>
      <c r="BF3910" s="2">
        <f>N3910*'mass balance'!$H$12+R3910*'mass balance'!$I$12+S3910*'mass balance'!$J$12</f>
        <v>3.574628457828633E-4</v>
      </c>
      <c r="BG3910" s="2">
        <f>N3910*'mass balance'!$H$13+R3910*'mass balance'!$I$13+S3910*'mass balance'!$J$13</f>
        <v>1.6680138095615974E-4</v>
      </c>
      <c r="BH3910" s="2">
        <f>N3910*'mass balance'!$H$14+R3910*'mass balance'!$I$14+S3910*'mass balance'!$J$14</f>
        <v>2.2647290041341489E-4</v>
      </c>
      <c r="BI3910" s="36">
        <f t="shared" si="4122"/>
        <v>7.8325413151257937E-20</v>
      </c>
      <c r="BJ3910" s="36">
        <f t="shared" si="4123"/>
        <v>6.4492605484685924E-23</v>
      </c>
      <c r="BK3910" s="36">
        <f t="shared" si="4124"/>
        <v>4.7193694803001527E-19</v>
      </c>
      <c r="BL3910" s="36">
        <f t="shared" si="4125"/>
        <v>2.281733276421791E-19</v>
      </c>
      <c r="BM3910" s="36">
        <f t="shared" si="4158"/>
        <v>5.8160402931394541E-16</v>
      </c>
      <c r="BN3910" s="36">
        <f t="shared" ca="1" si="4126"/>
        <v>0.82789965008370203</v>
      </c>
      <c r="BO3910" s="36">
        <f t="shared" ca="1" si="4143"/>
        <v>1</v>
      </c>
      <c r="BP3910" s="36">
        <f t="shared" si="4159"/>
        <v>-5.8160402931343561E-16</v>
      </c>
      <c r="BQ3910" s="36">
        <f t="shared" si="4160"/>
        <v>0.99999999999912348</v>
      </c>
      <c r="BR3910" s="2">
        <f t="shared" si="4149"/>
        <v>-5</v>
      </c>
      <c r="BS3910">
        <v>0</v>
      </c>
      <c r="BT3910" s="37">
        <f t="shared" si="4144"/>
        <v>1.3645210514471937</v>
      </c>
      <c r="BU3910" s="34">
        <f t="shared" si="4127"/>
        <v>13.289198170084436</v>
      </c>
      <c r="BV3910" s="34">
        <f t="shared" si="4128"/>
        <v>106.04167367520155</v>
      </c>
      <c r="BW3910" s="34">
        <f t="shared" si="4129"/>
        <v>-5</v>
      </c>
      <c r="BX3910" s="34">
        <f t="shared" si="4130"/>
        <v>-5</v>
      </c>
      <c r="BY3910" s="34">
        <f t="shared" si="4131"/>
        <v>27.704193614465147</v>
      </c>
      <c r="BZ3910" s="36">
        <f t="shared" si="4145"/>
        <v>1.3611182558076747E-3</v>
      </c>
      <c r="CA3910" s="34">
        <f t="shared" si="4146"/>
        <v>1.3692881641460526E-2</v>
      </c>
    </row>
    <row r="3911" spans="1:79" ht="13.2" x14ac:dyDescent="0.25">
      <c r="A3911" s="75">
        <f t="shared" si="4132"/>
        <v>10.621917808218674</v>
      </c>
      <c r="B3911" s="34">
        <f t="shared" si="4150"/>
        <v>3876.9999999998158</v>
      </c>
      <c r="C3911">
        <f t="shared" si="4133"/>
        <v>15</v>
      </c>
      <c r="D3911" s="35">
        <f t="shared" si="4093"/>
        <v>3000</v>
      </c>
      <c r="E3911" s="27">
        <v>0</v>
      </c>
      <c r="F3911" s="64">
        <f t="shared" si="4134"/>
        <v>0.46593146951268899</v>
      </c>
      <c r="G3911" s="34">
        <v>0</v>
      </c>
      <c r="H3911" s="34">
        <f t="shared" si="4094"/>
        <v>1</v>
      </c>
      <c r="I3911" s="34">
        <f t="shared" si="4135"/>
        <v>6192.2292298236371</v>
      </c>
      <c r="J3911" s="34">
        <f t="shared" si="4095"/>
        <v>103136.5013176623</v>
      </c>
      <c r="K3911" s="34">
        <f t="shared" si="4096"/>
        <v>90861.958882121835</v>
      </c>
      <c r="L3911" s="36">
        <f t="shared" si="4147"/>
        <v>23791.186361941549</v>
      </c>
      <c r="M3911" s="34">
        <f t="shared" si="4097"/>
        <v>52.228002934779802</v>
      </c>
      <c r="N3911" s="34">
        <f t="shared" si="4136"/>
        <v>869.89891581504094</v>
      </c>
      <c r="O3911" s="34">
        <f t="shared" si="4098"/>
        <v>4.9430669600601176</v>
      </c>
      <c r="P3911">
        <f t="shared" si="4151"/>
        <v>336.0040778467033</v>
      </c>
      <c r="Q3911" s="36">
        <f t="shared" si="4099"/>
        <v>773.142428869588</v>
      </c>
      <c r="R3911" s="34">
        <f t="shared" si="4100"/>
        <v>547.50492068826782</v>
      </c>
      <c r="S3911" s="34">
        <f t="shared" si="4101"/>
        <v>225.63750818132016</v>
      </c>
      <c r="T3911" s="36">
        <f t="shared" si="4137"/>
        <v>-1.8125741995640312E-10</v>
      </c>
      <c r="U3911" s="36">
        <f t="shared" si="4102"/>
        <v>3397.1919066292558</v>
      </c>
      <c r="V3911" s="36">
        <f t="shared" si="4103"/>
        <v>2.84813132778764E-2</v>
      </c>
      <c r="W3911" s="68">
        <f t="shared" si="4104"/>
        <v>67.974818176975859</v>
      </c>
      <c r="X3911">
        <f t="shared" si="4105"/>
        <v>13.291054513591853</v>
      </c>
      <c r="Y3911">
        <f t="shared" si="4106"/>
        <v>1.5373874768040686E-2</v>
      </c>
      <c r="Z3911" s="34">
        <f t="shared" si="4107"/>
        <v>6.2394342047891618E-4</v>
      </c>
      <c r="AA3911" s="36">
        <f t="shared" si="4108"/>
        <v>4.189980060516509E-4</v>
      </c>
      <c r="AB3911" s="34">
        <f t="shared" si="4109"/>
        <v>1.7719373785567562E-3</v>
      </c>
      <c r="AC3911" s="36">
        <f t="shared" si="4110"/>
        <v>176.63623781358766</v>
      </c>
      <c r="AD3911" s="34">
        <f t="shared" si="4111"/>
        <v>34.864605027976864</v>
      </c>
      <c r="AE3911">
        <f t="shared" si="4138"/>
        <v>99685.372604678589</v>
      </c>
      <c r="AF3911" s="36">
        <f t="shared" si="4152"/>
        <v>34.864605027976864</v>
      </c>
      <c r="AG3911" s="34">
        <f t="shared" si="4112"/>
        <v>0</v>
      </c>
      <c r="AH3911">
        <f t="shared" si="4148"/>
        <v>0</v>
      </c>
      <c r="AI3911" s="29">
        <f t="shared" si="4139"/>
        <v>0</v>
      </c>
      <c r="AJ3911">
        <f t="shared" si="4140"/>
        <v>0</v>
      </c>
      <c r="AK3911" s="36">
        <f t="shared" si="4153"/>
        <v>-3.1127227623028461E-23</v>
      </c>
      <c r="AL3911" s="36">
        <f t="shared" si="4141"/>
        <v>-1.5854859210888899E-4</v>
      </c>
      <c r="AM3911" s="36">
        <f t="shared" si="4142"/>
        <v>-7.4614355915539516E-4</v>
      </c>
      <c r="AN3911" s="37">
        <f t="shared" si="4154"/>
        <v>1.4653450620364847E-21</v>
      </c>
      <c r="AO3911" s="36">
        <f t="shared" si="4155"/>
        <v>0.76216338658978422</v>
      </c>
      <c r="AP3911" s="36">
        <f t="shared" si="4156"/>
        <v>0.42034165397386775</v>
      </c>
      <c r="AQ3911" s="74">
        <f t="shared" si="4113"/>
        <v>5.0883736900454047E-23</v>
      </c>
      <c r="AR3911" s="73">
        <f t="shared" si="4114"/>
        <v>3.0472300407023979E-23</v>
      </c>
      <c r="AS3911" s="72">
        <f t="shared" si="4157"/>
        <v>0.44273539735865391</v>
      </c>
      <c r="AT3911" s="37">
        <f t="shared" si="4115"/>
        <v>1.7286181917482654E-19</v>
      </c>
      <c r="AU3911" s="37">
        <f t="shared" si="4116"/>
        <v>21.953605137357361</v>
      </c>
      <c r="AV3911" s="34">
        <f t="shared" si="4117"/>
        <v>0</v>
      </c>
      <c r="AW3911" s="34">
        <f t="shared" si="4118"/>
        <v>6.392497118032729</v>
      </c>
      <c r="AX3911" s="37">
        <f t="shared" si="4119"/>
        <v>31.718802883640699</v>
      </c>
      <c r="AY3911" s="7">
        <f t="shared" si="4120"/>
        <v>106.08611817864929</v>
      </c>
      <c r="AZ3911" s="37">
        <f t="shared" si="4121"/>
        <v>99.69362106061655</v>
      </c>
      <c r="BA3911" s="2">
        <f>BE3911*'mass balance'!$B$17+BF3911*'mass balance'!$C$17+BG3911*'mass balance'!$D$17+BH3911*'mass balance'!$E$17</f>
        <v>1.072763384208285E-3</v>
      </c>
      <c r="BB3911" s="2">
        <f>BE3911*'mass balance'!$B$18+BF3911*'mass balance'!$C$18+BG3911*'mass balance'!$D$18+BH3911*'mass balance'!$E$18</f>
        <v>1.0892674362730278E-3</v>
      </c>
      <c r="BC3911" s="2">
        <f>BE3911*'mass balance'!$B$19+BF3911*'mass balance'!$C$19+BG3911*'mass balance'!$D$19+BH3911*'mass balance'!$E$19</f>
        <v>-1.3615842953412847E-3</v>
      </c>
      <c r="BD3911" s="2">
        <f>BE3911*'mass balance'!$B$20+BF3911*'mass balance'!$C$20+BG3911*'mass balance'!$D$20+BH3911*'mass balance'!$E$20</f>
        <v>4.9512156194228534E-5</v>
      </c>
      <c r="BE3911" s="2">
        <f>N3911*'mass balance'!$H$11+R3911*'mass balance'!$I$11+S3911*'mass balance'!$J$11</f>
        <v>-2.0711878947977163E-3</v>
      </c>
      <c r="BF3911" s="2">
        <f>N3911*'mass balance'!$H$12+R3911*'mass balance'!$I$12+S3911*'mass balance'!$J$12</f>
        <v>3.5750602440849026E-4</v>
      </c>
      <c r="BG3911" s="2">
        <f>N3911*'mass balance'!$H$13+R3911*'mass balance'!$I$13+S3911*'mass balance'!$J$13</f>
        <v>1.6682152921629817E-4</v>
      </c>
      <c r="BH3911" s="2">
        <f>N3911*'mass balance'!$H$14+R3911*'mass balance'!$I$14+S3911*'mass balance'!$J$14</f>
        <v>2.2653617599350021E-4</v>
      </c>
      <c r="BI3911" s="36">
        <f t="shared" si="4122"/>
        <v>7.8325413151257937E-20</v>
      </c>
      <c r="BJ3911" s="36">
        <f t="shared" si="4123"/>
        <v>6.449315239541474E-23</v>
      </c>
      <c r="BK3911" s="36">
        <f t="shared" si="4124"/>
        <v>4.7200144063549998E-19</v>
      </c>
      <c r="BL3911" s="36">
        <f t="shared" si="4125"/>
        <v>2.2821490787203472E-19</v>
      </c>
      <c r="BM3911" s="36">
        <f t="shared" si="4158"/>
        <v>5.8183220264158754E-16</v>
      </c>
      <c r="BN3911" s="36">
        <f t="shared" ca="1" si="4126"/>
        <v>0.47536757896135262</v>
      </c>
      <c r="BO3911" s="36">
        <f t="shared" ca="1" si="4143"/>
        <v>1</v>
      </c>
      <c r="BP3911" s="36">
        <f t="shared" si="4159"/>
        <v>-5.8183220264107725E-16</v>
      </c>
      <c r="BQ3911" s="36">
        <f t="shared" si="4160"/>
        <v>0.99999999999912292</v>
      </c>
      <c r="BR3911" s="2">
        <f t="shared" si="4149"/>
        <v>-5</v>
      </c>
      <c r="BS3911">
        <v>0</v>
      </c>
      <c r="BT3911" s="37">
        <f t="shared" si="4144"/>
        <v>1.364988256079638</v>
      </c>
      <c r="BU3911" s="34">
        <f t="shared" si="4127"/>
        <v>13.291054513591853</v>
      </c>
      <c r="BV3911" s="34">
        <f t="shared" si="4128"/>
        <v>106.08611817864929</v>
      </c>
      <c r="BW3911" s="34">
        <f t="shared" si="4129"/>
        <v>-5</v>
      </c>
      <c r="BX3911" s="34">
        <f t="shared" si="4130"/>
        <v>-5</v>
      </c>
      <c r="BY3911" s="34">
        <f t="shared" si="4131"/>
        <v>27.71193405015768</v>
      </c>
      <c r="BZ3911" s="36">
        <f t="shared" si="4145"/>
        <v>1.3615842953412847E-3</v>
      </c>
      <c r="CA3911" s="34">
        <f t="shared" si="4146"/>
        <v>1.3691831448771296E-2</v>
      </c>
    </row>
    <row r="3912" spans="1:79" ht="13.2" x14ac:dyDescent="0.25">
      <c r="A3912" s="75">
        <f t="shared" si="4132"/>
        <v>10.624657534246071</v>
      </c>
      <c r="B3912" s="34">
        <f t="shared" si="4150"/>
        <v>3877.9999999998158</v>
      </c>
      <c r="C3912">
        <f t="shared" si="4133"/>
        <v>15</v>
      </c>
      <c r="D3912" s="35">
        <f t="shared" si="4093"/>
        <v>3000</v>
      </c>
      <c r="E3912" s="27">
        <v>0</v>
      </c>
      <c r="F3912" s="64">
        <f t="shared" si="4134"/>
        <v>0.46593146951268899</v>
      </c>
      <c r="G3912" s="34">
        <v>0</v>
      </c>
      <c r="H3912" s="34">
        <f t="shared" si="4094"/>
        <v>1</v>
      </c>
      <c r="I3912" s="34">
        <f t="shared" si="4135"/>
        <v>6192.2292298236371</v>
      </c>
      <c r="J3912" s="34">
        <f t="shared" si="4095"/>
        <v>103165.30863179742</v>
      </c>
      <c r="K3912" s="34">
        <f t="shared" si="4096"/>
        <v>90887.337763109725</v>
      </c>
      <c r="L3912" s="36">
        <f t="shared" si="4147"/>
        <v>23801.154821588807</v>
      </c>
      <c r="M3912" s="34">
        <f t="shared" si="4097"/>
        <v>52.228002934779802</v>
      </c>
      <c r="N3912" s="34">
        <f t="shared" si="4136"/>
        <v>870.14188945689932</v>
      </c>
      <c r="O3912" s="34">
        <f t="shared" si="4098"/>
        <v>4.9430669600601176</v>
      </c>
      <c r="P3912">
        <f t="shared" si="4151"/>
        <v>336.1448628853463</v>
      </c>
      <c r="Q3912" s="36">
        <f t="shared" si="4099"/>
        <v>773.3737231693018</v>
      </c>
      <c r="R3912" s="34">
        <f t="shared" si="4100"/>
        <v>547.70897859554054</v>
      </c>
      <c r="S3912" s="34">
        <f t="shared" si="4101"/>
        <v>225.66474457376128</v>
      </c>
      <c r="T3912" s="36">
        <f t="shared" si="4137"/>
        <v>-1.8054972107289627E-10</v>
      </c>
      <c r="U3912" s="36">
        <f t="shared" si="4102"/>
        <v>3397.1919066290743</v>
      </c>
      <c r="V3912" s="36">
        <f t="shared" si="4103"/>
        <v>2.8484751217924237E-2</v>
      </c>
      <c r="W3912" s="68">
        <f t="shared" si="4104"/>
        <v>68.003299490253738</v>
      </c>
      <c r="X3912">
        <f t="shared" si="4105"/>
        <v>13.292910562835516</v>
      </c>
      <c r="Y3912">
        <f t="shared" si="4106"/>
        <v>1.5373874768040686E-2</v>
      </c>
      <c r="Z3912" s="34">
        <f t="shared" si="4107"/>
        <v>6.2394342047891618E-4</v>
      </c>
      <c r="AA3912" s="36">
        <f t="shared" si="4108"/>
        <v>4.1887307573960708E-4</v>
      </c>
      <c r="AB3912" s="34">
        <f t="shared" si="4109"/>
        <v>1.7719373785567562E-3</v>
      </c>
      <c r="AC3912" s="36">
        <f t="shared" si="4110"/>
        <v>176.69801571042535</v>
      </c>
      <c r="AD3912" s="34">
        <f t="shared" si="4111"/>
        <v>34.866099999768863</v>
      </c>
      <c r="AE3912">
        <f t="shared" si="4138"/>
        <v>99720.237209706567</v>
      </c>
      <c r="AF3912" s="36">
        <f t="shared" si="4152"/>
        <v>34.866099999768863</v>
      </c>
      <c r="AG3912" s="34">
        <f t="shared" si="4112"/>
        <v>0</v>
      </c>
      <c r="AH3912">
        <f t="shared" si="4148"/>
        <v>0</v>
      </c>
      <c r="AI3912" s="29">
        <f t="shared" si="4139"/>
        <v>0</v>
      </c>
      <c r="AJ3912">
        <f t="shared" si="4140"/>
        <v>0</v>
      </c>
      <c r="AK3912" s="36">
        <f t="shared" si="4153"/>
        <v>-3.0472300407023979E-23</v>
      </c>
      <c r="AL3912" s="36">
        <f t="shared" si="4141"/>
        <v>-1.585156101308748E-4</v>
      </c>
      <c r="AM3912" s="36">
        <f t="shared" si="4142"/>
        <v>-7.4481908844066633E-4</v>
      </c>
      <c r="AN3912" s="37">
        <f t="shared" si="4154"/>
        <v>1.4342178344134562E-21</v>
      </c>
      <c r="AO3912" s="36">
        <f t="shared" si="4155"/>
        <v>0.76200483799767538</v>
      </c>
      <c r="AP3912" s="36">
        <f t="shared" si="4156"/>
        <v>0.41959551041471232</v>
      </c>
      <c r="AQ3912" s="74">
        <f t="shared" si="4113"/>
        <v>4.9833945351690334E-23</v>
      </c>
      <c r="AR3912" s="73">
        <f t="shared" si="4114"/>
        <v>2.983101957835304E-23</v>
      </c>
      <c r="AS3912" s="72">
        <f t="shared" si="4157"/>
        <v>0.44245915551647341</v>
      </c>
      <c r="AT3912" s="37">
        <f t="shared" si="4115"/>
        <v>1.6929547582176914E-19</v>
      </c>
      <c r="AU3912" s="37">
        <f t="shared" si="4116"/>
        <v>21.914635549360025</v>
      </c>
      <c r="AV3912" s="34">
        <f t="shared" si="4117"/>
        <v>0</v>
      </c>
      <c r="AW3912" s="34">
        <f t="shared" si="4118"/>
        <v>6.3951755615788768</v>
      </c>
      <c r="AX3912" s="37">
        <f t="shared" si="4119"/>
        <v>31.732092998801598</v>
      </c>
      <c r="AY3912" s="7">
        <f t="shared" si="4120"/>
        <v>106.13056805063421</v>
      </c>
      <c r="AZ3912" s="37">
        <f t="shared" si="4121"/>
        <v>99.735392489055329</v>
      </c>
      <c r="BA3912" s="2">
        <f>BE3912*'mass balance'!$B$17+BF3912*'mass balance'!$C$17+BG3912*'mass balance'!$D$17+BH3912*'mass balance'!$E$17</f>
        <v>1.0731305882445198E-3</v>
      </c>
      <c r="BB3912" s="2">
        <f>BE3912*'mass balance'!$B$18+BF3912*'mass balance'!$C$18+BG3912*'mass balance'!$D$18+BH3912*'mass balance'!$E$18</f>
        <v>1.0896402896021277E-3</v>
      </c>
      <c r="BC3912" s="2">
        <f>BE3912*'mass balance'!$B$19+BF3912*'mass balance'!$C$19+BG3912*'mass balance'!$D$19+BH3912*'mass balance'!$E$19</f>
        <v>-1.3620503620026595E-3</v>
      </c>
      <c r="BD3912" s="2">
        <f>BE3912*'mass balance'!$B$20+BF3912*'mass balance'!$C$20+BG3912*'mass balance'!$D$20+BH3912*'mass balance'!$E$20</f>
        <v>4.9529104072823974E-5</v>
      </c>
      <c r="BE3912" s="2">
        <f>N3912*'mass balance'!$H$11+R3912*'mass balance'!$I$11+S3912*'mass balance'!$J$11</f>
        <v>-2.0717664034688079E-3</v>
      </c>
      <c r="BF3912" s="2">
        <f>N3912*'mass balance'!$H$12+R3912*'mass balance'!$I$12+S3912*'mass balance'!$J$12</f>
        <v>3.5754917846766835E-4</v>
      </c>
      <c r="BG3912" s="2">
        <f>N3912*'mass balance'!$H$13+R3912*'mass balance'!$I$13+S3912*'mass balance'!$J$13</f>
        <v>1.668416660130992E-4</v>
      </c>
      <c r="BH3912" s="2">
        <f>N3912*'mass balance'!$H$14+R3912*'mass balance'!$I$14+S3912*'mass balance'!$J$14</f>
        <v>2.2659945037940084E-4</v>
      </c>
      <c r="BI3912" s="36">
        <f t="shared" si="4122"/>
        <v>7.8325413151257937E-20</v>
      </c>
      <c r="BJ3912" s="36">
        <f t="shared" si="4123"/>
        <v>6.4493703129379476E-23</v>
      </c>
      <c r="BK3912" s="36">
        <f t="shared" si="4124"/>
        <v>4.7206593378789536E-19</v>
      </c>
      <c r="BL3912" s="36">
        <f t="shared" si="4125"/>
        <v>2.2825649642267326E-19</v>
      </c>
      <c r="BM3912" s="36">
        <f t="shared" si="4158"/>
        <v>5.8206041754945957E-16</v>
      </c>
      <c r="BN3912" s="36">
        <f t="shared" ca="1" si="4126"/>
        <v>0.81636661176386249</v>
      </c>
      <c r="BO3912" s="36">
        <f t="shared" ca="1" si="4143"/>
        <v>1</v>
      </c>
      <c r="BP3912" s="36">
        <f t="shared" si="4159"/>
        <v>-5.8206041754894878E-16</v>
      </c>
      <c r="BQ3912" s="36">
        <f t="shared" si="4160"/>
        <v>0.99999999999912237</v>
      </c>
      <c r="BR3912" s="2">
        <f t="shared" si="4149"/>
        <v>-5</v>
      </c>
      <c r="BS3912">
        <v>0</v>
      </c>
      <c r="BT3912" s="37">
        <f t="shared" si="4144"/>
        <v>1.3654554879076661</v>
      </c>
      <c r="BU3912" s="34">
        <f t="shared" si="4127"/>
        <v>13.292910562835516</v>
      </c>
      <c r="BV3912" s="34">
        <f t="shared" si="4128"/>
        <v>106.13056805063421</v>
      </c>
      <c r="BW3912" s="34">
        <f t="shared" si="4129"/>
        <v>-5</v>
      </c>
      <c r="BX3912" s="34">
        <f t="shared" si="4130"/>
        <v>-5</v>
      </c>
      <c r="BY3912" s="34">
        <f t="shared" si="4131"/>
        <v>27.719674339766847</v>
      </c>
      <c r="BZ3912" s="36">
        <f t="shared" si="4145"/>
        <v>1.3620503620026595E-3</v>
      </c>
      <c r="CA3912" s="34">
        <f t="shared" si="4146"/>
        <v>1.3690781715803717E-2</v>
      </c>
    </row>
    <row r="3913" spans="1:79" ht="13.2" x14ac:dyDescent="0.25">
      <c r="A3913" s="75">
        <f t="shared" si="4132"/>
        <v>10.627397260273467</v>
      </c>
      <c r="B3913" s="34">
        <f t="shared" si="4150"/>
        <v>3878.9999999998154</v>
      </c>
      <c r="C3913">
        <f t="shared" si="4133"/>
        <v>15</v>
      </c>
      <c r="D3913" s="35">
        <f t="shared" si="4093"/>
        <v>3000</v>
      </c>
      <c r="E3913" s="27">
        <v>0</v>
      </c>
      <c r="F3913" s="64">
        <f t="shared" si="4134"/>
        <v>0.46593146951268899</v>
      </c>
      <c r="G3913" s="34">
        <v>0</v>
      </c>
      <c r="H3913" s="34">
        <f t="shared" si="4094"/>
        <v>1</v>
      </c>
      <c r="I3913" s="34">
        <f t="shared" si="4135"/>
        <v>6192.2292298236371</v>
      </c>
      <c r="J3913" s="34">
        <f t="shared" si="4095"/>
        <v>103194.11540105882</v>
      </c>
      <c r="K3913" s="34">
        <f t="shared" si="4096"/>
        <v>90912.716164070735</v>
      </c>
      <c r="L3913" s="36">
        <f t="shared" si="4147"/>
        <v>23811.124484515083</v>
      </c>
      <c r="M3913" s="34">
        <f t="shared" si="4097"/>
        <v>52.228002934779802</v>
      </c>
      <c r="N3913" s="34">
        <f t="shared" si="4136"/>
        <v>870.38485850305142</v>
      </c>
      <c r="O3913" s="34">
        <f t="shared" si="4098"/>
        <v>4.9430669600601176</v>
      </c>
      <c r="P3913">
        <f t="shared" si="4151"/>
        <v>336.28566491795715</v>
      </c>
      <c r="Q3913" s="36">
        <f t="shared" si="4099"/>
        <v>773.60501952126754</v>
      </c>
      <c r="R3913" s="34">
        <f t="shared" si="4100"/>
        <v>547.91305405819514</v>
      </c>
      <c r="S3913" s="34">
        <f t="shared" si="4101"/>
        <v>225.69196546307239</v>
      </c>
      <c r="T3913" s="36">
        <f t="shared" si="4137"/>
        <v>-1.7984396431849148E-10</v>
      </c>
      <c r="U3913" s="36">
        <f t="shared" si="4102"/>
        <v>3397.1919066288938</v>
      </c>
      <c r="V3913" s="36">
        <f t="shared" si="4103"/>
        <v>2.8488187201074482E-2</v>
      </c>
      <c r="W3913" s="68">
        <f t="shared" si="4104"/>
        <v>68.031784241471669</v>
      </c>
      <c r="X3913">
        <f t="shared" si="4105"/>
        <v>13.294766317862019</v>
      </c>
      <c r="Y3913">
        <f t="shared" si="4106"/>
        <v>1.5373874768040686E-2</v>
      </c>
      <c r="Z3913" s="34">
        <f t="shared" si="4107"/>
        <v>6.2394342047891618E-4</v>
      </c>
      <c r="AA3913" s="36">
        <f t="shared" si="4108"/>
        <v>4.1874820010538976E-4</v>
      </c>
      <c r="AB3913" s="34">
        <f t="shared" si="4109"/>
        <v>1.7719373785567562E-3</v>
      </c>
      <c r="AC3913" s="36">
        <f t="shared" si="4110"/>
        <v>176.75979625625942</v>
      </c>
      <c r="AD3913" s="34">
        <f t="shared" si="4111"/>
        <v>34.867592883978546</v>
      </c>
      <c r="AE3913">
        <f t="shared" si="4138"/>
        <v>99755.103309706334</v>
      </c>
      <c r="AF3913" s="36">
        <f t="shared" si="4152"/>
        <v>34.867592883978546</v>
      </c>
      <c r="AG3913" s="34">
        <f t="shared" si="4112"/>
        <v>0</v>
      </c>
      <c r="AH3913">
        <f t="shared" si="4148"/>
        <v>0</v>
      </c>
      <c r="AI3913" s="29">
        <f t="shared" si="4139"/>
        <v>0</v>
      </c>
      <c r="AJ3913">
        <f t="shared" si="4140"/>
        <v>0</v>
      </c>
      <c r="AK3913" s="36">
        <f t="shared" si="4153"/>
        <v>-2.983101957835304E-23</v>
      </c>
      <c r="AL3913" s="36">
        <f t="shared" si="4141"/>
        <v>-1.5848263501391731E-4</v>
      </c>
      <c r="AM3913" s="36">
        <f t="shared" si="4142"/>
        <v>-7.434969687784294E-4</v>
      </c>
      <c r="AN3913" s="37">
        <f t="shared" si="4154"/>
        <v>1.4037455340064323E-21</v>
      </c>
      <c r="AO3913" s="36">
        <f t="shared" si="4155"/>
        <v>0.76184632238754446</v>
      </c>
      <c r="AP3913" s="36">
        <f t="shared" si="4156"/>
        <v>0.41885069132627167</v>
      </c>
      <c r="AQ3913" s="74">
        <f t="shared" si="4113"/>
        <v>4.8805593718192636E-23</v>
      </c>
      <c r="AR3913" s="73">
        <f t="shared" si="4114"/>
        <v>2.9203103602982144E-23</v>
      </c>
      <c r="AS3913" s="72">
        <f t="shared" si="4157"/>
        <v>0.44218308603357509</v>
      </c>
      <c r="AT3913" s="37">
        <f t="shared" si="4115"/>
        <v>1.6580196797533131E-19</v>
      </c>
      <c r="AU3913" s="37">
        <f t="shared" si="4116"/>
        <v>21.875735135823067</v>
      </c>
      <c r="AV3913" s="34">
        <f t="shared" si="4117"/>
        <v>0</v>
      </c>
      <c r="AW3913" s="34">
        <f t="shared" si="4118"/>
        <v>6.3978543284362512</v>
      </c>
      <c r="AX3913" s="37">
        <f t="shared" si="4119"/>
        <v>31.745384718193975</v>
      </c>
      <c r="AY3913" s="7">
        <f t="shared" si="4120"/>
        <v>106.1750232881019</v>
      </c>
      <c r="AZ3913" s="37">
        <f t="shared" si="4121"/>
        <v>99.777168959665644</v>
      </c>
      <c r="BA3913" s="2">
        <f>BE3913*'mass balance'!$B$17+BF3913*'mass balance'!$C$17+BG3913*'mass balance'!$D$17+BH3913*'mass balance'!$E$17</f>
        <v>1.0734978136334211E-3</v>
      </c>
      <c r="BB3913" s="2">
        <f>BE3913*'mass balance'!$B$18+BF3913*'mass balance'!$C$18+BG3913*'mass balance'!$D$18+BH3913*'mass balance'!$E$18</f>
        <v>1.090013164612397E-3</v>
      </c>
      <c r="BC3913" s="2">
        <f>BE3913*'mass balance'!$B$19+BF3913*'mass balance'!$C$19+BG3913*'mass balance'!$D$19+BH3913*'mass balance'!$E$19</f>
        <v>-1.3625164557654963E-3</v>
      </c>
      <c r="BD3913" s="2">
        <f>BE3913*'mass balance'!$B$20+BF3913*'mass balance'!$C$20+BG3913*'mass balance'!$D$20+BH3913*'mass balance'!$E$20</f>
        <v>4.9546052936927143E-5</v>
      </c>
      <c r="BE3913" s="2">
        <f>N3913*'mass balance'!$H$11+R3913*'mass balance'!$I$11+S3913*'mass balance'!$J$11</f>
        <v>-2.0723449011977413E-3</v>
      </c>
      <c r="BF3913" s="2">
        <f>N3913*'mass balance'!$H$12+R3913*'mass balance'!$I$12+S3913*'mass balance'!$J$12</f>
        <v>3.5759230796327804E-4</v>
      </c>
      <c r="BG3913" s="2">
        <f>N3913*'mass balance'!$H$13+R3913*'mass balance'!$I$13+S3913*'mass balance'!$J$13</f>
        <v>1.668617913479032E-4</v>
      </c>
      <c r="BH3913" s="2">
        <f>N3913*'mass balance'!$H$14+R3913*'mass balance'!$I$14+S3913*'mass balance'!$J$14</f>
        <v>2.2666272356850294E-4</v>
      </c>
      <c r="BI3913" s="36">
        <f t="shared" si="4122"/>
        <v>7.8325413151257937E-20</v>
      </c>
      <c r="BJ3913" s="36">
        <f t="shared" si="4123"/>
        <v>6.4494257682177623E-23</v>
      </c>
      <c r="BK3913" s="36">
        <f t="shared" si="4124"/>
        <v>4.7213042749102474E-19</v>
      </c>
      <c r="BL3913" s="36">
        <f t="shared" si="4125"/>
        <v>2.2829809329255754E-19</v>
      </c>
      <c r="BM3913" s="36">
        <f t="shared" si="4158"/>
        <v>5.8228867404588228E-16</v>
      </c>
      <c r="BN3913" s="36">
        <f t="shared" ca="1" si="4126"/>
        <v>6.2732885643308478E-3</v>
      </c>
      <c r="BO3913" s="36">
        <f t="shared" ca="1" si="4143"/>
        <v>1</v>
      </c>
      <c r="BP3913" s="36">
        <f t="shared" si="4159"/>
        <v>-5.822886740453709E-16</v>
      </c>
      <c r="BQ3913" s="36">
        <f t="shared" si="4160"/>
        <v>0.99999999999912181</v>
      </c>
      <c r="BR3913" s="2">
        <f t="shared" si="4149"/>
        <v>-5</v>
      </c>
      <c r="BS3913">
        <v>0</v>
      </c>
      <c r="BT3913" s="37">
        <f t="shared" si="4144"/>
        <v>1.36592274690491</v>
      </c>
      <c r="BU3913" s="34">
        <f t="shared" si="4127"/>
        <v>13.294766317862019</v>
      </c>
      <c r="BV3913" s="34">
        <f t="shared" si="4128"/>
        <v>106.1750232881019</v>
      </c>
      <c r="BW3913" s="34">
        <f t="shared" si="4129"/>
        <v>-5</v>
      </c>
      <c r="BX3913" s="34">
        <f t="shared" si="4130"/>
        <v>-5</v>
      </c>
      <c r="BY3913" s="34">
        <f t="shared" si="4131"/>
        <v>27.7274144829729</v>
      </c>
      <c r="BZ3913" s="36">
        <f t="shared" si="4145"/>
        <v>1.3625164557654963E-3</v>
      </c>
      <c r="CA3913" s="34">
        <f t="shared" si="4146"/>
        <v>1.3689732442269198E-2</v>
      </c>
    </row>
    <row r="3914" spans="1:79" ht="13.2" x14ac:dyDescent="0.25">
      <c r="A3914" s="75">
        <f t="shared" si="4132"/>
        <v>10.630136986300863</v>
      </c>
      <c r="B3914" s="34">
        <f t="shared" si="4150"/>
        <v>3879.9999999998154</v>
      </c>
      <c r="C3914">
        <f t="shared" si="4133"/>
        <v>15</v>
      </c>
      <c r="D3914" s="35">
        <f t="shared" si="4093"/>
        <v>3000</v>
      </c>
      <c r="E3914" s="27">
        <v>0</v>
      </c>
      <c r="F3914" s="64">
        <f t="shared" si="4134"/>
        <v>0.46593146951268899</v>
      </c>
      <c r="G3914" s="34">
        <v>0</v>
      </c>
      <c r="H3914" s="34">
        <f t="shared" si="4094"/>
        <v>1</v>
      </c>
      <c r="I3914" s="34">
        <f t="shared" si="4135"/>
        <v>6192.2292298236371</v>
      </c>
      <c r="J3914" s="34">
        <f t="shared" si="4095"/>
        <v>103222.92162425737</v>
      </c>
      <c r="K3914" s="34">
        <f t="shared" si="4096"/>
        <v>90938.094083957272</v>
      </c>
      <c r="L3914" s="36">
        <f t="shared" si="4147"/>
        <v>23821.095350035463</v>
      </c>
      <c r="M3914" s="34">
        <f t="shared" si="4097"/>
        <v>52.228002934779802</v>
      </c>
      <c r="N3914" s="34">
        <f t="shared" si="4136"/>
        <v>870.62782294346789</v>
      </c>
      <c r="O3914" s="34">
        <f t="shared" si="4098"/>
        <v>4.9430669600601176</v>
      </c>
      <c r="P3914">
        <f t="shared" si="4151"/>
        <v>336.4264839348628</v>
      </c>
      <c r="Q3914" s="36">
        <f t="shared" si="4099"/>
        <v>773.8363179146736</v>
      </c>
      <c r="R3914" s="34">
        <f t="shared" si="4100"/>
        <v>548.1171470636009</v>
      </c>
      <c r="S3914" s="34">
        <f t="shared" si="4101"/>
        <v>225.71917085107265</v>
      </c>
      <c r="T3914" s="36">
        <f t="shared" si="4137"/>
        <v>-1.7914362944474899E-10</v>
      </c>
      <c r="U3914" s="36">
        <f t="shared" si="4102"/>
        <v>3397.1919066287142</v>
      </c>
      <c r="V3914" s="36">
        <f t="shared" si="4103"/>
        <v>2.8491621227556729E-2</v>
      </c>
      <c r="W3914" s="68">
        <f t="shared" si="4104"/>
        <v>68.060272428672747</v>
      </c>
      <c r="X3914">
        <f t="shared" si="4105"/>
        <v>13.296621778717959</v>
      </c>
      <c r="Y3914">
        <f t="shared" si="4106"/>
        <v>1.5373874768040686E-2</v>
      </c>
      <c r="Z3914" s="34">
        <f t="shared" si="4107"/>
        <v>6.2394342047891618E-4</v>
      </c>
      <c r="AA3914" s="36">
        <f t="shared" si="4108"/>
        <v>4.186233791146808E-4</v>
      </c>
      <c r="AB3914" s="34">
        <f t="shared" si="4109"/>
        <v>1.7719373785567562E-3</v>
      </c>
      <c r="AC3914" s="36">
        <f t="shared" si="4110"/>
        <v>176.82157944739086</v>
      </c>
      <c r="AD3914" s="34">
        <f t="shared" si="4111"/>
        <v>34.869083681347263</v>
      </c>
      <c r="AE3914">
        <f t="shared" si="4138"/>
        <v>99789.970902590314</v>
      </c>
      <c r="AF3914" s="36">
        <f t="shared" si="4152"/>
        <v>34.869083681347263</v>
      </c>
      <c r="AG3914" s="34">
        <f t="shared" si="4112"/>
        <v>0</v>
      </c>
      <c r="AH3914">
        <f t="shared" si="4148"/>
        <v>0</v>
      </c>
      <c r="AI3914" s="29">
        <f t="shared" si="4139"/>
        <v>0</v>
      </c>
      <c r="AJ3914">
        <f t="shared" si="4140"/>
        <v>0</v>
      </c>
      <c r="AK3914" s="36">
        <f t="shared" si="4153"/>
        <v>-2.9203103602982144E-23</v>
      </c>
      <c r="AL3914" s="36">
        <f t="shared" si="4141"/>
        <v>-1.5844966675658916E-4</v>
      </c>
      <c r="AM3914" s="36">
        <f t="shared" si="4142"/>
        <v>-7.4217719599535884E-4</v>
      </c>
      <c r="AN3914" s="37">
        <f t="shared" si="4154"/>
        <v>1.3739145144280793E-21</v>
      </c>
      <c r="AO3914" s="36">
        <f t="shared" si="4155"/>
        <v>0.76168783975253052</v>
      </c>
      <c r="AP3914" s="36">
        <f t="shared" si="4156"/>
        <v>0.41810719435749322</v>
      </c>
      <c r="AQ3914" s="74">
        <f t="shared" si="4113"/>
        <v>4.7798248641424229E-23</v>
      </c>
      <c r="AR3914" s="73">
        <f t="shared" si="4114"/>
        <v>2.8588276696580752E-23</v>
      </c>
      <c r="AS3914" s="72">
        <f t="shared" si="4157"/>
        <v>0.44190718880241681</v>
      </c>
      <c r="AT3914" s="37">
        <f t="shared" si="4115"/>
        <v>1.6237982343339931E-19</v>
      </c>
      <c r="AU3914" s="37">
        <f t="shared" si="4116"/>
        <v>21.836903773955704</v>
      </c>
      <c r="AV3914" s="34">
        <f t="shared" si="4117"/>
        <v>0</v>
      </c>
      <c r="AW3914" s="34">
        <f t="shared" si="4118"/>
        <v>6.4005334184208209</v>
      </c>
      <c r="AX3914" s="37">
        <f t="shared" si="4119"/>
        <v>31.758678040904691</v>
      </c>
      <c r="AY3914" s="7">
        <f t="shared" si="4120"/>
        <v>106.21948388799825</v>
      </c>
      <c r="AZ3914" s="37">
        <f t="shared" si="4121"/>
        <v>99.81895046957743</v>
      </c>
      <c r="BA3914" s="2">
        <f>BE3914*'mass balance'!$B$17+BF3914*'mass balance'!$C$17+BG3914*'mass balance'!$D$17+BH3914*'mass balance'!$E$17</f>
        <v>1.0738650603542728E-3</v>
      </c>
      <c r="BB3914" s="2">
        <f>BE3914*'mass balance'!$B$18+BF3914*'mass balance'!$C$18+BG3914*'mass balance'!$D$18+BH3914*'mass balance'!$E$18</f>
        <v>1.0903860612828003E-3</v>
      </c>
      <c r="BC3914" s="2">
        <f>BE3914*'mass balance'!$B$19+BF3914*'mass balance'!$C$19+BG3914*'mass balance'!$D$19+BH3914*'mass balance'!$E$19</f>
        <v>-1.3629825766035002E-3</v>
      </c>
      <c r="BD3914" s="2">
        <f>BE3914*'mass balance'!$B$20+BF3914*'mass balance'!$C$20+BG3914*'mass balance'!$D$20+BH3914*'mass balance'!$E$20</f>
        <v>4.9563002785581823E-5</v>
      </c>
      <c r="BE3914" s="2">
        <f>N3914*'mass balance'!$H$11+R3914*'mass balance'!$I$11+S3914*'mass balance'!$J$11</f>
        <v>-2.0729233879606375E-3</v>
      </c>
      <c r="BF3914" s="2">
        <f>N3914*'mass balance'!$H$12+R3914*'mass balance'!$I$12+S3914*'mass balance'!$J$12</f>
        <v>3.5763541289820155E-4</v>
      </c>
      <c r="BG3914" s="2">
        <f>N3914*'mass balance'!$H$13+R3914*'mass balance'!$I$13+S3914*'mass balance'!$J$13</f>
        <v>1.6688190522205927E-4</v>
      </c>
      <c r="BH3914" s="2">
        <f>N3914*'mass balance'!$H$14+R3914*'mass balance'!$I$14+S3914*'mass balance'!$J$14</f>
        <v>2.2672599555819472E-4</v>
      </c>
      <c r="BI3914" s="36">
        <f t="shared" si="4122"/>
        <v>7.8325413151257937E-20</v>
      </c>
      <c r="BJ3914" s="36">
        <f t="shared" si="4123"/>
        <v>6.4494816049413701E-23</v>
      </c>
      <c r="BK3914" s="36">
        <f t="shared" si="4124"/>
        <v>4.7219492174870688E-19</v>
      </c>
      <c r="BL3914" s="36">
        <f t="shared" si="4125"/>
        <v>2.2833969848015316E-19</v>
      </c>
      <c r="BM3914" s="36">
        <f t="shared" si="4158"/>
        <v>5.8251697213917482E-16</v>
      </c>
      <c r="BN3914" s="36">
        <f t="shared" ca="1" si="4126"/>
        <v>0.9999384133603253</v>
      </c>
      <c r="BO3914" s="36">
        <f t="shared" ca="1" si="4143"/>
        <v>1</v>
      </c>
      <c r="BP3914" s="36">
        <f t="shared" si="4159"/>
        <v>-5.8251697213866295E-16</v>
      </c>
      <c r="BQ3914" s="36">
        <f t="shared" si="4160"/>
        <v>0.99999999999912126</v>
      </c>
      <c r="BR3914" s="2">
        <f t="shared" si="4149"/>
        <v>-5</v>
      </c>
      <c r="BS3914">
        <v>0</v>
      </c>
      <c r="BT3914" s="37">
        <f t="shared" si="4144"/>
        <v>1.3663900330450087</v>
      </c>
      <c r="BU3914" s="34">
        <f t="shared" si="4127"/>
        <v>13.296621778717959</v>
      </c>
      <c r="BV3914" s="34">
        <f t="shared" si="4128"/>
        <v>106.21948388799825</v>
      </c>
      <c r="BW3914" s="34">
        <f t="shared" si="4129"/>
        <v>-5</v>
      </c>
      <c r="BX3914" s="34">
        <f t="shared" si="4130"/>
        <v>-5</v>
      </c>
      <c r="BY3914" s="34">
        <f t="shared" si="4131"/>
        <v>27.73515447945633</v>
      </c>
      <c r="BZ3914" s="36">
        <f t="shared" si="4145"/>
        <v>1.3629825766035002E-3</v>
      </c>
      <c r="CA3914" s="34">
        <f t="shared" si="4146"/>
        <v>1.3688683627879394E-2</v>
      </c>
    </row>
    <row r="3915" spans="1:79" ht="13.2" x14ac:dyDescent="0.25">
      <c r="A3915" s="75">
        <f t="shared" si="4132"/>
        <v>10.63287671232826</v>
      </c>
      <c r="B3915" s="34">
        <f t="shared" si="4150"/>
        <v>3880.9999999998149</v>
      </c>
      <c r="C3915">
        <f t="shared" si="4133"/>
        <v>15</v>
      </c>
      <c r="D3915" s="35">
        <f t="shared" si="4093"/>
        <v>3000</v>
      </c>
      <c r="E3915" s="27">
        <v>0</v>
      </c>
      <c r="F3915" s="64">
        <f t="shared" si="4134"/>
        <v>0.46593146951268899</v>
      </c>
      <c r="G3915" s="34">
        <v>0</v>
      </c>
      <c r="H3915" s="34">
        <f t="shared" si="4094"/>
        <v>1</v>
      </c>
      <c r="I3915" s="34">
        <f t="shared" si="4135"/>
        <v>6192.2292298236371</v>
      </c>
      <c r="J3915" s="34">
        <f t="shared" si="4095"/>
        <v>103251.72730020439</v>
      </c>
      <c r="K3915" s="34">
        <f t="shared" si="4096"/>
        <v>90963.47152172208</v>
      </c>
      <c r="L3915" s="36">
        <f t="shared" si="4147"/>
        <v>23831.067417465107</v>
      </c>
      <c r="M3915" s="34">
        <f t="shared" si="4097"/>
        <v>52.228002934779802</v>
      </c>
      <c r="N3915" s="34">
        <f t="shared" si="4136"/>
        <v>870.87078276812247</v>
      </c>
      <c r="O3915" s="34">
        <f t="shared" si="4098"/>
        <v>4.9430669600601176</v>
      </c>
      <c r="P3915">
        <f t="shared" si="4151"/>
        <v>336.56731992639135</v>
      </c>
      <c r="Q3915" s="36">
        <f t="shared" si="4099"/>
        <v>774.06761833871417</v>
      </c>
      <c r="R3915" s="34">
        <f t="shared" si="4100"/>
        <v>548.32125759912992</v>
      </c>
      <c r="S3915" s="34">
        <f t="shared" si="4101"/>
        <v>225.74636073958419</v>
      </c>
      <c r="T3915" s="36">
        <f t="shared" si="4137"/>
        <v>-1.7844349394514182E-10</v>
      </c>
      <c r="U3915" s="36">
        <f t="shared" si="4102"/>
        <v>3397.191906628535</v>
      </c>
      <c r="V3915" s="36">
        <f t="shared" si="4103"/>
        <v>2.8495053297600957E-2</v>
      </c>
      <c r="W3915" s="68">
        <f t="shared" si="4104"/>
        <v>68.088764049900306</v>
      </c>
      <c r="X3915">
        <f t="shared" si="4105"/>
        <v>13.298476945449917</v>
      </c>
      <c r="Y3915">
        <f t="shared" si="4106"/>
        <v>1.5373874768040686E-2</v>
      </c>
      <c r="Z3915" s="34">
        <f t="shared" si="4107"/>
        <v>6.2394342047891618E-4</v>
      </c>
      <c r="AA3915" s="36">
        <f t="shared" si="4108"/>
        <v>4.1849861273319264E-4</v>
      </c>
      <c r="AB3915" s="34">
        <f t="shared" si="4109"/>
        <v>1.7719373785567562E-3</v>
      </c>
      <c r="AC3915" s="36">
        <f t="shared" si="4110"/>
        <v>176.88336528012186</v>
      </c>
      <c r="AD3915" s="34">
        <f t="shared" si="4111"/>
        <v>34.870572392616793</v>
      </c>
      <c r="AE3915">
        <f t="shared" si="4138"/>
        <v>99824.839986271661</v>
      </c>
      <c r="AF3915" s="36">
        <f t="shared" si="4152"/>
        <v>34.870572392616793</v>
      </c>
      <c r="AG3915" s="34">
        <f t="shared" si="4112"/>
        <v>0</v>
      </c>
      <c r="AH3915">
        <f t="shared" si="4148"/>
        <v>0</v>
      </c>
      <c r="AI3915" s="29">
        <f t="shared" si="4139"/>
        <v>0</v>
      </c>
      <c r="AJ3915">
        <f t="shared" si="4140"/>
        <v>0</v>
      </c>
      <c r="AK3915" s="36">
        <f t="shared" si="4153"/>
        <v>-2.8588276696580752E-23</v>
      </c>
      <c r="AL3915" s="36">
        <f t="shared" si="4141"/>
        <v>-1.5841670535746347E-4</v>
      </c>
      <c r="AM3915" s="36">
        <f t="shared" si="4142"/>
        <v>-7.4085976592553671E-4</v>
      </c>
      <c r="AN3915" s="37">
        <f t="shared" si="4154"/>
        <v>1.3447114108250971E-21</v>
      </c>
      <c r="AO3915" s="36">
        <f t="shared" si="4155"/>
        <v>0.76152939008577392</v>
      </c>
      <c r="AP3915" s="36">
        <f t="shared" si="4156"/>
        <v>0.41736501716149788</v>
      </c>
      <c r="AQ3915" s="74">
        <f t="shared" si="4113"/>
        <v>4.6811485430071497E-23</v>
      </c>
      <c r="AR3915" s="73">
        <f t="shared" si="4114"/>
        <v>2.7986268708304158E-23</v>
      </c>
      <c r="AS3915" s="72">
        <f t="shared" si="4157"/>
        <v>0.44163146371552303</v>
      </c>
      <c r="AT3915" s="37">
        <f t="shared" si="4115"/>
        <v>1.5902759943807979E-19</v>
      </c>
      <c r="AU3915" s="37">
        <f t="shared" si="4116"/>
        <v>21.798141341185133</v>
      </c>
      <c r="AV3915" s="34">
        <f t="shared" si="4117"/>
        <v>0</v>
      </c>
      <c r="AW3915" s="34">
        <f t="shared" si="4118"/>
        <v>6.4032128313485766</v>
      </c>
      <c r="AX3915" s="37">
        <f t="shared" si="4119"/>
        <v>31.771972966020719</v>
      </c>
      <c r="AY3915" s="7">
        <f t="shared" si="4120"/>
        <v>106.2639498472696</v>
      </c>
      <c r="AZ3915" s="37">
        <f t="shared" si="4121"/>
        <v>99.860737015921018</v>
      </c>
      <c r="BA3915" s="2">
        <f>BE3915*'mass balance'!$B$17+BF3915*'mass balance'!$C$17+BG3915*'mass balance'!$D$17+BH3915*'mass balance'!$E$17</f>
        <v>1.0742323283863622E-3</v>
      </c>
      <c r="BB3915" s="2">
        <f>BE3915*'mass balance'!$B$18+BF3915*'mass balance'!$C$18+BG3915*'mass balance'!$D$18+BH3915*'mass balance'!$E$18</f>
        <v>1.0907589795923062E-3</v>
      </c>
      <c r="BC3915" s="2">
        <f>BE3915*'mass balance'!$B$19+BF3915*'mass balance'!$C$19+BG3915*'mass balance'!$D$19+BH3915*'mass balance'!$E$19</f>
        <v>-1.3634487244903824E-3</v>
      </c>
      <c r="BD3915" s="2">
        <f>BE3915*'mass balance'!$B$20+BF3915*'mass balance'!$C$20+BG3915*'mass balance'!$D$20+BH3915*'mass balance'!$E$20</f>
        <v>4.9579953617832101E-5</v>
      </c>
      <c r="BE3915" s="2">
        <f>N3915*'mass balance'!$H$11+R3915*'mass balance'!$I$11+S3915*'mass balance'!$J$11</f>
        <v>-2.0735018637336247E-3</v>
      </c>
      <c r="BF3915" s="2">
        <f>N3915*'mass balance'!$H$12+R3915*'mass balance'!$I$12+S3915*'mass balance'!$J$12</f>
        <v>3.5767849327532597E-4</v>
      </c>
      <c r="BG3915" s="2">
        <f>N3915*'mass balance'!$H$13+R3915*'mass balance'!$I$13+S3915*'mass balance'!$J$13</f>
        <v>1.6690200763691104E-4</v>
      </c>
      <c r="BH3915" s="2">
        <f>N3915*'mass balance'!$H$14+R3915*'mass balance'!$I$14+S3915*'mass balance'!$J$14</f>
        <v>2.267892663458652E-4</v>
      </c>
      <c r="BI3915" s="36">
        <f t="shared" si="4122"/>
        <v>7.8325413151257937E-20</v>
      </c>
      <c r="BJ3915" s="36">
        <f t="shared" si="4123"/>
        <v>6.449537822669764E-23</v>
      </c>
      <c r="BK3915" s="36">
        <f t="shared" si="4124"/>
        <v>4.7225941656475627E-19</v>
      </c>
      <c r="BL3915" s="36">
        <f t="shared" si="4125"/>
        <v>2.2838131198392593E-19</v>
      </c>
      <c r="BM3915" s="36">
        <f t="shared" si="4158"/>
        <v>5.8274531183765494E-16</v>
      </c>
      <c r="BN3915" s="36">
        <f t="shared" ca="1" si="4126"/>
        <v>0.5522717669345889</v>
      </c>
      <c r="BO3915" s="36">
        <f t="shared" ca="1" si="4143"/>
        <v>1</v>
      </c>
      <c r="BP3915" s="36">
        <f t="shared" si="4159"/>
        <v>-5.8274531183714257E-16</v>
      </c>
      <c r="BQ3915" s="36">
        <f t="shared" si="4160"/>
        <v>0.9999999999991207</v>
      </c>
      <c r="BR3915" s="2">
        <f t="shared" si="4149"/>
        <v>-5</v>
      </c>
      <c r="BS3915">
        <v>0</v>
      </c>
      <c r="BT3915" s="37">
        <f t="shared" si="4144"/>
        <v>1.3668573463016083</v>
      </c>
      <c r="BU3915" s="34">
        <f t="shared" si="4127"/>
        <v>13.298476945449917</v>
      </c>
      <c r="BV3915" s="34">
        <f t="shared" si="4128"/>
        <v>106.2639498472696</v>
      </c>
      <c r="BW3915" s="34">
        <f t="shared" si="4129"/>
        <v>-5</v>
      </c>
      <c r="BX3915" s="34">
        <f t="shared" si="4130"/>
        <v>-5</v>
      </c>
      <c r="BY3915" s="34">
        <f t="shared" si="4131"/>
        <v>27.742894328897759</v>
      </c>
      <c r="BZ3915" s="36">
        <f t="shared" si="4145"/>
        <v>1.3634487244903824E-3</v>
      </c>
      <c r="CA3915" s="34">
        <f t="shared" si="4146"/>
        <v>1.3687635272346199E-2</v>
      </c>
    </row>
    <row r="3916" spans="1:79" ht="13.2" x14ac:dyDescent="0.25">
      <c r="A3916" s="75">
        <f t="shared" si="4132"/>
        <v>10.635616438355656</v>
      </c>
      <c r="B3916" s="34">
        <f t="shared" si="4150"/>
        <v>3881.9999999998145</v>
      </c>
      <c r="C3916">
        <f t="shared" si="4133"/>
        <v>15</v>
      </c>
      <c r="D3916" s="35">
        <f t="shared" si="4093"/>
        <v>3000</v>
      </c>
      <c r="E3916" s="27">
        <v>0</v>
      </c>
      <c r="F3916" s="64">
        <f t="shared" si="4134"/>
        <v>0.46593146951268899</v>
      </c>
      <c r="G3916" s="34">
        <v>0</v>
      </c>
      <c r="H3916" s="34">
        <f t="shared" si="4094"/>
        <v>1</v>
      </c>
      <c r="I3916" s="34">
        <f t="shared" si="4135"/>
        <v>6192.2292298236371</v>
      </c>
      <c r="J3916" s="34">
        <f t="shared" si="4095"/>
        <v>103280.53242771192</v>
      </c>
      <c r="K3916" s="34">
        <f t="shared" si="4096"/>
        <v>90988.848476318613</v>
      </c>
      <c r="L3916" s="36">
        <f t="shared" si="4147"/>
        <v>23841.040686119268</v>
      </c>
      <c r="M3916" s="34">
        <f t="shared" si="4097"/>
        <v>52.228002934779802</v>
      </c>
      <c r="N3916" s="34">
        <f t="shared" si="4136"/>
        <v>871.11373796699559</v>
      </c>
      <c r="O3916" s="34">
        <f t="shared" si="4098"/>
        <v>4.9430669600601176</v>
      </c>
      <c r="P3916">
        <f t="shared" si="4151"/>
        <v>336.70817288287185</v>
      </c>
      <c r="Q3916" s="36">
        <f t="shared" si="4099"/>
        <v>774.29892078258581</v>
      </c>
      <c r="R3916" s="34">
        <f t="shared" si="4100"/>
        <v>548.52538565215605</v>
      </c>
      <c r="S3916" s="34">
        <f t="shared" si="4101"/>
        <v>225.77353513042976</v>
      </c>
      <c r="T3916" s="36">
        <f t="shared" si="4137"/>
        <v>-1.7774703733047972E-10</v>
      </c>
      <c r="U3916" s="36">
        <f t="shared" si="4102"/>
        <v>3397.1919066283567</v>
      </c>
      <c r="V3916" s="36">
        <f t="shared" si="4103"/>
        <v>2.8498483411437309E-2</v>
      </c>
      <c r="W3916" s="68">
        <f t="shared" si="4104"/>
        <v>68.11725910319791</v>
      </c>
      <c r="X3916">
        <f t="shared" si="4105"/>
        <v>13.30033181810448</v>
      </c>
      <c r="Y3916">
        <f t="shared" si="4106"/>
        <v>1.5373874768040686E-2</v>
      </c>
      <c r="Z3916" s="34">
        <f t="shared" si="4107"/>
        <v>6.2394342047891618E-4</v>
      </c>
      <c r="AA3916" s="36">
        <f t="shared" si="4108"/>
        <v>4.1837390092666523E-4</v>
      </c>
      <c r="AB3916" s="34">
        <f t="shared" si="4109"/>
        <v>1.7719373785567562E-3</v>
      </c>
      <c r="AC3916" s="36">
        <f t="shared" si="4110"/>
        <v>176.94515375075599</v>
      </c>
      <c r="AD3916" s="34">
        <f t="shared" si="4111"/>
        <v>34.872059018528205</v>
      </c>
      <c r="AE3916">
        <f t="shared" si="4138"/>
        <v>99859.710558664272</v>
      </c>
      <c r="AF3916" s="36">
        <f t="shared" si="4152"/>
        <v>34.872059018528205</v>
      </c>
      <c r="AG3916" s="34">
        <f t="shared" si="4112"/>
        <v>0</v>
      </c>
      <c r="AH3916">
        <f t="shared" si="4148"/>
        <v>0</v>
      </c>
      <c r="AI3916" s="29">
        <f t="shared" si="4139"/>
        <v>0</v>
      </c>
      <c r="AJ3916">
        <f t="shared" si="4140"/>
        <v>0</v>
      </c>
      <c r="AK3916" s="36">
        <f t="shared" si="4153"/>
        <v>-2.7986268708304158E-23</v>
      </c>
      <c r="AL3916" s="36">
        <f t="shared" si="4141"/>
        <v>-1.5838375081511351E-4</v>
      </c>
      <c r="AM3916" s="36">
        <f t="shared" si="4142"/>
        <v>-7.3954467441044011E-4</v>
      </c>
      <c r="AN3916" s="37">
        <f t="shared" si="4154"/>
        <v>1.3161231341285163E-21</v>
      </c>
      <c r="AO3916" s="36">
        <f t="shared" si="4155"/>
        <v>0.76137097338041648</v>
      </c>
      <c r="AP3916" s="36">
        <f t="shared" si="4156"/>
        <v>0.41662415739557235</v>
      </c>
      <c r="AQ3916" s="74">
        <f t="shared" si="4113"/>
        <v>4.5844887888561194E-23</v>
      </c>
      <c r="AR3916" s="73">
        <f t="shared" si="4114"/>
        <v>2.7396815006900773E-23</v>
      </c>
      <c r="AS3916" s="72">
        <f t="shared" si="4157"/>
        <v>0.44135591066548574</v>
      </c>
      <c r="AT3916" s="37">
        <f t="shared" si="4115"/>
        <v>1.5574388209313975E-19</v>
      </c>
      <c r="AU3916" s="37">
        <f t="shared" si="4116"/>
        <v>21.759447715156114</v>
      </c>
      <c r="AV3916" s="34">
        <f t="shared" si="4117"/>
        <v>0</v>
      </c>
      <c r="AW3916" s="34">
        <f t="shared" si="4118"/>
        <v>6.4058925670355311</v>
      </c>
      <c r="AX3916" s="37">
        <f t="shared" si="4119"/>
        <v>31.78526949262913</v>
      </c>
      <c r="AY3916" s="7">
        <f t="shared" si="4120"/>
        <v>106.30842116286257</v>
      </c>
      <c r="AZ3916" s="37">
        <f t="shared" si="4121"/>
        <v>99.902528595827036</v>
      </c>
      <c r="BA3916" s="2">
        <f>BE3916*'mass balance'!$B$17+BF3916*'mass balance'!$C$17+BG3916*'mass balance'!$D$17+BH3916*'mass balance'!$E$17</f>
        <v>1.0745996177089813E-3</v>
      </c>
      <c r="BB3916" s="2">
        <f>BE3916*'mass balance'!$B$18+BF3916*'mass balance'!$C$18+BG3916*'mass balance'!$D$18+BH3916*'mass balance'!$E$18</f>
        <v>1.0911319195198886E-3</v>
      </c>
      <c r="BC3916" s="2">
        <f>BE3916*'mass balance'!$B$19+BF3916*'mass balance'!$C$19+BG3916*'mass balance'!$D$19+BH3916*'mass balance'!$E$19</f>
        <v>-1.3639148993998607E-3</v>
      </c>
      <c r="BD3916" s="2">
        <f>BE3916*'mass balance'!$B$20+BF3916*'mass balance'!$C$20+BG3916*'mass balance'!$D$20+BH3916*'mass balance'!$E$20</f>
        <v>4.9596905432722204E-5</v>
      </c>
      <c r="BE3916" s="2">
        <f>N3916*'mass balance'!$H$11+R3916*'mass balance'!$I$11+S3916*'mass balance'!$J$11</f>
        <v>-2.0740803284928465E-3</v>
      </c>
      <c r="BF3916" s="2">
        <f>N3916*'mass balance'!$H$12+R3916*'mass balance'!$I$12+S3916*'mass balance'!$J$12</f>
        <v>3.5772154909753933E-4</v>
      </c>
      <c r="BG3916" s="2">
        <f>N3916*'mass balance'!$H$13+R3916*'mass balance'!$I$13+S3916*'mass balance'!$J$13</f>
        <v>1.6692209859380989E-4</v>
      </c>
      <c r="BH3916" s="2">
        <f>N3916*'mass balance'!$H$14+R3916*'mass balance'!$I$14+S3916*'mass balance'!$J$14</f>
        <v>2.2685253592890506E-4</v>
      </c>
      <c r="BI3916" s="36">
        <f t="shared" si="4122"/>
        <v>7.8325413151257937E-20</v>
      </c>
      <c r="BJ3916" s="36">
        <f t="shared" si="4123"/>
        <v>6.4495944209645786E-23</v>
      </c>
      <c r="BK3916" s="36">
        <f t="shared" si="4124"/>
        <v>4.7232391194298296E-19</v>
      </c>
      <c r="BL3916" s="36">
        <f t="shared" si="4125"/>
        <v>2.2842293380234378E-19</v>
      </c>
      <c r="BM3916" s="36">
        <f t="shared" si="4158"/>
        <v>5.829736931496389E-16</v>
      </c>
      <c r="BN3916" s="36">
        <f t="shared" ca="1" si="4126"/>
        <v>0.88016550060799603</v>
      </c>
      <c r="BO3916" s="36">
        <f t="shared" ca="1" si="4143"/>
        <v>1</v>
      </c>
      <c r="BP3916" s="36">
        <f t="shared" si="4159"/>
        <v>-5.8297369314912594E-16</v>
      </c>
      <c r="BQ3916" s="36">
        <f t="shared" si="4160"/>
        <v>0.99999999999912015</v>
      </c>
      <c r="BR3916" s="2">
        <f t="shared" si="4149"/>
        <v>-5</v>
      </c>
      <c r="BS3916">
        <v>0</v>
      </c>
      <c r="BT3916" s="37">
        <f t="shared" si="4144"/>
        <v>1.3673246866483602</v>
      </c>
      <c r="BU3916" s="34">
        <f t="shared" si="4127"/>
        <v>13.30033181810448</v>
      </c>
      <c r="BV3916" s="34">
        <f t="shared" si="4128"/>
        <v>106.30842116286257</v>
      </c>
      <c r="BW3916" s="34">
        <f t="shared" si="4129"/>
        <v>-5</v>
      </c>
      <c r="BX3916" s="34">
        <f t="shared" si="4130"/>
        <v>-5</v>
      </c>
      <c r="BY3916" s="34">
        <f t="shared" si="4131"/>
        <v>27.750634030977981</v>
      </c>
      <c r="BZ3916" s="36">
        <f t="shared" si="4145"/>
        <v>1.3639148993998607E-3</v>
      </c>
      <c r="CA3916" s="34">
        <f t="shared" si="4146"/>
        <v>1.3686587375381747E-2</v>
      </c>
    </row>
    <row r="3917" spans="1:79" ht="13.2" x14ac:dyDescent="0.25">
      <c r="A3917" s="75">
        <f t="shared" si="4132"/>
        <v>10.638356164383053</v>
      </c>
      <c r="B3917" s="34">
        <f t="shared" si="4150"/>
        <v>3882.9999999998145</v>
      </c>
      <c r="C3917">
        <f t="shared" si="4133"/>
        <v>15</v>
      </c>
      <c r="D3917" s="35">
        <f t="shared" si="4093"/>
        <v>3000</v>
      </c>
      <c r="E3917" s="27">
        <v>0</v>
      </c>
      <c r="F3917" s="64">
        <f t="shared" si="4134"/>
        <v>0.46593146951268899</v>
      </c>
      <c r="G3917" s="34">
        <v>0</v>
      </c>
      <c r="H3917" s="34">
        <f t="shared" si="4094"/>
        <v>1</v>
      </c>
      <c r="I3917" s="34">
        <f t="shared" si="4135"/>
        <v>6192.2292298236371</v>
      </c>
      <c r="J3917" s="34">
        <f t="shared" si="4095"/>
        <v>103309.3370055924</v>
      </c>
      <c r="K3917" s="34">
        <f t="shared" si="4096"/>
        <v>91014.224946700633</v>
      </c>
      <c r="L3917" s="36">
        <f t="shared" si="4147"/>
        <v>23851.015155313271</v>
      </c>
      <c r="M3917" s="34">
        <f t="shared" si="4097"/>
        <v>52.228002934779802</v>
      </c>
      <c r="N3917" s="34">
        <f t="shared" si="4136"/>
        <v>871.35668853007087</v>
      </c>
      <c r="O3917" s="34">
        <f t="shared" si="4098"/>
        <v>4.9430669600601176</v>
      </c>
      <c r="P3917">
        <f t="shared" si="4151"/>
        <v>336.84904279463478</v>
      </c>
      <c r="Q3917" s="36">
        <f t="shared" si="4099"/>
        <v>774.530225235491</v>
      </c>
      <c r="R3917" s="34">
        <f t="shared" si="4100"/>
        <v>548.72953121005571</v>
      </c>
      <c r="S3917" s="34">
        <f t="shared" si="4101"/>
        <v>225.80069402543532</v>
      </c>
      <c r="T3917" s="36">
        <f t="shared" si="4137"/>
        <v>-1.7705425801498811E-10</v>
      </c>
      <c r="U3917" s="36">
        <f t="shared" si="4102"/>
        <v>3397.1919066281789</v>
      </c>
      <c r="V3917" s="36">
        <f t="shared" si="4103"/>
        <v>2.8501911569296198E-2</v>
      </c>
      <c r="W3917" s="68">
        <f t="shared" si="4104"/>
        <v>68.145757586609349</v>
      </c>
      <c r="X3917">
        <f t="shared" si="4105"/>
        <v>13.30218639672821</v>
      </c>
      <c r="Y3917">
        <f t="shared" si="4106"/>
        <v>1.5373874768040686E-2</v>
      </c>
      <c r="Z3917" s="34">
        <f t="shared" si="4107"/>
        <v>6.2394342047891618E-4</v>
      </c>
      <c r="AA3917" s="36">
        <f t="shared" si="4108"/>
        <v>4.1824924366086773E-4</v>
      </c>
      <c r="AB3917" s="34">
        <f t="shared" si="4109"/>
        <v>1.7719373785567562E-3</v>
      </c>
      <c r="AC3917" s="36">
        <f t="shared" si="4110"/>
        <v>177.00694485559816</v>
      </c>
      <c r="AD3917" s="34">
        <f t="shared" si="4111"/>
        <v>34.873543559822764</v>
      </c>
      <c r="AE3917">
        <f t="shared" si="4138"/>
        <v>99894.582617682798</v>
      </c>
      <c r="AF3917" s="36">
        <f t="shared" si="4152"/>
        <v>34.873543559822764</v>
      </c>
      <c r="AG3917" s="34">
        <f t="shared" si="4112"/>
        <v>0</v>
      </c>
      <c r="AH3917">
        <f t="shared" si="4148"/>
        <v>0</v>
      </c>
      <c r="AI3917" s="29">
        <f t="shared" si="4139"/>
        <v>0</v>
      </c>
      <c r="AJ3917">
        <f t="shared" si="4140"/>
        <v>0</v>
      </c>
      <c r="AK3917" s="36">
        <f t="shared" si="4153"/>
        <v>-2.7396815006900773E-23</v>
      </c>
      <c r="AL3917" s="36">
        <f t="shared" si="4141"/>
        <v>-1.5835080312811295E-4</v>
      </c>
      <c r="AM3917" s="36">
        <f t="shared" si="4142"/>
        <v>-7.3823191729892779E-4</v>
      </c>
      <c r="AN3917" s="37">
        <f t="shared" si="4154"/>
        <v>1.2881368654202121E-21</v>
      </c>
      <c r="AO3917" s="36">
        <f t="shared" si="4155"/>
        <v>0.76121258962960137</v>
      </c>
      <c r="AP3917" s="36">
        <f t="shared" si="4156"/>
        <v>0.41588461272116189</v>
      </c>
      <c r="AQ3917" s="74">
        <f t="shared" si="4113"/>
        <v>4.489804814893342E-23</v>
      </c>
      <c r="AR3917" s="73">
        <f t="shared" si="4114"/>
        <v>2.6819656369097959E-23</v>
      </c>
      <c r="AS3917" s="72">
        <f t="shared" si="4157"/>
        <v>0.44108052954496346</v>
      </c>
      <c r="AT3917" s="37">
        <f t="shared" si="4115"/>
        <v>1.5252728579284691E-19</v>
      </c>
      <c r="AU3917" s="37">
        <f t="shared" si="4116"/>
        <v>21.720822773730603</v>
      </c>
      <c r="AV3917" s="34">
        <f t="shared" si="4117"/>
        <v>0</v>
      </c>
      <c r="AW3917" s="34">
        <f t="shared" si="4118"/>
        <v>6.4085726252977189</v>
      </c>
      <c r="AX3917" s="37">
        <f t="shared" si="4119"/>
        <v>31.798567619817103</v>
      </c>
      <c r="AY3917" s="7">
        <f t="shared" si="4120"/>
        <v>106.35289783172418</v>
      </c>
      <c r="AZ3917" s="37">
        <f t="shared" si="4121"/>
        <v>99.944325206426456</v>
      </c>
      <c r="BA3917" s="2">
        <f>BE3917*'mass balance'!$B$17+BF3917*'mass balance'!$C$17+BG3917*'mass balance'!$D$17+BH3917*'mass balance'!$E$17</f>
        <v>1.0749669283014274E-3</v>
      </c>
      <c r="BB3917" s="2">
        <f>BE3917*'mass balance'!$B$18+BF3917*'mass balance'!$C$18+BG3917*'mass balance'!$D$18+BH3917*'mass balance'!$E$18</f>
        <v>1.091504881044526E-3</v>
      </c>
      <c r="BC3917" s="2">
        <f>BE3917*'mass balance'!$B$19+BF3917*'mass balance'!$C$19+BG3917*'mass balance'!$D$19+BH3917*'mass balance'!$E$19</f>
        <v>-1.3643811013056577E-3</v>
      </c>
      <c r="BD3917" s="2">
        <f>BE3917*'mass balance'!$B$20+BF3917*'mass balance'!$C$20+BG3917*'mass balance'!$D$20+BH3917*'mass balance'!$E$20</f>
        <v>4.9613858229296652E-5</v>
      </c>
      <c r="BE3917" s="2">
        <f>N3917*'mass balance'!$H$11+R3917*'mass balance'!$I$11+S3917*'mass balance'!$J$11</f>
        <v>-2.0746587822144543E-3</v>
      </c>
      <c r="BF3917" s="2">
        <f>N3917*'mass balance'!$H$12+R3917*'mass balance'!$I$12+S3917*'mass balance'!$J$12</f>
        <v>3.5776458036773472E-4</v>
      </c>
      <c r="BG3917" s="2">
        <f>N3917*'mass balance'!$H$13+R3917*'mass balance'!$I$13+S3917*'mass balance'!$J$13</f>
        <v>1.6694217809410311E-4</v>
      </c>
      <c r="BH3917" s="2">
        <f>N3917*'mass balance'!$H$14+R3917*'mass balance'!$I$14+S3917*'mass balance'!$J$14</f>
        <v>2.2691580430470593E-4</v>
      </c>
      <c r="BI3917" s="36">
        <f t="shared" si="4122"/>
        <v>7.8325413151257937E-20</v>
      </c>
      <c r="BJ3917" s="36">
        <f t="shared" si="4123"/>
        <v>6.4496513993880434E-23</v>
      </c>
      <c r="BK3917" s="36">
        <f t="shared" si="4124"/>
        <v>4.7238840788719261E-19</v>
      </c>
      <c r="BL3917" s="36">
        <f t="shared" si="4125"/>
        <v>2.2846456393387573E-19</v>
      </c>
      <c r="BM3917" s="36">
        <f t="shared" si="4158"/>
        <v>5.8320211608344119E-16</v>
      </c>
      <c r="BN3917" s="36">
        <f t="shared" ca="1" si="4126"/>
        <v>0.19819590175432689</v>
      </c>
      <c r="BO3917" s="36">
        <f t="shared" ca="1" si="4143"/>
        <v>1</v>
      </c>
      <c r="BP3917" s="36">
        <f t="shared" si="4159"/>
        <v>-5.8320211608292774E-16</v>
      </c>
      <c r="BQ3917" s="36">
        <f t="shared" si="4160"/>
        <v>0.99999999999911959</v>
      </c>
      <c r="BR3917" s="2">
        <f t="shared" si="4149"/>
        <v>-5</v>
      </c>
      <c r="BS3917">
        <v>0</v>
      </c>
      <c r="BT3917" s="37">
        <f t="shared" si="4144"/>
        <v>1.3677920540589215</v>
      </c>
      <c r="BU3917" s="34">
        <f t="shared" si="4127"/>
        <v>13.30218639672821</v>
      </c>
      <c r="BV3917" s="34">
        <f t="shared" si="4128"/>
        <v>106.35289783172418</v>
      </c>
      <c r="BW3917" s="34">
        <f t="shared" si="4129"/>
        <v>-5</v>
      </c>
      <c r="BX3917" s="34">
        <f t="shared" si="4130"/>
        <v>-5</v>
      </c>
      <c r="BY3917" s="34">
        <f t="shared" si="4131"/>
        <v>27.758373585377907</v>
      </c>
      <c r="BZ3917" s="36">
        <f t="shared" si="4145"/>
        <v>1.3643811013056577E-3</v>
      </c>
      <c r="CA3917" s="34">
        <f t="shared" si="4146"/>
        <v>1.3685539936698396E-2</v>
      </c>
    </row>
    <row r="3918" spans="1:79" ht="13.2" x14ac:dyDescent="0.25">
      <c r="A3918" s="75">
        <f t="shared" si="4132"/>
        <v>10.641095890410449</v>
      </c>
      <c r="B3918" s="34">
        <f t="shared" si="4150"/>
        <v>3883.999999999814</v>
      </c>
      <c r="C3918">
        <f t="shared" si="4133"/>
        <v>15</v>
      </c>
      <c r="D3918" s="35">
        <f t="shared" si="4093"/>
        <v>3000</v>
      </c>
      <c r="E3918" s="27">
        <v>0</v>
      </c>
      <c r="F3918" s="64">
        <f t="shared" si="4134"/>
        <v>0.46593146951268899</v>
      </c>
      <c r="G3918" s="34">
        <v>0</v>
      </c>
      <c r="H3918" s="34">
        <f t="shared" si="4094"/>
        <v>1</v>
      </c>
      <c r="I3918" s="34">
        <f t="shared" si="4135"/>
        <v>6192.2292298236371</v>
      </c>
      <c r="J3918" s="34">
        <f t="shared" si="4095"/>
        <v>103338.14103265897</v>
      </c>
      <c r="K3918" s="34">
        <f t="shared" si="4096"/>
        <v>91039.600931822541</v>
      </c>
      <c r="L3918" s="36">
        <f t="shared" si="4147"/>
        <v>23860.990824362525</v>
      </c>
      <c r="M3918" s="34">
        <f t="shared" si="4097"/>
        <v>52.228002934779802</v>
      </c>
      <c r="N3918" s="34">
        <f t="shared" si="4136"/>
        <v>871.59963444733773</v>
      </c>
      <c r="O3918" s="34">
        <f t="shared" si="4098"/>
        <v>4.9430669600601176</v>
      </c>
      <c r="P3918">
        <f t="shared" si="4151"/>
        <v>336.98992965201148</v>
      </c>
      <c r="Q3918" s="36">
        <f t="shared" si="4099"/>
        <v>774.76153168663564</v>
      </c>
      <c r="R3918" s="34">
        <f t="shared" si="4100"/>
        <v>548.93369426020752</v>
      </c>
      <c r="S3918" s="34">
        <f t="shared" si="4101"/>
        <v>225.82783742642809</v>
      </c>
      <c r="T3918" s="36">
        <f t="shared" si="4137"/>
        <v>-1.7636341507864204E-10</v>
      </c>
      <c r="U3918" s="36">
        <f t="shared" si="4102"/>
        <v>3397.191906628002</v>
      </c>
      <c r="V3918" s="36">
        <f t="shared" si="4103"/>
        <v>2.8505337771408314E-2</v>
      </c>
      <c r="W3918" s="68">
        <f t="shared" si="4104"/>
        <v>68.174259498178643</v>
      </c>
      <c r="X3918">
        <f t="shared" si="4105"/>
        <v>13.304040681367669</v>
      </c>
      <c r="Y3918">
        <f t="shared" si="4106"/>
        <v>1.5373874768040686E-2</v>
      </c>
      <c r="Z3918" s="34">
        <f t="shared" si="4107"/>
        <v>6.2394342047891618E-4</v>
      </c>
      <c r="AA3918" s="36">
        <f t="shared" si="4108"/>
        <v>4.181246409015982E-4</v>
      </c>
      <c r="AB3918" s="34">
        <f t="shared" si="4109"/>
        <v>1.7719373785567562E-3</v>
      </c>
      <c r="AC3918" s="36">
        <f t="shared" si="4110"/>
        <v>177.06873859095452</v>
      </c>
      <c r="AD3918" s="34">
        <f t="shared" si="4111"/>
        <v>34.875026017241538</v>
      </c>
      <c r="AE3918">
        <f t="shared" si="4138"/>
        <v>99929.456161242619</v>
      </c>
      <c r="AF3918" s="36">
        <f t="shared" si="4152"/>
        <v>34.875026017241538</v>
      </c>
      <c r="AG3918" s="34">
        <f t="shared" si="4112"/>
        <v>0</v>
      </c>
      <c r="AH3918">
        <f t="shared" si="4148"/>
        <v>0</v>
      </c>
      <c r="AI3918" s="29">
        <f t="shared" si="4139"/>
        <v>0</v>
      </c>
      <c r="AJ3918">
        <f t="shared" si="4140"/>
        <v>0</v>
      </c>
      <c r="AK3918" s="36">
        <f t="shared" si="4153"/>
        <v>-2.6819656369097959E-23</v>
      </c>
      <c r="AL3918" s="36">
        <f t="shared" si="4141"/>
        <v>-1.5831786229503566E-4</v>
      </c>
      <c r="AM3918" s="36">
        <f t="shared" si="4142"/>
        <v>-7.369214904472274E-4</v>
      </c>
      <c r="AN3918" s="37">
        <f t="shared" si="4154"/>
        <v>1.2607400504133114E-21</v>
      </c>
      <c r="AO3918" s="36">
        <f t="shared" si="4155"/>
        <v>0.76105423882647327</v>
      </c>
      <c r="AP3918" s="36">
        <f t="shared" si="4156"/>
        <v>0.41514638080386296</v>
      </c>
      <c r="AQ3918" s="74">
        <f t="shared" si="4113"/>
        <v>4.3970566506004981E-23</v>
      </c>
      <c r="AR3918" s="73">
        <f t="shared" si="4114"/>
        <v>2.6254538870220946E-23</v>
      </c>
      <c r="AS3918" s="72">
        <f t="shared" si="4157"/>
        <v>0.4408053202466819</v>
      </c>
      <c r="AT3918" s="37">
        <f t="shared" si="4115"/>
        <v>1.4937645266198782E-19</v>
      </c>
      <c r="AU3918" s="37">
        <f t="shared" si="4116"/>
        <v>21.682266394987369</v>
      </c>
      <c r="AV3918" s="34">
        <f t="shared" si="4117"/>
        <v>0</v>
      </c>
      <c r="AW3918" s="34">
        <f t="shared" si="4118"/>
        <v>6.4112530059511954</v>
      </c>
      <c r="AX3918" s="37">
        <f t="shared" si="4119"/>
        <v>31.811867346671932</v>
      </c>
      <c r="AY3918" s="7">
        <f t="shared" si="4120"/>
        <v>106.39737985080177</v>
      </c>
      <c r="AZ3918" s="37">
        <f t="shared" si="4121"/>
        <v>99.986126844850574</v>
      </c>
      <c r="BA3918" s="2">
        <f>BE3918*'mass balance'!$B$17+BF3918*'mass balance'!$C$17+BG3918*'mass balance'!$D$17+BH3918*'mass balance'!$E$17</f>
        <v>1.0753342601430029E-3</v>
      </c>
      <c r="BB3918" s="2">
        <f>BE3918*'mass balance'!$B$18+BF3918*'mass balance'!$C$18+BG3918*'mass balance'!$D$18+BH3918*'mass balance'!$E$18</f>
        <v>1.0918778641452033E-3</v>
      </c>
      <c r="BC3918" s="2">
        <f>BE3918*'mass balance'!$B$19+BF3918*'mass balance'!$C$19+BG3918*'mass balance'!$D$19+BH3918*'mass balance'!$E$19</f>
        <v>-1.3648473301815036E-3</v>
      </c>
      <c r="BD3918" s="2">
        <f>BE3918*'mass balance'!$B$20+BF3918*'mass balance'!$C$20+BG3918*'mass balance'!$D$20+BH3918*'mass balance'!$E$20</f>
        <v>4.9630812006600147E-5</v>
      </c>
      <c r="BE3918" s="2">
        <f>N3918*'mass balance'!$H$11+R3918*'mass balance'!$I$11+S3918*'mass balance'!$J$11</f>
        <v>-2.0752372248746135E-3</v>
      </c>
      <c r="BF3918" s="2">
        <f>N3918*'mass balance'!$H$12+R3918*'mass balance'!$I$12+S3918*'mass balance'!$J$12</f>
        <v>3.5780758708880723E-4</v>
      </c>
      <c r="BG3918" s="2">
        <f>N3918*'mass balance'!$H$13+R3918*'mass balance'!$I$13+S3918*'mass balance'!$J$13</f>
        <v>1.6696224613914167E-4</v>
      </c>
      <c r="BH3918" s="2">
        <f>N3918*'mass balance'!$H$14+R3918*'mass balance'!$I$14+S3918*'mass balance'!$J$14</f>
        <v>2.2697907147066083E-4</v>
      </c>
      <c r="BI3918" s="36">
        <f t="shared" si="4122"/>
        <v>7.8325413151257937E-20</v>
      </c>
      <c r="BJ3918" s="36">
        <f t="shared" si="4123"/>
        <v>6.4497087575029942E-23</v>
      </c>
      <c r="BK3918" s="36">
        <f t="shared" si="4124"/>
        <v>4.7245290440118652E-19</v>
      </c>
      <c r="BL3918" s="36">
        <f t="shared" si="4125"/>
        <v>2.2850620237699188E-19</v>
      </c>
      <c r="BM3918" s="36">
        <f t="shared" si="4158"/>
        <v>5.8343058064737504E-16</v>
      </c>
      <c r="BN3918" s="36">
        <f t="shared" ca="1" si="4126"/>
        <v>0.60782405466085898</v>
      </c>
      <c r="BO3918" s="36">
        <f t="shared" ca="1" si="4143"/>
        <v>1</v>
      </c>
      <c r="BP3918" s="36">
        <f t="shared" si="4159"/>
        <v>-5.834305806468611E-16</v>
      </c>
      <c r="BQ3918" s="36">
        <f t="shared" si="4160"/>
        <v>0.99999999999911904</v>
      </c>
      <c r="BR3918" s="2">
        <f t="shared" si="4149"/>
        <v>-5</v>
      </c>
      <c r="BS3918">
        <v>0</v>
      </c>
      <c r="BT3918" s="37">
        <f t="shared" si="4144"/>
        <v>1.3682594485069572</v>
      </c>
      <c r="BU3918" s="34">
        <f t="shared" si="4127"/>
        <v>13.304040681367669</v>
      </c>
      <c r="BV3918" s="34">
        <f t="shared" si="4128"/>
        <v>106.39737985080177</v>
      </c>
      <c r="BW3918" s="34">
        <f t="shared" si="4129"/>
        <v>-5</v>
      </c>
      <c r="BX3918" s="34">
        <f t="shared" si="4130"/>
        <v>-5</v>
      </c>
      <c r="BY3918" s="34">
        <f t="shared" si="4131"/>
        <v>27.766112991778648</v>
      </c>
      <c r="BZ3918" s="36">
        <f t="shared" si="4145"/>
        <v>1.3648473301815036E-3</v>
      </c>
      <c r="CA3918" s="34">
        <f t="shared" si="4146"/>
        <v>1.3684492956008772E-2</v>
      </c>
    </row>
    <row r="3919" spans="1:79" ht="13.2" x14ac:dyDescent="0.25">
      <c r="A3919" s="75">
        <f t="shared" si="4132"/>
        <v>10.643835616437846</v>
      </c>
      <c r="B3919" s="34">
        <f t="shared" si="4150"/>
        <v>3884.9999999998136</v>
      </c>
      <c r="C3919">
        <f t="shared" si="4133"/>
        <v>15</v>
      </c>
      <c r="D3919" s="35">
        <f t="shared" si="4093"/>
        <v>3000</v>
      </c>
      <c r="E3919" s="27">
        <v>0</v>
      </c>
      <c r="F3919" s="64">
        <f t="shared" si="4134"/>
        <v>0.46593146951268899</v>
      </c>
      <c r="G3919" s="34">
        <v>0</v>
      </c>
      <c r="H3919" s="34">
        <f t="shared" si="4094"/>
        <v>1</v>
      </c>
      <c r="I3919" s="34">
        <f t="shared" si="4135"/>
        <v>6192.2292298236371</v>
      </c>
      <c r="J3919" s="34">
        <f t="shared" si="4095"/>
        <v>103366.94450772541</v>
      </c>
      <c r="K3919" s="34">
        <f t="shared" si="4096"/>
        <v>91064.976430639275</v>
      </c>
      <c r="L3919" s="36">
        <f t="shared" si="4147"/>
        <v>23870.967692582519</v>
      </c>
      <c r="M3919" s="34">
        <f t="shared" si="4097"/>
        <v>52.228002934779802</v>
      </c>
      <c r="N3919" s="34">
        <f t="shared" si="4136"/>
        <v>871.84257570879106</v>
      </c>
      <c r="O3919" s="34">
        <f t="shared" si="4098"/>
        <v>4.9430669600601176</v>
      </c>
      <c r="P3919">
        <f t="shared" si="4151"/>
        <v>337.1308334453347</v>
      </c>
      <c r="Q3919" s="36">
        <f t="shared" si="4099"/>
        <v>774.99284012522946</v>
      </c>
      <c r="R3919" s="34">
        <f t="shared" si="4100"/>
        <v>549.13787478999245</v>
      </c>
      <c r="S3919" s="34">
        <f t="shared" si="4101"/>
        <v>225.85496533523698</v>
      </c>
      <c r="T3919" s="36">
        <f t="shared" si="4137"/>
        <v>-1.7567450766548513E-10</v>
      </c>
      <c r="U3919" s="36">
        <f t="shared" si="4102"/>
        <v>3397.1919066278256</v>
      </c>
      <c r="V3919" s="36">
        <f t="shared" si="4103"/>
        <v>2.8508762018004483E-2</v>
      </c>
      <c r="W3919" s="68">
        <f t="shared" si="4104"/>
        <v>68.202764835950049</v>
      </c>
      <c r="X3919">
        <f t="shared" si="4105"/>
        <v>13.305894672069421</v>
      </c>
      <c r="Y3919">
        <f t="shared" si="4106"/>
        <v>1.5373874768040686E-2</v>
      </c>
      <c r="Z3919" s="34">
        <f t="shared" si="4107"/>
        <v>6.2394342047891618E-4</v>
      </c>
      <c r="AA3919" s="36">
        <f t="shared" si="4108"/>
        <v>4.1800009261468179E-4</v>
      </c>
      <c r="AB3919" s="34">
        <f t="shared" si="4109"/>
        <v>1.7719373785567562E-3</v>
      </c>
      <c r="AC3919" s="36">
        <f t="shared" si="4110"/>
        <v>177.13053495313261</v>
      </c>
      <c r="AD3919" s="34">
        <f t="shared" si="4111"/>
        <v>34.876506391525169</v>
      </c>
      <c r="AE3919">
        <f t="shared" si="4138"/>
        <v>99964.331187259857</v>
      </c>
      <c r="AF3919" s="36">
        <f t="shared" si="4152"/>
        <v>34.876506391525169</v>
      </c>
      <c r="AG3919" s="34">
        <f t="shared" si="4112"/>
        <v>0</v>
      </c>
      <c r="AH3919">
        <f t="shared" si="4148"/>
        <v>0</v>
      </c>
      <c r="AI3919" s="29">
        <f t="shared" si="4139"/>
        <v>0</v>
      </c>
      <c r="AJ3919">
        <f t="shared" si="4140"/>
        <v>0</v>
      </c>
      <c r="AK3919" s="36">
        <f t="shared" si="4153"/>
        <v>-2.6254538870220946E-23</v>
      </c>
      <c r="AL3919" s="36">
        <f t="shared" si="4141"/>
        <v>-1.582849283144559E-4</v>
      </c>
      <c r="AM3919" s="36">
        <f t="shared" si="4142"/>
        <v>-7.3561338971892172E-4</v>
      </c>
      <c r="AN3919" s="37">
        <f t="shared" si="4154"/>
        <v>1.2339203940442135E-21</v>
      </c>
      <c r="AO3919" s="36">
        <f t="shared" si="4155"/>
        <v>0.76089592096417824</v>
      </c>
      <c r="AP3919" s="36">
        <f t="shared" si="4156"/>
        <v>0.41440945931341572</v>
      </c>
      <c r="AQ3919" s="74">
        <f t="shared" si="4113"/>
        <v>4.3062051255759849E-23</v>
      </c>
      <c r="AR3919" s="73">
        <f t="shared" si="4114"/>
        <v>2.5701213777001006E-23</v>
      </c>
      <c r="AS3919" s="72">
        <f t="shared" si="4157"/>
        <v>0.44053028266343364</v>
      </c>
      <c r="AT3919" s="37">
        <f t="shared" si="4115"/>
        <v>1.4629005200684953E-19</v>
      </c>
      <c r="AU3919" s="37">
        <f t="shared" si="4116"/>
        <v>21.643778457221586</v>
      </c>
      <c r="AV3919" s="34">
        <f t="shared" si="4117"/>
        <v>0</v>
      </c>
      <c r="AW3919" s="34">
        <f t="shared" si="4118"/>
        <v>6.4139337088120385</v>
      </c>
      <c r="AX3919" s="37">
        <f t="shared" si="4119"/>
        <v>31.825168672281013</v>
      </c>
      <c r="AY3919" s="7">
        <f t="shared" si="4120"/>
        <v>106.4418672170431</v>
      </c>
      <c r="AZ3919" s="37">
        <f t="shared" si="4121"/>
        <v>100.02793350823106</v>
      </c>
      <c r="BA3919" s="2">
        <f>BE3919*'mass balance'!$B$17+BF3919*'mass balance'!$C$17+BG3919*'mass balance'!$D$17+BH3919*'mass balance'!$E$17</f>
        <v>1.075701613213016E-3</v>
      </c>
      <c r="BB3919" s="2">
        <f>BE3919*'mass balance'!$B$18+BF3919*'mass balance'!$C$18+BG3919*'mass balance'!$D$18+BH3919*'mass balance'!$E$18</f>
        <v>1.0922508688009089E-3</v>
      </c>
      <c r="BC3919" s="2">
        <f>BE3919*'mass balance'!$B$19+BF3919*'mass balance'!$C$19+BG3919*'mass balance'!$D$19+BH3919*'mass balance'!$E$19</f>
        <v>-1.3653135860011358E-3</v>
      </c>
      <c r="BD3919" s="2">
        <f>BE3919*'mass balance'!$B$20+BF3919*'mass balance'!$C$20+BG3919*'mass balance'!$D$20+BH3919*'mass balance'!$E$20</f>
        <v>4.9647766763677664E-5</v>
      </c>
      <c r="BE3919" s="2">
        <f>N3919*'mass balance'!$H$11+R3919*'mass balance'!$I$11+S3919*'mass balance'!$J$11</f>
        <v>-2.0758156564495023E-3</v>
      </c>
      <c r="BF3919" s="2">
        <f>N3919*'mass balance'!$H$12+R3919*'mass balance'!$I$12+S3919*'mass balance'!$J$12</f>
        <v>3.5785056926365466E-4</v>
      </c>
      <c r="BG3919" s="2">
        <f>N3919*'mass balance'!$H$13+R3919*'mass balance'!$I$13+S3919*'mass balance'!$J$13</f>
        <v>1.6698230273027881E-4</v>
      </c>
      <c r="BH3919" s="2">
        <f>N3919*'mass balance'!$H$14+R3919*'mass balance'!$I$14+S3919*'mass balance'!$J$14</f>
        <v>2.2704233742416429E-4</v>
      </c>
      <c r="BI3919" s="36">
        <f t="shared" si="4122"/>
        <v>7.8325413151257937E-20</v>
      </c>
      <c r="BJ3919" s="36">
        <f t="shared" si="4123"/>
        <v>6.4497664948728761E-23</v>
      </c>
      <c r="BK3919" s="36">
        <f t="shared" si="4124"/>
        <v>4.7251740148876155E-19</v>
      </c>
      <c r="BL3919" s="36">
        <f t="shared" si="4125"/>
        <v>2.2854784913016457E-19</v>
      </c>
      <c r="BM3919" s="36">
        <f t="shared" si="4158"/>
        <v>5.8365908684975208E-16</v>
      </c>
      <c r="BN3919" s="36">
        <f t="shared" ca="1" si="4126"/>
        <v>0.82772504737002273</v>
      </c>
      <c r="BO3919" s="36">
        <f t="shared" ca="1" si="4143"/>
        <v>1</v>
      </c>
      <c r="BP3919" s="36">
        <f t="shared" si="4159"/>
        <v>-5.8365908684923755E-16</v>
      </c>
      <c r="BQ3919" s="36">
        <f t="shared" si="4160"/>
        <v>0.99999999999911848</v>
      </c>
      <c r="BR3919" s="2">
        <f t="shared" si="4149"/>
        <v>-5</v>
      </c>
      <c r="BS3919">
        <v>0</v>
      </c>
      <c r="BT3919" s="37">
        <f t="shared" si="4144"/>
        <v>1.3687268699661386</v>
      </c>
      <c r="BU3919" s="34">
        <f t="shared" si="4127"/>
        <v>13.305894672069421</v>
      </c>
      <c r="BV3919" s="34">
        <f t="shared" si="4128"/>
        <v>106.4418672170431</v>
      </c>
      <c r="BW3919" s="34">
        <f t="shared" si="4129"/>
        <v>-5</v>
      </c>
      <c r="BX3919" s="34">
        <f t="shared" si="4130"/>
        <v>-5</v>
      </c>
      <c r="BY3919" s="34">
        <f t="shared" si="4131"/>
        <v>27.773852249861466</v>
      </c>
      <c r="BZ3919" s="36">
        <f t="shared" si="4145"/>
        <v>1.3653135860011358E-3</v>
      </c>
      <c r="CA3919" s="34">
        <f t="shared" si="4146"/>
        <v>1.3683446433025725E-2</v>
      </c>
    </row>
    <row r="3920" spans="1:79" ht="13.2" x14ac:dyDescent="0.25">
      <c r="A3920" s="75">
        <f t="shared" si="4132"/>
        <v>10.646575342465242</v>
      </c>
      <c r="B3920" s="34">
        <f t="shared" si="4150"/>
        <v>3885.9999999998136</v>
      </c>
      <c r="C3920">
        <f t="shared" si="4133"/>
        <v>15</v>
      </c>
      <c r="D3920" s="35">
        <f t="shared" si="4093"/>
        <v>3000</v>
      </c>
      <c r="E3920" s="27">
        <v>0</v>
      </c>
      <c r="F3920" s="64">
        <f t="shared" si="4134"/>
        <v>0.46593146951268899</v>
      </c>
      <c r="G3920" s="34">
        <v>0</v>
      </c>
      <c r="H3920" s="34">
        <f t="shared" si="4094"/>
        <v>1</v>
      </c>
      <c r="I3920" s="34">
        <f t="shared" si="4135"/>
        <v>6192.2292298236371</v>
      </c>
      <c r="J3920" s="34">
        <f t="shared" si="4095"/>
        <v>103395.74742960602</v>
      </c>
      <c r="K3920" s="34">
        <f t="shared" si="4096"/>
        <v>91090.351442106257</v>
      </c>
      <c r="L3920" s="36">
        <f t="shared" si="4147"/>
        <v>23880.945759288821</v>
      </c>
      <c r="M3920" s="34">
        <f t="shared" si="4097"/>
        <v>52.228002934779802</v>
      </c>
      <c r="N3920" s="34">
        <f t="shared" si="4136"/>
        <v>872.08551230443027</v>
      </c>
      <c r="O3920" s="34">
        <f t="shared" si="4098"/>
        <v>4.9430669600601176</v>
      </c>
      <c r="P3920">
        <f t="shared" si="4151"/>
        <v>337.2717541649381</v>
      </c>
      <c r="Q3920" s="36">
        <f t="shared" si="4099"/>
        <v>775.2241505404869</v>
      </c>
      <c r="R3920" s="34">
        <f t="shared" si="4100"/>
        <v>549.34207278679366</v>
      </c>
      <c r="S3920" s="34">
        <f t="shared" si="4101"/>
        <v>225.88207775369318</v>
      </c>
      <c r="T3920" s="36">
        <f t="shared" si="4137"/>
        <v>-1.7498927377133808E-10</v>
      </c>
      <c r="U3920" s="36">
        <f t="shared" si="4102"/>
        <v>3397.19190662765</v>
      </c>
      <c r="V3920" s="36">
        <f t="shared" si="4103"/>
        <v>2.8512184309315871E-2</v>
      </c>
      <c r="W3920" s="68">
        <f t="shared" si="4104"/>
        <v>68.231273597968055</v>
      </c>
      <c r="X3920">
        <f t="shared" si="4105"/>
        <v>13.307748368880009</v>
      </c>
      <c r="Y3920">
        <f t="shared" si="4106"/>
        <v>1.5373874768040686E-2</v>
      </c>
      <c r="Z3920" s="34">
        <f t="shared" si="4107"/>
        <v>6.2394342047891618E-4</v>
      </c>
      <c r="AA3920" s="36">
        <f t="shared" si="4108"/>
        <v>4.1787559876597366E-4</v>
      </c>
      <c r="AB3920" s="34">
        <f t="shared" si="4109"/>
        <v>1.7719373785567562E-3</v>
      </c>
      <c r="AC3920" s="36">
        <f t="shared" si="4110"/>
        <v>177.19233393844121</v>
      </c>
      <c r="AD3920" s="34">
        <f t="shared" si="4111"/>
        <v>34.877984683414411</v>
      </c>
      <c r="AE3920">
        <f t="shared" si="4138"/>
        <v>99999.207693651377</v>
      </c>
      <c r="AF3920" s="36">
        <f t="shared" si="4152"/>
        <v>34.877984683414411</v>
      </c>
      <c r="AG3920" s="34">
        <f t="shared" si="4112"/>
        <v>0</v>
      </c>
      <c r="AH3920">
        <f t="shared" si="4148"/>
        <v>0</v>
      </c>
      <c r="AI3920" s="29">
        <f t="shared" si="4139"/>
        <v>0</v>
      </c>
      <c r="AJ3920">
        <f t="shared" si="4140"/>
        <v>0</v>
      </c>
      <c r="AK3920" s="36">
        <f t="shared" si="4153"/>
        <v>-2.5701213777001006E-23</v>
      </c>
      <c r="AL3920" s="36">
        <f t="shared" si="4141"/>
        <v>-1.5825200118494814E-4</v>
      </c>
      <c r="AM3920" s="36">
        <f t="shared" si="4142"/>
        <v>-7.343076109849366E-4</v>
      </c>
      <c r="AN3920" s="37">
        <f t="shared" si="4154"/>
        <v>1.2076658551739925E-21</v>
      </c>
      <c r="AO3920" s="36">
        <f t="shared" si="4155"/>
        <v>0.76073763603586375</v>
      </c>
      <c r="AP3920" s="36">
        <f t="shared" si="4156"/>
        <v>0.41367384592369677</v>
      </c>
      <c r="AQ3920" s="74">
        <f t="shared" si="4113"/>
        <v>4.2172118536904031E-23</v>
      </c>
      <c r="AR3920" s="73">
        <f t="shared" si="4114"/>
        <v>2.5159437442529347E-23</v>
      </c>
      <c r="AS3920" s="72">
        <f t="shared" si="4157"/>
        <v>0.44025541668807838</v>
      </c>
      <c r="AT3920" s="37">
        <f t="shared" si="4115"/>
        <v>1.432667797769508E-19</v>
      </c>
      <c r="AU3920" s="37">
        <f t="shared" si="4116"/>
        <v>21.605358838944483</v>
      </c>
      <c r="AV3920" s="34">
        <f t="shared" si="4117"/>
        <v>0</v>
      </c>
      <c r="AW3920" s="34">
        <f t="shared" si="4118"/>
        <v>6.4166147336963464</v>
      </c>
      <c r="AX3920" s="37">
        <f t="shared" si="4119"/>
        <v>31.838471595731864</v>
      </c>
      <c r="AY3920" s="7">
        <f t="shared" si="4120"/>
        <v>106.48635992739626</v>
      </c>
      <c r="AZ3920" s="37">
        <f t="shared" si="4121"/>
        <v>100.06974519369992</v>
      </c>
      <c r="BA3920" s="2">
        <f>BE3920*'mass balance'!$B$17+BF3920*'mass balance'!$C$17+BG3920*'mass balance'!$D$17+BH3920*'mass balance'!$E$17</f>
        <v>1.0760689874907798E-3</v>
      </c>
      <c r="BB3920" s="2">
        <f>BE3920*'mass balance'!$B$18+BF3920*'mass balance'!$C$18+BG3920*'mass balance'!$D$18+BH3920*'mass balance'!$E$18</f>
        <v>1.0926238949906378E-3</v>
      </c>
      <c r="BC3920" s="2">
        <f>BE3920*'mass balance'!$B$19+BF3920*'mass balance'!$C$19+BG3920*'mass balance'!$D$19+BH3920*'mass balance'!$E$19</f>
        <v>-1.3657798687382976E-3</v>
      </c>
      <c r="BD3920" s="2">
        <f>BE3920*'mass balance'!$B$20+BF3920*'mass balance'!$C$20+BG3920*'mass balance'!$D$20+BH3920*'mass balance'!$E$20</f>
        <v>4.9664722499574448E-5</v>
      </c>
      <c r="BE3920" s="2">
        <f>N3920*'mass balance'!$H$11+R3920*'mass balance'!$I$11+S3920*'mass balance'!$J$11</f>
        <v>-2.0763940769153101E-3</v>
      </c>
      <c r="BF3920" s="2">
        <f>N3920*'mass balance'!$H$12+R3920*'mass balance'!$I$12+S3920*'mass balance'!$J$12</f>
        <v>3.5789352689517834E-4</v>
      </c>
      <c r="BG3920" s="2">
        <f>N3920*'mass balance'!$H$13+R3920*'mass balance'!$I$13+S3920*'mass balance'!$J$13</f>
        <v>1.6700234786886785E-4</v>
      </c>
      <c r="BH3920" s="2">
        <f>N3920*'mass balance'!$H$14+R3920*'mass balance'!$I$14+S3920*'mass balance'!$J$14</f>
        <v>2.2710560216261202E-4</v>
      </c>
      <c r="BI3920" s="36">
        <f t="shared" si="4122"/>
        <v>7.8325413151257937E-20</v>
      </c>
      <c r="BJ3920" s="36">
        <f t="shared" si="4123"/>
        <v>6.4498246110617358E-23</v>
      </c>
      <c r="BK3920" s="36">
        <f t="shared" si="4124"/>
        <v>4.7258189915371026E-19</v>
      </c>
      <c r="BL3920" s="36">
        <f t="shared" si="4125"/>
        <v>2.2858950419186674E-19</v>
      </c>
      <c r="BM3920" s="36">
        <f t="shared" si="4158"/>
        <v>5.8388763469888227E-16</v>
      </c>
      <c r="BN3920" s="36">
        <f t="shared" ca="1" si="4126"/>
        <v>0.48691696155835107</v>
      </c>
      <c r="BO3920" s="36">
        <f t="shared" ca="1" si="4143"/>
        <v>1</v>
      </c>
      <c r="BP3920" s="36">
        <f t="shared" si="4159"/>
        <v>-5.8388763469836724E-16</v>
      </c>
      <c r="BQ3920" s="36">
        <f t="shared" si="4160"/>
        <v>0.99999999999911793</v>
      </c>
      <c r="BR3920" s="2">
        <f t="shared" si="4149"/>
        <v>-5</v>
      </c>
      <c r="BS3920">
        <v>0</v>
      </c>
      <c r="BT3920" s="37">
        <f t="shared" si="4144"/>
        <v>1.3691943184101432</v>
      </c>
      <c r="BU3920" s="34">
        <f t="shared" si="4127"/>
        <v>13.307748368880009</v>
      </c>
      <c r="BV3920" s="34">
        <f t="shared" si="4128"/>
        <v>106.48635992739626</v>
      </c>
      <c r="BW3920" s="34">
        <f t="shared" si="4129"/>
        <v>-5</v>
      </c>
      <c r="BX3920" s="34">
        <f t="shared" si="4130"/>
        <v>-5</v>
      </c>
      <c r="BY3920" s="34">
        <f t="shared" si="4131"/>
        <v>27.781591359307782</v>
      </c>
      <c r="BZ3920" s="36">
        <f t="shared" si="4145"/>
        <v>1.3657798687382976E-3</v>
      </c>
      <c r="CA3920" s="34">
        <f t="shared" si="4146"/>
        <v>1.3682400367462348E-2</v>
      </c>
    </row>
    <row r="3921" spans="1:79" ht="13.2" x14ac:dyDescent="0.25">
      <c r="A3921" s="75">
        <f t="shared" si="4132"/>
        <v>10.649315068492639</v>
      </c>
      <c r="B3921" s="34">
        <f t="shared" si="4150"/>
        <v>3886.9999999998131</v>
      </c>
      <c r="C3921">
        <f t="shared" si="4133"/>
        <v>15</v>
      </c>
      <c r="D3921" s="35">
        <f t="shared" si="4093"/>
        <v>3000</v>
      </c>
      <c r="E3921" s="27">
        <v>0</v>
      </c>
      <c r="F3921" s="64">
        <f t="shared" si="4134"/>
        <v>0.46593146951268899</v>
      </c>
      <c r="G3921" s="34">
        <v>0</v>
      </c>
      <c r="H3921" s="34">
        <f t="shared" si="4094"/>
        <v>1</v>
      </c>
      <c r="I3921" s="34">
        <f t="shared" si="4135"/>
        <v>6192.2292298236371</v>
      </c>
      <c r="J3921" s="34">
        <f t="shared" si="4095"/>
        <v>103424.54979711575</v>
      </c>
      <c r="K3921" s="34">
        <f t="shared" si="4096"/>
        <v>91115.725965179488</v>
      </c>
      <c r="L3921" s="36">
        <f t="shared" si="4147"/>
        <v>23890.925023797081</v>
      </c>
      <c r="M3921" s="34">
        <f t="shared" si="4097"/>
        <v>52.228002934779802</v>
      </c>
      <c r="N3921" s="34">
        <f t="shared" si="4136"/>
        <v>872.32844422426001</v>
      </c>
      <c r="O3921" s="34">
        <f t="shared" si="4098"/>
        <v>4.9430669600601176</v>
      </c>
      <c r="P3921">
        <f t="shared" si="4151"/>
        <v>337.41269180115665</v>
      </c>
      <c r="Q3921" s="36">
        <f t="shared" si="4099"/>
        <v>775.45546292162624</v>
      </c>
      <c r="R3921" s="34">
        <f t="shared" si="4100"/>
        <v>549.54628823799669</v>
      </c>
      <c r="S3921" s="34">
        <f t="shared" si="4101"/>
        <v>225.90917468362952</v>
      </c>
      <c r="T3921" s="36">
        <f t="shared" si="4137"/>
        <v>-1.7430597320641608E-10</v>
      </c>
      <c r="U3921" s="36">
        <f t="shared" si="4102"/>
        <v>3397.191906627475</v>
      </c>
      <c r="V3921" s="36">
        <f t="shared" si="4103"/>
        <v>2.851560464557381E-2</v>
      </c>
      <c r="W3921" s="68">
        <f t="shared" si="4104"/>
        <v>68.259785782277376</v>
      </c>
      <c r="X3921">
        <f t="shared" si="4105"/>
        <v>13.30960177184598</v>
      </c>
      <c r="Y3921">
        <f t="shared" si="4106"/>
        <v>1.5373874768040686E-2</v>
      </c>
      <c r="Z3921" s="34">
        <f t="shared" si="4107"/>
        <v>6.2394342047891618E-4</v>
      </c>
      <c r="AA3921" s="36">
        <f t="shared" si="4108"/>
        <v>4.1775115932135635E-4</v>
      </c>
      <c r="AB3921" s="34">
        <f t="shared" si="4109"/>
        <v>1.7719373785567562E-3</v>
      </c>
      <c r="AC3921" s="36">
        <f t="shared" si="4110"/>
        <v>177.25413554319047</v>
      </c>
      <c r="AD3921" s="34">
        <f t="shared" si="4111"/>
        <v>34.879460893649622</v>
      </c>
      <c r="AE3921">
        <f t="shared" si="4138"/>
        <v>100034.08567833478</v>
      </c>
      <c r="AF3921" s="36">
        <f t="shared" si="4152"/>
        <v>34.879460893649622</v>
      </c>
      <c r="AG3921" s="34">
        <f t="shared" si="4112"/>
        <v>0</v>
      </c>
      <c r="AH3921">
        <f t="shared" si="4148"/>
        <v>0</v>
      </c>
      <c r="AI3921" s="29">
        <f t="shared" si="4139"/>
        <v>0</v>
      </c>
      <c r="AJ3921">
        <f t="shared" si="4140"/>
        <v>0</v>
      </c>
      <c r="AK3921" s="36">
        <f t="shared" si="4153"/>
        <v>-2.5159437442529347E-23</v>
      </c>
      <c r="AL3921" s="36">
        <f t="shared" si="4141"/>
        <v>-1.5821908090508718E-4</v>
      </c>
      <c r="AM3921" s="36">
        <f t="shared" si="4142"/>
        <v>-7.3300415012352666E-4</v>
      </c>
      <c r="AN3921" s="37">
        <f t="shared" si="4154"/>
        <v>1.1819646413969914E-21</v>
      </c>
      <c r="AO3921" s="36">
        <f t="shared" si="4155"/>
        <v>0.76057938403467884</v>
      </c>
      <c r="AP3921" s="36">
        <f t="shared" si="4156"/>
        <v>0.41293953831271185</v>
      </c>
      <c r="AQ3921" s="74">
        <f t="shared" si="4113"/>
        <v>4.1300392175523719E-23</v>
      </c>
      <c r="AR3921" s="73">
        <f t="shared" si="4114"/>
        <v>2.4628971203314285E-23</v>
      </c>
      <c r="AS3921" s="72">
        <f t="shared" si="4157"/>
        <v>0.43998072221354251</v>
      </c>
      <c r="AT3921" s="37">
        <f t="shared" si="4115"/>
        <v>1.4030535803731615E-19</v>
      </c>
      <c r="AU3921" s="37">
        <f t="shared" si="4116"/>
        <v>21.56700741888293</v>
      </c>
      <c r="AV3921" s="34">
        <f t="shared" si="4117"/>
        <v>0</v>
      </c>
      <c r="AW3921" s="34">
        <f t="shared" si="4118"/>
        <v>6.4192960804202395</v>
      </c>
      <c r="AX3921" s="37">
        <f t="shared" si="4119"/>
        <v>31.851776116112081</v>
      </c>
      <c r="AY3921" s="7">
        <f t="shared" si="4120"/>
        <v>106.53085797880969</v>
      </c>
      <c r="AZ3921" s="37">
        <f t="shared" si="4121"/>
        <v>100.11156189838945</v>
      </c>
      <c r="BA3921" s="2">
        <f>BE3921*'mass balance'!$B$17+BF3921*'mass balance'!$C$17+BG3921*'mass balance'!$D$17+BH3921*'mass balance'!$E$17</f>
        <v>1.0764363829556102E-3</v>
      </c>
      <c r="BB3921" s="2">
        <f>BE3921*'mass balance'!$B$18+BF3921*'mass balance'!$C$18+BG3921*'mass balance'!$D$18+BH3921*'mass balance'!$E$18</f>
        <v>1.0929969426933892E-3</v>
      </c>
      <c r="BC3921" s="2">
        <f>BE3921*'mass balance'!$B$19+BF3921*'mass balance'!$C$19+BG3921*'mass balance'!$D$19+BH3921*'mass balance'!$E$19</f>
        <v>-1.3662461783667357E-3</v>
      </c>
      <c r="BD3921" s="2">
        <f>BE3921*'mass balance'!$B$20+BF3921*'mass balance'!$C$20+BG3921*'mass balance'!$D$20+BH3921*'mass balance'!$E$20</f>
        <v>4.9681679213335858E-5</v>
      </c>
      <c r="BE3921" s="2">
        <f>N3921*'mass balance'!$H$11+R3921*'mass balance'!$I$11+S3921*'mass balance'!$J$11</f>
        <v>-2.0769724862482381E-3</v>
      </c>
      <c r="BF3921" s="2">
        <f>N3921*'mass balance'!$H$12+R3921*'mass balance'!$I$12+S3921*'mass balance'!$J$12</f>
        <v>3.579364599862823E-4</v>
      </c>
      <c r="BG3921" s="2">
        <f>N3921*'mass balance'!$H$13+R3921*'mass balance'!$I$13+S3921*'mass balance'!$J$13</f>
        <v>1.6702238155626528E-4</v>
      </c>
      <c r="BH3921" s="2">
        <f>N3921*'mass balance'!$H$14+R3921*'mass balance'!$I$14+S3921*'mass balance'!$J$14</f>
        <v>2.27168865683401E-4</v>
      </c>
      <c r="BI3921" s="36">
        <f t="shared" si="4122"/>
        <v>7.8325413151257937E-20</v>
      </c>
      <c r="BJ3921" s="36">
        <f t="shared" si="4123"/>
        <v>6.4498831056342407E-23</v>
      </c>
      <c r="BK3921" s="36">
        <f t="shared" si="4124"/>
        <v>4.7264639739982085E-19</v>
      </c>
      <c r="BL3921" s="36">
        <f t="shared" si="4125"/>
        <v>2.2863116756057329E-19</v>
      </c>
      <c r="BM3921" s="36">
        <f t="shared" si="4158"/>
        <v>5.8411622420307418E-16</v>
      </c>
      <c r="BN3921" s="36">
        <f t="shared" ca="1" si="4126"/>
        <v>0.65024907396591081</v>
      </c>
      <c r="BO3921" s="36">
        <f t="shared" ca="1" si="4143"/>
        <v>1</v>
      </c>
      <c r="BP3921" s="36">
        <f t="shared" si="4159"/>
        <v>-5.8411622420255866E-16</v>
      </c>
      <c r="BQ3921" s="36">
        <f t="shared" si="4160"/>
        <v>0.99999999999911737</v>
      </c>
      <c r="BR3921" s="2">
        <f t="shared" si="4149"/>
        <v>-5</v>
      </c>
      <c r="BS3921">
        <v>0</v>
      </c>
      <c r="BT3921" s="37">
        <f t="shared" si="4144"/>
        <v>1.3696617938126525</v>
      </c>
      <c r="BU3921" s="34">
        <f t="shared" si="4127"/>
        <v>13.30960177184598</v>
      </c>
      <c r="BV3921" s="34">
        <f t="shared" si="4128"/>
        <v>106.53085797880969</v>
      </c>
      <c r="BW3921" s="34">
        <f t="shared" si="4129"/>
        <v>-5</v>
      </c>
      <c r="BX3921" s="34">
        <f t="shared" si="4130"/>
        <v>-5</v>
      </c>
      <c r="BY3921" s="34">
        <f t="shared" si="4131"/>
        <v>27.789330319799173</v>
      </c>
      <c r="BZ3921" s="36">
        <f t="shared" si="4145"/>
        <v>1.3662461783667357E-3</v>
      </c>
      <c r="CA3921" s="34">
        <f t="shared" si="4146"/>
        <v>1.3681354759031953E-2</v>
      </c>
    </row>
    <row r="3922" spans="1:79" ht="13.2" x14ac:dyDescent="0.25">
      <c r="A3922" s="75">
        <f t="shared" si="4132"/>
        <v>10.652054794520035</v>
      </c>
      <c r="B3922" s="34">
        <f t="shared" si="4150"/>
        <v>3887.9999999998126</v>
      </c>
      <c r="C3922">
        <f t="shared" si="4133"/>
        <v>15</v>
      </c>
      <c r="D3922" s="35">
        <f t="shared" si="4093"/>
        <v>3000</v>
      </c>
      <c r="E3922" s="27">
        <v>0</v>
      </c>
      <c r="F3922" s="64">
        <f t="shared" si="4134"/>
        <v>0.46593146951268899</v>
      </c>
      <c r="G3922" s="34">
        <v>0</v>
      </c>
      <c r="H3922" s="34">
        <f t="shared" si="4094"/>
        <v>1</v>
      </c>
      <c r="I3922" s="34">
        <f t="shared" si="4135"/>
        <v>6192.2292298236371</v>
      </c>
      <c r="J3922" s="34">
        <f t="shared" si="4095"/>
        <v>103453.35160907003</v>
      </c>
      <c r="K3922" s="34">
        <f t="shared" si="4096"/>
        <v>91141.099998815364</v>
      </c>
      <c r="L3922" s="36">
        <f t="shared" si="4147"/>
        <v>23900.905485423034</v>
      </c>
      <c r="M3922" s="34">
        <f t="shared" si="4097"/>
        <v>52.228002934779802</v>
      </c>
      <c r="N3922" s="34">
        <f t="shared" si="4136"/>
        <v>872.57137145828904</v>
      </c>
      <c r="O3922" s="34">
        <f t="shared" si="4098"/>
        <v>4.9430669600601176</v>
      </c>
      <c r="P3922">
        <f t="shared" si="4151"/>
        <v>337.55364634432635</v>
      </c>
      <c r="Q3922" s="36">
        <f t="shared" si="4099"/>
        <v>775.68677725787052</v>
      </c>
      <c r="R3922" s="34">
        <f t="shared" si="4100"/>
        <v>549.75052113098945</v>
      </c>
      <c r="S3922" s="34">
        <f t="shared" si="4101"/>
        <v>225.93625612688106</v>
      </c>
      <c r="T3922" s="36">
        <f t="shared" si="4137"/>
        <v>-1.7362808185102536E-10</v>
      </c>
      <c r="U3922" s="36">
        <f t="shared" si="4102"/>
        <v>3397.1919066273008</v>
      </c>
      <c r="V3922" s="36">
        <f t="shared" si="4103"/>
        <v>2.8519023027009961E-2</v>
      </c>
      <c r="W3922" s="68">
        <f t="shared" si="4104"/>
        <v>68.288301386922953</v>
      </c>
      <c r="X3922">
        <f t="shared" si="4105"/>
        <v>13.311454881013859</v>
      </c>
      <c r="Y3922">
        <f t="shared" si="4106"/>
        <v>1.5373874768040686E-2</v>
      </c>
      <c r="Z3922" s="34">
        <f t="shared" si="4107"/>
        <v>6.2394342047891618E-4</v>
      </c>
      <c r="AA3922" s="36">
        <f t="shared" si="4108"/>
        <v>4.1762677424674217E-4</v>
      </c>
      <c r="AB3922" s="34">
        <f t="shared" si="4109"/>
        <v>1.7719373785567562E-3</v>
      </c>
      <c r="AC3922" s="36">
        <f t="shared" si="4110"/>
        <v>177.31593976369183</v>
      </c>
      <c r="AD3922" s="34">
        <f t="shared" si="4111"/>
        <v>34.880935022971244</v>
      </c>
      <c r="AE3922">
        <f t="shared" si="4138"/>
        <v>100068.96513922843</v>
      </c>
      <c r="AF3922" s="36">
        <f t="shared" si="4152"/>
        <v>34.880935022971244</v>
      </c>
      <c r="AG3922" s="34">
        <f t="shared" si="4112"/>
        <v>0</v>
      </c>
      <c r="AH3922">
        <f t="shared" si="4148"/>
        <v>0</v>
      </c>
      <c r="AI3922" s="29">
        <f t="shared" si="4139"/>
        <v>0</v>
      </c>
      <c r="AJ3922">
        <f t="shared" si="4140"/>
        <v>0</v>
      </c>
      <c r="AK3922" s="36">
        <f t="shared" si="4153"/>
        <v>-2.4628971203314285E-23</v>
      </c>
      <c r="AL3922" s="36">
        <f t="shared" si="4141"/>
        <v>-1.5818616747344822E-4</v>
      </c>
      <c r="AM3922" s="36">
        <f t="shared" si="4142"/>
        <v>-7.3170300302026383E-4</v>
      </c>
      <c r="AN3922" s="37">
        <f t="shared" si="4154"/>
        <v>1.1568052039544621E-21</v>
      </c>
      <c r="AO3922" s="36">
        <f t="shared" si="4155"/>
        <v>0.76042116495377376</v>
      </c>
      <c r="AP3922" s="36">
        <f t="shared" si="4156"/>
        <v>0.41220653416258835</v>
      </c>
      <c r="AQ3922" s="74">
        <f t="shared" si="4113"/>
        <v>4.0446503532786436E-23</v>
      </c>
      <c r="AR3922" s="73">
        <f t="shared" si="4114"/>
        <v>2.4109581278399955E-23</v>
      </c>
      <c r="AS3922" s="72">
        <f t="shared" si="4157"/>
        <v>0.43970619913281911</v>
      </c>
      <c r="AT3922" s="37">
        <f t="shared" si="4115"/>
        <v>1.3740453445108752E-19</v>
      </c>
      <c r="AU3922" s="37">
        <f t="shared" si="4116"/>
        <v>21.528724075979074</v>
      </c>
      <c r="AV3922" s="34">
        <f t="shared" si="4117"/>
        <v>0</v>
      </c>
      <c r="AW3922" s="34">
        <f t="shared" si="4118"/>
        <v>6.4219777487998639</v>
      </c>
      <c r="AX3922" s="37">
        <f t="shared" si="4119"/>
        <v>31.865082232509401</v>
      </c>
      <c r="AY3922" s="7">
        <f t="shared" si="4120"/>
        <v>106.57536136823222</v>
      </c>
      <c r="AZ3922" s="37">
        <f t="shared" si="4121"/>
        <v>100.15338361943236</v>
      </c>
      <c r="BA3922" s="2">
        <f>BE3922*'mass balance'!$B$17+BF3922*'mass balance'!$C$17+BG3922*'mass balance'!$D$17+BH3922*'mass balance'!$E$17</f>
        <v>1.0768037995868311E-3</v>
      </c>
      <c r="BB3922" s="2">
        <f>BE3922*'mass balance'!$B$18+BF3922*'mass balance'!$C$18+BG3922*'mass balance'!$D$18+BH3922*'mass balance'!$E$18</f>
        <v>1.0933700118881669E-3</v>
      </c>
      <c r="BC3922" s="2">
        <f>BE3922*'mass balance'!$B$19+BF3922*'mass balance'!$C$19+BG3922*'mass balance'!$D$19+BH3922*'mass balance'!$E$19</f>
        <v>-1.3667125148602089E-3</v>
      </c>
      <c r="BD3922" s="2">
        <f>BE3922*'mass balance'!$B$20+BF3922*'mass balance'!$C$20+BG3922*'mass balance'!$D$20+BH3922*'mass balance'!$E$20</f>
        <v>4.9698636904007592E-5</v>
      </c>
      <c r="BE3922" s="2">
        <f>N3922*'mass balance'!$H$11+R3922*'mass balance'!$I$11+S3922*'mass balance'!$J$11</f>
        <v>-2.0775508844244977E-3</v>
      </c>
      <c r="BF3922" s="2">
        <f>N3922*'mass balance'!$H$12+R3922*'mass balance'!$I$12+S3922*'mass balance'!$J$12</f>
        <v>3.5797936853987404E-4</v>
      </c>
      <c r="BG3922" s="2">
        <f>N3922*'mass balance'!$H$13+R3922*'mass balance'!$I$13+S3922*'mass balance'!$J$13</f>
        <v>1.6704240379382515E-4</v>
      </c>
      <c r="BH3922" s="2">
        <f>N3922*'mass balance'!$H$14+R3922*'mass balance'!$I$14+S3922*'mass balance'!$J$14</f>
        <v>2.272321279839294E-4</v>
      </c>
      <c r="BI3922" s="36">
        <f t="shared" si="4122"/>
        <v>7.8325413151257937E-20</v>
      </c>
      <c r="BJ3922" s="36">
        <f t="shared" si="4123"/>
        <v>6.4499419781556061E-23</v>
      </c>
      <c r="BK3922" s="36">
        <f t="shared" si="4124"/>
        <v>4.7271089623087719E-19</v>
      </c>
      <c r="BL3922" s="36">
        <f t="shared" si="4125"/>
        <v>2.286728392347599E-19</v>
      </c>
      <c r="BM3922" s="36">
        <f t="shared" si="4158"/>
        <v>5.8434485537063472E-16</v>
      </c>
      <c r="BN3922" s="36">
        <f t="shared" ca="1" si="4126"/>
        <v>0.37535797367733781</v>
      </c>
      <c r="BO3922" s="36">
        <f t="shared" ca="1" si="4143"/>
        <v>1</v>
      </c>
      <c r="BP3922" s="36">
        <f t="shared" si="4159"/>
        <v>-5.8434485537011861E-16</v>
      </c>
      <c r="BQ3922" s="36">
        <f t="shared" si="4160"/>
        <v>0.99999999999911682</v>
      </c>
      <c r="BR3922" s="2">
        <f t="shared" si="4149"/>
        <v>-5</v>
      </c>
      <c r="BS3922">
        <v>0</v>
      </c>
      <c r="BT3922" s="37">
        <f t="shared" si="4144"/>
        <v>1.3701292961473592</v>
      </c>
      <c r="BU3922" s="34">
        <f t="shared" si="4127"/>
        <v>13.311454881013859</v>
      </c>
      <c r="BV3922" s="34">
        <f t="shared" si="4128"/>
        <v>106.57536136823222</v>
      </c>
      <c r="BW3922" s="34">
        <f t="shared" si="4129"/>
        <v>-5</v>
      </c>
      <c r="BX3922" s="34">
        <f t="shared" si="4130"/>
        <v>-5</v>
      </c>
      <c r="BY3922" s="34">
        <f t="shared" si="4131"/>
        <v>27.797069131017363</v>
      </c>
      <c r="BZ3922" s="36">
        <f t="shared" si="4145"/>
        <v>1.3667125148602089E-3</v>
      </c>
      <c r="CA3922" s="34">
        <f t="shared" si="4146"/>
        <v>1.3680309607448135E-2</v>
      </c>
    </row>
    <row r="3923" spans="1:79" ht="13.2" x14ac:dyDescent="0.25">
      <c r="A3923" s="75">
        <f t="shared" si="4132"/>
        <v>10.654794520547432</v>
      </c>
      <c r="B3923" s="34">
        <f t="shared" si="4150"/>
        <v>3888.9999999998126</v>
      </c>
      <c r="C3923">
        <f t="shared" si="4133"/>
        <v>15</v>
      </c>
      <c r="D3923" s="35">
        <f t="shared" si="4093"/>
        <v>3000</v>
      </c>
      <c r="E3923" s="27">
        <v>0</v>
      </c>
      <c r="F3923" s="64">
        <f t="shared" si="4134"/>
        <v>0.46593146951268899</v>
      </c>
      <c r="G3923" s="34">
        <v>0</v>
      </c>
      <c r="H3923" s="34">
        <f t="shared" si="4094"/>
        <v>1</v>
      </c>
      <c r="I3923" s="34">
        <f t="shared" si="4135"/>
        <v>6192.2292298236371</v>
      </c>
      <c r="J3923" s="34">
        <f t="shared" si="4095"/>
        <v>103482.15286428502</v>
      </c>
      <c r="K3923" s="34">
        <f t="shared" si="4096"/>
        <v>91166.473541970932</v>
      </c>
      <c r="L3923" s="36">
        <f t="shared" si="4147"/>
        <v>23910.887143482491</v>
      </c>
      <c r="M3923" s="34">
        <f t="shared" si="4097"/>
        <v>52.228002934779802</v>
      </c>
      <c r="N3923" s="34">
        <f t="shared" si="4136"/>
        <v>872.81429399653257</v>
      </c>
      <c r="O3923" s="34">
        <f t="shared" si="4098"/>
        <v>4.9430669600601176</v>
      </c>
      <c r="P3923">
        <f t="shared" si="4151"/>
        <v>337.69461778478438</v>
      </c>
      <c r="Q3923" s="36">
        <f t="shared" si="4099"/>
        <v>775.91809353844587</v>
      </c>
      <c r="R3923" s="34">
        <f t="shared" si="4100"/>
        <v>549.9547714531617</v>
      </c>
      <c r="S3923" s="34">
        <f t="shared" si="4101"/>
        <v>225.96332208528418</v>
      </c>
      <c r="T3923" s="36">
        <f t="shared" si="4137"/>
        <v>-1.7295038302613245E-10</v>
      </c>
      <c r="U3923" s="36">
        <f t="shared" si="4102"/>
        <v>3397.1919066271271</v>
      </c>
      <c r="V3923" s="36">
        <f t="shared" si="4103"/>
        <v>2.8522439453856113E-2</v>
      </c>
      <c r="W3923" s="68">
        <f t="shared" si="4104"/>
        <v>68.316820409949969</v>
      </c>
      <c r="X3923">
        <f t="shared" si="4105"/>
        <v>13.313307696430181</v>
      </c>
      <c r="Y3923">
        <f t="shared" si="4106"/>
        <v>1.5373874768040686E-2</v>
      </c>
      <c r="Z3923" s="34">
        <f t="shared" si="4107"/>
        <v>6.2394342047891618E-4</v>
      </c>
      <c r="AA3923" s="36">
        <f t="shared" si="4108"/>
        <v>4.1750244350807016E-4</v>
      </c>
      <c r="AB3923" s="34">
        <f t="shared" si="4109"/>
        <v>1.7719373785567562E-3</v>
      </c>
      <c r="AC3923" s="36">
        <f t="shared" si="4110"/>
        <v>177.37774659625805</v>
      </c>
      <c r="AD3923" s="34">
        <f t="shared" si="4111"/>
        <v>34.882407072119236</v>
      </c>
      <c r="AE3923">
        <f t="shared" si="4138"/>
        <v>100103.8460742514</v>
      </c>
      <c r="AF3923" s="36">
        <f t="shared" si="4152"/>
        <v>34.882407072119236</v>
      </c>
      <c r="AG3923" s="34">
        <f t="shared" si="4112"/>
        <v>0</v>
      </c>
      <c r="AH3923">
        <f t="shared" si="4148"/>
        <v>0</v>
      </c>
      <c r="AI3923" s="29">
        <f t="shared" si="4139"/>
        <v>0</v>
      </c>
      <c r="AJ3923">
        <f t="shared" si="4140"/>
        <v>0</v>
      </c>
      <c r="AK3923" s="36">
        <f t="shared" si="4153"/>
        <v>-2.4109581278399955E-23</v>
      </c>
      <c r="AL3923" s="36">
        <f t="shared" si="4141"/>
        <v>-1.5815326088860658E-4</v>
      </c>
      <c r="AM3923" s="36">
        <f t="shared" si="4142"/>
        <v>-7.3040416556802276E-4</v>
      </c>
      <c r="AN3923" s="37">
        <f t="shared" si="4154"/>
        <v>1.1321762327511479E-21</v>
      </c>
      <c r="AO3923" s="36">
        <f t="shared" si="4155"/>
        <v>0.76026297878630034</v>
      </c>
      <c r="AP3923" s="36">
        <f t="shared" si="4156"/>
        <v>0.41147483115956807</v>
      </c>
      <c r="AQ3923" s="74">
        <f t="shared" si="4113"/>
        <v>3.9610091355626478E-23</v>
      </c>
      <c r="AR3923" s="73">
        <f t="shared" si="4114"/>
        <v>2.3601038670505896E-23</v>
      </c>
      <c r="AS3923" s="72">
        <f t="shared" si="4157"/>
        <v>0.43943184733896806</v>
      </c>
      <c r="AT3923" s="37">
        <f t="shared" si="4115"/>
        <v>1.3456308177227378E-19</v>
      </c>
      <c r="AU3923" s="37">
        <f t="shared" si="4116"/>
        <v>21.490508689389944</v>
      </c>
      <c r="AV3923" s="34">
        <f t="shared" si="4117"/>
        <v>0</v>
      </c>
      <c r="AW3923" s="34">
        <f t="shared" si="4118"/>
        <v>6.4246597386513802</v>
      </c>
      <c r="AX3923" s="37">
        <f t="shared" si="4119"/>
        <v>31.878389944011641</v>
      </c>
      <c r="AY3923" s="7">
        <f t="shared" si="4120"/>
        <v>106.619870092613</v>
      </c>
      <c r="AZ3923" s="37">
        <f t="shared" si="4121"/>
        <v>100.19521035396161</v>
      </c>
      <c r="BA3923" s="2">
        <f>BE3923*'mass balance'!$B$17+BF3923*'mass balance'!$C$17+BG3923*'mass balance'!$D$17+BH3923*'mass balance'!$E$17</f>
        <v>1.0771712373637699E-3</v>
      </c>
      <c r="BB3923" s="2">
        <f>BE3923*'mass balance'!$B$18+BF3923*'mass balance'!$C$18+BG3923*'mass balance'!$D$18+BH3923*'mass balance'!$E$18</f>
        <v>1.0937431025539817E-3</v>
      </c>
      <c r="BC3923" s="2">
        <f>BE3923*'mass balance'!$B$19+BF3923*'mass balance'!$C$19+BG3923*'mass balance'!$D$19+BH3923*'mass balance'!$E$19</f>
        <v>-1.3671788781924772E-3</v>
      </c>
      <c r="BD3923" s="2">
        <f>BE3923*'mass balance'!$B$20+BF3923*'mass balance'!$C$20+BG3923*'mass balance'!$D$20+BH3923*'mass balance'!$E$20</f>
        <v>4.9715595570635527E-5</v>
      </c>
      <c r="BE3923" s="2">
        <f>N3923*'mass balance'!$H$11+R3923*'mass balance'!$I$11+S3923*'mass balance'!$J$11</f>
        <v>-2.0781292714203157E-3</v>
      </c>
      <c r="BF3923" s="2">
        <f>N3923*'mass balance'!$H$12+R3923*'mass balance'!$I$12+S3923*'mass balance'!$J$12</f>
        <v>3.5802225255886314E-4</v>
      </c>
      <c r="BG3923" s="2">
        <f>N3923*'mass balance'!$H$13+R3923*'mass balance'!$I$13+S3923*'mass balance'!$J$13</f>
        <v>1.6706241458290809E-4</v>
      </c>
      <c r="BH3923" s="2">
        <f>N3923*'mass balance'!$H$14+R3923*'mass balance'!$I$14+S3923*'mass balance'!$J$14</f>
        <v>2.2729538906159698E-4</v>
      </c>
      <c r="BI3923" s="36">
        <f t="shared" si="4122"/>
        <v>7.8325413151257937E-20</v>
      </c>
      <c r="BJ3923" s="36">
        <f t="shared" si="4123"/>
        <v>6.4500012281917218E-23</v>
      </c>
      <c r="BK3923" s="36">
        <f t="shared" si="4124"/>
        <v>4.7277539565065872E-19</v>
      </c>
      <c r="BL3923" s="36">
        <f t="shared" si="4125"/>
        <v>2.287145192129044E-19</v>
      </c>
      <c r="BM3923" s="36">
        <f t="shared" si="4158"/>
        <v>5.8457352820986951E-16</v>
      </c>
      <c r="BN3923" s="36">
        <f t="shared" ca="1" si="4126"/>
        <v>9.0251728415397747E-2</v>
      </c>
      <c r="BO3923" s="36">
        <f t="shared" ca="1" si="4143"/>
        <v>1</v>
      </c>
      <c r="BP3923" s="36">
        <f t="shared" si="4159"/>
        <v>-5.845735282093529E-16</v>
      </c>
      <c r="BQ3923" s="36">
        <f t="shared" si="4160"/>
        <v>0.99999999999911626</v>
      </c>
      <c r="BR3923" s="2">
        <f t="shared" si="4149"/>
        <v>-5</v>
      </c>
      <c r="BS3923">
        <v>0</v>
      </c>
      <c r="BT3923" s="37">
        <f t="shared" si="4144"/>
        <v>1.3705968253879586</v>
      </c>
      <c r="BU3923" s="34">
        <f t="shared" si="4127"/>
        <v>13.313307696430181</v>
      </c>
      <c r="BV3923" s="34">
        <f t="shared" si="4128"/>
        <v>106.619870092613</v>
      </c>
      <c r="BW3923" s="34">
        <f t="shared" si="4129"/>
        <v>-5</v>
      </c>
      <c r="BX3923" s="34">
        <f t="shared" si="4130"/>
        <v>-5</v>
      </c>
      <c r="BY3923" s="34">
        <f t="shared" si="4131"/>
        <v>27.804807792644262</v>
      </c>
      <c r="BZ3923" s="36">
        <f t="shared" si="4145"/>
        <v>1.3671788781924772E-3</v>
      </c>
      <c r="CA3923" s="34">
        <f t="shared" si="4146"/>
        <v>1.3679264912424695E-2</v>
      </c>
    </row>
    <row r="3924" spans="1:79" ht="13.2" x14ac:dyDescent="0.25">
      <c r="A3924" s="75">
        <f t="shared" si="4132"/>
        <v>10.657534246574828</v>
      </c>
      <c r="B3924" s="34">
        <f t="shared" si="4150"/>
        <v>3889.9999999998122</v>
      </c>
      <c r="C3924">
        <f t="shared" si="4133"/>
        <v>15</v>
      </c>
      <c r="D3924" s="35">
        <f t="shared" si="4093"/>
        <v>3000</v>
      </c>
      <c r="E3924" s="27">
        <v>0</v>
      </c>
      <c r="F3924" s="64">
        <f t="shared" si="4134"/>
        <v>0.46593146951268899</v>
      </c>
      <c r="G3924" s="34">
        <v>0</v>
      </c>
      <c r="H3924" s="34">
        <f t="shared" si="4094"/>
        <v>1</v>
      </c>
      <c r="I3924" s="34">
        <f t="shared" si="4135"/>
        <v>6192.2292298236371</v>
      </c>
      <c r="J3924" s="34">
        <f t="shared" si="4095"/>
        <v>103510.95356157733</v>
      </c>
      <c r="K3924" s="34">
        <f t="shared" si="4096"/>
        <v>91191.846593603637</v>
      </c>
      <c r="L3924" s="36">
        <f t="shared" si="4147"/>
        <v>23920.869997291338</v>
      </c>
      <c r="M3924" s="34">
        <f t="shared" si="4097"/>
        <v>52.228002934779802</v>
      </c>
      <c r="N3924" s="34">
        <f t="shared" si="4136"/>
        <v>873.05721182900902</v>
      </c>
      <c r="O3924" s="34">
        <f t="shared" si="4098"/>
        <v>4.9430669600601176</v>
      </c>
      <c r="P3924">
        <f t="shared" si="4151"/>
        <v>337.83560611286902</v>
      </c>
      <c r="Q3924" s="36">
        <f t="shared" si="4099"/>
        <v>776.14941175258389</v>
      </c>
      <c r="R3924" s="34">
        <f t="shared" si="4100"/>
        <v>550.15903919190589</v>
      </c>
      <c r="S3924" s="34">
        <f t="shared" si="4101"/>
        <v>225.99037256067797</v>
      </c>
      <c r="T3924" s="36">
        <f t="shared" si="4137"/>
        <v>-1.7227635237212375E-10</v>
      </c>
      <c r="U3924" s="36">
        <f t="shared" si="4102"/>
        <v>3397.1919066269543</v>
      </c>
      <c r="V3924" s="36">
        <f t="shared" si="4103"/>
        <v>2.8525853926344363E-2</v>
      </c>
      <c r="W3924" s="68">
        <f t="shared" si="4104"/>
        <v>68.345342849403821</v>
      </c>
      <c r="X3924">
        <f t="shared" si="4105"/>
        <v>13.315160218141459</v>
      </c>
      <c r="Y3924">
        <f t="shared" si="4106"/>
        <v>1.5373874768040686E-2</v>
      </c>
      <c r="Z3924" s="34">
        <f t="shared" si="4107"/>
        <v>6.2394342047891618E-4</v>
      </c>
      <c r="AA3924" s="36">
        <f t="shared" si="4108"/>
        <v>4.1737816707130903E-4</v>
      </c>
      <c r="AB3924" s="34">
        <f t="shared" si="4109"/>
        <v>1.7719373785567562E-3</v>
      </c>
      <c r="AC3924" s="36">
        <f t="shared" si="4110"/>
        <v>177.43955603720318</v>
      </c>
      <c r="AD3924" s="34">
        <f t="shared" si="4111"/>
        <v>34.883877041833699</v>
      </c>
      <c r="AE3924">
        <f t="shared" si="4138"/>
        <v>100138.72848132352</v>
      </c>
      <c r="AF3924" s="36">
        <f t="shared" si="4152"/>
        <v>34.883877041833699</v>
      </c>
      <c r="AG3924" s="34">
        <f t="shared" si="4112"/>
        <v>0</v>
      </c>
      <c r="AH3924">
        <f t="shared" si="4148"/>
        <v>0</v>
      </c>
      <c r="AI3924" s="29">
        <f t="shared" si="4139"/>
        <v>0</v>
      </c>
      <c r="AJ3924">
        <f t="shared" si="4140"/>
        <v>0</v>
      </c>
      <c r="AK3924" s="36">
        <f t="shared" si="4153"/>
        <v>-2.3601038670505896E-23</v>
      </c>
      <c r="AL3924" s="36">
        <f t="shared" si="4141"/>
        <v>-1.5812036114913795E-4</v>
      </c>
      <c r="AM3924" s="36">
        <f t="shared" si="4142"/>
        <v>-7.2910763366696894E-4</v>
      </c>
      <c r="AN3924" s="37">
        <f t="shared" si="4154"/>
        <v>1.108066651472748E-21</v>
      </c>
      <c r="AO3924" s="36">
        <f t="shared" si="4155"/>
        <v>0.7601048255254117</v>
      </c>
      <c r="AP3924" s="36">
        <f t="shared" si="4156"/>
        <v>0.41074442699400004</v>
      </c>
      <c r="AQ3924" s="74">
        <f t="shared" si="4113"/>
        <v>3.8790801630356546E-23</v>
      </c>
      <c r="AR3924" s="73">
        <f t="shared" si="4114"/>
        <v>2.3103119069147262E-23</v>
      </c>
      <c r="AS3924" s="72">
        <f t="shared" si="4157"/>
        <v>0.43915766672511625</v>
      </c>
      <c r="AT3924" s="37">
        <f t="shared" si="4115"/>
        <v>1.3177979734844169E-19</v>
      </c>
      <c r="AU3924" s="37">
        <f t="shared" si="4116"/>
        <v>21.452361138487081</v>
      </c>
      <c r="AV3924" s="34">
        <f t="shared" si="4117"/>
        <v>0</v>
      </c>
      <c r="AW3924" s="34">
        <f t="shared" si="4118"/>
        <v>6.4273420497909743</v>
      </c>
      <c r="AX3924" s="37">
        <f t="shared" si="4119"/>
        <v>31.891699249706747</v>
      </c>
      <c r="AY3924" s="7">
        <f t="shared" si="4120"/>
        <v>106.66438414890155</v>
      </c>
      <c r="AZ3924" s="37">
        <f t="shared" si="4121"/>
        <v>100.23704209911057</v>
      </c>
      <c r="BA3924" s="2">
        <f>BE3924*'mass balance'!$B$17+BF3924*'mass balance'!$C$17+BG3924*'mass balance'!$D$17+BH3924*'mass balance'!$E$17</f>
        <v>1.0775386962657584E-3</v>
      </c>
      <c r="BB3924" s="2">
        <f>BE3924*'mass balance'!$B$18+BF3924*'mass balance'!$C$18+BG3924*'mass balance'!$D$18+BH3924*'mass balance'!$E$18</f>
        <v>1.094116214669847E-3</v>
      </c>
      <c r="BC3924" s="2">
        <f>BE3924*'mass balance'!$B$19+BF3924*'mass balance'!$C$19+BG3924*'mass balance'!$D$19+BH3924*'mass balance'!$E$19</f>
        <v>-1.3676452683373086E-3</v>
      </c>
      <c r="BD3924" s="2">
        <f>BE3924*'mass balance'!$B$20+BF3924*'mass balance'!$C$20+BG3924*'mass balance'!$D$20+BH3924*'mass balance'!$E$20</f>
        <v>4.9732555212265775E-5</v>
      </c>
      <c r="BE3924" s="2">
        <f>N3924*'mass balance'!$H$11+R3924*'mass balance'!$I$11+S3924*'mass balance'!$J$11</f>
        <v>-2.0787076472119259E-3</v>
      </c>
      <c r="BF3924" s="2">
        <f>N3924*'mass balance'!$H$12+R3924*'mass balance'!$I$12+S3924*'mass balance'!$J$12</f>
        <v>3.5806511204616355E-4</v>
      </c>
      <c r="BG3924" s="2">
        <f>N3924*'mass balance'!$H$13+R3924*'mass balance'!$I$13+S3924*'mass balance'!$J$13</f>
        <v>1.6708241392487087E-4</v>
      </c>
      <c r="BH3924" s="2">
        <f>N3924*'mass balance'!$H$14+R3924*'mass balance'!$I$14+S3924*'mass balance'!$J$14</f>
        <v>2.2735864891380441E-4</v>
      </c>
      <c r="BI3924" s="36">
        <f t="shared" si="4122"/>
        <v>7.8325413151257937E-20</v>
      </c>
      <c r="BJ3924" s="36">
        <f t="shared" si="4123"/>
        <v>6.4500608553090373E-23</v>
      </c>
      <c r="BK3924" s="36">
        <f t="shared" si="4124"/>
        <v>4.7283989566294067E-19</v>
      </c>
      <c r="BL3924" s="36">
        <f t="shared" si="4125"/>
        <v>2.2875620749348551E-19</v>
      </c>
      <c r="BM3924" s="36">
        <f t="shared" si="4158"/>
        <v>5.8480224272908239E-16</v>
      </c>
      <c r="BN3924" s="36">
        <f t="shared" ca="1" si="4126"/>
        <v>0.9478504363481467</v>
      </c>
      <c r="BO3924" s="36">
        <f t="shared" ca="1" si="4143"/>
        <v>1</v>
      </c>
      <c r="BP3924" s="36">
        <f t="shared" si="4159"/>
        <v>-5.848022427285653E-16</v>
      </c>
      <c r="BQ3924" s="36">
        <f t="shared" si="4160"/>
        <v>0.99999999999911571</v>
      </c>
      <c r="BR3924" s="2">
        <f t="shared" si="4149"/>
        <v>-5</v>
      </c>
      <c r="BS3924">
        <v>0</v>
      </c>
      <c r="BT3924" s="37">
        <f t="shared" si="4144"/>
        <v>1.371064381508152</v>
      </c>
      <c r="BU3924" s="34">
        <f t="shared" si="4127"/>
        <v>13.315160218141459</v>
      </c>
      <c r="BV3924" s="34">
        <f t="shared" si="4128"/>
        <v>106.66438414890155</v>
      </c>
      <c r="BW3924" s="34">
        <f t="shared" si="4129"/>
        <v>-5</v>
      </c>
      <c r="BX3924" s="34">
        <f t="shared" si="4130"/>
        <v>-5</v>
      </c>
      <c r="BY3924" s="34">
        <f t="shared" si="4131"/>
        <v>27.812546304361906</v>
      </c>
      <c r="BZ3924" s="36">
        <f t="shared" si="4145"/>
        <v>1.3676452683373086E-3</v>
      </c>
      <c r="CA3924" s="34">
        <f t="shared" si="4146"/>
        <v>1.3678220673675663E-2</v>
      </c>
    </row>
    <row r="3925" spans="1:79" ht="13.2" x14ac:dyDescent="0.25">
      <c r="A3925" s="75">
        <f t="shared" si="4132"/>
        <v>10.660273972602225</v>
      </c>
      <c r="B3925" s="34">
        <f t="shared" si="4150"/>
        <v>3890.9999999998122</v>
      </c>
      <c r="C3925">
        <f t="shared" si="4133"/>
        <v>15</v>
      </c>
      <c r="D3925" s="35">
        <f t="shared" si="4093"/>
        <v>3000</v>
      </c>
      <c r="E3925" s="27">
        <v>0</v>
      </c>
      <c r="F3925" s="64">
        <f t="shared" si="4134"/>
        <v>0.46593146951268899</v>
      </c>
      <c r="G3925" s="34">
        <v>0</v>
      </c>
      <c r="H3925" s="34">
        <f t="shared" si="4094"/>
        <v>1</v>
      </c>
      <c r="I3925" s="34">
        <f t="shared" si="4135"/>
        <v>6192.2292298236371</v>
      </c>
      <c r="J3925" s="34">
        <f t="shared" si="4095"/>
        <v>103539.75369976435</v>
      </c>
      <c r="K3925" s="34">
        <f t="shared" si="4096"/>
        <v>91217.219152671634</v>
      </c>
      <c r="L3925" s="36">
        <f t="shared" si="4147"/>
        <v>23930.854046165558</v>
      </c>
      <c r="M3925" s="34">
        <f t="shared" si="4097"/>
        <v>52.228002934779802</v>
      </c>
      <c r="N3925" s="34">
        <f t="shared" si="4136"/>
        <v>873.30012494574407</v>
      </c>
      <c r="O3925" s="34">
        <f t="shared" si="4098"/>
        <v>4.9430669600601176</v>
      </c>
      <c r="P3925">
        <f t="shared" si="4151"/>
        <v>337.97661131891982</v>
      </c>
      <c r="Q3925" s="36">
        <f t="shared" si="4099"/>
        <v>776.38073188951921</v>
      </c>
      <c r="R3925" s="34">
        <f t="shared" si="4100"/>
        <v>550.36332433461678</v>
      </c>
      <c r="S3925" s="34">
        <f t="shared" si="4101"/>
        <v>226.01740755490249</v>
      </c>
      <c r="T3925" s="36">
        <f t="shared" si="4137"/>
        <v>-1.7160425067158243E-10</v>
      </c>
      <c r="U3925" s="36">
        <f t="shared" si="4102"/>
        <v>3397.1919066267819</v>
      </c>
      <c r="V3925" s="36">
        <f t="shared" si="4103"/>
        <v>2.8529266444707019E-2</v>
      </c>
      <c r="W3925" s="68">
        <f t="shared" si="4104"/>
        <v>68.37386870333016</v>
      </c>
      <c r="X3925">
        <f t="shared" si="4105"/>
        <v>13.317012446194211</v>
      </c>
      <c r="Y3925">
        <f t="shared" si="4106"/>
        <v>1.5373874768040686E-2</v>
      </c>
      <c r="Z3925" s="34">
        <f t="shared" si="4107"/>
        <v>6.2394342047891618E-4</v>
      </c>
      <c r="AA3925" s="36">
        <f t="shared" si="4108"/>
        <v>4.1725394490245508E-4</v>
      </c>
      <c r="AB3925" s="34">
        <f t="shared" si="4109"/>
        <v>1.7719373785567562E-3</v>
      </c>
      <c r="AC3925" s="36">
        <f t="shared" si="4110"/>
        <v>177.50136808284259</v>
      </c>
      <c r="AD3925" s="34">
        <f t="shared" si="4111"/>
        <v>34.885344932854309</v>
      </c>
      <c r="AE3925">
        <f t="shared" si="4138"/>
        <v>100173.61235836535</v>
      </c>
      <c r="AF3925" s="36">
        <f t="shared" si="4152"/>
        <v>34.885344932854309</v>
      </c>
      <c r="AG3925" s="34">
        <f t="shared" si="4112"/>
        <v>0</v>
      </c>
      <c r="AH3925">
        <f t="shared" si="4148"/>
        <v>0</v>
      </c>
      <c r="AI3925" s="29">
        <f t="shared" si="4139"/>
        <v>0</v>
      </c>
      <c r="AJ3925">
        <f t="shared" si="4140"/>
        <v>0</v>
      </c>
      <c r="AK3925" s="36">
        <f t="shared" si="4153"/>
        <v>-2.3103119069147262E-23</v>
      </c>
      <c r="AL3925" s="36">
        <f t="shared" si="4141"/>
        <v>-1.5808746825361837E-4</v>
      </c>
      <c r="AM3925" s="36">
        <f t="shared" si="4142"/>
        <v>-7.2781340322454534E-4</v>
      </c>
      <c r="AN3925" s="37">
        <f t="shared" si="4154"/>
        <v>1.0844656128022422E-21</v>
      </c>
      <c r="AO3925" s="36">
        <f t="shared" si="4155"/>
        <v>0.75994670516426255</v>
      </c>
      <c r="AP3925" s="36">
        <f t="shared" si="4156"/>
        <v>0.41001531936033309</v>
      </c>
      <c r="AQ3925" s="74">
        <f t="shared" si="4113"/>
        <v>3.7988287439149212E-23</v>
      </c>
      <c r="AR3925" s="73">
        <f t="shared" si="4114"/>
        <v>2.2615602755696507E-23</v>
      </c>
      <c r="AS3925" s="72">
        <f t="shared" si="4157"/>
        <v>0.43888365718445682</v>
      </c>
      <c r="AT3925" s="37">
        <f t="shared" si="4115"/>
        <v>1.2905350263315564E-19</v>
      </c>
      <c r="AU3925" s="37">
        <f t="shared" si="4116"/>
        <v>21.414281302856153</v>
      </c>
      <c r="AV3925" s="34">
        <f t="shared" si="4117"/>
        <v>0</v>
      </c>
      <c r="AW3925" s="34">
        <f t="shared" si="4118"/>
        <v>6.4300246820348548</v>
      </c>
      <c r="AX3925" s="37">
        <f t="shared" si="4119"/>
        <v>31.905010148682756</v>
      </c>
      <c r="AY3925" s="7">
        <f t="shared" si="4120"/>
        <v>106.70890353404778</v>
      </c>
      <c r="AZ3925" s="37">
        <f t="shared" si="4121"/>
        <v>100.27887885201292</v>
      </c>
      <c r="BA3925" s="2">
        <f>BE3925*'mass balance'!$B$17+BF3925*'mass balance'!$C$17+BG3925*'mass balance'!$D$17+BH3925*'mass balance'!$E$17</f>
        <v>1.0779061762721356E-3</v>
      </c>
      <c r="BB3925" s="2">
        <f>BE3925*'mass balance'!$B$18+BF3925*'mass balance'!$C$18+BG3925*'mass balance'!$D$18+BH3925*'mass balance'!$E$18</f>
        <v>1.094489348214784E-3</v>
      </c>
      <c r="BC3925" s="2">
        <f>BE3925*'mass balance'!$B$19+BF3925*'mass balance'!$C$19+BG3925*'mass balance'!$D$19+BH3925*'mass balance'!$E$19</f>
        <v>-1.3681116852684795E-3</v>
      </c>
      <c r="BD3925" s="2">
        <f>BE3925*'mass balance'!$B$20+BF3925*'mass balance'!$C$20+BG3925*'mass balance'!$D$20+BH3925*'mass balance'!$E$20</f>
        <v>4.974951582794471E-5</v>
      </c>
      <c r="BE3925" s="2">
        <f>N3925*'mass balance'!$H$11+R3925*'mass balance'!$I$11+S3925*'mass balance'!$J$11</f>
        <v>-2.079286011775581E-3</v>
      </c>
      <c r="BF3925" s="2">
        <f>N3925*'mass balance'!$H$12+R3925*'mass balance'!$I$12+S3925*'mass balance'!$J$12</f>
        <v>3.5810794700469068E-4</v>
      </c>
      <c r="BG3925" s="2">
        <f>N3925*'mass balance'!$H$13+R3925*'mass balance'!$I$13+S3925*'mass balance'!$J$13</f>
        <v>1.6710240182107714E-4</v>
      </c>
      <c r="BH3925" s="2">
        <f>N3925*'mass balance'!$H$14+R3925*'mass balance'!$I$14+S3925*'mass balance'!$J$14</f>
        <v>2.2742190753795416E-4</v>
      </c>
      <c r="BI3925" s="36">
        <f t="shared" si="4122"/>
        <v>7.8325413151257937E-20</v>
      </c>
      <c r="BJ3925" s="36">
        <f t="shared" si="4123"/>
        <v>6.4501208590745993E-23</v>
      </c>
      <c r="BK3925" s="36">
        <f t="shared" si="4124"/>
        <v>4.729043962714938E-19</v>
      </c>
      <c r="BL3925" s="36">
        <f t="shared" si="4125"/>
        <v>2.2879790407498352E-19</v>
      </c>
      <c r="BM3925" s="36">
        <f t="shared" si="4158"/>
        <v>5.8503099893657584E-16</v>
      </c>
      <c r="BN3925" s="36">
        <f t="shared" ca="1" si="4126"/>
        <v>0.23435976921651835</v>
      </c>
      <c r="BO3925" s="36">
        <f t="shared" ca="1" si="4143"/>
        <v>1</v>
      </c>
      <c r="BP3925" s="36">
        <f t="shared" si="4159"/>
        <v>-5.8503099893605815E-16</v>
      </c>
      <c r="BQ3925" s="36">
        <f t="shared" si="4160"/>
        <v>0.99999999999911515</v>
      </c>
      <c r="BR3925" s="2">
        <f t="shared" si="4149"/>
        <v>-5</v>
      </c>
      <c r="BS3925">
        <v>0</v>
      </c>
      <c r="BT3925" s="37">
        <f t="shared" si="4144"/>
        <v>1.371531964481651</v>
      </c>
      <c r="BU3925" s="34">
        <f t="shared" si="4127"/>
        <v>13.317012446194211</v>
      </c>
      <c r="BV3925" s="34">
        <f t="shared" si="4128"/>
        <v>106.70890353404778</v>
      </c>
      <c r="BW3925" s="34">
        <f t="shared" si="4129"/>
        <v>-5</v>
      </c>
      <c r="BX3925" s="34">
        <f t="shared" si="4130"/>
        <v>-5</v>
      </c>
      <c r="BY3925" s="34">
        <f t="shared" si="4131"/>
        <v>27.820284665852522</v>
      </c>
      <c r="BZ3925" s="36">
        <f t="shared" si="4145"/>
        <v>1.3681116852684795E-3</v>
      </c>
      <c r="CA3925" s="34">
        <f t="shared" si="4146"/>
        <v>1.3677176890915349E-2</v>
      </c>
    </row>
    <row r="3926" spans="1:79" ht="13.2" x14ac:dyDescent="0.25">
      <c r="A3926" s="75">
        <f t="shared" si="4132"/>
        <v>10.663013698629621</v>
      </c>
      <c r="B3926" s="34">
        <f t="shared" si="4150"/>
        <v>3891.9999999998117</v>
      </c>
      <c r="C3926">
        <f t="shared" si="4133"/>
        <v>15</v>
      </c>
      <c r="D3926" s="35">
        <f t="shared" si="4093"/>
        <v>3000</v>
      </c>
      <c r="E3926" s="27">
        <v>0</v>
      </c>
      <c r="F3926" s="64">
        <f t="shared" si="4134"/>
        <v>0.46593146951268899</v>
      </c>
      <c r="G3926" s="34">
        <v>0</v>
      </c>
      <c r="H3926" s="34">
        <f t="shared" si="4094"/>
        <v>1</v>
      </c>
      <c r="I3926" s="34">
        <f t="shared" si="4135"/>
        <v>6192.2292298236371</v>
      </c>
      <c r="J3926" s="34">
        <f t="shared" si="4095"/>
        <v>103568.5532776638</v>
      </c>
      <c r="K3926" s="34">
        <f t="shared" si="4096"/>
        <v>91242.591218133326</v>
      </c>
      <c r="L3926" s="36">
        <f t="shared" si="4147"/>
        <v>23940.839289421205</v>
      </c>
      <c r="M3926" s="34">
        <f t="shared" si="4097"/>
        <v>52.228002934779802</v>
      </c>
      <c r="N3926" s="34">
        <f t="shared" si="4136"/>
        <v>873.54303333676546</v>
      </c>
      <c r="O3926" s="34">
        <f t="shared" si="4098"/>
        <v>4.9430669600601176</v>
      </c>
      <c r="P3926">
        <f t="shared" si="4151"/>
        <v>338.1176333932774</v>
      </c>
      <c r="Q3926" s="36">
        <f t="shared" si="4099"/>
        <v>776.61205393849161</v>
      </c>
      <c r="R3926" s="34">
        <f t="shared" si="4100"/>
        <v>550.56762686869115</v>
      </c>
      <c r="S3926" s="34">
        <f t="shared" si="4101"/>
        <v>226.04442706980043</v>
      </c>
      <c r="T3926" s="36">
        <f t="shared" si="4137"/>
        <v>-1.7093581447446551E-10</v>
      </c>
      <c r="U3926" s="36">
        <f t="shared" si="4102"/>
        <v>3397.1919066266105</v>
      </c>
      <c r="V3926" s="36">
        <f t="shared" si="4103"/>
        <v>2.853267700917668E-2</v>
      </c>
      <c r="W3926" s="68">
        <f t="shared" si="4104"/>
        <v>68.402397969774867</v>
      </c>
      <c r="X3926">
        <f t="shared" si="4105"/>
        <v>13.318864380634935</v>
      </c>
      <c r="Y3926">
        <f t="shared" si="4106"/>
        <v>1.5373874768040686E-2</v>
      </c>
      <c r="Z3926" s="34">
        <f t="shared" si="4107"/>
        <v>6.2394342047891618E-4</v>
      </c>
      <c r="AA3926" s="36">
        <f t="shared" si="4108"/>
        <v>4.1712977696753385E-4</v>
      </c>
      <c r="AB3926" s="34">
        <f t="shared" si="4109"/>
        <v>1.7719373785567562E-3</v>
      </c>
      <c r="AC3926" s="36">
        <f t="shared" si="4110"/>
        <v>177.56318272949295</v>
      </c>
      <c r="AD3926" s="34">
        <f t="shared" si="4111"/>
        <v>34.886810745920826</v>
      </c>
      <c r="AE3926">
        <f t="shared" si="4138"/>
        <v>100208.49770329821</v>
      </c>
      <c r="AF3926" s="36">
        <f t="shared" si="4152"/>
        <v>34.886810745920826</v>
      </c>
      <c r="AG3926" s="34">
        <f t="shared" si="4112"/>
        <v>0</v>
      </c>
      <c r="AH3926">
        <f t="shared" si="4148"/>
        <v>0</v>
      </c>
      <c r="AI3926" s="29">
        <f t="shared" si="4139"/>
        <v>0</v>
      </c>
      <c r="AJ3926">
        <f t="shared" si="4140"/>
        <v>0</v>
      </c>
      <c r="AK3926" s="36">
        <f t="shared" si="4153"/>
        <v>-2.2615602755696507E-23</v>
      </c>
      <c r="AL3926" s="36">
        <f t="shared" si="4141"/>
        <v>-1.5805458220062411E-4</v>
      </c>
      <c r="AM3926" s="36">
        <f t="shared" si="4142"/>
        <v>-7.2652147015545975E-4</v>
      </c>
      <c r="AN3926" s="37">
        <f t="shared" si="4154"/>
        <v>1.0613624937330948E-21</v>
      </c>
      <c r="AO3926" s="36">
        <f t="shared" si="4155"/>
        <v>0.75978861769600892</v>
      </c>
      <c r="AP3926" s="36">
        <f t="shared" si="4156"/>
        <v>0.40928750595710855</v>
      </c>
      <c r="AQ3926" s="74">
        <f t="shared" si="4113"/>
        <v>3.7202208819332263E-23</v>
      </c>
      <c r="AR3926" s="73">
        <f t="shared" si="4114"/>
        <v>2.213827451034811E-23</v>
      </c>
      <c r="AS3926" s="72">
        <f t="shared" si="4157"/>
        <v>0.43860981861025</v>
      </c>
      <c r="AT3926" s="37">
        <f t="shared" si="4115"/>
        <v>1.2638304270797704E-19</v>
      </c>
      <c r="AU3926" s="37">
        <f t="shared" si="4116"/>
        <v>21.376269062296572</v>
      </c>
      <c r="AV3926" s="34">
        <f t="shared" si="4117"/>
        <v>0</v>
      </c>
      <c r="AW3926" s="34">
        <f t="shared" si="4118"/>
        <v>6.4327076351992538</v>
      </c>
      <c r="AX3926" s="37">
        <f t="shared" si="4119"/>
        <v>31.918322640027835</v>
      </c>
      <c r="AY3926" s="7">
        <f t="shared" si="4120"/>
        <v>106.75342824500196</v>
      </c>
      <c r="AZ3926" s="37">
        <f t="shared" si="4121"/>
        <v>100.32072060980271</v>
      </c>
      <c r="BA3926" s="2">
        <f>BE3926*'mass balance'!$B$17+BF3926*'mass balance'!$C$17+BG3926*'mass balance'!$D$17+BH3926*'mass balance'!$E$17</f>
        <v>1.0782736773622427E-3</v>
      </c>
      <c r="BB3926" s="2">
        <f>BE3926*'mass balance'!$B$18+BF3926*'mass balance'!$C$18+BG3926*'mass balance'!$D$18+BH3926*'mass balance'!$E$18</f>
        <v>1.0948625031678156E-3</v>
      </c>
      <c r="BC3926" s="2">
        <f>BE3926*'mass balance'!$B$19+BF3926*'mass balance'!$C$19+BG3926*'mass balance'!$D$19+BH3926*'mass balance'!$E$19</f>
        <v>-1.3685781289597694E-3</v>
      </c>
      <c r="BD3926" s="2">
        <f>BE3926*'mass balance'!$B$20+BF3926*'mass balance'!$C$20+BG3926*'mass balance'!$D$20+BH3926*'mass balance'!$E$20</f>
        <v>4.9766477416718888E-5</v>
      </c>
      <c r="BE3926" s="2">
        <f>N3926*'mass balance'!$H$11+R3926*'mass balance'!$I$11+S3926*'mass balance'!$J$11</f>
        <v>-2.0798643650875364E-3</v>
      </c>
      <c r="BF3926" s="2">
        <f>N3926*'mass balance'!$H$12+R3926*'mass balance'!$I$12+S3926*'mass balance'!$J$12</f>
        <v>3.5815075743736419E-4</v>
      </c>
      <c r="BG3926" s="2">
        <f>N3926*'mass balance'!$H$13+R3926*'mass balance'!$I$13+S3926*'mass balance'!$J$13</f>
        <v>1.6712237827288591E-4</v>
      </c>
      <c r="BH3926" s="2">
        <f>N3926*'mass balance'!$H$14+R3926*'mass balance'!$I$14+S3926*'mass balance'!$J$14</f>
        <v>2.2748516493144931E-4</v>
      </c>
      <c r="BI3926" s="36">
        <f t="shared" si="4122"/>
        <v>7.8325413151257937E-20</v>
      </c>
      <c r="BJ3926" s="36">
        <f t="shared" si="4123"/>
        <v>6.4501812390560585E-23</v>
      </c>
      <c r="BK3926" s="36">
        <f t="shared" si="4124"/>
        <v>4.7296889748008456E-19</v>
      </c>
      <c r="BL3926" s="36">
        <f t="shared" si="4125"/>
        <v>2.2883960895587969E-19</v>
      </c>
      <c r="BM3926" s="36">
        <f t="shared" si="4158"/>
        <v>5.8525979684065083E-16</v>
      </c>
      <c r="BN3926" s="36">
        <f t="shared" ca="1" si="4126"/>
        <v>0.84389709602359064</v>
      </c>
      <c r="BO3926" s="36">
        <f t="shared" ca="1" si="4143"/>
        <v>1</v>
      </c>
      <c r="BP3926" s="36">
        <f t="shared" si="4159"/>
        <v>-5.8525979684013265E-16</v>
      </c>
      <c r="BQ3926" s="36">
        <f t="shared" si="4160"/>
        <v>0.9999999999991146</v>
      </c>
      <c r="BR3926" s="2">
        <f t="shared" si="4149"/>
        <v>-5</v>
      </c>
      <c r="BS3926">
        <v>0</v>
      </c>
      <c r="BT3926" s="37">
        <f t="shared" si="4144"/>
        <v>1.3719995742821685</v>
      </c>
      <c r="BU3926" s="34">
        <f t="shared" si="4127"/>
        <v>13.318864380634935</v>
      </c>
      <c r="BV3926" s="34">
        <f t="shared" si="4128"/>
        <v>106.75342824500196</v>
      </c>
      <c r="BW3926" s="34">
        <f t="shared" si="4129"/>
        <v>-5</v>
      </c>
      <c r="BX3926" s="34">
        <f t="shared" si="4130"/>
        <v>-5</v>
      </c>
      <c r="BY3926" s="34">
        <f t="shared" si="4131"/>
        <v>27.828022876798464</v>
      </c>
      <c r="BZ3926" s="36">
        <f t="shared" si="4145"/>
        <v>1.3685781289597694E-3</v>
      </c>
      <c r="CA3926" s="34">
        <f t="shared" si="4146"/>
        <v>1.3676133563858247E-2</v>
      </c>
    </row>
    <row r="3927" spans="1:79" ht="13.2" x14ac:dyDescent="0.25">
      <c r="A3927" s="75">
        <f t="shared" si="4132"/>
        <v>10.665753424657018</v>
      </c>
      <c r="B3927" s="34">
        <f t="shared" si="4150"/>
        <v>3892.9999999998113</v>
      </c>
      <c r="C3927">
        <f t="shared" si="4133"/>
        <v>15</v>
      </c>
      <c r="D3927" s="35">
        <f t="shared" si="4093"/>
        <v>3000</v>
      </c>
      <c r="E3927" s="27">
        <v>0</v>
      </c>
      <c r="F3927" s="64">
        <f t="shared" si="4134"/>
        <v>0.46593146951268899</v>
      </c>
      <c r="G3927" s="34">
        <v>0</v>
      </c>
      <c r="H3927" s="34">
        <f t="shared" si="4094"/>
        <v>1</v>
      </c>
      <c r="I3927" s="34">
        <f t="shared" si="4135"/>
        <v>6192.2292298236371</v>
      </c>
      <c r="J3927" s="34">
        <f t="shared" si="4095"/>
        <v>103597.35229409419</v>
      </c>
      <c r="K3927" s="34">
        <f t="shared" si="4096"/>
        <v>91267.962788947872</v>
      </c>
      <c r="L3927" s="36">
        <f t="shared" si="4147"/>
        <v>23950.825726374416</v>
      </c>
      <c r="M3927" s="34">
        <f t="shared" si="4097"/>
        <v>52.228002934779802</v>
      </c>
      <c r="N3927" s="34">
        <f t="shared" si="4136"/>
        <v>873.78593699210842</v>
      </c>
      <c r="O3927" s="34">
        <f t="shared" si="4098"/>
        <v>4.9430669600601176</v>
      </c>
      <c r="P3927">
        <f t="shared" si="4151"/>
        <v>338.25867232628354</v>
      </c>
      <c r="Q3927" s="36">
        <f t="shared" si="4099"/>
        <v>776.84337788874495</v>
      </c>
      <c r="R3927" s="34">
        <f t="shared" si="4100"/>
        <v>550.77194678152864</v>
      </c>
      <c r="S3927" s="34">
        <f t="shared" si="4101"/>
        <v>226.07143110721631</v>
      </c>
      <c r="T3927" s="36">
        <f t="shared" si="4137"/>
        <v>-1.7026930504889964E-10</v>
      </c>
      <c r="U3927" s="36">
        <f t="shared" si="4102"/>
        <v>3397.1919066264395</v>
      </c>
      <c r="V3927" s="36">
        <f t="shared" si="4103"/>
        <v>2.8536085619986124E-2</v>
      </c>
      <c r="W3927" s="68">
        <f t="shared" si="4104"/>
        <v>68.430930646784049</v>
      </c>
      <c r="X3927">
        <f t="shared" si="4105"/>
        <v>13.320716021510126</v>
      </c>
      <c r="Y3927">
        <f t="shared" si="4106"/>
        <v>1.5373874768040686E-2</v>
      </c>
      <c r="Z3927" s="34">
        <f t="shared" si="4107"/>
        <v>6.2394342047891618E-4</v>
      </c>
      <c r="AA3927" s="36">
        <f t="shared" si="4108"/>
        <v>4.1700566323259837E-4</v>
      </c>
      <c r="AB3927" s="34">
        <f t="shared" si="4109"/>
        <v>1.7719373785567562E-3</v>
      </c>
      <c r="AC3927" s="36">
        <f t="shared" si="4110"/>
        <v>177.62499997347231</v>
      </c>
      <c r="AD3927" s="34">
        <f t="shared" si="4111"/>
        <v>34.888274481772783</v>
      </c>
      <c r="AE3927">
        <f t="shared" si="4138"/>
        <v>100243.38451404414</v>
      </c>
      <c r="AF3927" s="36">
        <f t="shared" si="4152"/>
        <v>34.888274481772783</v>
      </c>
      <c r="AG3927" s="34">
        <f t="shared" si="4112"/>
        <v>0</v>
      </c>
      <c r="AH3927">
        <f t="shared" si="4148"/>
        <v>0</v>
      </c>
      <c r="AI3927" s="29">
        <f t="shared" si="4139"/>
        <v>0</v>
      </c>
      <c r="AJ3927">
        <f t="shared" si="4140"/>
        <v>0</v>
      </c>
      <c r="AK3927" s="36">
        <f t="shared" si="4153"/>
        <v>-2.213827451034811E-23</v>
      </c>
      <c r="AL3927" s="36">
        <f t="shared" si="4141"/>
        <v>-1.5802170298873179E-4</v>
      </c>
      <c r="AM3927" s="36">
        <f t="shared" si="4142"/>
        <v>-7.2523183038167164E-4</v>
      </c>
      <c r="AN3927" s="37">
        <f t="shared" si="4154"/>
        <v>1.0387468909773984E-21</v>
      </c>
      <c r="AO3927" s="36">
        <f t="shared" si="4155"/>
        <v>0.75963056311380828</v>
      </c>
      <c r="AP3927" s="36">
        <f t="shared" si="4156"/>
        <v>0.4085609844869531</v>
      </c>
      <c r="AQ3927" s="74">
        <f t="shared" si="4113"/>
        <v>3.6432232625443575E-23</v>
      </c>
      <c r="AR3927" s="73">
        <f t="shared" si="4114"/>
        <v>2.1670923520948423E-23</v>
      </c>
      <c r="AS3927" s="72">
        <f t="shared" si="4157"/>
        <v>0.43833615089582229</v>
      </c>
      <c r="AT3927" s="37">
        <f t="shared" si="4115"/>
        <v>1.2376728581383823E-19</v>
      </c>
      <c r="AU3927" s="37">
        <f t="shared" si="4116"/>
        <v>21.338324296821114</v>
      </c>
      <c r="AV3927" s="34">
        <f t="shared" si="4117"/>
        <v>0</v>
      </c>
      <c r="AW3927" s="34">
        <f t="shared" si="4118"/>
        <v>6.4353909091004224</v>
      </c>
      <c r="AX3927" s="37">
        <f t="shared" si="4119"/>
        <v>31.931636722830248</v>
      </c>
      <c r="AY3927" s="7">
        <f t="shared" si="4120"/>
        <v>106.79795827871472</v>
      </c>
      <c r="AZ3927" s="37">
        <f t="shared" si="4121"/>
        <v>100.3625673696143</v>
      </c>
      <c r="BA3927" s="2">
        <f>BE3927*'mass balance'!$B$17+BF3927*'mass balance'!$C$17+BG3927*'mass balance'!$D$17+BH3927*'mass balance'!$E$17</f>
        <v>1.0786411995154295E-3</v>
      </c>
      <c r="BB3927" s="2">
        <f>BE3927*'mass balance'!$B$18+BF3927*'mass balance'!$C$18+BG3927*'mass balance'!$D$18+BH3927*'mass balance'!$E$18</f>
        <v>1.0952356795079742E-3</v>
      </c>
      <c r="BC3927" s="2">
        <f>BE3927*'mass balance'!$B$19+BF3927*'mass balance'!$C$19+BG3927*'mass balance'!$D$19+BH3927*'mass balance'!$E$19</f>
        <v>-1.3690445993849677E-3</v>
      </c>
      <c r="BD3927" s="2">
        <f>BE3927*'mass balance'!$B$20+BF3927*'mass balance'!$C$20+BG3927*'mass balance'!$D$20+BH3927*'mass balance'!$E$20</f>
        <v>4.9783439977635204E-5</v>
      </c>
      <c r="BE3927" s="2">
        <f>N3927*'mass balance'!$H$11+R3927*'mass balance'!$I$11+S3927*'mass balance'!$J$11</f>
        <v>-2.0804427071240677E-3</v>
      </c>
      <c r="BF3927" s="2">
        <f>N3927*'mass balance'!$H$12+R3927*'mass balance'!$I$12+S3927*'mass balance'!$J$12</f>
        <v>3.5819354334710649E-4</v>
      </c>
      <c r="BG3927" s="2">
        <f>N3927*'mass balance'!$H$13+R3927*'mass balance'!$I$13+S3927*'mass balance'!$J$13</f>
        <v>1.6714234328166119E-4</v>
      </c>
      <c r="BH3927" s="2">
        <f>N3927*'mass balance'!$H$14+R3927*'mass balance'!$I$14+S3927*'mass balance'!$J$14</f>
        <v>2.2754842109169488E-4</v>
      </c>
      <c r="BI3927" s="36">
        <f t="shared" si="4122"/>
        <v>7.8325413151257937E-20</v>
      </c>
      <c r="BJ3927" s="36">
        <f t="shared" si="4123"/>
        <v>6.4502419948216607E-23</v>
      </c>
      <c r="BK3927" s="36">
        <f t="shared" si="4124"/>
        <v>4.7303339929247515E-19</v>
      </c>
      <c r="BL3927" s="36">
        <f t="shared" si="4125"/>
        <v>2.2888132213465725E-19</v>
      </c>
      <c r="BM3927" s="36">
        <f t="shared" si="4158"/>
        <v>5.8548863644960668E-16</v>
      </c>
      <c r="BN3927" s="36">
        <f t="shared" ca="1" si="4126"/>
        <v>0.50628493821125653</v>
      </c>
      <c r="BO3927" s="36">
        <f t="shared" ca="1" si="4143"/>
        <v>1</v>
      </c>
      <c r="BP3927" s="36">
        <f t="shared" si="4159"/>
        <v>-5.85488636449088E-16</v>
      </c>
      <c r="BQ3927" s="36">
        <f t="shared" si="4160"/>
        <v>0.99999999999911404</v>
      </c>
      <c r="BR3927" s="2">
        <f t="shared" si="4149"/>
        <v>-5</v>
      </c>
      <c r="BS3927">
        <v>0</v>
      </c>
      <c r="BT3927" s="37">
        <f t="shared" si="4144"/>
        <v>1.3724672108834302</v>
      </c>
      <c r="BU3927" s="34">
        <f t="shared" si="4127"/>
        <v>13.320716021510126</v>
      </c>
      <c r="BV3927" s="34">
        <f t="shared" si="4128"/>
        <v>106.79795827871472</v>
      </c>
      <c r="BW3927" s="34">
        <f t="shared" si="4129"/>
        <v>-5</v>
      </c>
      <c r="BX3927" s="34">
        <f t="shared" si="4130"/>
        <v>-5</v>
      </c>
      <c r="BY3927" s="34">
        <f t="shared" si="4131"/>
        <v>27.835760936882256</v>
      </c>
      <c r="BZ3927" s="36">
        <f t="shared" si="4145"/>
        <v>1.3690445993849677E-3</v>
      </c>
      <c r="CA3927" s="34">
        <f t="shared" si="4146"/>
        <v>1.3675090692219153E-2</v>
      </c>
    </row>
    <row r="3928" spans="1:79" ht="13.2" x14ac:dyDescent="0.25">
      <c r="A3928" s="75">
        <f t="shared" si="4132"/>
        <v>10.668493150684414</v>
      </c>
      <c r="B3928" s="34">
        <f t="shared" si="4150"/>
        <v>3893.9999999998113</v>
      </c>
      <c r="C3928">
        <f t="shared" si="4133"/>
        <v>15</v>
      </c>
      <c r="D3928" s="35">
        <f t="shared" si="4093"/>
        <v>3000</v>
      </c>
      <c r="E3928" s="27">
        <v>0</v>
      </c>
      <c r="F3928" s="64">
        <f t="shared" si="4134"/>
        <v>0.46593146951268899</v>
      </c>
      <c r="G3928" s="34">
        <v>0</v>
      </c>
      <c r="H3928" s="34">
        <f t="shared" si="4094"/>
        <v>1</v>
      </c>
      <c r="I3928" s="34">
        <f t="shared" si="4135"/>
        <v>6192.2292298236371</v>
      </c>
      <c r="J3928" s="34">
        <f t="shared" si="4095"/>
        <v>103626.15074787469</v>
      </c>
      <c r="K3928" s="34">
        <f t="shared" si="4096"/>
        <v>91293.333864074928</v>
      </c>
      <c r="L3928" s="36">
        <f t="shared" si="4147"/>
        <v>23960.813356341412</v>
      </c>
      <c r="M3928" s="34">
        <f t="shared" si="4097"/>
        <v>52.228002934779802</v>
      </c>
      <c r="N3928" s="34">
        <f t="shared" si="4136"/>
        <v>874.02883590181307</v>
      </c>
      <c r="O3928" s="34">
        <f t="shared" si="4098"/>
        <v>4.9430669600601176</v>
      </c>
      <c r="P3928">
        <f t="shared" si="4151"/>
        <v>338.39972810828118</v>
      </c>
      <c r="Q3928" s="36">
        <f t="shared" si="4099"/>
        <v>777.07470372952548</v>
      </c>
      <c r="R3928" s="34">
        <f t="shared" si="4100"/>
        <v>550.97628406053013</v>
      </c>
      <c r="S3928" s="34">
        <f t="shared" si="4101"/>
        <v>226.09841966899529</v>
      </c>
      <c r="T3928" s="36">
        <f t="shared" si="4137"/>
        <v>-1.6960645846372351E-10</v>
      </c>
      <c r="U3928" s="36">
        <f t="shared" si="4102"/>
        <v>3397.1919066262694</v>
      </c>
      <c r="V3928" s="36">
        <f t="shared" si="4103"/>
        <v>2.853949227736834E-2</v>
      </c>
      <c r="W3928" s="68">
        <f t="shared" si="4104"/>
        <v>68.459466732404039</v>
      </c>
      <c r="X3928">
        <f t="shared" si="4105"/>
        <v>13.32256736886629</v>
      </c>
      <c r="Y3928">
        <f t="shared" si="4106"/>
        <v>1.5373874768040686E-2</v>
      </c>
      <c r="Z3928" s="34">
        <f t="shared" si="4107"/>
        <v>6.2394342047891618E-4</v>
      </c>
      <c r="AA3928" s="36">
        <f t="shared" si="4108"/>
        <v>4.1688160366372954E-4</v>
      </c>
      <c r="AB3928" s="34">
        <f t="shared" si="4109"/>
        <v>1.7719373785567562E-3</v>
      </c>
      <c r="AC3928" s="36">
        <f t="shared" si="4110"/>
        <v>177.68681981109989</v>
      </c>
      <c r="AD3928" s="34">
        <f t="shared" si="4111"/>
        <v>34.889736141149115</v>
      </c>
      <c r="AE3928">
        <f t="shared" si="4138"/>
        <v>100278.27278852591</v>
      </c>
      <c r="AF3928" s="36">
        <f t="shared" si="4152"/>
        <v>34.889736141149115</v>
      </c>
      <c r="AG3928" s="34">
        <f t="shared" si="4112"/>
        <v>0</v>
      </c>
      <c r="AH3928">
        <f t="shared" si="4148"/>
        <v>0</v>
      </c>
      <c r="AI3928" s="29">
        <f t="shared" si="4139"/>
        <v>0</v>
      </c>
      <c r="AJ3928">
        <f t="shared" si="4140"/>
        <v>0</v>
      </c>
      <c r="AK3928" s="36">
        <f t="shared" si="4153"/>
        <v>-2.1670923520948423E-23</v>
      </c>
      <c r="AL3928" s="36">
        <f t="shared" si="4141"/>
        <v>-1.5798883061651824E-4</v>
      </c>
      <c r="AM3928" s="36">
        <f t="shared" si="4142"/>
        <v>-7.2394447983237925E-4</v>
      </c>
      <c r="AN3928" s="37">
        <f t="shared" si="4154"/>
        <v>1.0166086164670503E-21</v>
      </c>
      <c r="AO3928" s="36">
        <f t="shared" si="4155"/>
        <v>0.75947254141081955</v>
      </c>
      <c r="AP3928" s="36">
        <f t="shared" si="4156"/>
        <v>0.40783575265657146</v>
      </c>
      <c r="AQ3928" s="74">
        <f t="shared" si="4113"/>
        <v>3.5678032393991893E-23</v>
      </c>
      <c r="AR3928" s="73">
        <f t="shared" si="4114"/>
        <v>2.1213343293653825E-23</v>
      </c>
      <c r="AS3928" s="72">
        <f t="shared" si="4157"/>
        <v>0.43806265393456684</v>
      </c>
      <c r="AT3928" s="37">
        <f t="shared" si="4115"/>
        <v>1.2120512289160895E-19</v>
      </c>
      <c r="AU3928" s="37">
        <f t="shared" si="4116"/>
        <v>21.300446886655543</v>
      </c>
      <c r="AV3928" s="34">
        <f t="shared" si="4117"/>
        <v>0</v>
      </c>
      <c r="AW3928" s="34">
        <f t="shared" si="4118"/>
        <v>6.438074503554633</v>
      </c>
      <c r="AX3928" s="37">
        <f t="shared" si="4119"/>
        <v>31.944952396178355</v>
      </c>
      <c r="AY3928" s="7">
        <f t="shared" si="4120"/>
        <v>106.84249363213702</v>
      </c>
      <c r="AZ3928" s="37">
        <f t="shared" si="4121"/>
        <v>100.40441912858239</v>
      </c>
      <c r="BA3928" s="2">
        <f>BE3928*'mass balance'!$B$17+BF3928*'mass balance'!$C$17+BG3928*'mass balance'!$D$17+BH3928*'mass balance'!$E$17</f>
        <v>1.0790087427110465E-3</v>
      </c>
      <c r="BB3928" s="2">
        <f>BE3928*'mass balance'!$B$18+BF3928*'mass balance'!$C$18+BG3928*'mass balance'!$D$18+BH3928*'mass balance'!$E$18</f>
        <v>1.095608877214293E-3</v>
      </c>
      <c r="BC3928" s="2">
        <f>BE3928*'mass balance'!$B$19+BF3928*'mass balance'!$C$19+BG3928*'mass balance'!$D$19+BH3928*'mass balance'!$E$19</f>
        <v>-1.3695110965178663E-3</v>
      </c>
      <c r="BD3928" s="2">
        <f>BE3928*'mass balance'!$B$20+BF3928*'mass balance'!$C$20+BG3928*'mass balance'!$D$20+BH3928*'mass balance'!$E$20</f>
        <v>4.9800403509740599E-5</v>
      </c>
      <c r="BE3928" s="2">
        <f>N3928*'mass balance'!$H$11+R3928*'mass balance'!$I$11+S3928*'mass balance'!$J$11</f>
        <v>-2.0810210378614594E-3</v>
      </c>
      <c r="BF3928" s="2">
        <f>N3928*'mass balance'!$H$12+R3928*'mass balance'!$I$12+S3928*'mass balance'!$J$12</f>
        <v>3.5823630473684118E-4</v>
      </c>
      <c r="BG3928" s="2">
        <f>N3928*'mass balance'!$H$13+R3928*'mass balance'!$I$13+S3928*'mass balance'!$J$13</f>
        <v>1.6716229684877174E-4</v>
      </c>
      <c r="BH3928" s="2">
        <f>N3928*'mass balance'!$H$14+R3928*'mass balance'!$I$14+S3928*'mass balance'!$J$14</f>
        <v>2.2761167601609712E-4</v>
      </c>
      <c r="BI3928" s="36">
        <f t="shared" si="4122"/>
        <v>7.8325413151257937E-20</v>
      </c>
      <c r="BJ3928" s="36">
        <f t="shared" si="4123"/>
        <v>6.4503031259402744E-23</v>
      </c>
      <c r="BK3928" s="36">
        <f t="shared" si="4124"/>
        <v>4.7309790171242337E-19</v>
      </c>
      <c r="BL3928" s="36">
        <f t="shared" si="4125"/>
        <v>2.2892304360980084E-19</v>
      </c>
      <c r="BM3928" s="36">
        <f t="shared" si="4158"/>
        <v>5.8571751777174132E-16</v>
      </c>
      <c r="BN3928" s="36">
        <f t="shared" ca="1" si="4126"/>
        <v>0.63038625013333427</v>
      </c>
      <c r="BO3928" s="36">
        <f t="shared" ca="1" si="4143"/>
        <v>1</v>
      </c>
      <c r="BP3928" s="36">
        <f t="shared" si="4159"/>
        <v>-5.8571751777122205E-16</v>
      </c>
      <c r="BQ3928" s="36">
        <f t="shared" si="4160"/>
        <v>0.99999999999911349</v>
      </c>
      <c r="BR3928" s="2">
        <f t="shared" si="4149"/>
        <v>-5</v>
      </c>
      <c r="BS3928">
        <v>0</v>
      </c>
      <c r="BT3928" s="37">
        <f t="shared" si="4144"/>
        <v>1.3729348742591609</v>
      </c>
      <c r="BU3928" s="34">
        <f t="shared" si="4127"/>
        <v>13.32256736886629</v>
      </c>
      <c r="BV3928" s="34">
        <f t="shared" si="4128"/>
        <v>106.84249363213702</v>
      </c>
      <c r="BW3928" s="34">
        <f t="shared" si="4129"/>
        <v>-5</v>
      </c>
      <c r="BX3928" s="34">
        <f t="shared" si="4130"/>
        <v>-5</v>
      </c>
      <c r="BY3928" s="34">
        <f t="shared" si="4131"/>
        <v>27.84349884578663</v>
      </c>
      <c r="BZ3928" s="36">
        <f t="shared" si="4145"/>
        <v>1.3695110965178663E-3</v>
      </c>
      <c r="CA3928" s="34">
        <f t="shared" si="4146"/>
        <v>1.3674048275713035E-2</v>
      </c>
    </row>
    <row r="3929" spans="1:79" ht="13.2" x14ac:dyDescent="0.25">
      <c r="A3929" s="75">
        <f t="shared" si="4132"/>
        <v>10.671232876711811</v>
      </c>
      <c r="B3929" s="34">
        <f t="shared" si="4150"/>
        <v>3894.9999999998108</v>
      </c>
      <c r="C3929">
        <f t="shared" si="4133"/>
        <v>15</v>
      </c>
      <c r="D3929" s="35">
        <f t="shared" si="4093"/>
        <v>3000</v>
      </c>
      <c r="E3929" s="27">
        <v>0</v>
      </c>
      <c r="F3929" s="64">
        <f t="shared" si="4134"/>
        <v>0.46593146951268899</v>
      </c>
      <c r="G3929" s="34">
        <v>0</v>
      </c>
      <c r="H3929" s="34">
        <f t="shared" si="4094"/>
        <v>1</v>
      </c>
      <c r="I3929" s="34">
        <f t="shared" si="4135"/>
        <v>6192.2292298236371</v>
      </c>
      <c r="J3929" s="34">
        <f t="shared" si="4095"/>
        <v>103654.94863782478</v>
      </c>
      <c r="K3929" s="34">
        <f t="shared" si="4096"/>
        <v>91318.704442474482</v>
      </c>
      <c r="L3929" s="36">
        <f t="shared" si="4147"/>
        <v>23970.802178638496</v>
      </c>
      <c r="M3929" s="34">
        <f t="shared" si="4097"/>
        <v>52.228002934779802</v>
      </c>
      <c r="N3929" s="34">
        <f t="shared" si="4136"/>
        <v>874.27173005592226</v>
      </c>
      <c r="O3929" s="34">
        <f t="shared" si="4098"/>
        <v>4.9430669600601176</v>
      </c>
      <c r="P3929">
        <f t="shared" si="4151"/>
        <v>338.54080072961438</v>
      </c>
      <c r="Q3929" s="36">
        <f t="shared" si="4099"/>
        <v>777.30603145008592</v>
      </c>
      <c r="R3929" s="34">
        <f t="shared" si="4100"/>
        <v>551.18063869309992</v>
      </c>
      <c r="S3929" s="34">
        <f t="shared" si="4101"/>
        <v>226.12539275698603</v>
      </c>
      <c r="T3929" s="36">
        <f t="shared" si="4137"/>
        <v>-1.6894553647218088E-10</v>
      </c>
      <c r="U3929" s="36">
        <f t="shared" si="4102"/>
        <v>3397.1919066260998</v>
      </c>
      <c r="V3929" s="36">
        <f t="shared" si="4103"/>
        <v>2.8542896981556629E-2</v>
      </c>
      <c r="W3929" s="68">
        <f t="shared" si="4104"/>
        <v>68.488006224681413</v>
      </c>
      <c r="X3929">
        <f t="shared" si="4105"/>
        <v>13.324418422749895</v>
      </c>
      <c r="Y3929">
        <f t="shared" si="4106"/>
        <v>1.5373874768040686E-2</v>
      </c>
      <c r="Z3929" s="34">
        <f t="shared" si="4107"/>
        <v>6.2394342047891618E-4</v>
      </c>
      <c r="AA3929" s="36">
        <f t="shared" si="4108"/>
        <v>4.1675759822703764E-4</v>
      </c>
      <c r="AB3929" s="34">
        <f t="shared" si="4109"/>
        <v>1.7719373785567562E-3</v>
      </c>
      <c r="AC3929" s="36">
        <f t="shared" si="4110"/>
        <v>177.74864223869639</v>
      </c>
      <c r="AD3929" s="34">
        <f t="shared" si="4111"/>
        <v>34.891195724789128</v>
      </c>
      <c r="AE3929">
        <f t="shared" si="4138"/>
        <v>100313.16252466706</v>
      </c>
      <c r="AF3929" s="36">
        <f t="shared" si="4152"/>
        <v>34.891195724789128</v>
      </c>
      <c r="AG3929" s="34">
        <f t="shared" si="4112"/>
        <v>0</v>
      </c>
      <c r="AH3929">
        <f t="shared" si="4148"/>
        <v>0</v>
      </c>
      <c r="AI3929" s="29">
        <f t="shared" si="4139"/>
        <v>0</v>
      </c>
      <c r="AJ3929">
        <f t="shared" si="4140"/>
        <v>0</v>
      </c>
      <c r="AK3929" s="36">
        <f t="shared" si="4153"/>
        <v>-2.1213343293653825E-23</v>
      </c>
      <c r="AL3929" s="36">
        <f t="shared" si="4141"/>
        <v>-1.5795596508256068E-4</v>
      </c>
      <c r="AM3929" s="36">
        <f t="shared" si="4142"/>
        <v>-7.2265941444400684E-4</v>
      </c>
      <c r="AN3929" s="37">
        <f t="shared" si="4154"/>
        <v>9.9493769294610186E-22</v>
      </c>
      <c r="AO3929" s="36">
        <f t="shared" si="4155"/>
        <v>0.75931455258020297</v>
      </c>
      <c r="AP3929" s="36">
        <f t="shared" si="4156"/>
        <v>0.40711180817673909</v>
      </c>
      <c r="AQ3929" s="74">
        <f t="shared" si="4113"/>
        <v>3.4939288210871143E-23</v>
      </c>
      <c r="AR3929" s="73">
        <f t="shared" si="4114"/>
        <v>2.076533156538083E-23</v>
      </c>
      <c r="AS3929" s="72">
        <f t="shared" si="4157"/>
        <v>0.43778932761994321</v>
      </c>
      <c r="AT3929" s="37">
        <f t="shared" si="4115"/>
        <v>1.1869546713167726E-19</v>
      </c>
      <c r="AU3929" s="37">
        <f t="shared" si="4116"/>
        <v>21.26263671223824</v>
      </c>
      <c r="AV3929" s="34">
        <f t="shared" si="4117"/>
        <v>0</v>
      </c>
      <c r="AW3929" s="34">
        <f t="shared" si="4118"/>
        <v>6.4407584183781834</v>
      </c>
      <c r="AX3929" s="37">
        <f t="shared" si="4119"/>
        <v>31.958269659160639</v>
      </c>
      <c r="AY3929" s="7">
        <f t="shared" si="4120"/>
        <v>106.88703430222023</v>
      </c>
      <c r="AZ3929" s="37">
        <f t="shared" si="4121"/>
        <v>100.44627588384205</v>
      </c>
      <c r="BA3929" s="2">
        <f>BE3929*'mass balance'!$B$17+BF3929*'mass balance'!$C$17+BG3929*'mass balance'!$D$17+BH3929*'mass balance'!$E$17</f>
        <v>1.0793763069284529E-3</v>
      </c>
      <c r="BB3929" s="2">
        <f>BE3929*'mass balance'!$B$18+BF3929*'mass balance'!$C$18+BG3929*'mass balance'!$D$18+BH3929*'mass balance'!$E$18</f>
        <v>1.0959820962658138E-3</v>
      </c>
      <c r="BC3929" s="2">
        <f>BE3929*'mass balance'!$B$19+BF3929*'mass balance'!$C$19+BG3929*'mass balance'!$D$19+BH3929*'mass balance'!$E$19</f>
        <v>-1.369977620332267E-3</v>
      </c>
      <c r="BD3929" s="2">
        <f>BE3929*'mass balance'!$B$20+BF3929*'mass balance'!$C$20+BG3929*'mass balance'!$D$20+BH3929*'mass balance'!$E$20</f>
        <v>4.9817368012082438E-5</v>
      </c>
      <c r="BE3929" s="2">
        <f>N3929*'mass balance'!$H$11+R3929*'mass balance'!$I$11+S3929*'mass balance'!$J$11</f>
        <v>-2.0815993572760052E-3</v>
      </c>
      <c r="BF3929" s="2">
        <f>N3929*'mass balance'!$H$12+R3929*'mass balance'!$I$12+S3929*'mass balance'!$J$12</f>
        <v>3.5827904160949729E-4</v>
      </c>
      <c r="BG3929" s="2">
        <f>N3929*'mass balance'!$H$13+R3929*'mass balance'!$I$13+S3929*'mass balance'!$J$13</f>
        <v>1.6718223897557976E-4</v>
      </c>
      <c r="BH3929" s="2">
        <f>N3929*'mass balance'!$H$14+R3929*'mass balance'!$I$14+S3929*'mass balance'!$J$14</f>
        <v>2.2767492970206306E-4</v>
      </c>
      <c r="BI3929" s="36">
        <f t="shared" si="4122"/>
        <v>7.8325413151257937E-20</v>
      </c>
      <c r="BJ3929" s="36">
        <f t="shared" si="4123"/>
        <v>6.4503646319813349E-23</v>
      </c>
      <c r="BK3929" s="36">
        <f t="shared" si="4124"/>
        <v>4.7316240474368274E-19</v>
      </c>
      <c r="BL3929" s="36">
        <f t="shared" si="4125"/>
        <v>2.2896477337979595E-19</v>
      </c>
      <c r="BM3929" s="36">
        <f t="shared" si="4158"/>
        <v>5.8594644081535109E-16</v>
      </c>
      <c r="BN3929" s="36">
        <f t="shared" ca="1" si="4126"/>
        <v>0.99397999842069362</v>
      </c>
      <c r="BO3929" s="36">
        <f t="shared" ca="1" si="4143"/>
        <v>1</v>
      </c>
      <c r="BP3929" s="36">
        <f t="shared" si="4159"/>
        <v>-5.8594644081483133E-16</v>
      </c>
      <c r="BQ3929" s="36">
        <f t="shared" si="4160"/>
        <v>0.99999999999911293</v>
      </c>
      <c r="BR3929" s="2">
        <f t="shared" si="4149"/>
        <v>-5</v>
      </c>
      <c r="BS3929">
        <v>0</v>
      </c>
      <c r="BT3929" s="37">
        <f t="shared" si="4144"/>
        <v>1.3734025643830978</v>
      </c>
      <c r="BU3929" s="34">
        <f t="shared" si="4127"/>
        <v>13.324418422749895</v>
      </c>
      <c r="BV3929" s="34">
        <f t="shared" si="4128"/>
        <v>106.88703430222023</v>
      </c>
      <c r="BW3929" s="34">
        <f t="shared" si="4129"/>
        <v>-5</v>
      </c>
      <c r="BX3929" s="34">
        <f t="shared" si="4130"/>
        <v>-5</v>
      </c>
      <c r="BY3929" s="34">
        <f t="shared" si="4131"/>
        <v>27.851236603194383</v>
      </c>
      <c r="BZ3929" s="36">
        <f t="shared" si="4145"/>
        <v>1.369977620332267E-3</v>
      </c>
      <c r="CA3929" s="34">
        <f t="shared" si="4146"/>
        <v>1.367300631405515E-2</v>
      </c>
    </row>
    <row r="3930" spans="1:79" ht="13.2" x14ac:dyDescent="0.25">
      <c r="A3930" s="75">
        <f t="shared" si="4132"/>
        <v>10.673972602739207</v>
      </c>
      <c r="B3930" s="34">
        <f t="shared" si="4150"/>
        <v>3895.9999999998104</v>
      </c>
      <c r="C3930">
        <f t="shared" si="4133"/>
        <v>15</v>
      </c>
      <c r="D3930" s="35">
        <f t="shared" si="4093"/>
        <v>3000</v>
      </c>
      <c r="E3930" s="27">
        <v>0</v>
      </c>
      <c r="F3930" s="64">
        <f t="shared" si="4134"/>
        <v>0.46593146951268899</v>
      </c>
      <c r="G3930" s="34">
        <v>0</v>
      </c>
      <c r="H3930" s="34">
        <f t="shared" si="4094"/>
        <v>1</v>
      </c>
      <c r="I3930" s="34">
        <f t="shared" si="4135"/>
        <v>6192.2292298236371</v>
      </c>
      <c r="J3930" s="34">
        <f t="shared" si="4095"/>
        <v>103683.74596276472</v>
      </c>
      <c r="K3930" s="34">
        <f t="shared" si="4096"/>
        <v>91344.074523107221</v>
      </c>
      <c r="L3930" s="36">
        <f t="shared" si="4147"/>
        <v>23980.792192582041</v>
      </c>
      <c r="M3930" s="34">
        <f t="shared" si="4097"/>
        <v>52.228002934779802</v>
      </c>
      <c r="N3930" s="34">
        <f t="shared" si="4136"/>
        <v>874.51461944448567</v>
      </c>
      <c r="O3930" s="34">
        <f t="shared" si="4098"/>
        <v>4.9430669600601176</v>
      </c>
      <c r="P3930">
        <f t="shared" si="4151"/>
        <v>338.68189018062833</v>
      </c>
      <c r="Q3930" s="36">
        <f t="shared" si="4099"/>
        <v>777.53736103968276</v>
      </c>
      <c r="R3930" s="34">
        <f t="shared" si="4100"/>
        <v>551.38501066664389</v>
      </c>
      <c r="S3930" s="34">
        <f t="shared" si="4101"/>
        <v>226.15235037303881</v>
      </c>
      <c r="T3930" s="36">
        <f t="shared" si="4137"/>
        <v>-1.6828653822802679E-10</v>
      </c>
      <c r="U3930" s="36">
        <f t="shared" si="4102"/>
        <v>3397.1919066259306</v>
      </c>
      <c r="V3930" s="36">
        <f t="shared" si="4103"/>
        <v>2.8546299732784507E-2</v>
      </c>
      <c r="W3930" s="68">
        <f t="shared" si="4104"/>
        <v>68.516549121662976</v>
      </c>
      <c r="X3930">
        <f t="shared" si="4105"/>
        <v>13.326269183207419</v>
      </c>
      <c r="Y3930">
        <f t="shared" si="4106"/>
        <v>1.5373874768040686E-2</v>
      </c>
      <c r="Z3930" s="34">
        <f t="shared" si="4107"/>
        <v>6.2394342047891618E-4</v>
      </c>
      <c r="AA3930" s="36">
        <f t="shared" si="4108"/>
        <v>4.1663364688866071E-4</v>
      </c>
      <c r="AB3930" s="34">
        <f t="shared" si="4109"/>
        <v>1.7719373785567562E-3</v>
      </c>
      <c r="AC3930" s="36">
        <f t="shared" si="4110"/>
        <v>177.81046725258366</v>
      </c>
      <c r="AD3930" s="34">
        <f t="shared" si="4111"/>
        <v>34.892653233431986</v>
      </c>
      <c r="AE3930">
        <f t="shared" si="4138"/>
        <v>100348.05372039185</v>
      </c>
      <c r="AF3930" s="36">
        <f t="shared" si="4152"/>
        <v>34.892653233431986</v>
      </c>
      <c r="AG3930" s="34">
        <f t="shared" si="4112"/>
        <v>0</v>
      </c>
      <c r="AH3930">
        <f t="shared" si="4148"/>
        <v>0</v>
      </c>
      <c r="AI3930" s="29">
        <f t="shared" si="4139"/>
        <v>0</v>
      </c>
      <c r="AJ3930">
        <f t="shared" si="4140"/>
        <v>0</v>
      </c>
      <c r="AK3930" s="36">
        <f t="shared" si="4153"/>
        <v>-2.076533156538083E-23</v>
      </c>
      <c r="AL3930" s="36">
        <f t="shared" si="4141"/>
        <v>-1.5792310638543656E-4</v>
      </c>
      <c r="AM3930" s="36">
        <f t="shared" si="4142"/>
        <v>-7.2137663016019207E-4</v>
      </c>
      <c r="AN3930" s="37">
        <f t="shared" si="4154"/>
        <v>9.7372434965244811E-22</v>
      </c>
      <c r="AO3930" s="36">
        <f t="shared" si="4155"/>
        <v>0.75915659661512036</v>
      </c>
      <c r="AP3930" s="36">
        <f t="shared" si="4156"/>
        <v>0.40638914876229509</v>
      </c>
      <c r="AQ3930" s="74">
        <f t="shared" si="4113"/>
        <v>3.4215686581376656E-23</v>
      </c>
      <c r="AR3930" s="73">
        <f t="shared" si="4114"/>
        <v>2.0326690218012614E-23</v>
      </c>
      <c r="AS3930" s="72">
        <f t="shared" si="4157"/>
        <v>0.43751617184547781</v>
      </c>
      <c r="AT3930" s="37">
        <f t="shared" si="4115"/>
        <v>1.1623725353236965E-19</v>
      </c>
      <c r="AU3930" s="37">
        <f t="shared" si="4116"/>
        <v>21.224893654219812</v>
      </c>
      <c r="AV3930" s="34">
        <f t="shared" si="4117"/>
        <v>0</v>
      </c>
      <c r="AW3930" s="34">
        <f t="shared" si="4118"/>
        <v>6.443442653387387</v>
      </c>
      <c r="AX3930" s="37">
        <f t="shared" si="4119"/>
        <v>31.971588510865697</v>
      </c>
      <c r="AY3930" s="7">
        <f t="shared" si="4120"/>
        <v>106.93158028591607</v>
      </c>
      <c r="AZ3930" s="37">
        <f t="shared" si="4121"/>
        <v>100.48813763252868</v>
      </c>
      <c r="BA3930" s="2">
        <f>BE3930*'mass balance'!$B$17+BF3930*'mass balance'!$C$17+BG3930*'mass balance'!$D$17+BH3930*'mass balance'!$E$17</f>
        <v>1.0797438921470114E-3</v>
      </c>
      <c r="BB3930" s="2">
        <f>BE3930*'mass balance'!$B$18+BF3930*'mass balance'!$C$18+BG3930*'mass balance'!$D$18+BH3930*'mass balance'!$E$18</f>
        <v>1.0963553366415807E-3</v>
      </c>
      <c r="BC3930" s="2">
        <f>BE3930*'mass balance'!$B$19+BF3930*'mass balance'!$C$19+BG3930*'mass balance'!$D$19+BH3930*'mass balance'!$E$19</f>
        <v>-1.3704441708019758E-3</v>
      </c>
      <c r="BD3930" s="2">
        <f>BE3930*'mass balance'!$B$20+BF3930*'mass balance'!$C$20+BG3930*'mass balance'!$D$20+BH3930*'mass balance'!$E$20</f>
        <v>4.9834333483708216E-5</v>
      </c>
      <c r="BE3930" s="2">
        <f>N3930*'mass balance'!$H$11+R3930*'mass balance'!$I$11+S3930*'mass balance'!$J$11</f>
        <v>-2.0821776653440136E-3</v>
      </c>
      <c r="BF3930" s="2">
        <f>N3930*'mass balance'!$H$12+R3930*'mass balance'!$I$12+S3930*'mass balance'!$J$12</f>
        <v>3.583217539680065E-4</v>
      </c>
      <c r="BG3930" s="2">
        <f>N3930*'mass balance'!$H$13+R3930*'mass balance'!$I$13+S3930*'mass balance'!$J$13</f>
        <v>1.6720216966345335E-4</v>
      </c>
      <c r="BH3930" s="2">
        <f>N3930*'mass balance'!$H$14+R3930*'mass balance'!$I$14+S3930*'mass balance'!$J$14</f>
        <v>2.2773818214700146E-4</v>
      </c>
      <c r="BI3930" s="36">
        <f t="shared" si="4122"/>
        <v>7.8325413151257937E-20</v>
      </c>
      <c r="BJ3930" s="36">
        <f t="shared" si="4123"/>
        <v>6.4504265125148628E-23</v>
      </c>
      <c r="BK3930" s="36">
        <f t="shared" si="4124"/>
        <v>4.7322690839000257E-19</v>
      </c>
      <c r="BL3930" s="36">
        <f t="shared" si="4125"/>
        <v>2.2900651144312982E-19</v>
      </c>
      <c r="BM3930" s="36">
        <f t="shared" si="4158"/>
        <v>5.8617540558873087E-16</v>
      </c>
      <c r="BN3930" s="36">
        <f t="shared" ca="1" si="4126"/>
        <v>0.24441986290933782</v>
      </c>
      <c r="BO3930" s="36">
        <f t="shared" ca="1" si="4143"/>
        <v>1</v>
      </c>
      <c r="BP3930" s="36">
        <f t="shared" si="4159"/>
        <v>-5.8617540558821061E-16</v>
      </c>
      <c r="BQ3930" s="36">
        <f t="shared" si="4160"/>
        <v>0.99999999999911238</v>
      </c>
      <c r="BR3930" s="2">
        <f t="shared" si="4149"/>
        <v>-5</v>
      </c>
      <c r="BS3930">
        <v>0</v>
      </c>
      <c r="BT3930" s="37">
        <f t="shared" si="4144"/>
        <v>1.3738702812289805</v>
      </c>
      <c r="BU3930" s="34">
        <f t="shared" si="4127"/>
        <v>13.326269183207419</v>
      </c>
      <c r="BV3930" s="34">
        <f t="shared" si="4128"/>
        <v>106.93158028591607</v>
      </c>
      <c r="BW3930" s="34">
        <f t="shared" si="4129"/>
        <v>-5</v>
      </c>
      <c r="BX3930" s="34">
        <f t="shared" si="4130"/>
        <v>-5</v>
      </c>
      <c r="BY3930" s="34">
        <f t="shared" si="4131"/>
        <v>27.858974208788535</v>
      </c>
      <c r="BZ3930" s="36">
        <f t="shared" si="4145"/>
        <v>1.3704441708019758E-3</v>
      </c>
      <c r="CA3930" s="34">
        <f t="shared" si="4146"/>
        <v>1.3671964806960951E-2</v>
      </c>
    </row>
    <row r="3931" spans="1:79" ht="13.2" x14ac:dyDescent="0.25">
      <c r="A3931" s="75">
        <f t="shared" si="4132"/>
        <v>10.676712328766603</v>
      </c>
      <c r="B3931" s="34">
        <f t="shared" si="4150"/>
        <v>3896.9999999998104</v>
      </c>
      <c r="C3931">
        <f t="shared" si="4133"/>
        <v>15</v>
      </c>
      <c r="D3931" s="35">
        <f t="shared" si="4093"/>
        <v>3000</v>
      </c>
      <c r="E3931" s="27">
        <v>0</v>
      </c>
      <c r="F3931" s="64">
        <f t="shared" si="4134"/>
        <v>0.46593146951268899</v>
      </c>
      <c r="G3931" s="34">
        <v>0</v>
      </c>
      <c r="H3931" s="34">
        <f t="shared" si="4094"/>
        <v>1</v>
      </c>
      <c r="I3931" s="34">
        <f t="shared" si="4135"/>
        <v>6192.2292298236371</v>
      </c>
      <c r="J3931" s="34">
        <f t="shared" si="4095"/>
        <v>103712.5427215153</v>
      </c>
      <c r="K3931" s="34">
        <f t="shared" si="4096"/>
        <v>91369.444104934271</v>
      </c>
      <c r="L3931" s="36">
        <f t="shared" si="4147"/>
        <v>23990.783397488514</v>
      </c>
      <c r="M3931" s="34">
        <f t="shared" si="4097"/>
        <v>52.228002934779802</v>
      </c>
      <c r="N3931" s="34">
        <f t="shared" si="4136"/>
        <v>874.75750405755753</v>
      </c>
      <c r="O3931" s="34">
        <f t="shared" si="4098"/>
        <v>4.9430669600601176</v>
      </c>
      <c r="P3931">
        <f t="shared" si="4151"/>
        <v>338.82299645166938</v>
      </c>
      <c r="Q3931" s="36">
        <f t="shared" si="4099"/>
        <v>777.76869248757544</v>
      </c>
      <c r="R3931" s="34">
        <f t="shared" si="4100"/>
        <v>551.58939996857055</v>
      </c>
      <c r="S3931" s="34">
        <f t="shared" si="4101"/>
        <v>226.17929251900486</v>
      </c>
      <c r="T3931" s="36">
        <f t="shared" si="4137"/>
        <v>-1.6763119907904742E-10</v>
      </c>
      <c r="U3931" s="36">
        <f t="shared" si="4102"/>
        <v>3397.1919066257624</v>
      </c>
      <c r="V3931" s="36">
        <f t="shared" si="4103"/>
        <v>2.8549700531285714E-2</v>
      </c>
      <c r="W3931" s="68">
        <f t="shared" si="4104"/>
        <v>68.545095421395757</v>
      </c>
      <c r="X3931">
        <f t="shared" si="4105"/>
        <v>13.328119650285329</v>
      </c>
      <c r="Y3931">
        <f t="shared" si="4106"/>
        <v>1.5373874768040686E-2</v>
      </c>
      <c r="Z3931" s="34">
        <f t="shared" si="4107"/>
        <v>6.2394342047891618E-4</v>
      </c>
      <c r="AA3931" s="36">
        <f t="shared" si="4108"/>
        <v>4.1650974961476487E-4</v>
      </c>
      <c r="AB3931" s="34">
        <f t="shared" si="4109"/>
        <v>1.7719373785567562E-3</v>
      </c>
      <c r="AC3931" s="36">
        <f t="shared" si="4110"/>
        <v>177.87229484908502</v>
      </c>
      <c r="AD3931" s="34">
        <f t="shared" si="4111"/>
        <v>34.894108667816141</v>
      </c>
      <c r="AE3931">
        <f t="shared" si="4138"/>
        <v>100382.94637362528</v>
      </c>
      <c r="AF3931" s="36">
        <f t="shared" si="4152"/>
        <v>34.894108667816141</v>
      </c>
      <c r="AG3931" s="34">
        <f t="shared" si="4112"/>
        <v>0</v>
      </c>
      <c r="AH3931">
        <f t="shared" si="4148"/>
        <v>0</v>
      </c>
      <c r="AI3931" s="29">
        <f t="shared" si="4139"/>
        <v>0</v>
      </c>
      <c r="AJ3931">
        <f t="shared" si="4140"/>
        <v>0</v>
      </c>
      <c r="AK3931" s="36">
        <f t="shared" si="4153"/>
        <v>-2.0326690218012614E-23</v>
      </c>
      <c r="AL3931" s="36">
        <f t="shared" si="4141"/>
        <v>-1.5789025452372362E-4</v>
      </c>
      <c r="AM3931" s="36">
        <f t="shared" si="4142"/>
        <v>-7.2009612293177276E-4</v>
      </c>
      <c r="AN3931" s="37">
        <f t="shared" si="4154"/>
        <v>9.5295901808706722E-22</v>
      </c>
      <c r="AO3931" s="36">
        <f t="shared" si="4155"/>
        <v>0.75899867350873496</v>
      </c>
      <c r="AP3931" s="36">
        <f t="shared" si="4156"/>
        <v>0.4056677721321349</v>
      </c>
      <c r="AQ3931" s="74">
        <f t="shared" si="4113"/>
        <v>3.3506920302772952E-23</v>
      </c>
      <c r="AR3931" s="73">
        <f t="shared" si="4114"/>
        <v>1.9897225194327055E-23</v>
      </c>
      <c r="AS3931" s="72">
        <f t="shared" si="4157"/>
        <v>0.43724318650476318</v>
      </c>
      <c r="AT3931" s="37">
        <f t="shared" si="4115"/>
        <v>1.1382943846703952E-19</v>
      </c>
      <c r="AU3931" s="37">
        <f t="shared" si="4116"/>
        <v>21.187217593462726</v>
      </c>
      <c r="AV3931" s="34">
        <f t="shared" si="4117"/>
        <v>0</v>
      </c>
      <c r="AW3931" s="34">
        <f t="shared" si="4118"/>
        <v>6.4461272083985852</v>
      </c>
      <c r="AX3931" s="37">
        <f t="shared" si="4119"/>
        <v>31.984908950382216</v>
      </c>
      <c r="AY3931" s="7">
        <f t="shared" si="4120"/>
        <v>106.97613158017656</v>
      </c>
      <c r="AZ3931" s="37">
        <f t="shared" si="4121"/>
        <v>100.53000437177798</v>
      </c>
      <c r="BA3931" s="2">
        <f>BE3931*'mass balance'!$B$17+BF3931*'mass balance'!$C$17+BG3931*'mass balance'!$D$17+BH3931*'mass balance'!$E$17</f>
        <v>1.0801114983460887E-3</v>
      </c>
      <c r="BB3931" s="2">
        <f>BE3931*'mass balance'!$B$18+BF3931*'mass balance'!$C$18+BG3931*'mass balance'!$D$18+BH3931*'mass balance'!$E$18</f>
        <v>1.0967285983206445E-3</v>
      </c>
      <c r="BC3931" s="2">
        <f>BE3931*'mass balance'!$B$19+BF3931*'mass balance'!$C$19+BG3931*'mass balance'!$D$19+BH3931*'mass balance'!$E$19</f>
        <v>-1.370910747900805E-3</v>
      </c>
      <c r="BD3931" s="2">
        <f>BE3931*'mass balance'!$B$20+BF3931*'mass balance'!$C$20+BG3931*'mass balance'!$D$20+BH3931*'mass balance'!$E$20</f>
        <v>4.9851299923665643E-5</v>
      </c>
      <c r="BE3931" s="2">
        <f>N3931*'mass balance'!$H$11+R3931*'mass balance'!$I$11+S3931*'mass balance'!$J$11</f>
        <v>-2.0827559620418034E-3</v>
      </c>
      <c r="BF3931" s="2">
        <f>N3931*'mass balance'!$H$12+R3931*'mass balance'!$I$12+S3931*'mass balance'!$J$12</f>
        <v>3.5836444181530186E-4</v>
      </c>
      <c r="BG3931" s="2">
        <f>N3931*'mass balance'!$H$13+R3931*'mass balance'!$I$13+S3931*'mass balance'!$J$13</f>
        <v>1.6722208891376222E-4</v>
      </c>
      <c r="BH3931" s="2">
        <f>N3931*'mass balance'!$H$14+R3931*'mass balance'!$I$14+S3931*'mass balance'!$J$14</f>
        <v>2.2780143334832223E-4</v>
      </c>
      <c r="BI3931" s="36">
        <f t="shared" si="4122"/>
        <v>7.8325413151257937E-20</v>
      </c>
      <c r="BJ3931" s="36">
        <f t="shared" si="4123"/>
        <v>6.45048876711149E-23</v>
      </c>
      <c r="BK3931" s="36">
        <f t="shared" si="4124"/>
        <v>4.7329141265512774E-19</v>
      </c>
      <c r="BL3931" s="36">
        <f t="shared" si="4125"/>
        <v>2.2904825779829087E-19</v>
      </c>
      <c r="BM3931" s="36">
        <f t="shared" si="4158"/>
        <v>5.8640441210017395E-16</v>
      </c>
      <c r="BN3931" s="36">
        <f t="shared" ca="1" si="4126"/>
        <v>0.59492509394819759</v>
      </c>
      <c r="BO3931" s="36">
        <f t="shared" ca="1" si="4143"/>
        <v>1</v>
      </c>
      <c r="BP3931" s="36">
        <f t="shared" si="4159"/>
        <v>-5.8640441209965311E-16</v>
      </c>
      <c r="BQ3931" s="36">
        <f t="shared" si="4160"/>
        <v>0.99999999999911182</v>
      </c>
      <c r="BR3931" s="2">
        <f t="shared" si="4149"/>
        <v>-5</v>
      </c>
      <c r="BS3931">
        <v>0</v>
      </c>
      <c r="BT3931" s="37">
        <f t="shared" si="4144"/>
        <v>1.374338024770557</v>
      </c>
      <c r="BU3931" s="34">
        <f t="shared" si="4127"/>
        <v>13.328119650285329</v>
      </c>
      <c r="BV3931" s="34">
        <f t="shared" si="4128"/>
        <v>106.97613158017656</v>
      </c>
      <c r="BW3931" s="34">
        <f t="shared" si="4129"/>
        <v>-5</v>
      </c>
      <c r="BX3931" s="34">
        <f t="shared" si="4130"/>
        <v>-5</v>
      </c>
      <c r="BY3931" s="34">
        <f t="shared" si="4131"/>
        <v>27.866711662252232</v>
      </c>
      <c r="BZ3931" s="36">
        <f t="shared" si="4145"/>
        <v>1.370910747900805E-3</v>
      </c>
      <c r="CA3931" s="34">
        <f t="shared" si="4146"/>
        <v>1.3670923754146162E-2</v>
      </c>
    </row>
    <row r="3932" spans="1:79" ht="13.2" x14ac:dyDescent="0.25">
      <c r="A3932" s="75">
        <f t="shared" si="4132"/>
        <v>10.679452054794</v>
      </c>
      <c r="B3932" s="34">
        <f t="shared" si="4150"/>
        <v>3897.9999999998099</v>
      </c>
      <c r="C3932">
        <f t="shared" si="4133"/>
        <v>15</v>
      </c>
      <c r="D3932" s="35">
        <f t="shared" si="4093"/>
        <v>3000</v>
      </c>
      <c r="E3932" s="27">
        <v>0</v>
      </c>
      <c r="F3932" s="64">
        <f t="shared" si="4134"/>
        <v>0.46593146951268899</v>
      </c>
      <c r="G3932" s="34">
        <v>0</v>
      </c>
      <c r="H3932" s="34">
        <f t="shared" si="4094"/>
        <v>1</v>
      </c>
      <c r="I3932" s="34">
        <f t="shared" si="4135"/>
        <v>6192.2292298236371</v>
      </c>
      <c r="J3932" s="34">
        <f t="shared" si="4095"/>
        <v>103741.33891289808</v>
      </c>
      <c r="K3932" s="34">
        <f t="shared" si="4096"/>
        <v>91394.813186917439</v>
      </c>
      <c r="L3932" s="36">
        <f t="shared" si="4147"/>
        <v>24000.775792674463</v>
      </c>
      <c r="M3932" s="34">
        <f t="shared" si="4097"/>
        <v>52.228002934779802</v>
      </c>
      <c r="N3932" s="34">
        <f t="shared" si="4136"/>
        <v>875.00038388519806</v>
      </c>
      <c r="O3932" s="34">
        <f t="shared" si="4098"/>
        <v>4.9430669600601176</v>
      </c>
      <c r="P3932">
        <f t="shared" si="4151"/>
        <v>338.96411953308524</v>
      </c>
      <c r="Q3932" s="36">
        <f t="shared" si="4099"/>
        <v>778.00002578302815</v>
      </c>
      <c r="R3932" s="34">
        <f t="shared" si="4100"/>
        <v>551.79380658629043</v>
      </c>
      <c r="S3932" s="34">
        <f t="shared" si="4101"/>
        <v>226.20621919673772</v>
      </c>
      <c r="T3932" s="36">
        <f t="shared" si="4137"/>
        <v>-1.6697778150520581E-10</v>
      </c>
      <c r="U3932" s="36">
        <f t="shared" si="4102"/>
        <v>3397.1919066255946</v>
      </c>
      <c r="V3932" s="36">
        <f t="shared" si="4103"/>
        <v>2.8553099377294177E-2</v>
      </c>
      <c r="W3932" s="68">
        <f t="shared" si="4104"/>
        <v>68.573645121927044</v>
      </c>
      <c r="X3932">
        <f t="shared" si="4105"/>
        <v>13.329969824030092</v>
      </c>
      <c r="Y3932">
        <f t="shared" si="4106"/>
        <v>1.5373874768040686E-2</v>
      </c>
      <c r="Z3932" s="34">
        <f t="shared" si="4107"/>
        <v>6.2394342047891618E-4</v>
      </c>
      <c r="AA3932" s="36">
        <f t="shared" si="4108"/>
        <v>4.163859063715437E-4</v>
      </c>
      <c r="AB3932" s="34">
        <f t="shared" si="4109"/>
        <v>1.7719373785567562E-3</v>
      </c>
      <c r="AC3932" s="36">
        <f t="shared" si="4110"/>
        <v>177.93412502452492</v>
      </c>
      <c r="AD3932" s="34">
        <f t="shared" si="4111"/>
        <v>34.895562028680274</v>
      </c>
      <c r="AE3932">
        <f t="shared" si="4138"/>
        <v>100417.84048229309</v>
      </c>
      <c r="AF3932" s="36">
        <f t="shared" si="4152"/>
        <v>34.895562028680274</v>
      </c>
      <c r="AG3932" s="34">
        <f t="shared" si="4112"/>
        <v>0</v>
      </c>
      <c r="AH3932">
        <f t="shared" si="4148"/>
        <v>0</v>
      </c>
      <c r="AI3932" s="29">
        <f t="shared" si="4139"/>
        <v>0</v>
      </c>
      <c r="AJ3932">
        <f t="shared" si="4140"/>
        <v>0</v>
      </c>
      <c r="AK3932" s="36">
        <f t="shared" si="4153"/>
        <v>-1.9897225194327055E-23</v>
      </c>
      <c r="AL3932" s="36">
        <f t="shared" si="4141"/>
        <v>-1.5785740949600006E-4</v>
      </c>
      <c r="AM3932" s="36">
        <f t="shared" si="4142"/>
        <v>-7.1881788871677461E-4</v>
      </c>
      <c r="AN3932" s="37">
        <f t="shared" si="4154"/>
        <v>9.3263232786905461E-22</v>
      </c>
      <c r="AO3932" s="36">
        <f t="shared" si="4155"/>
        <v>0.75884078325421123</v>
      </c>
      <c r="AP3932" s="36">
        <f t="shared" si="4156"/>
        <v>0.40494767600920312</v>
      </c>
      <c r="AQ3932" s="74">
        <f t="shared" si="4113"/>
        <v>3.2812688339363501E-23</v>
      </c>
      <c r="AR3932" s="73">
        <f t="shared" si="4114"/>
        <v>1.9476746415612227E-23</v>
      </c>
      <c r="AS3932" s="72">
        <f t="shared" si="4157"/>
        <v>0.43697037149145818</v>
      </c>
      <c r="AT3932" s="37">
        <f t="shared" si="4115"/>
        <v>1.11470999259655E-19</v>
      </c>
      <c r="AU3932" s="37">
        <f t="shared" si="4116"/>
        <v>21.149608411040919</v>
      </c>
      <c r="AV3932" s="34">
        <f t="shared" si="4117"/>
        <v>0</v>
      </c>
      <c r="AW3932" s="34">
        <f t="shared" si="4118"/>
        <v>6.4488120832281401</v>
      </c>
      <c r="AX3932" s="37">
        <f t="shared" si="4119"/>
        <v>31.998230976799007</v>
      </c>
      <c r="AY3932" s="7">
        <f t="shared" si="4120"/>
        <v>107.02068818195418</v>
      </c>
      <c r="AZ3932" s="37">
        <f t="shared" si="4121"/>
        <v>100.57187609872605</v>
      </c>
      <c r="BA3932" s="2">
        <f>BE3932*'mass balance'!$B$17+BF3932*'mass balance'!$C$17+BG3932*'mass balance'!$D$17+BH3932*'mass balance'!$E$17</f>
        <v>1.0804791255050595E-3</v>
      </c>
      <c r="BB3932" s="2">
        <f>BE3932*'mass balance'!$B$18+BF3932*'mass balance'!$C$18+BG3932*'mass balance'!$D$18+BH3932*'mass balance'!$E$18</f>
        <v>1.0971018812820606E-3</v>
      </c>
      <c r="BC3932" s="2">
        <f>BE3932*'mass balance'!$B$19+BF3932*'mass balance'!$C$19+BG3932*'mass balance'!$D$19+BH3932*'mass balance'!$E$19</f>
        <v>-1.3713773516025754E-3</v>
      </c>
      <c r="BD3932" s="2">
        <f>BE3932*'mass balance'!$B$20+BF3932*'mass balance'!$C$20+BG3932*'mass balance'!$D$20+BH3932*'mass balance'!$E$20</f>
        <v>4.9868267331002737E-5</v>
      </c>
      <c r="BE3932" s="2">
        <f>N3932*'mass balance'!$H$11+R3932*'mass balance'!$I$11+S3932*'mass balance'!$J$11</f>
        <v>-2.0833342473457095E-3</v>
      </c>
      <c r="BF3932" s="2">
        <f>N3932*'mass balance'!$H$12+R3932*'mass balance'!$I$12+S3932*'mass balance'!$J$12</f>
        <v>3.5840710515432024E-4</v>
      </c>
      <c r="BG3932" s="2">
        <f>N3932*'mass balance'!$H$13+R3932*'mass balance'!$I$13+S3932*'mass balance'!$J$13</f>
        <v>1.6724199672787915E-4</v>
      </c>
      <c r="BH3932" s="2">
        <f>N3932*'mass balance'!$H$14+R3932*'mass balance'!$I$14+S3932*'mass balance'!$J$14</f>
        <v>2.2786468330343696E-4</v>
      </c>
      <c r="BI3932" s="36">
        <f t="shared" si="4122"/>
        <v>7.8325413151257937E-20</v>
      </c>
      <c r="BJ3932" s="36">
        <f t="shared" si="4123"/>
        <v>6.4505513953424736E-23</v>
      </c>
      <c r="BK3932" s="36">
        <f t="shared" si="4124"/>
        <v>4.7335591754279887E-19</v>
      </c>
      <c r="BL3932" s="36">
        <f t="shared" si="4125"/>
        <v>2.2909001244376956E-19</v>
      </c>
      <c r="BM3932" s="36">
        <f t="shared" si="4158"/>
        <v>5.8663346035797226E-16</v>
      </c>
      <c r="BN3932" s="36">
        <f t="shared" ca="1" si="4126"/>
        <v>0.6953722398649822</v>
      </c>
      <c r="BO3932" s="36">
        <f t="shared" ca="1" si="4143"/>
        <v>1</v>
      </c>
      <c r="BP3932" s="36">
        <f t="shared" si="4159"/>
        <v>-5.8663346035745092E-16</v>
      </c>
      <c r="BQ3932" s="36">
        <f t="shared" si="4160"/>
        <v>0.99999999999911127</v>
      </c>
      <c r="BR3932" s="2">
        <f t="shared" si="4149"/>
        <v>-5</v>
      </c>
      <c r="BS3932">
        <v>0</v>
      </c>
      <c r="BT3932" s="37">
        <f t="shared" si="4144"/>
        <v>1.374805794981582</v>
      </c>
      <c r="BU3932" s="34">
        <f t="shared" si="4127"/>
        <v>13.329969824030092</v>
      </c>
      <c r="BV3932" s="34">
        <f t="shared" si="4128"/>
        <v>107.02068818195418</v>
      </c>
      <c r="BW3932" s="34">
        <f t="shared" si="4129"/>
        <v>-5</v>
      </c>
      <c r="BX3932" s="34">
        <f t="shared" si="4130"/>
        <v>-5</v>
      </c>
      <c r="BY3932" s="34">
        <f t="shared" si="4131"/>
        <v>27.874448963268851</v>
      </c>
      <c r="BZ3932" s="36">
        <f t="shared" si="4145"/>
        <v>1.3713773516025754E-3</v>
      </c>
      <c r="CA3932" s="34">
        <f t="shared" si="4146"/>
        <v>1.3669883155326728E-2</v>
      </c>
    </row>
    <row r="3933" spans="1:79" ht="13.2" x14ac:dyDescent="0.25">
      <c r="A3933" s="75">
        <f t="shared" si="4132"/>
        <v>10.682191780821396</v>
      </c>
      <c r="B3933" s="34">
        <f t="shared" si="4150"/>
        <v>3898.9999999998099</v>
      </c>
      <c r="C3933">
        <f t="shared" si="4133"/>
        <v>15</v>
      </c>
      <c r="D3933" s="35">
        <f t="shared" si="4093"/>
        <v>3000</v>
      </c>
      <c r="E3933" s="27">
        <v>0</v>
      </c>
      <c r="F3933" s="64">
        <f t="shared" si="4134"/>
        <v>0.46593146951268899</v>
      </c>
      <c r="G3933" s="34">
        <v>0</v>
      </c>
      <c r="H3933" s="34">
        <f t="shared" si="4094"/>
        <v>1</v>
      </c>
      <c r="I3933" s="34">
        <f t="shared" si="4135"/>
        <v>6192.2292298236371</v>
      </c>
      <c r="J3933" s="34">
        <f t="shared" si="4095"/>
        <v>103770.13453573483</v>
      </c>
      <c r="K3933" s="34">
        <f t="shared" si="4096"/>
        <v>91420.181768018709</v>
      </c>
      <c r="L3933" s="36">
        <f t="shared" si="4147"/>
        <v>24010.769377456516</v>
      </c>
      <c r="M3933" s="34">
        <f t="shared" si="4097"/>
        <v>52.228002934779802</v>
      </c>
      <c r="N3933" s="34">
        <f t="shared" si="4136"/>
        <v>875.2432589174698</v>
      </c>
      <c r="O3933" s="34">
        <f t="shared" si="4098"/>
        <v>4.9430669600601176</v>
      </c>
      <c r="P3933">
        <f t="shared" si="4151"/>
        <v>339.1052594152244</v>
      </c>
      <c r="Q3933" s="36">
        <f t="shared" si="4099"/>
        <v>778.23136091531001</v>
      </c>
      <c r="R3933" s="34">
        <f t="shared" si="4100"/>
        <v>551.99823050721659</v>
      </c>
      <c r="S3933" s="34">
        <f t="shared" si="4101"/>
        <v>226.23313040809342</v>
      </c>
      <c r="T3933" s="36">
        <f t="shared" si="4137"/>
        <v>-1.6632802037421276E-10</v>
      </c>
      <c r="U3933" s="36">
        <f t="shared" si="4102"/>
        <v>3397.1919066254277</v>
      </c>
      <c r="V3933" s="36">
        <f t="shared" si="4103"/>
        <v>2.8556496271044174E-2</v>
      </c>
      <c r="W3933" s="68">
        <f t="shared" si="4104"/>
        <v>68.602198221304334</v>
      </c>
      <c r="X3933">
        <f t="shared" si="4105"/>
        <v>13.331819704488156</v>
      </c>
      <c r="Y3933">
        <f t="shared" si="4106"/>
        <v>1.5373874768040686E-2</v>
      </c>
      <c r="Z3933" s="34">
        <f t="shared" si="4107"/>
        <v>6.2394342047891618E-4</v>
      </c>
      <c r="AA3933" s="36">
        <f t="shared" si="4108"/>
        <v>4.1626211712522042E-4</v>
      </c>
      <c r="AB3933" s="34">
        <f t="shared" si="4109"/>
        <v>1.7719373785567562E-3</v>
      </c>
      <c r="AC3933" s="36">
        <f t="shared" si="4110"/>
        <v>177.9959577752293</v>
      </c>
      <c r="AD3933" s="34">
        <f t="shared" si="4111"/>
        <v>34.897013316762923</v>
      </c>
      <c r="AE3933">
        <f t="shared" si="4138"/>
        <v>100452.73604432178</v>
      </c>
      <c r="AF3933" s="36">
        <f t="shared" si="4152"/>
        <v>34.897013316762923</v>
      </c>
      <c r="AG3933" s="34">
        <f t="shared" si="4112"/>
        <v>0</v>
      </c>
      <c r="AH3933">
        <f t="shared" si="4148"/>
        <v>0</v>
      </c>
      <c r="AI3933" s="29">
        <f t="shared" si="4139"/>
        <v>0</v>
      </c>
      <c r="AJ3933">
        <f t="shared" si="4140"/>
        <v>0</v>
      </c>
      <c r="AK3933" s="36">
        <f t="shared" si="4153"/>
        <v>-1.9476746415612227E-23</v>
      </c>
      <c r="AL3933" s="36">
        <f t="shared" si="4141"/>
        <v>-1.5782457130084413E-4</v>
      </c>
      <c r="AM3933" s="36">
        <f t="shared" si="4142"/>
        <v>-7.1754192348039798E-4</v>
      </c>
      <c r="AN3933" s="37">
        <f t="shared" si="4154"/>
        <v>9.1273510267472754E-22</v>
      </c>
      <c r="AO3933" s="36">
        <f t="shared" si="4155"/>
        <v>0.75868292584471519</v>
      </c>
      <c r="AP3933" s="36">
        <f t="shared" si="4156"/>
        <v>0.40422885812048637</v>
      </c>
      <c r="AQ3933" s="74">
        <f t="shared" si="4113"/>
        <v>3.2132695700013801E-23</v>
      </c>
      <c r="AR3933" s="73">
        <f t="shared" si="4114"/>
        <v>1.9065067700935643E-23</v>
      </c>
      <c r="AS3933" s="72">
        <f t="shared" si="4157"/>
        <v>0.43669772669928819</v>
      </c>
      <c r="AT3933" s="37">
        <f t="shared" si="4115"/>
        <v>1.0916093376872145E-19</v>
      </c>
      <c r="AU3933" s="37">
        <f t="shared" si="4116"/>
        <v>21.112065988239451</v>
      </c>
      <c r="AV3933" s="34">
        <f t="shared" si="4117"/>
        <v>0</v>
      </c>
      <c r="AW3933" s="34">
        <f t="shared" si="4118"/>
        <v>6.4514972776924342</v>
      </c>
      <c r="AX3933" s="37">
        <f t="shared" si="4119"/>
        <v>32.011554589204998</v>
      </c>
      <c r="AY3933" s="7">
        <f t="shared" si="4120"/>
        <v>107.06525008820178</v>
      </c>
      <c r="AZ3933" s="37">
        <f t="shared" si="4121"/>
        <v>100.61375281050934</v>
      </c>
      <c r="BA3933" s="2">
        <f>BE3933*'mass balance'!$B$17+BF3933*'mass balance'!$C$17+BG3933*'mass balance'!$D$17+BH3933*'mass balance'!$E$17</f>
        <v>1.0808467736033002E-3</v>
      </c>
      <c r="BB3933" s="2">
        <f>BE3933*'mass balance'!$B$18+BF3933*'mass balance'!$C$18+BG3933*'mass balance'!$D$18+BH3933*'mass balance'!$E$18</f>
        <v>1.0974751855048898E-3</v>
      </c>
      <c r="BC3933" s="2">
        <f>BE3933*'mass balance'!$B$19+BF3933*'mass balance'!$C$19+BG3933*'mass balance'!$D$19+BH3933*'mass balance'!$E$19</f>
        <v>-1.3718439818811116E-3</v>
      </c>
      <c r="BD3933" s="2">
        <f>BE3933*'mass balance'!$B$20+BF3933*'mass balance'!$C$20+BG3933*'mass balance'!$D$20+BH3933*'mass balance'!$E$20</f>
        <v>4.9885235704767703E-5</v>
      </c>
      <c r="BE3933" s="2">
        <f>N3933*'mass balance'!$H$11+R3933*'mass balance'!$I$11+S3933*'mass balance'!$J$11</f>
        <v>-2.0839125212320708E-3</v>
      </c>
      <c r="BF3933" s="2">
        <f>N3933*'mass balance'!$H$12+R3933*'mass balance'!$I$12+S3933*'mass balance'!$J$12</f>
        <v>3.5844974398800239E-4</v>
      </c>
      <c r="BG3933" s="2">
        <f>N3933*'mass balance'!$H$13+R3933*'mass balance'!$I$13+S3933*'mass balance'!$J$13</f>
        <v>1.6726189310717208E-4</v>
      </c>
      <c r="BH3933" s="2">
        <f>N3933*'mass balance'!$H$14+R3933*'mass balance'!$I$14+S3933*'mass balance'!$J$14</f>
        <v>2.2792793200975773E-4</v>
      </c>
      <c r="BI3933" s="36">
        <f t="shared" si="4122"/>
        <v>7.8325413151257937E-20</v>
      </c>
      <c r="BJ3933" s="36">
        <f t="shared" si="4123"/>
        <v>6.450614396779586E-23</v>
      </c>
      <c r="BK3933" s="36">
        <f t="shared" si="4124"/>
        <v>4.7342042305675229E-19</v>
      </c>
      <c r="BL3933" s="36">
        <f t="shared" si="4125"/>
        <v>2.2913177537805659E-19</v>
      </c>
      <c r="BM3933" s="36">
        <f t="shared" si="4158"/>
        <v>5.8686255037041602E-16</v>
      </c>
      <c r="BN3933" s="36">
        <f t="shared" ca="1" si="4126"/>
        <v>1.4526027745604408E-2</v>
      </c>
      <c r="BO3933" s="36">
        <f t="shared" ca="1" si="4143"/>
        <v>1</v>
      </c>
      <c r="BP3933" s="36">
        <f t="shared" si="4159"/>
        <v>-5.8686255036989409E-16</v>
      </c>
      <c r="BQ3933" s="36">
        <f t="shared" si="4160"/>
        <v>0.99999999999911071</v>
      </c>
      <c r="BR3933" s="2">
        <f t="shared" si="4149"/>
        <v>-5</v>
      </c>
      <c r="BS3933">
        <v>0</v>
      </c>
      <c r="BT3933" s="37">
        <f t="shared" si="4144"/>
        <v>1.3752735918358141</v>
      </c>
      <c r="BU3933" s="34">
        <f t="shared" si="4127"/>
        <v>13.331819704488156</v>
      </c>
      <c r="BV3933" s="34">
        <f t="shared" si="4128"/>
        <v>107.06525008820178</v>
      </c>
      <c r="BW3933" s="34">
        <f t="shared" si="4129"/>
        <v>-5</v>
      </c>
      <c r="BX3933" s="34">
        <f t="shared" si="4130"/>
        <v>-5</v>
      </c>
      <c r="BY3933" s="34">
        <f t="shared" si="4131"/>
        <v>27.882186111521801</v>
      </c>
      <c r="BZ3933" s="36">
        <f t="shared" si="4145"/>
        <v>1.3718439818811116E-3</v>
      </c>
      <c r="CA3933" s="34">
        <f t="shared" si="4146"/>
        <v>1.3668843010218814E-2</v>
      </c>
    </row>
    <row r="3934" spans="1:79" ht="13.2" x14ac:dyDescent="0.25">
      <c r="A3934" s="75">
        <f t="shared" si="4132"/>
        <v>10.684931506848793</v>
      </c>
      <c r="B3934" s="34">
        <f t="shared" si="4150"/>
        <v>3899.9999999998095</v>
      </c>
      <c r="C3934">
        <f t="shared" si="4133"/>
        <v>15</v>
      </c>
      <c r="D3934" s="35">
        <f t="shared" si="4093"/>
        <v>3000</v>
      </c>
      <c r="E3934" s="27">
        <v>0</v>
      </c>
      <c r="F3934" s="64">
        <f t="shared" si="4134"/>
        <v>0.46593146951268899</v>
      </c>
      <c r="G3934" s="34">
        <v>0</v>
      </c>
      <c r="H3934" s="34">
        <f t="shared" si="4094"/>
        <v>1</v>
      </c>
      <c r="I3934" s="34">
        <f t="shared" si="4135"/>
        <v>6192.2292298236371</v>
      </c>
      <c r="J3934" s="34">
        <f t="shared" si="4095"/>
        <v>103798.92958884827</v>
      </c>
      <c r="K3934" s="34">
        <f t="shared" si="4096"/>
        <v>91445.549847200906</v>
      </c>
      <c r="L3934" s="36">
        <f t="shared" si="4147"/>
        <v>24020.764151151387</v>
      </c>
      <c r="M3934" s="34">
        <f t="shared" si="4097"/>
        <v>52.228002934779802</v>
      </c>
      <c r="N3934" s="34">
        <f t="shared" si="4136"/>
        <v>875.48612914444266</v>
      </c>
      <c r="O3934" s="34">
        <f t="shared" si="4098"/>
        <v>4.9430669600601176</v>
      </c>
      <c r="P3934">
        <f t="shared" si="4151"/>
        <v>339.24641608843694</v>
      </c>
      <c r="Q3934" s="36">
        <f t="shared" si="4099"/>
        <v>778.46269787369329</v>
      </c>
      <c r="R3934" s="34">
        <f t="shared" si="4100"/>
        <v>552.20267171876458</v>
      </c>
      <c r="S3934" s="34">
        <f t="shared" si="4101"/>
        <v>226.26002615492877</v>
      </c>
      <c r="T3934" s="36">
        <f t="shared" si="4137"/>
        <v>-1.6568017865008505E-10</v>
      </c>
      <c r="U3934" s="36">
        <f t="shared" si="4102"/>
        <v>3397.1919066252613</v>
      </c>
      <c r="V3934" s="36">
        <f t="shared" si="4103"/>
        <v>2.8559891212770125E-2</v>
      </c>
      <c r="W3934" s="68">
        <f t="shared" si="4104"/>
        <v>68.630754717575385</v>
      </c>
      <c r="X3934">
        <f t="shared" si="4105"/>
        <v>13.333669291705966</v>
      </c>
      <c r="Y3934">
        <f t="shared" si="4106"/>
        <v>1.5373874768040686E-2</v>
      </c>
      <c r="Z3934" s="34">
        <f t="shared" si="4107"/>
        <v>6.2394342047891618E-4</v>
      </c>
      <c r="AA3934" s="36">
        <f t="shared" si="4108"/>
        <v>4.161383818420451E-4</v>
      </c>
      <c r="AB3934" s="34">
        <f t="shared" si="4109"/>
        <v>1.7719373785567562E-3</v>
      </c>
      <c r="AC3934" s="36">
        <f t="shared" si="4110"/>
        <v>178.05779309752526</v>
      </c>
      <c r="AD3934" s="34">
        <f t="shared" si="4111"/>
        <v>34.898462532802284</v>
      </c>
      <c r="AE3934">
        <f t="shared" si="4138"/>
        <v>100487.63305763854</v>
      </c>
      <c r="AF3934" s="36">
        <f t="shared" si="4152"/>
        <v>34.898462532802284</v>
      </c>
      <c r="AG3934" s="34">
        <f t="shared" si="4112"/>
        <v>0</v>
      </c>
      <c r="AH3934">
        <f t="shared" si="4148"/>
        <v>0</v>
      </c>
      <c r="AI3934" s="29">
        <f t="shared" si="4139"/>
        <v>0</v>
      </c>
      <c r="AJ3934">
        <f t="shared" si="4140"/>
        <v>0</v>
      </c>
      <c r="AK3934" s="36">
        <f t="shared" si="4153"/>
        <v>-1.9065067700935643E-23</v>
      </c>
      <c r="AL3934" s="36">
        <f t="shared" si="4141"/>
        <v>-1.5779173993683447E-4</v>
      </c>
      <c r="AM3934" s="36">
        <f t="shared" si="4142"/>
        <v>-7.1626822319500549E-4</v>
      </c>
      <c r="AN3934" s="37">
        <f t="shared" si="4154"/>
        <v>8.9325835625911534E-22</v>
      </c>
      <c r="AO3934" s="36">
        <f t="shared" si="4155"/>
        <v>0.75852510127341433</v>
      </c>
      <c r="AP3934" s="36">
        <f t="shared" si="4156"/>
        <v>0.40351131619700598</v>
      </c>
      <c r="AQ3934" s="74">
        <f t="shared" si="4113"/>
        <v>3.1466653318080311E-23</v>
      </c>
      <c r="AR3934" s="73">
        <f t="shared" si="4114"/>
        <v>1.8662006688034655E-23</v>
      </c>
      <c r="AS3934" s="72">
        <f t="shared" si="4157"/>
        <v>0.4364252520220448</v>
      </c>
      <c r="AT3934" s="37">
        <f t="shared" si="4115"/>
        <v>1.0689825997937697E-19</v>
      </c>
      <c r="AU3934" s="37">
        <f t="shared" si="4116"/>
        <v>21.074590206554088</v>
      </c>
      <c r="AV3934" s="34">
        <f t="shared" si="4117"/>
        <v>0</v>
      </c>
      <c r="AW3934" s="34">
        <f t="shared" si="4118"/>
        <v>6.4541827916078764</v>
      </c>
      <c r="AX3934" s="37">
        <f t="shared" si="4119"/>
        <v>32.024879786689198</v>
      </c>
      <c r="AY3934" s="7">
        <f t="shared" si="4120"/>
        <v>107.10981729587246</v>
      </c>
      <c r="AZ3934" s="37">
        <f t="shared" si="4121"/>
        <v>100.65563450426458</v>
      </c>
      <c r="BA3934" s="2">
        <f>BE3934*'mass balance'!$B$17+BF3934*'mass balance'!$C$17+BG3934*'mass balance'!$D$17+BH3934*'mass balance'!$E$17</f>
        <v>1.0812144426201947E-3</v>
      </c>
      <c r="BB3934" s="2">
        <f>BE3934*'mass balance'!$B$18+BF3934*'mass balance'!$C$18+BG3934*'mass balance'!$D$18+BH3934*'mass balance'!$E$18</f>
        <v>1.0978485109681977E-3</v>
      </c>
      <c r="BC3934" s="2">
        <f>BE3934*'mass balance'!$B$19+BF3934*'mass balance'!$C$19+BG3934*'mass balance'!$D$19+BH3934*'mass balance'!$E$19</f>
        <v>-1.3723106387102469E-3</v>
      </c>
      <c r="BD3934" s="2">
        <f>BE3934*'mass balance'!$B$20+BF3934*'mass balance'!$C$20+BG3934*'mass balance'!$D$20+BH3934*'mass balance'!$E$20</f>
        <v>4.9902205044008971E-5</v>
      </c>
      <c r="BE3934" s="2">
        <f>N3934*'mass balance'!$H$11+R3934*'mass balance'!$I$11+S3934*'mass balance'!$J$11</f>
        <v>-2.0844907836772442E-3</v>
      </c>
      <c r="BF3934" s="2">
        <f>N3934*'mass balance'!$H$12+R3934*'mass balance'!$I$12+S3934*'mass balance'!$J$12</f>
        <v>3.5849235831929022E-4</v>
      </c>
      <c r="BG3934" s="2">
        <f>N3934*'mass balance'!$H$13+R3934*'mass balance'!$I$13+S3934*'mass balance'!$J$13</f>
        <v>1.6728177805301598E-4</v>
      </c>
      <c r="BH3934" s="2">
        <f>N3934*'mass balance'!$H$14+R3934*'mass balance'!$I$14+S3934*'mass balance'!$J$14</f>
        <v>2.2799117946469856E-4</v>
      </c>
      <c r="BI3934" s="36">
        <f t="shared" si="4122"/>
        <v>7.8325413151257937E-20</v>
      </c>
      <c r="BJ3934" s="36">
        <f t="shared" si="4123"/>
        <v>6.4506777709952737E-23</v>
      </c>
      <c r="BK3934" s="36">
        <f t="shared" si="4124"/>
        <v>4.7348492920072005E-19</v>
      </c>
      <c r="BL3934" s="36">
        <f t="shared" si="4125"/>
        <v>2.2917354659964502E-19</v>
      </c>
      <c r="BM3934" s="36">
        <f t="shared" si="4158"/>
        <v>5.8709168214579409E-16</v>
      </c>
      <c r="BN3934" s="36">
        <f t="shared" ca="1" si="4126"/>
        <v>0.91047888971743751</v>
      </c>
      <c r="BO3934" s="36">
        <f t="shared" ca="1" si="4143"/>
        <v>1</v>
      </c>
      <c r="BP3934" s="36">
        <f t="shared" si="4159"/>
        <v>-5.8709168214527167E-16</v>
      </c>
      <c r="BQ3934" s="36">
        <f t="shared" si="4160"/>
        <v>0.99999999999911016</v>
      </c>
      <c r="BR3934" s="2">
        <f t="shared" si="4149"/>
        <v>-5</v>
      </c>
      <c r="BS3934">
        <v>0</v>
      </c>
      <c r="BT3934" s="37">
        <f t="shared" si="4144"/>
        <v>1.3757414153070224</v>
      </c>
      <c r="BU3934" s="34">
        <f t="shared" si="4127"/>
        <v>13.333669291705966</v>
      </c>
      <c r="BV3934" s="34">
        <f t="shared" si="4128"/>
        <v>107.10981729587246</v>
      </c>
      <c r="BW3934" s="34">
        <f t="shared" si="4129"/>
        <v>-5</v>
      </c>
      <c r="BX3934" s="34">
        <f t="shared" si="4130"/>
        <v>-5</v>
      </c>
      <c r="BY3934" s="34">
        <f t="shared" si="4131"/>
        <v>27.889923106694756</v>
      </c>
      <c r="BZ3934" s="36">
        <f t="shared" si="4145"/>
        <v>1.3723106387102469E-3</v>
      </c>
      <c r="CA3934" s="34">
        <f t="shared" si="4146"/>
        <v>1.3667803318538865E-2</v>
      </c>
    </row>
    <row r="3935" spans="1:79" ht="13.2" x14ac:dyDescent="0.25">
      <c r="A3935" s="75">
        <f t="shared" si="4132"/>
        <v>10.687671232876189</v>
      </c>
      <c r="B3935" s="34">
        <f t="shared" si="4150"/>
        <v>3900.999999999809</v>
      </c>
      <c r="C3935">
        <f t="shared" si="4133"/>
        <v>15</v>
      </c>
      <c r="D3935" s="35">
        <f t="shared" si="4093"/>
        <v>3000</v>
      </c>
      <c r="E3935" s="27">
        <v>0</v>
      </c>
      <c r="F3935" s="64">
        <f t="shared" si="4134"/>
        <v>0.46593146951268899</v>
      </c>
      <c r="G3935" s="34">
        <v>0</v>
      </c>
      <c r="H3935" s="34">
        <f t="shared" si="4094"/>
        <v>1</v>
      </c>
      <c r="I3935" s="34">
        <f t="shared" si="4135"/>
        <v>6192.2292298236371</v>
      </c>
      <c r="J3935" s="34">
        <f t="shared" si="4095"/>
        <v>103827.72407106156</v>
      </c>
      <c r="K3935" s="34">
        <f t="shared" si="4096"/>
        <v>91470.917423427265</v>
      </c>
      <c r="L3935" s="36">
        <f t="shared" si="4147"/>
        <v>24030.760113075852</v>
      </c>
      <c r="M3935" s="34">
        <f t="shared" si="4097"/>
        <v>52.228002934779802</v>
      </c>
      <c r="N3935" s="34">
        <f t="shared" si="4136"/>
        <v>875.72899455619097</v>
      </c>
      <c r="O3935" s="34">
        <f t="shared" si="4098"/>
        <v>4.9430669600601176</v>
      </c>
      <c r="P3935">
        <f t="shared" si="4151"/>
        <v>339.38758954307366</v>
      </c>
      <c r="Q3935" s="36">
        <f t="shared" si="4099"/>
        <v>778.69403664745528</v>
      </c>
      <c r="R3935" s="34">
        <f t="shared" si="4100"/>
        <v>552.40713020835153</v>
      </c>
      <c r="S3935" s="34">
        <f t="shared" si="4101"/>
        <v>226.28690643910375</v>
      </c>
      <c r="T3935" s="36">
        <f t="shared" si="4137"/>
        <v>-1.6503599072087387E-10</v>
      </c>
      <c r="U3935" s="36">
        <f t="shared" si="4102"/>
        <v>3397.1919066250957</v>
      </c>
      <c r="V3935" s="36">
        <f t="shared" si="4103"/>
        <v>2.8563284202706738E-2</v>
      </c>
      <c r="W3935" s="68">
        <f t="shared" si="4104"/>
        <v>68.659314608788151</v>
      </c>
      <c r="X3935">
        <f t="shared" si="4105"/>
        <v>13.335518585729963</v>
      </c>
      <c r="Y3935">
        <f t="shared" si="4106"/>
        <v>1.5373874768040686E-2</v>
      </c>
      <c r="Z3935" s="34">
        <f t="shared" si="4107"/>
        <v>6.2394342047891618E-4</v>
      </c>
      <c r="AA3935" s="36">
        <f t="shared" si="4108"/>
        <v>4.1601470048829674E-4</v>
      </c>
      <c r="AB3935" s="34">
        <f t="shared" si="4109"/>
        <v>1.7719373785567562E-3</v>
      </c>
      <c r="AC3935" s="36">
        <f t="shared" si="4110"/>
        <v>178.11963098774129</v>
      </c>
      <c r="AD3935" s="34">
        <f t="shared" si="4111"/>
        <v>34.899909677536584</v>
      </c>
      <c r="AE3935">
        <f t="shared" si="4138"/>
        <v>100522.53152017134</v>
      </c>
      <c r="AF3935" s="36">
        <f t="shared" si="4152"/>
        <v>34.899909677536584</v>
      </c>
      <c r="AG3935" s="34">
        <f t="shared" si="4112"/>
        <v>0</v>
      </c>
      <c r="AH3935">
        <f t="shared" si="4148"/>
        <v>0</v>
      </c>
      <c r="AI3935" s="29">
        <f t="shared" si="4139"/>
        <v>0</v>
      </c>
      <c r="AJ3935">
        <f t="shared" si="4140"/>
        <v>0</v>
      </c>
      <c r="AK3935" s="36">
        <f t="shared" si="4153"/>
        <v>-1.8662006688034655E-23</v>
      </c>
      <c r="AL3935" s="36">
        <f t="shared" si="4141"/>
        <v>-1.5775891540255012E-4</v>
      </c>
      <c r="AM3935" s="36">
        <f t="shared" si="4142"/>
        <v>-7.1499678384010911E-4</v>
      </c>
      <c r="AN3935" s="37">
        <f t="shared" si="4154"/>
        <v>8.7419328855817964E-22</v>
      </c>
      <c r="AO3935" s="36">
        <f t="shared" si="4155"/>
        <v>0.75836730953347753</v>
      </c>
      <c r="AP3935" s="36">
        <f t="shared" si="4156"/>
        <v>0.40279504797381099</v>
      </c>
      <c r="AQ3935" s="74">
        <f t="shared" si="4113"/>
        <v>3.0814277933698346E-23</v>
      </c>
      <c r="AR3935" s="73">
        <f t="shared" si="4114"/>
        <v>1.826738475579557E-23</v>
      </c>
      <c r="AS3935" s="72">
        <f t="shared" si="4157"/>
        <v>0.43615294735358617</v>
      </c>
      <c r="AT3935" s="37">
        <f t="shared" si="4115"/>
        <v>1.0468201560350181E-19</v>
      </c>
      <c r="AU3935" s="37">
        <f t="shared" si="4116"/>
        <v>21.03718094769097</v>
      </c>
      <c r="AV3935" s="34">
        <f t="shared" si="4117"/>
        <v>0</v>
      </c>
      <c r="AW3935" s="34">
        <f t="shared" si="4118"/>
        <v>6.4568686247908875</v>
      </c>
      <c r="AX3935" s="37">
        <f t="shared" si="4119"/>
        <v>32.038206568340755</v>
      </c>
      <c r="AY3935" s="7">
        <f t="shared" si="4120"/>
        <v>107.15438980191979</v>
      </c>
      <c r="AZ3935" s="37">
        <f t="shared" si="4121"/>
        <v>100.69752117712891</v>
      </c>
      <c r="BA3935" s="2">
        <f>BE3935*'mass balance'!$B$17+BF3935*'mass balance'!$C$17+BG3935*'mass balance'!$D$17+BH3935*'mass balance'!$E$17</f>
        <v>1.08158213253513E-3</v>
      </c>
      <c r="BB3935" s="2">
        <f>BE3935*'mass balance'!$B$18+BF3935*'mass balance'!$C$18+BG3935*'mass balance'!$D$18+BH3935*'mass balance'!$E$18</f>
        <v>1.0982218576510551E-3</v>
      </c>
      <c r="BC3935" s="2">
        <f>BE3935*'mass balance'!$B$19+BF3935*'mass balance'!$C$19+BG3935*'mass balance'!$D$19+BH3935*'mass balance'!$E$19</f>
        <v>-1.3727773220638187E-3</v>
      </c>
      <c r="BD3935" s="2">
        <f>BE3935*'mass balance'!$B$20+BF3935*'mass balance'!$C$20+BG3935*'mass balance'!$D$20+BH3935*'mass balance'!$E$20</f>
        <v>4.9919175347775228E-5</v>
      </c>
      <c r="BE3935" s="2">
        <f>N3935*'mass balance'!$H$11+R3935*'mass balance'!$I$11+S3935*'mass balance'!$J$11</f>
        <v>-2.0850690346575973E-3</v>
      </c>
      <c r="BF3935" s="2">
        <f>N3935*'mass balance'!$H$12+R3935*'mass balance'!$I$12+S3935*'mass balance'!$J$12</f>
        <v>3.5853494815113083E-4</v>
      </c>
      <c r="BG3935" s="2">
        <f>N3935*'mass balance'!$H$13+R3935*'mass balance'!$I$13+S3935*'mass balance'!$J$13</f>
        <v>1.6730165156678562E-4</v>
      </c>
      <c r="BH3935" s="2">
        <f>N3935*'mass balance'!$H$14+R3935*'mass balance'!$I$14+S3935*'mass balance'!$J$14</f>
        <v>2.2805442566567469E-4</v>
      </c>
      <c r="BI3935" s="36">
        <f t="shared" si="4122"/>
        <v>7.8325413151257937E-20</v>
      </c>
      <c r="BJ3935" s="36">
        <f t="shared" si="4123"/>
        <v>6.4507415175624823E-23</v>
      </c>
      <c r="BK3935" s="36">
        <f t="shared" si="4124"/>
        <v>4.7354943597842999E-19</v>
      </c>
      <c r="BL3935" s="36">
        <f t="shared" si="4125"/>
        <v>2.2921532610702867E-19</v>
      </c>
      <c r="BM3935" s="36">
        <f t="shared" si="4158"/>
        <v>5.8732085569239376E-16</v>
      </c>
      <c r="BN3935" s="36">
        <f t="shared" ca="1" si="4126"/>
        <v>0.92677602778184776</v>
      </c>
      <c r="BO3935" s="36">
        <f t="shared" ca="1" si="4143"/>
        <v>1</v>
      </c>
      <c r="BP3935" s="36">
        <f t="shared" si="4159"/>
        <v>-5.8732085569187084E-16</v>
      </c>
      <c r="BQ3935" s="36">
        <f t="shared" si="4160"/>
        <v>0.9999999999991096</v>
      </c>
      <c r="BR3935" s="2">
        <f t="shared" si="4149"/>
        <v>-5</v>
      </c>
      <c r="BS3935">
        <v>0</v>
      </c>
      <c r="BT3935" s="37">
        <f t="shared" si="4144"/>
        <v>1.3762092653689784</v>
      </c>
      <c r="BU3935" s="34">
        <f t="shared" si="4127"/>
        <v>13.335518585729963</v>
      </c>
      <c r="BV3935" s="34">
        <f t="shared" si="4128"/>
        <v>107.15438980191979</v>
      </c>
      <c r="BW3935" s="34">
        <f t="shared" si="4129"/>
        <v>-5</v>
      </c>
      <c r="BX3935" s="34">
        <f t="shared" si="4130"/>
        <v>-5</v>
      </c>
      <c r="BY3935" s="34">
        <f t="shared" si="4131"/>
        <v>27.897659948471514</v>
      </c>
      <c r="BZ3935" s="36">
        <f t="shared" si="4145"/>
        <v>1.3727773220638187E-3</v>
      </c>
      <c r="CA3935" s="34">
        <f t="shared" si="4146"/>
        <v>1.3666764080003512E-2</v>
      </c>
    </row>
    <row r="3936" spans="1:79" ht="13.2" x14ac:dyDescent="0.25">
      <c r="A3936" s="75">
        <f t="shared" si="4132"/>
        <v>10.690410958903586</v>
      </c>
      <c r="B3936" s="34">
        <f t="shared" si="4150"/>
        <v>3901.999999999809</v>
      </c>
      <c r="C3936">
        <f t="shared" si="4133"/>
        <v>15</v>
      </c>
      <c r="D3936" s="35">
        <f t="shared" si="4093"/>
        <v>3000</v>
      </c>
      <c r="E3936" s="27">
        <v>0</v>
      </c>
      <c r="F3936" s="64">
        <f t="shared" si="4134"/>
        <v>0.46593146951268899</v>
      </c>
      <c r="G3936" s="34">
        <v>0</v>
      </c>
      <c r="H3936" s="34">
        <f t="shared" si="4094"/>
        <v>1</v>
      </c>
      <c r="I3936" s="34">
        <f t="shared" si="4135"/>
        <v>6192.2292298236371</v>
      </c>
      <c r="J3936" s="34">
        <f t="shared" si="4095"/>
        <v>103856.51798119846</v>
      </c>
      <c r="K3936" s="34">
        <f t="shared" si="4096"/>
        <v>91496.284495661515</v>
      </c>
      <c r="L3936" s="36">
        <f t="shared" si="4147"/>
        <v>24040.757262546798</v>
      </c>
      <c r="M3936" s="34">
        <f t="shared" si="4097"/>
        <v>52.228002934779802</v>
      </c>
      <c r="N3936" s="34">
        <f t="shared" si="4136"/>
        <v>875.97185514279374</v>
      </c>
      <c r="O3936" s="34">
        <f t="shared" si="4098"/>
        <v>4.9430669600601176</v>
      </c>
      <c r="P3936">
        <f t="shared" si="4151"/>
        <v>339.52877976948685</v>
      </c>
      <c r="Q3936" s="36">
        <f t="shared" si="4099"/>
        <v>778.92537722587588</v>
      </c>
      <c r="R3936" s="34">
        <f t="shared" si="4100"/>
        <v>552.61160596339744</v>
      </c>
      <c r="S3936" s="34">
        <f t="shared" si="4101"/>
        <v>226.31377126247841</v>
      </c>
      <c r="T3936" s="36">
        <f t="shared" si="4137"/>
        <v>-1.6439198504477869E-10</v>
      </c>
      <c r="U3936" s="36">
        <f t="shared" si="4102"/>
        <v>3397.1919066249307</v>
      </c>
      <c r="V3936" s="36">
        <f t="shared" si="4103"/>
        <v>2.8566675241088881E-2</v>
      </c>
      <c r="W3936" s="68">
        <f t="shared" si="4104"/>
        <v>68.687877892990855</v>
      </c>
      <c r="X3936">
        <f t="shared" si="4105"/>
        <v>13.337367586606581</v>
      </c>
      <c r="Y3936">
        <f t="shared" si="4106"/>
        <v>1.5373874768040686E-2</v>
      </c>
      <c r="Z3936" s="34">
        <f t="shared" si="4107"/>
        <v>6.2394342047891618E-4</v>
      </c>
      <c r="AA3936" s="36">
        <f t="shared" si="4108"/>
        <v>4.1589107303028098E-4</v>
      </c>
      <c r="AB3936" s="34">
        <f t="shared" si="4109"/>
        <v>1.7719373785567562E-3</v>
      </c>
      <c r="AC3936" s="36">
        <f t="shared" si="4110"/>
        <v>178.18147144220717</v>
      </c>
      <c r="AD3936" s="34">
        <f t="shared" si="4111"/>
        <v>34.901354751703451</v>
      </c>
      <c r="AE3936">
        <f t="shared" si="4138"/>
        <v>100557.43142984888</v>
      </c>
      <c r="AF3936" s="36">
        <f t="shared" si="4152"/>
        <v>34.901354751703451</v>
      </c>
      <c r="AG3936" s="34">
        <f t="shared" si="4112"/>
        <v>0</v>
      </c>
      <c r="AH3936">
        <f t="shared" si="4148"/>
        <v>0</v>
      </c>
      <c r="AI3936" s="29">
        <f t="shared" si="4139"/>
        <v>0</v>
      </c>
      <c r="AJ3936">
        <f t="shared" si="4140"/>
        <v>0</v>
      </c>
      <c r="AK3936" s="36">
        <f t="shared" si="4153"/>
        <v>-1.826738475579557E-23</v>
      </c>
      <c r="AL3936" s="36">
        <f t="shared" si="4141"/>
        <v>-1.577260976965703E-4</v>
      </c>
      <c r="AM3936" s="36">
        <f t="shared" si="4142"/>
        <v>-7.1372760140235754E-4</v>
      </c>
      <c r="AN3936" s="37">
        <f t="shared" si="4154"/>
        <v>8.5553128187014498E-22</v>
      </c>
      <c r="AO3936" s="36">
        <f t="shared" si="4155"/>
        <v>0.75820955061807493</v>
      </c>
      <c r="AP3936" s="36">
        <f t="shared" si="4156"/>
        <v>0.40208005118997087</v>
      </c>
      <c r="AQ3936" s="74">
        <f t="shared" si="4113"/>
        <v>3.0175291978383302E-23</v>
      </c>
      <c r="AR3936" s="73">
        <f t="shared" si="4114"/>
        <v>1.7881026948290117E-23</v>
      </c>
      <c r="AS3936" s="72">
        <f t="shared" si="4157"/>
        <v>0.43588081258783606</v>
      </c>
      <c r="AT3936" s="37">
        <f t="shared" si="4115"/>
        <v>1.0251125768768652E-19</v>
      </c>
      <c r="AU3936" s="37">
        <f t="shared" si="4116"/>
        <v>20.999838093566211</v>
      </c>
      <c r="AV3936" s="34">
        <f t="shared" si="4117"/>
        <v>0</v>
      </c>
      <c r="AW3936" s="34">
        <f t="shared" si="4118"/>
        <v>6.4595547770579218</v>
      </c>
      <c r="AX3936" s="37">
        <f t="shared" si="4119"/>
        <v>32.051534933248909</v>
      </c>
      <c r="AY3936" s="7">
        <f t="shared" si="4120"/>
        <v>107.19896760329769</v>
      </c>
      <c r="AZ3936" s="37">
        <f t="shared" si="4121"/>
        <v>100.73941282623977</v>
      </c>
      <c r="BA3936" s="2">
        <f>BE3936*'mass balance'!$B$17+BF3936*'mass balance'!$C$17+BG3936*'mass balance'!$D$17+BH3936*'mass balance'!$E$17</f>
        <v>1.0819498433274999E-3</v>
      </c>
      <c r="BB3936" s="2">
        <f>BE3936*'mass balance'!$B$18+BF3936*'mass balance'!$C$18+BG3936*'mass balance'!$D$18+BH3936*'mass balance'!$E$18</f>
        <v>1.0985952255325383E-3</v>
      </c>
      <c r="BC3936" s="2">
        <f>BE3936*'mass balance'!$B$19+BF3936*'mass balance'!$C$19+BG3936*'mass balance'!$D$19+BH3936*'mass balance'!$E$19</f>
        <v>-1.3732440319156726E-3</v>
      </c>
      <c r="BD3936" s="2">
        <f>BE3936*'mass balance'!$B$20+BF3936*'mass balance'!$C$20+BG3936*'mass balance'!$D$20+BH3936*'mass balance'!$E$20</f>
        <v>4.9936146615115364E-5</v>
      </c>
      <c r="BE3936" s="2">
        <f>N3936*'mass balance'!$H$11+R3936*'mass balance'!$I$11+S3936*'mass balance'!$J$11</f>
        <v>-2.0856472741495086E-3</v>
      </c>
      <c r="BF3936" s="2">
        <f>N3936*'mass balance'!$H$12+R3936*'mass balance'!$I$12+S3936*'mass balance'!$J$12</f>
        <v>3.5857751348647123E-4</v>
      </c>
      <c r="BG3936" s="2">
        <f>N3936*'mass balance'!$H$13+R3936*'mass balance'!$I$13+S3936*'mass balance'!$J$13</f>
        <v>1.6732151364985828E-4</v>
      </c>
      <c r="BH3936" s="2">
        <f>N3936*'mass balance'!$H$14+R3936*'mass balance'!$I$14+S3936*'mass balance'!$J$14</f>
        <v>2.2811767061010251E-4</v>
      </c>
      <c r="BI3936" s="36">
        <f t="shared" si="4122"/>
        <v>7.8325413151257937E-20</v>
      </c>
      <c r="BJ3936" s="36">
        <f t="shared" si="4123"/>
        <v>6.4508056360548456E-23</v>
      </c>
      <c r="BK3936" s="36">
        <f t="shared" si="4124"/>
        <v>4.7361394339360559E-19</v>
      </c>
      <c r="BL3936" s="36">
        <f t="shared" si="4125"/>
        <v>2.2925711389870348E-19</v>
      </c>
      <c r="BM3936" s="36">
        <f t="shared" si="4158"/>
        <v>5.8755007101850082E-16</v>
      </c>
      <c r="BN3936" s="36">
        <f t="shared" ca="1" si="4126"/>
        <v>0.20289419422413435</v>
      </c>
      <c r="BO3936" s="36">
        <f t="shared" ca="1" si="4143"/>
        <v>1</v>
      </c>
      <c r="BP3936" s="36">
        <f t="shared" si="4159"/>
        <v>-5.8755007101797731E-16</v>
      </c>
      <c r="BQ3936" s="36">
        <f t="shared" si="4160"/>
        <v>0.99999999999910905</v>
      </c>
      <c r="BR3936" s="2">
        <f t="shared" si="4149"/>
        <v>-5</v>
      </c>
      <c r="BS3936">
        <v>0</v>
      </c>
      <c r="BT3936" s="37">
        <f t="shared" si="4144"/>
        <v>1.3766771419954618</v>
      </c>
      <c r="BU3936" s="34">
        <f t="shared" si="4127"/>
        <v>13.337367586606581</v>
      </c>
      <c r="BV3936" s="34">
        <f t="shared" si="4128"/>
        <v>107.19896760329769</v>
      </c>
      <c r="BW3936" s="34">
        <f t="shared" si="4129"/>
        <v>-5</v>
      </c>
      <c r="BX3936" s="34">
        <f t="shared" si="4130"/>
        <v>-5</v>
      </c>
      <c r="BY3936" s="34">
        <f t="shared" si="4131"/>
        <v>27.905396636536025</v>
      </c>
      <c r="BZ3936" s="36">
        <f t="shared" si="4145"/>
        <v>1.3732440319156726E-3</v>
      </c>
      <c r="CA3936" s="34">
        <f t="shared" si="4146"/>
        <v>1.3665725294329651E-2</v>
      </c>
    </row>
    <row r="3937" spans="1:79" ht="13.2" x14ac:dyDescent="0.25">
      <c r="A3937" s="75">
        <f t="shared" si="4132"/>
        <v>10.693150684930982</v>
      </c>
      <c r="B3937" s="34">
        <f t="shared" si="4150"/>
        <v>3902.9999999998086</v>
      </c>
      <c r="C3937">
        <f t="shared" si="4133"/>
        <v>15</v>
      </c>
      <c r="D3937" s="35">
        <f t="shared" si="4093"/>
        <v>3000</v>
      </c>
      <c r="E3937" s="27">
        <v>0</v>
      </c>
      <c r="F3937" s="64">
        <f t="shared" si="4134"/>
        <v>0.46593146951268899</v>
      </c>
      <c r="G3937" s="34">
        <v>0</v>
      </c>
      <c r="H3937" s="34">
        <f t="shared" si="4094"/>
        <v>1</v>
      </c>
      <c r="I3937" s="34">
        <f t="shared" si="4135"/>
        <v>6192.2292298236371</v>
      </c>
      <c r="J3937" s="34">
        <f t="shared" si="4095"/>
        <v>103885.3113180833</v>
      </c>
      <c r="K3937" s="34">
        <f t="shared" si="4096"/>
        <v>91521.651062867953</v>
      </c>
      <c r="L3937" s="36">
        <f t="shared" si="4147"/>
        <v>24050.755598881184</v>
      </c>
      <c r="M3937" s="34">
        <f t="shared" si="4097"/>
        <v>52.228002934779802</v>
      </c>
      <c r="N3937" s="34">
        <f t="shared" si="4136"/>
        <v>876.21471089433487</v>
      </c>
      <c r="O3937" s="34">
        <f t="shared" si="4098"/>
        <v>4.9430669600601176</v>
      </c>
      <c r="P3937">
        <f t="shared" si="4151"/>
        <v>339.66998675802989</v>
      </c>
      <c r="Q3937" s="36">
        <f t="shared" si="4099"/>
        <v>779.15671959824124</v>
      </c>
      <c r="R3937" s="34">
        <f t="shared" si="4100"/>
        <v>552.81609897132478</v>
      </c>
      <c r="S3937" s="34">
        <f t="shared" si="4101"/>
        <v>226.34062062691643</v>
      </c>
      <c r="T3937" s="36">
        <f t="shared" si="4137"/>
        <v>-1.6375163100096436E-10</v>
      </c>
      <c r="U3937" s="36">
        <f t="shared" si="4102"/>
        <v>3397.191906624766</v>
      </c>
      <c r="V3937" s="36">
        <f t="shared" si="4103"/>
        <v>2.8570064328151731E-2</v>
      </c>
      <c r="W3937" s="68">
        <f t="shared" si="4104"/>
        <v>68.71644456823195</v>
      </c>
      <c r="X3937">
        <f t="shared" si="4105"/>
        <v>13.339216294382243</v>
      </c>
      <c r="Y3937">
        <f t="shared" si="4106"/>
        <v>1.5373874768040686E-2</v>
      </c>
      <c r="Z3937" s="34">
        <f t="shared" si="4107"/>
        <v>6.2394342047891618E-4</v>
      </c>
      <c r="AA3937" s="36">
        <f t="shared" si="4108"/>
        <v>4.157674994343327E-4</v>
      </c>
      <c r="AB3937" s="34">
        <f t="shared" si="4109"/>
        <v>1.7719373785567562E-3</v>
      </c>
      <c r="AC3937" s="36">
        <f t="shared" si="4110"/>
        <v>178.243314457254</v>
      </c>
      <c r="AD3937" s="34">
        <f t="shared" si="4111"/>
        <v>34.902797756040883</v>
      </c>
      <c r="AE3937">
        <f t="shared" si="4138"/>
        <v>100592.33278460059</v>
      </c>
      <c r="AF3937" s="36">
        <f t="shared" si="4152"/>
        <v>34.902797756040883</v>
      </c>
      <c r="AG3937" s="34">
        <f t="shared" si="4112"/>
        <v>0</v>
      </c>
      <c r="AH3937">
        <f t="shared" si="4148"/>
        <v>0</v>
      </c>
      <c r="AI3937" s="29">
        <f t="shared" si="4139"/>
        <v>0</v>
      </c>
      <c r="AJ3937">
        <f t="shared" si="4140"/>
        <v>0</v>
      </c>
      <c r="AK3937" s="36">
        <f t="shared" si="4153"/>
        <v>-1.7881026948290117E-23</v>
      </c>
      <c r="AL3937" s="36">
        <f t="shared" si="4141"/>
        <v>-1.5769328681747451E-4</v>
      </c>
      <c r="AM3937" s="36">
        <f t="shared" si="4142"/>
        <v>-7.1246067187552325E-4</v>
      </c>
      <c r="AN3937" s="37">
        <f t="shared" si="4154"/>
        <v>8.3726389711434937E-22</v>
      </c>
      <c r="AO3937" s="36">
        <f t="shared" si="4155"/>
        <v>0.75805182452037834</v>
      </c>
      <c r="AP3937" s="36">
        <f t="shared" si="4156"/>
        <v>0.4013663235885685</v>
      </c>
      <c r="AQ3937" s="74">
        <f t="shared" si="4113"/>
        <v>2.9549423461899913E-23</v>
      </c>
      <c r="AR3937" s="73">
        <f t="shared" si="4114"/>
        <v>1.7502761900338098E-23</v>
      </c>
      <c r="AS3937" s="72">
        <f t="shared" si="4157"/>
        <v>0.43560884761878493</v>
      </c>
      <c r="AT3937" s="37">
        <f t="shared" si="4115"/>
        <v>1.0038506222890521E-19</v>
      </c>
      <c r="AU3937" s="37">
        <f t="shared" si="4116"/>
        <v>20.962561526305535</v>
      </c>
      <c r="AV3937" s="34">
        <f t="shared" si="4117"/>
        <v>0</v>
      </c>
      <c r="AW3937" s="34">
        <f t="shared" si="4118"/>
        <v>6.4622412482254514</v>
      </c>
      <c r="AX3937" s="37">
        <f t="shared" si="4119"/>
        <v>32.064864880503016</v>
      </c>
      <c r="AY3937" s="7">
        <f t="shared" si="4120"/>
        <v>107.24355069696041</v>
      </c>
      <c r="AZ3937" s="37">
        <f t="shared" si="4121"/>
        <v>100.78130944873496</v>
      </c>
      <c r="BA3937" s="2">
        <f>BE3937*'mass balance'!$B$17+BF3937*'mass balance'!$C$17+BG3937*'mass balance'!$D$17+BH3937*'mass balance'!$E$17</f>
        <v>1.0823175749767021E-3</v>
      </c>
      <c r="BB3937" s="2">
        <f>BE3937*'mass balance'!$B$18+BF3937*'mass balance'!$C$18+BG3937*'mass balance'!$D$18+BH3937*'mass balance'!$E$18</f>
        <v>1.0989686145917283E-3</v>
      </c>
      <c r="BC3937" s="2">
        <f>BE3937*'mass balance'!$B$19+BF3937*'mass balance'!$C$19+BG3937*'mass balance'!$D$19+BH3937*'mass balance'!$E$19</f>
        <v>-1.3737107682396602E-3</v>
      </c>
      <c r="BD3937" s="2">
        <f>BE3937*'mass balance'!$B$20+BF3937*'mass balance'!$C$20+BG3937*'mass balance'!$D$20+BH3937*'mass balance'!$E$20</f>
        <v>4.9953118845078548E-5</v>
      </c>
      <c r="BE3937" s="2">
        <f>N3937*'mass balance'!$H$11+R3937*'mass balance'!$I$11+S3937*'mass balance'!$J$11</f>
        <v>-2.0862255021293686E-3</v>
      </c>
      <c r="BF3937" s="2">
        <f>N3937*'mass balance'!$H$12+R3937*'mass balance'!$I$12+S3937*'mass balance'!$J$12</f>
        <v>3.586200543282643E-4</v>
      </c>
      <c r="BG3937" s="2">
        <f>N3937*'mass balance'!$H$13+R3937*'mass balance'!$I$13+S3937*'mass balance'!$J$13</f>
        <v>1.6734136430360979E-4</v>
      </c>
      <c r="BH3937" s="2">
        <f>N3937*'mass balance'!$H$14+R3937*'mass balance'!$I$14+S3937*'mass balance'!$J$14</f>
        <v>2.2818091429539967E-4</v>
      </c>
      <c r="BI3937" s="36">
        <f t="shared" si="4122"/>
        <v>7.8325413151257937E-20</v>
      </c>
      <c r="BJ3937" s="36">
        <f t="shared" si="4123"/>
        <v>6.4508701260465268E-23</v>
      </c>
      <c r="BK3937" s="36">
        <f t="shared" si="4124"/>
        <v>4.7367845144996613E-19</v>
      </c>
      <c r="BL3937" s="36">
        <f t="shared" si="4125"/>
        <v>2.2929890997316627E-19</v>
      </c>
      <c r="BM3937" s="36">
        <f t="shared" si="4158"/>
        <v>5.877793281323995E-16</v>
      </c>
      <c r="BN3937" s="36">
        <f t="shared" ca="1" si="4126"/>
        <v>0.30918333834461109</v>
      </c>
      <c r="BO3937" s="36">
        <f t="shared" ca="1" si="4143"/>
        <v>1</v>
      </c>
      <c r="BP3937" s="36">
        <f t="shared" si="4159"/>
        <v>-5.877793281318755E-16</v>
      </c>
      <c r="BQ3937" s="36">
        <f t="shared" si="4160"/>
        <v>0.99999999999910849</v>
      </c>
      <c r="BR3937" s="2">
        <f t="shared" si="4149"/>
        <v>-5</v>
      </c>
      <c r="BS3937">
        <v>0</v>
      </c>
      <c r="BT3937" s="37">
        <f t="shared" si="4144"/>
        <v>1.3771450451602592</v>
      </c>
      <c r="BU3937" s="34">
        <f t="shared" si="4127"/>
        <v>13.339216294382243</v>
      </c>
      <c r="BV3937" s="34">
        <f t="shared" si="4128"/>
        <v>107.24355069696041</v>
      </c>
      <c r="BW3937" s="34">
        <f t="shared" si="4129"/>
        <v>-5</v>
      </c>
      <c r="BX3937" s="34">
        <f t="shared" si="4130"/>
        <v>-5</v>
      </c>
      <c r="BY3937" s="34">
        <f t="shared" si="4131"/>
        <v>27.913133170572401</v>
      </c>
      <c r="BZ3937" s="36">
        <f t="shared" si="4145"/>
        <v>1.3737107682396602E-3</v>
      </c>
      <c r="CA3937" s="34">
        <f t="shared" si="4146"/>
        <v>1.3664686961234414E-2</v>
      </c>
    </row>
    <row r="3938" spans="1:79" ht="13.2" x14ac:dyDescent="0.25">
      <c r="A3938" s="75">
        <f t="shared" si="4132"/>
        <v>10.695890410958379</v>
      </c>
      <c r="B3938" s="34">
        <f t="shared" si="4150"/>
        <v>3903.9999999998081</v>
      </c>
      <c r="C3938">
        <f t="shared" si="4133"/>
        <v>15</v>
      </c>
      <c r="D3938" s="35">
        <f t="shared" ref="D3938:D4001" si="4161">IF($B$31=1,$B$28,IF(E3938=0,$B$28,0))</f>
        <v>3000</v>
      </c>
      <c r="E3938" s="27">
        <v>0</v>
      </c>
      <c r="F3938" s="64">
        <f t="shared" si="4134"/>
        <v>0.46593146951268899</v>
      </c>
      <c r="G3938" s="34">
        <v>0</v>
      </c>
      <c r="H3938" s="34">
        <f t="shared" ref="H3938:H4001" si="4162">IF(AE3938&gt;$F$24,IF(L3938&gt;0,1,0),1)</f>
        <v>1</v>
      </c>
      <c r="I3938" s="34">
        <f t="shared" si="4135"/>
        <v>6192.2292298236371</v>
      </c>
      <c r="J3938" s="34">
        <f t="shared" ref="J3938:J4001" si="4163">IF(AE3938&lt;$F$24,0,I3938*W3938^(2/3))</f>
        <v>103914.10408054097</v>
      </c>
      <c r="K3938" s="34">
        <f t="shared" ref="K3938:K4001" si="4164">IF(AE3938&lt;$F$24,0,IF(E3938&gt;=0,I3938*(D3938/($F$29+D3938))*W3938^(2/3)-1*(M3938/$D$25)*W3938^(2/3),-1*(M3938/$D$25)*W3938^(2/3)))</f>
        <v>91547.017124011269</v>
      </c>
      <c r="L3938" s="36">
        <f t="shared" si="4147"/>
        <v>24060.755121396036</v>
      </c>
      <c r="M3938" s="34">
        <f t="shared" ref="M3938:M4001" si="4165">$H$24*F3938</f>
        <v>52.228002934779802</v>
      </c>
      <c r="N3938" s="34">
        <f t="shared" si="4136"/>
        <v>876.45756180090291</v>
      </c>
      <c r="O3938" s="34">
        <f t="shared" ref="O3938:O4001" si="4166">$D$29*F3938</f>
        <v>4.9430669600601176</v>
      </c>
      <c r="P3938">
        <f t="shared" si="4151"/>
        <v>339.81121049905715</v>
      </c>
      <c r="Q3938" s="36">
        <f t="shared" ref="Q3938:Q4001" si="4167">W3938*U3938*($D$30*(Y3938/W3938^(1/3))+O3938)/($D$27*U3938+$D$30)</f>
        <v>779.38806375384058</v>
      </c>
      <c r="R3938" s="34">
        <f t="shared" ref="R3938:R4001" si="4168">IF(AE3938&gt;=$F$25,P3938+AC3938+(1-$D$28)*AG3938,P3938+AC3938+AF3938)</f>
        <v>553.02060921955785</v>
      </c>
      <c r="S3938" s="34">
        <f t="shared" ref="S3938:S4001" si="4169">Q3938-P3938-AC3938-AG3938-AF3938</f>
        <v>226.36745453428276</v>
      </c>
      <c r="T3938" s="36">
        <f t="shared" si="4137"/>
        <v>-1.6311492702860809E-10</v>
      </c>
      <c r="U3938" s="36">
        <f t="shared" ref="U3938:U4001" si="4170">IF(AE3938&lt;$F$24,AT3938,U3937+T3937)</f>
        <v>3397.1919066246023</v>
      </c>
      <c r="V3938" s="36">
        <f t="shared" ref="V3938:V4001" si="4171">W3938*AA3938</f>
        <v>2.857345146413072E-2</v>
      </c>
      <c r="W3938" s="68">
        <f t="shared" ref="W3938:W4001" si="4172">IF(AE3938&lt;$F$24,AS3938,W3937+V3937)</f>
        <v>68.7450146325601</v>
      </c>
      <c r="X3938">
        <f t="shared" ref="X3938:X4001" si="4173">W3938^(1/3)/$L$24</f>
        <v>13.341064709103359</v>
      </c>
      <c r="Y3938">
        <f t="shared" ref="Y3938:Y4001" si="4174">M3938/$H$30</f>
        <v>1.5373874768040686E-2</v>
      </c>
      <c r="Z3938" s="34">
        <f t="shared" ref="Z3938:Z4001" si="4175">$H$28*F3938</f>
        <v>6.2394342047891618E-4</v>
      </c>
      <c r="AA3938" s="36">
        <f t="shared" ref="AA3938:AA4001" si="4176">Y3938*(((U3938/$H$30)/W3938^(1/3)-(1+G3938/W3938^(1/3))/$H$29^(1/3))/(U3938/$H$30+$H$27))</f>
        <v>4.1564397966681516E-4</v>
      </c>
      <c r="AB3938" s="34">
        <f t="shared" ref="AB3938:AB4001" si="4177">$D$31*F3938</f>
        <v>1.7719373785567562E-3</v>
      </c>
      <c r="AC3938" s="36">
        <f t="shared" ref="AC3938:AC4001" si="4178">AB3938*AE3938</f>
        <v>178.30516002921414</v>
      </c>
      <c r="AD3938" s="34">
        <f t="shared" ref="AD3938:AD4001" si="4179">IF(AE3938&lt;$F$24,AM3938*M3938,IF(AE3938&lt;$F$25,(1-$D$27)*Q3938-AC3938,0))</f>
        <v>34.904238691286508</v>
      </c>
      <c r="AE3938">
        <f t="shared" si="4138"/>
        <v>100627.23558235663</v>
      </c>
      <c r="AF3938" s="36">
        <f t="shared" si="4152"/>
        <v>34.904238691286508</v>
      </c>
      <c r="AG3938" s="34">
        <f t="shared" ref="AG3938:AG4001" si="4180">IF(AE3938&gt;=$F$25,(1-$D$27)*Q3938-AC3938,0)</f>
        <v>0</v>
      </c>
      <c r="AH3938">
        <f t="shared" si="4148"/>
        <v>0</v>
      </c>
      <c r="AI3938" s="29">
        <f t="shared" si="4139"/>
        <v>0</v>
      </c>
      <c r="AJ3938">
        <f t="shared" si="4140"/>
        <v>0</v>
      </c>
      <c r="AK3938" s="36">
        <f t="shared" si="4153"/>
        <v>-1.7502761900338098E-23</v>
      </c>
      <c r="AL3938" s="36">
        <f t="shared" si="4141"/>
        <v>-1.5766048276384263E-4</v>
      </c>
      <c r="AM3938" s="36">
        <f t="shared" si="4142"/>
        <v>-7.1119599126049076E-4</v>
      </c>
      <c r="AN3938" s="37">
        <f t="shared" si="4154"/>
        <v>8.1938287016605925E-22</v>
      </c>
      <c r="AO3938" s="36">
        <f t="shared" si="4155"/>
        <v>0.75789413123356086</v>
      </c>
      <c r="AP3938" s="36">
        <f t="shared" si="4156"/>
        <v>0.40065386291669297</v>
      </c>
      <c r="AQ3938" s="74">
        <f t="shared" ref="AQ3938:AQ4001" si="4181">(AN3938*Y3938)/AO3938^3</f>
        <v>2.8936405861355892E-23</v>
      </c>
      <c r="AR3938" s="73">
        <f t="shared" ref="AR3938:AR4001" si="4182">AO3938^2*(($H$27*AQ3938)/($H$27+AQ3938))*(1+((Z3938*AO3938)/Y3938))</f>
        <v>1.7132421764566142E-23</v>
      </c>
      <c r="AS3938" s="72">
        <f t="shared" si="4157"/>
        <v>0.43533705234048942</v>
      </c>
      <c r="AT3938" s="37">
        <f t="shared" ref="AT3938:AT4001" si="4183">AN3938*M3938/AS3938</f>
        <v>9.8302523797745265E-20</v>
      </c>
      <c r="AU3938" s="37">
        <f t="shared" ref="AU3938:AU4001" si="4184">AP3938*M3938</f>
        <v>20.925351128243904</v>
      </c>
      <c r="AV3938" s="34">
        <f t="shared" ref="AV3938:AV4001" si="4185">(((AH3938+AJ3938)/$X$27)*$L$29)/(1-$J$24)</f>
        <v>0</v>
      </c>
      <c r="AW3938" s="34">
        <f t="shared" ref="AW3938:AW4001" si="4186">L3938/$L$25/(1-$L$26)</f>
        <v>6.4649280381099681</v>
      </c>
      <c r="AX3938" s="37">
        <f t="shared" ref="AX3938:AX4001" si="4187">(((U3938*W3938)/$X$27)*$L$29)/$X$24</f>
        <v>32.078196409192536</v>
      </c>
      <c r="AY3938" s="7">
        <f t="shared" ref="AY3938:AY4001" si="4188">AX3938+W3938+AV3938+AW3938</f>
        <v>107.28813907986262</v>
      </c>
      <c r="AZ3938" s="37">
        <f t="shared" ref="AZ3938:AZ4001" si="4189">AX3938+W3938</f>
        <v>100.82321104175264</v>
      </c>
      <c r="BA3938" s="2">
        <f>BE3938*'mass balance'!$B$17+BF3938*'mass balance'!$C$17+BG3938*'mass balance'!$D$17+BH3938*'mass balance'!$E$17</f>
        <v>1.0826853274621398E-3</v>
      </c>
      <c r="BB3938" s="2">
        <f>BE3938*'mass balance'!$B$18+BF3938*'mass balance'!$C$18+BG3938*'mass balance'!$D$18+BH3938*'mass balance'!$E$18</f>
        <v>1.0993420248077111E-3</v>
      </c>
      <c r="BC3938" s="2">
        <f>BE3938*'mass balance'!$B$19+BF3938*'mass balance'!$C$19+BG3938*'mass balance'!$D$19+BH3938*'mass balance'!$E$19</f>
        <v>-1.3741775310096387E-3</v>
      </c>
      <c r="BD3938" s="2">
        <f>BE3938*'mass balance'!$B$20+BF3938*'mass balance'!$C$20+BG3938*'mass balance'!$D$20+BH3938*'mass balance'!$E$20</f>
        <v>4.9970092036714138E-5</v>
      </c>
      <c r="BE3938" s="2">
        <f>N3938*'mass balance'!$H$11+R3938*'mass balance'!$I$11+S3938*'mass balance'!$J$11</f>
        <v>-2.0868037185735782E-3</v>
      </c>
      <c r="BF3938" s="2">
        <f>N3938*'mass balance'!$H$12+R3938*'mass balance'!$I$12+S3938*'mass balance'!$J$12</f>
        <v>3.5866257067946499E-4</v>
      </c>
      <c r="BG3938" s="2">
        <f>N3938*'mass balance'!$H$13+R3938*'mass balance'!$I$13+S3938*'mass balance'!$J$13</f>
        <v>1.673612035294177E-4</v>
      </c>
      <c r="BH3938" s="2">
        <f>N3938*'mass balance'!$H$14+R3938*'mass balance'!$I$14+S3938*'mass balance'!$J$14</f>
        <v>2.282441567189851E-4</v>
      </c>
      <c r="BI3938" s="36">
        <f t="shared" ref="BI3938:BI4001" si="4190">$F$26*EXP($P$24*(1/(273+$P$29)-1/(273+C3938)))/(1+EXP($P$25*(1/(273+C3938)-1/$P$27))+EXP($P$26*(1/$P$28-1/(273+C3938))))</f>
        <v>7.8325413151257937E-20</v>
      </c>
      <c r="BJ3938" s="36">
        <f t="shared" ref="BJ3938:BJ4001" si="4191">($F$27*(W3938/$H$29)*BK3938+BI3938)*(U3938/$H$30)*((Y3938/W3938^(1/3))-AA3938)-AA3938*BK3938</f>
        <v>6.4509349871122509E-23</v>
      </c>
      <c r="BK3938" s="36">
        <f t="shared" ref="BK3938:BK4001" si="4192">IF(AE3938&gt;$F$24,BK3937+BJ3937,0)</f>
        <v>4.7374296015122662E-19</v>
      </c>
      <c r="BL3938" s="36">
        <f t="shared" ref="BL3938:BL4001" si="4193">BK3938-AA3938*BM3938</f>
        <v>2.2934071432891477E-19</v>
      </c>
      <c r="BM3938" s="36">
        <f t="shared" si="4158"/>
        <v>5.8800862704237263E-16</v>
      </c>
      <c r="BN3938" s="36">
        <f t="shared" ref="BN3938:BN4001" ca="1" si="4194">RAND()</f>
        <v>0.84297475997114646</v>
      </c>
      <c r="BO3938" s="36">
        <f t="shared" ca="1" si="4143"/>
        <v>1</v>
      </c>
      <c r="BP3938" s="36">
        <f t="shared" si="4159"/>
        <v>-5.8800862704184814E-16</v>
      </c>
      <c r="BQ3938" s="36">
        <f t="shared" si="4160"/>
        <v>0.99999999999910794</v>
      </c>
      <c r="BR3938" s="2">
        <f t="shared" si="4149"/>
        <v>-5</v>
      </c>
      <c r="BS3938">
        <v>0</v>
      </c>
      <c r="BT3938" s="37">
        <f t="shared" si="4144"/>
        <v>1.3776129748371628</v>
      </c>
      <c r="BU3938" s="34">
        <f t="shared" ref="BU3938:BU4001" si="4195">IF(AE3938&lt;=$F$25,X3938,-5)</f>
        <v>13.341064709103359</v>
      </c>
      <c r="BV3938" s="34">
        <f t="shared" ref="BV3938:BV4001" si="4196">IF(AE3938&lt;=$F$25,AY3938,-5)</f>
        <v>107.28813907986262</v>
      </c>
      <c r="BW3938" s="34">
        <f t="shared" ref="BW3938:BW4001" si="4197">IF(AE3938&lt;=$F$24,X3938,-5)</f>
        <v>-5</v>
      </c>
      <c r="BX3938" s="34">
        <f t="shared" ref="BX3938:BX4001" si="4198">IF(AE3938&lt;=$F$24,AY3938,-5)</f>
        <v>-5</v>
      </c>
      <c r="BY3938" s="34">
        <f t="shared" ref="BY3938:BY4001" si="4199">J3938/$L$25/(1-$L$26)</f>
        <v>27.920869550264893</v>
      </c>
      <c r="BZ3938" s="36">
        <f t="shared" si="4145"/>
        <v>1.3741775310096387E-3</v>
      </c>
      <c r="CA3938" s="34">
        <f t="shared" si="4146"/>
        <v>1.3663649080435153E-2</v>
      </c>
    </row>
    <row r="3939" spans="1:79" ht="13.2" x14ac:dyDescent="0.25">
      <c r="A3939" s="75">
        <f t="shared" ref="A3939:A4002" si="4200">IF($B$31=24,A3938+1/(365*24),A3938+1/365)</f>
        <v>10.698630136985775</v>
      </c>
      <c r="B3939" s="34">
        <f t="shared" si="4150"/>
        <v>3904.9999999998081</v>
      </c>
      <c r="C3939">
        <f t="shared" ref="C3939:C4002" si="4201">$B$29</f>
        <v>15</v>
      </c>
      <c r="D3939" s="35">
        <f t="shared" si="4161"/>
        <v>3000</v>
      </c>
      <c r="E3939" s="27">
        <v>0</v>
      </c>
      <c r="F3939" s="64">
        <f t="shared" ref="F3939:F4002" si="4202">EXP($P$24*(1/($P$29)-1/(273+C3939)))/(1+EXP($P$25*(1/(273+C3939)-1/$P$27))+EXP($P$26*(1/$P$28-1/(273+C3939))))</f>
        <v>0.46593146951268899</v>
      </c>
      <c r="G3939" s="34">
        <v>0</v>
      </c>
      <c r="H3939" s="34">
        <f t="shared" si="4162"/>
        <v>1</v>
      </c>
      <c r="I3939" s="34">
        <f t="shared" ref="I3939:I4002" si="4203">$H$25*F3939</f>
        <v>6192.2292298236371</v>
      </c>
      <c r="J3939" s="34">
        <f t="shared" si="4163"/>
        <v>103942.89626739707</v>
      </c>
      <c r="K3939" s="34">
        <f t="shared" si="4164"/>
        <v>91572.382678056849</v>
      </c>
      <c r="L3939" s="36">
        <f t="shared" si="4147"/>
        <v>24070.755829408477</v>
      </c>
      <c r="M3939" s="34">
        <f t="shared" si="4165"/>
        <v>52.228002934779802</v>
      </c>
      <c r="N3939" s="34">
        <f t="shared" ref="N3939:N4002" si="4204">IF(AE3939&lt;$F$24,0,IF(L3939&gt;0.0000001*$F$28*W3939,H3939*M3939*W3939^(2/3),0))</f>
        <v>876.70040785259232</v>
      </c>
      <c r="O3939" s="34">
        <f t="shared" si="4166"/>
        <v>4.9430669600601176</v>
      </c>
      <c r="P3939">
        <f t="shared" si="4151"/>
        <v>339.95245098292435</v>
      </c>
      <c r="Q3939" s="36">
        <f t="shared" si="4167"/>
        <v>779.619409681967</v>
      </c>
      <c r="R3939" s="34">
        <f t="shared" si="4168"/>
        <v>553.22513669552325</v>
      </c>
      <c r="S3939" s="34">
        <f t="shared" si="4169"/>
        <v>226.39427298644372</v>
      </c>
      <c r="T3939" s="36">
        <f t="shared" ref="T3939:T4002" si="4205">IF(AE3939&lt;$F$24,(M3939*0-U3939*Y3939)/W3939^(1/3),IF(L3939/$F$28&lt;0.0000001,(M3939*0-U3939*Y3939)/W3939^(1/3),(M3939*H3939-U3939*Y3939)/W3939^(1/3)))</f>
        <v>-1.6248013729984779E-10</v>
      </c>
      <c r="U3939" s="36">
        <f t="shared" si="4170"/>
        <v>3397.1919066244391</v>
      </c>
      <c r="V3939" s="36">
        <f t="shared" si="4171"/>
        <v>2.8576836649261413E-2</v>
      </c>
      <c r="W3939" s="68">
        <f t="shared" si="4172"/>
        <v>68.773588084024226</v>
      </c>
      <c r="X3939">
        <f t="shared" si="4173"/>
        <v>13.342912830816346</v>
      </c>
      <c r="Y3939">
        <f t="shared" si="4174"/>
        <v>1.5373874768040686E-2</v>
      </c>
      <c r="Z3939" s="34">
        <f t="shared" si="4175"/>
        <v>6.2394342047891618E-4</v>
      </c>
      <c r="AA3939" s="36">
        <f t="shared" si="4176"/>
        <v>4.155205136941179E-4</v>
      </c>
      <c r="AB3939" s="34">
        <f t="shared" si="4177"/>
        <v>1.7719373785567562E-3</v>
      </c>
      <c r="AC3939" s="36">
        <f t="shared" si="4178"/>
        <v>178.36700815442131</v>
      </c>
      <c r="AD3939" s="34">
        <f t="shared" si="4179"/>
        <v>34.905677558177587</v>
      </c>
      <c r="AE3939">
        <f t="shared" ref="AE3939:AE4002" si="4206">IF(AE3938&lt;$F$24,AU3939,AE3938+AD3938)</f>
        <v>100662.13982104792</v>
      </c>
      <c r="AF3939" s="36">
        <f t="shared" si="4152"/>
        <v>34.905677558177587</v>
      </c>
      <c r="AG3939" s="34">
        <f t="shared" si="4180"/>
        <v>0</v>
      </c>
      <c r="AH3939">
        <f t="shared" si="4148"/>
        <v>0</v>
      </c>
      <c r="AI3939" s="29">
        <f t="shared" ref="AI3939:AI4002" si="4207">IF(AE3938&gt;=$F$25,IF(B3938&gt;=$J$29,IF(AH3938&gt;($D$28/$J$30)*((1-$D$27)*($H$30*(Y3939*W3939^(2/3)+Z3939*W3939)/(1+(1/$H$27)))-AC3939),($D$28/$J$30)*((1-$D$27)*($H$30*(Y3939*W3939^(2/3)+Z3939*W3939)/(1+(1/$H$27)))-AC3939),AG3939),0),0)</f>
        <v>0</v>
      </c>
      <c r="AJ3939">
        <f t="shared" ref="AJ3939:AJ4002" si="4208">IF(AJ3938&gt;$J$27*$J$28,0,AI3939+AJ3938)</f>
        <v>0</v>
      </c>
      <c r="AK3939" s="36">
        <f t="shared" si="4153"/>
        <v>-1.7132421764566142E-23</v>
      </c>
      <c r="AL3939" s="36">
        <f t="shared" ref="AL3939:AL4002" si="4209">(Y3938*AQ3938-Z3938*$H$27*AO3938)/(3*(AQ3938+$H$27))</f>
        <v>-1.5762768553425482E-4</v>
      </c>
      <c r="AM3939" s="36">
        <f t="shared" ref="AM3939:AM4002" si="4210">(1-$D$27)*AR3938-AB3938*AP3938</f>
        <v>-7.0993355556524284E-4</v>
      </c>
      <c r="AN3939" s="37">
        <f t="shared" si="4154"/>
        <v>8.0188010826572115E-22</v>
      </c>
      <c r="AO3939" s="36">
        <f t="shared" si="4155"/>
        <v>0.75773647075079698</v>
      </c>
      <c r="AP3939" s="36">
        <f t="shared" si="4156"/>
        <v>0.39994266692543246</v>
      </c>
      <c r="AQ3939" s="74">
        <f t="shared" si="4181"/>
        <v>2.8335978012476427E-23</v>
      </c>
      <c r="AR3939" s="73">
        <f t="shared" si="4182"/>
        <v>1.6769842139932568E-23</v>
      </c>
      <c r="AS3939" s="72">
        <f t="shared" si="4157"/>
        <v>0.43506542664707187</v>
      </c>
      <c r="AT3939" s="37">
        <f t="shared" si="4183"/>
        <v>9.6262755169046017E-20</v>
      </c>
      <c r="AU3939" s="37">
        <f t="shared" si="4184"/>
        <v>20.888206781925149</v>
      </c>
      <c r="AV3939" s="34">
        <f t="shared" si="4185"/>
        <v>0</v>
      </c>
      <c r="AW3939" s="34">
        <f t="shared" si="4186"/>
        <v>6.4676151465279856</v>
      </c>
      <c r="AX3939" s="37">
        <f t="shared" si="4187"/>
        <v>32.091529518407043</v>
      </c>
      <c r="AY3939" s="7">
        <f t="shared" si="4188"/>
        <v>107.33273274895926</v>
      </c>
      <c r="AZ3939" s="37">
        <f t="shared" si="4189"/>
        <v>100.86511760243127</v>
      </c>
      <c r="BA3939" s="2">
        <f>BE3939*'mass balance'!$B$17+BF3939*'mass balance'!$C$17+BG3939*'mass balance'!$D$17+BH3939*'mass balance'!$E$17</f>
        <v>1.0830531007632203E-3</v>
      </c>
      <c r="BB3939" s="2">
        <f>BE3939*'mass balance'!$B$18+BF3939*'mass balance'!$C$18+BG3939*'mass balance'!$D$18+BH3939*'mass balance'!$E$18</f>
        <v>1.0997154561595778E-3</v>
      </c>
      <c r="BC3939" s="2">
        <f>BE3939*'mass balance'!$B$19+BF3939*'mass balance'!$C$19+BG3939*'mass balance'!$D$19+BH3939*'mass balance'!$E$19</f>
        <v>-1.3746443201994724E-3</v>
      </c>
      <c r="BD3939" s="2">
        <f>BE3939*'mass balance'!$B$20+BF3939*'mass balance'!$C$20+BG3939*'mass balance'!$D$20+BH3939*'mass balance'!$E$20</f>
        <v>4.9987066189071701E-5</v>
      </c>
      <c r="BE3939" s="2">
        <f>N3939*'mass balance'!$H$11+R3939*'mass balance'!$I$11+S3939*'mass balance'!$J$11</f>
        <v>-2.0873819234585528E-3</v>
      </c>
      <c r="BF3939" s="2">
        <f>N3939*'mass balance'!$H$12+R3939*'mass balance'!$I$12+S3939*'mass balance'!$J$12</f>
        <v>3.5870506254303029E-4</v>
      </c>
      <c r="BG3939" s="2">
        <f>N3939*'mass balance'!$H$13+R3939*'mass balance'!$I$13+S3939*'mass balance'!$J$13</f>
        <v>1.673810313286643E-4</v>
      </c>
      <c r="BH3939" s="2">
        <f>N3939*'mass balance'!$H$14+R3939*'mass balance'!$I$14+S3939*'mass balance'!$J$14</f>
        <v>2.2830739787827923E-4</v>
      </c>
      <c r="BI3939" s="36">
        <f t="shared" si="4190"/>
        <v>7.8325413151257937E-20</v>
      </c>
      <c r="BJ3939" s="36">
        <f t="shared" si="4191"/>
        <v>6.451000218827401E-23</v>
      </c>
      <c r="BK3939" s="36">
        <f t="shared" si="4192"/>
        <v>4.7380746950109775E-19</v>
      </c>
      <c r="BL3939" s="36">
        <f t="shared" si="4193"/>
        <v>2.2938252696444916E-19</v>
      </c>
      <c r="BM3939" s="36">
        <f t="shared" si="4158"/>
        <v>5.8823796775670159E-16</v>
      </c>
      <c r="BN3939" s="36">
        <f t="shared" ca="1" si="4194"/>
        <v>0.21984238180189086</v>
      </c>
      <c r="BO3939" s="36">
        <f t="shared" ref="BO3939:BO4002" ca="1" si="4211">IF(BO3938=1,IF(BN3939&lt;BM3939,0,1),0)</f>
        <v>1</v>
      </c>
      <c r="BP3939" s="36">
        <f t="shared" si="4159"/>
        <v>-5.8823796775617651E-16</v>
      </c>
      <c r="BQ3939" s="36">
        <f t="shared" si="4160"/>
        <v>0.99999999999910738</v>
      </c>
      <c r="BR3939" s="2">
        <f t="shared" si="4149"/>
        <v>-5</v>
      </c>
      <c r="BS3939">
        <v>0</v>
      </c>
      <c r="BT3939" s="37">
        <f t="shared" ref="BT3939:BT4002" si="4212">IF($B$31=24,(-1*BC3939*(0.082058*(20+273.15))/(0.082058*293.15))*24.06*1000,(-1*BC3939*(0.082058*(20+273.15))/(0.082058*293.15))*24.06*1000/24)</f>
        <v>1.3780809309999711</v>
      </c>
      <c r="BU3939" s="34">
        <f t="shared" si="4195"/>
        <v>13.342912830816346</v>
      </c>
      <c r="BV3939" s="34">
        <f t="shared" si="4196"/>
        <v>107.33273274895926</v>
      </c>
      <c r="BW3939" s="34">
        <f t="shared" si="4197"/>
        <v>-5</v>
      </c>
      <c r="BX3939" s="34">
        <f t="shared" si="4198"/>
        <v>-5</v>
      </c>
      <c r="BY3939" s="34">
        <f t="shared" si="4199"/>
        <v>27.928605775297957</v>
      </c>
      <c r="BZ3939" s="36">
        <f t="shared" ref="BZ3939:BZ4002" si="4213">BC3939*-1</f>
        <v>1.3746443201994724E-3</v>
      </c>
      <c r="CA3939" s="34">
        <f t="shared" ref="CA3939:CA4002" si="4214">BT3939/AZ3939</f>
        <v>1.3662611651649465E-2</v>
      </c>
    </row>
    <row r="3940" spans="1:79" ht="13.2" x14ac:dyDescent="0.25">
      <c r="A3940" s="75">
        <f t="shared" si="4200"/>
        <v>10.701369863013172</v>
      </c>
      <c r="B3940" s="34">
        <f t="shared" si="4150"/>
        <v>3905.9999999998076</v>
      </c>
      <c r="C3940">
        <f t="shared" si="4201"/>
        <v>15</v>
      </c>
      <c r="D3940" s="35">
        <f t="shared" si="4161"/>
        <v>3000</v>
      </c>
      <c r="E3940" s="27">
        <v>0</v>
      </c>
      <c r="F3940" s="64">
        <f t="shared" si="4202"/>
        <v>0.46593146951268899</v>
      </c>
      <c r="G3940" s="34">
        <v>0</v>
      </c>
      <c r="H3940" s="34">
        <f t="shared" si="4162"/>
        <v>1</v>
      </c>
      <c r="I3940" s="34">
        <f t="shared" si="4203"/>
        <v>6192.2292298236371</v>
      </c>
      <c r="J3940" s="34">
        <f t="shared" si="4163"/>
        <v>103971.68787747766</v>
      </c>
      <c r="K3940" s="34">
        <f t="shared" si="4164"/>
        <v>91597.74772397046</v>
      </c>
      <c r="L3940" s="36">
        <f t="shared" ref="L3940:L4003" si="4215">IF(L3939+K3940&gt;$F$28*W3940,$F$28*W3940,L3939+K3940)</f>
        <v>24080.757722235721</v>
      </c>
      <c r="M3940" s="34">
        <f t="shared" si="4165"/>
        <v>52.228002934779802</v>
      </c>
      <c r="N3940" s="34">
        <f t="shared" si="4204"/>
        <v>876.94324903950178</v>
      </c>
      <c r="O3940" s="34">
        <f t="shared" si="4166"/>
        <v>4.9430669600601176</v>
      </c>
      <c r="P3940">
        <f t="shared" si="4151"/>
        <v>340.09370819998838</v>
      </c>
      <c r="Q3940" s="36">
        <f t="shared" si="4167"/>
        <v>779.85075737191869</v>
      </c>
      <c r="R3940" s="34">
        <f t="shared" si="4168"/>
        <v>553.42968138665049</v>
      </c>
      <c r="S3940" s="34">
        <f t="shared" si="4169"/>
        <v>226.42107598526823</v>
      </c>
      <c r="T3940" s="36">
        <f t="shared" si="4205"/>
        <v>-1.6184726097699363E-10</v>
      </c>
      <c r="U3940" s="36">
        <f t="shared" si="4170"/>
        <v>3397.1919066242767</v>
      </c>
      <c r="V3940" s="36">
        <f t="shared" si="4171"/>
        <v>2.858021988377973E-2</v>
      </c>
      <c r="W3940" s="68">
        <f t="shared" si="4172"/>
        <v>68.802164920673491</v>
      </c>
      <c r="X3940">
        <f t="shared" si="4173"/>
        <v>13.3447606595676</v>
      </c>
      <c r="Y3940">
        <f t="shared" si="4174"/>
        <v>1.5373874768040686E-2</v>
      </c>
      <c r="Z3940" s="34">
        <f t="shared" si="4175"/>
        <v>6.2394342047891618E-4</v>
      </c>
      <c r="AA3940" s="36">
        <f t="shared" si="4176"/>
        <v>4.1539710148266019E-4</v>
      </c>
      <c r="AB3940" s="34">
        <f t="shared" si="4177"/>
        <v>1.7719373785567562E-3</v>
      </c>
      <c r="AC3940" s="36">
        <f t="shared" si="4178"/>
        <v>178.4288588292105</v>
      </c>
      <c r="AD3940" s="34">
        <f t="shared" si="4179"/>
        <v>34.907114357451604</v>
      </c>
      <c r="AE3940">
        <f t="shared" si="4206"/>
        <v>100697.04549860611</v>
      </c>
      <c r="AF3940" s="36">
        <f t="shared" si="4152"/>
        <v>34.907114357451604</v>
      </c>
      <c r="AG3940" s="34">
        <f t="shared" si="4180"/>
        <v>0</v>
      </c>
      <c r="AH3940">
        <f t="shared" ref="AH3940:AH4003" si="4216">IF(AH3939&lt;0,0,AH3939*$D$28+AG3940-AI3939)</f>
        <v>0</v>
      </c>
      <c r="AI3940" s="29">
        <f t="shared" si="4207"/>
        <v>0</v>
      </c>
      <c r="AJ3940">
        <f t="shared" si="4208"/>
        <v>0</v>
      </c>
      <c r="AK3940" s="36">
        <f t="shared" si="4153"/>
        <v>-1.6769842139932568E-23</v>
      </c>
      <c r="AL3940" s="36">
        <f t="shared" si="4209"/>
        <v>-1.5759489512729146E-4</v>
      </c>
      <c r="AM3940" s="36">
        <f t="shared" si="4210"/>
        <v>-7.0867336080484861E-4</v>
      </c>
      <c r="AN3940" s="37">
        <f t="shared" si="4154"/>
        <v>7.8474768650115501E-22</v>
      </c>
      <c r="AO3940" s="36">
        <f t="shared" si="4155"/>
        <v>0.75757884306526269</v>
      </c>
      <c r="AP3940" s="36">
        <f t="shared" si="4156"/>
        <v>0.3992327333698672</v>
      </c>
      <c r="AQ3940" s="74">
        <f t="shared" si="4181"/>
        <v>2.7747884003017148E-23</v>
      </c>
      <c r="AR3940" s="73">
        <f t="shared" si="4182"/>
        <v>1.6414862001689368E-23</v>
      </c>
      <c r="AS3940" s="72">
        <f t="shared" si="4157"/>
        <v>0.434793970432721</v>
      </c>
      <c r="AT3940" s="37">
        <f t="shared" si="4183"/>
        <v>9.4264886959802108E-20</v>
      </c>
      <c r="AU3940" s="37">
        <f t="shared" si="4184"/>
        <v>20.851128370101588</v>
      </c>
      <c r="AV3940" s="34">
        <f t="shared" si="4185"/>
        <v>0</v>
      </c>
      <c r="AW3940" s="34">
        <f t="shared" si="4186"/>
        <v>6.4703025732960482</v>
      </c>
      <c r="AX3940" s="37">
        <f t="shared" si="4187"/>
        <v>32.104864207236226</v>
      </c>
      <c r="AY3940" s="7">
        <f t="shared" si="4188"/>
        <v>107.37733170120576</v>
      </c>
      <c r="AZ3940" s="37">
        <f t="shared" si="4189"/>
        <v>100.90702912790971</v>
      </c>
      <c r="BA3940" s="2">
        <f>BE3940*'mass balance'!$B$17+BF3940*'mass balance'!$C$17+BG3940*'mass balance'!$D$17+BH3940*'mass balance'!$E$17</f>
        <v>1.0834208948593584E-3</v>
      </c>
      <c r="BB3940" s="2">
        <f>BE3940*'mass balance'!$B$18+BF3940*'mass balance'!$C$18+BG3940*'mass balance'!$D$18+BH3940*'mass balance'!$E$18</f>
        <v>1.1000889086264256E-3</v>
      </c>
      <c r="BC3940" s="2">
        <f>BE3940*'mass balance'!$B$19+BF3940*'mass balance'!$C$19+BG3940*'mass balance'!$D$19+BH3940*'mass balance'!$E$19</f>
        <v>-1.3751111357830318E-3</v>
      </c>
      <c r="BD3940" s="2">
        <f>BE3940*'mass balance'!$B$20+BF3940*'mass balance'!$C$20+BG3940*'mass balance'!$D$20+BH3940*'mass balance'!$E$20</f>
        <v>5.0004041301201165E-5</v>
      </c>
      <c r="BE3940" s="2">
        <f>N3940*'mass balance'!$H$11+R3940*'mass balance'!$I$11+S3940*'mass balance'!$J$11</f>
        <v>-2.0879601167607185E-3</v>
      </c>
      <c r="BF3940" s="2">
        <f>N3940*'mass balance'!$H$12+R3940*'mass balance'!$I$12+S3940*'mass balance'!$J$12</f>
        <v>3.5874752992192137E-4</v>
      </c>
      <c r="BG3940" s="2">
        <f>N3940*'mass balance'!$H$13+R3940*'mass balance'!$I$13+S3940*'mass balance'!$J$13</f>
        <v>1.6740084770272936E-4</v>
      </c>
      <c r="BH3940" s="2">
        <f>N3940*'mass balance'!$H$14+R3940*'mass balance'!$I$14+S3940*'mass balance'!$J$14</f>
        <v>2.2837063777070356E-4</v>
      </c>
      <c r="BI3940" s="36">
        <f t="shared" si="4190"/>
        <v>7.8325413151257937E-20</v>
      </c>
      <c r="BJ3940" s="36">
        <f t="shared" si="4191"/>
        <v>6.4510658207678918E-23</v>
      </c>
      <c r="BK3940" s="36">
        <f t="shared" si="4192"/>
        <v>4.7387197950328598E-19</v>
      </c>
      <c r="BL3940" s="36">
        <f t="shared" si="4193"/>
        <v>2.294243478782698E-19</v>
      </c>
      <c r="BM3940" s="36">
        <f t="shared" si="4158"/>
        <v>5.8846735028366606E-16</v>
      </c>
      <c r="BN3940" s="36">
        <f t="shared" ca="1" si="4194"/>
        <v>0.21954024784700732</v>
      </c>
      <c r="BO3940" s="36">
        <f t="shared" ca="1" si="4211"/>
        <v>1</v>
      </c>
      <c r="BP3940" s="36">
        <f t="shared" si="4159"/>
        <v>-5.8846735028314048E-16</v>
      </c>
      <c r="BQ3940" s="36">
        <f t="shared" si="4160"/>
        <v>0.99999999999910683</v>
      </c>
      <c r="BR3940" s="2">
        <f t="shared" ref="BR3940:BR4003" si="4217">IF(AJ3940-AJ3939&lt;-10000,$N$28*0.7,-5)</f>
        <v>-5</v>
      </c>
      <c r="BS3940">
        <v>0</v>
      </c>
      <c r="BT3940" s="37">
        <f t="shared" si="4212"/>
        <v>1.3785489136224898</v>
      </c>
      <c r="BU3940" s="34">
        <f t="shared" si="4195"/>
        <v>13.3447606595676</v>
      </c>
      <c r="BV3940" s="34">
        <f t="shared" si="4196"/>
        <v>107.37733170120576</v>
      </c>
      <c r="BW3940" s="34">
        <f t="shared" si="4197"/>
        <v>-5</v>
      </c>
      <c r="BX3940" s="34">
        <f t="shared" si="4198"/>
        <v>-5</v>
      </c>
      <c r="BY3940" s="34">
        <f t="shared" si="4199"/>
        <v>27.936341845356154</v>
      </c>
      <c r="BZ3940" s="36">
        <f t="shared" si="4213"/>
        <v>1.3751111357830318E-3</v>
      </c>
      <c r="CA3940" s="34">
        <f t="shared" si="4214"/>
        <v>1.3661574674595183E-2</v>
      </c>
    </row>
    <row r="3941" spans="1:79" ht="13.2" x14ac:dyDescent="0.25">
      <c r="A3941" s="75">
        <f t="shared" si="4200"/>
        <v>10.704109589040568</v>
      </c>
      <c r="B3941" s="34">
        <f t="shared" si="4150"/>
        <v>3906.9999999998072</v>
      </c>
      <c r="C3941">
        <f t="shared" si="4201"/>
        <v>15</v>
      </c>
      <c r="D3941" s="35">
        <f t="shared" si="4161"/>
        <v>3000</v>
      </c>
      <c r="E3941" s="27">
        <v>0</v>
      </c>
      <c r="F3941" s="64">
        <f t="shared" si="4202"/>
        <v>0.46593146951268899</v>
      </c>
      <c r="G3941" s="34">
        <v>0</v>
      </c>
      <c r="H3941" s="34">
        <f t="shared" si="4162"/>
        <v>1</v>
      </c>
      <c r="I3941" s="34">
        <f t="shared" si="4203"/>
        <v>6192.2292298236371</v>
      </c>
      <c r="J3941" s="34">
        <f t="shared" si="4163"/>
        <v>104000.47890960942</v>
      </c>
      <c r="K3941" s="34">
        <f t="shared" si="4164"/>
        <v>91623.112260718452</v>
      </c>
      <c r="L3941" s="36">
        <f t="shared" si="4215"/>
        <v>24090.760799195043</v>
      </c>
      <c r="M3941" s="34">
        <f t="shared" si="4165"/>
        <v>52.228002934779802</v>
      </c>
      <c r="N3941" s="34">
        <f t="shared" si="4204"/>
        <v>877.18608535173507</v>
      </c>
      <c r="O3941" s="34">
        <f t="shared" si="4166"/>
        <v>4.9430669600601176</v>
      </c>
      <c r="P3941">
        <f t="shared" si="4151"/>
        <v>340.23498214060714</v>
      </c>
      <c r="Q3941" s="36">
        <f t="shared" si="4167"/>
        <v>780.0821068129967</v>
      </c>
      <c r="R3941" s="34">
        <f t="shared" si="4168"/>
        <v>553.63424328037058</v>
      </c>
      <c r="S3941" s="34">
        <f t="shared" si="4169"/>
        <v>226.44786353262614</v>
      </c>
      <c r="T3941" s="36">
        <f t="shared" si="4205"/>
        <v>-1.6121803101129608E-10</v>
      </c>
      <c r="U3941" s="36">
        <f t="shared" si="4170"/>
        <v>3397.1919066241148</v>
      </c>
      <c r="V3941" s="36">
        <f t="shared" si="4171"/>
        <v>2.8583601167921708E-2</v>
      </c>
      <c r="W3941" s="68">
        <f t="shared" si="4172"/>
        <v>68.830745140557269</v>
      </c>
      <c r="X3941">
        <f t="shared" si="4173"/>
        <v>13.346608195403521</v>
      </c>
      <c r="Y3941">
        <f t="shared" si="4174"/>
        <v>1.5373874768040686E-2</v>
      </c>
      <c r="Z3941" s="34">
        <f t="shared" si="4175"/>
        <v>6.2394342047891618E-4</v>
      </c>
      <c r="AA3941" s="36">
        <f t="shared" si="4176"/>
        <v>4.1527374299888753E-4</v>
      </c>
      <c r="AB3941" s="34">
        <f t="shared" si="4177"/>
        <v>1.7719373785567562E-3</v>
      </c>
      <c r="AC3941" s="36">
        <f t="shared" si="4178"/>
        <v>178.49071204991805</v>
      </c>
      <c r="AD3941" s="34">
        <f t="shared" si="4179"/>
        <v>34.908549089845366</v>
      </c>
      <c r="AE3941">
        <f t="shared" si="4206"/>
        <v>100731.95261296356</v>
      </c>
      <c r="AF3941" s="36">
        <f t="shared" si="4152"/>
        <v>34.908549089845366</v>
      </c>
      <c r="AG3941" s="34">
        <f t="shared" si="4180"/>
        <v>0</v>
      </c>
      <c r="AH3941">
        <f t="shared" si="4216"/>
        <v>0</v>
      </c>
      <c r="AI3941" s="29">
        <f t="shared" si="4207"/>
        <v>0</v>
      </c>
      <c r="AJ3941">
        <f t="shared" si="4208"/>
        <v>0</v>
      </c>
      <c r="AK3941" s="36">
        <f t="shared" si="4153"/>
        <v>-1.6414862001689368E-23</v>
      </c>
      <c r="AL3941" s="36">
        <f t="shared" si="4209"/>
        <v>-1.5756211154153331E-4</v>
      </c>
      <c r="AM3941" s="36">
        <f t="shared" si="4210"/>
        <v>-7.0741540300145087E-4</v>
      </c>
      <c r="AN3941" s="37">
        <f t="shared" si="4154"/>
        <v>7.6797784436122243E-22</v>
      </c>
      <c r="AO3941" s="36">
        <f t="shared" si="4155"/>
        <v>0.75742124817013534</v>
      </c>
      <c r="AP3941" s="36">
        <f t="shared" si="4156"/>
        <v>0.39852406000906238</v>
      </c>
      <c r="AQ3941" s="74">
        <f t="shared" si="4181"/>
        <v>2.7171873068274108E-23</v>
      </c>
      <c r="AR3941" s="73">
        <f t="shared" si="4182"/>
        <v>1.6067323632752688E-23</v>
      </c>
      <c r="AS3941" s="72">
        <f t="shared" si="4157"/>
        <v>0.43452268359169149</v>
      </c>
      <c r="AT3941" s="37">
        <f t="shared" si="4183"/>
        <v>9.2308067274190827E-20</v>
      </c>
      <c r="AU3941" s="37">
        <f t="shared" si="4184"/>
        <v>20.814115775733672</v>
      </c>
      <c r="AV3941" s="34">
        <f t="shared" si="4185"/>
        <v>0</v>
      </c>
      <c r="AW3941" s="34">
        <f t="shared" si="4186"/>
        <v>6.4729903182307096</v>
      </c>
      <c r="AX3941" s="37">
        <f t="shared" si="4187"/>
        <v>32.118200474769878</v>
      </c>
      <c r="AY3941" s="7">
        <f t="shared" si="4188"/>
        <v>107.42193593355786</v>
      </c>
      <c r="AZ3941" s="37">
        <f t="shared" si="4189"/>
        <v>100.94894561532715</v>
      </c>
      <c r="BA3941" s="2">
        <f>BE3941*'mass balance'!$B$17+BF3941*'mass balance'!$C$17+BG3941*'mass balance'!$D$17+BH3941*'mass balance'!$E$17</f>
        <v>1.0837887097299701E-3</v>
      </c>
      <c r="BB3941" s="2">
        <f>BE3941*'mass balance'!$B$18+BF3941*'mass balance'!$C$18+BG3941*'mass balance'!$D$18+BH3941*'mass balance'!$E$18</f>
        <v>1.1004623821873546E-3</v>
      </c>
      <c r="BC3941" s="2">
        <f>BE3941*'mass balance'!$B$19+BF3941*'mass balance'!$C$19+BG3941*'mass balance'!$D$19+BH3941*'mass balance'!$E$19</f>
        <v>-1.3755779777341931E-3</v>
      </c>
      <c r="BD3941" s="2">
        <f>BE3941*'mass balance'!$B$20+BF3941*'mass balance'!$C$20+BG3941*'mass balance'!$D$20+BH3941*'mass balance'!$E$20</f>
        <v>5.0021017372152478E-5</v>
      </c>
      <c r="BE3941" s="2">
        <f>N3941*'mass balance'!$H$11+R3941*'mass balance'!$I$11+S3941*'mass balance'!$J$11</f>
        <v>-2.0885382984565117E-3</v>
      </c>
      <c r="BF3941" s="2">
        <f>N3941*'mass balance'!$H$12+R3941*'mass balance'!$I$12+S3941*'mass balance'!$J$12</f>
        <v>3.5878997281910087E-4</v>
      </c>
      <c r="BG3941" s="2">
        <f>N3941*'mass balance'!$H$13+R3941*'mass balance'!$I$13+S3941*'mass balance'!$J$13</f>
        <v>1.6742065265299712E-4</v>
      </c>
      <c r="BH3941" s="2">
        <f>N3941*'mass balance'!$H$14+R3941*'mass balance'!$I$14+S3941*'mass balance'!$J$14</f>
        <v>2.2843387639368096E-4</v>
      </c>
      <c r="BI3941" s="36">
        <f t="shared" si="4190"/>
        <v>7.8325413151257937E-20</v>
      </c>
      <c r="BJ3941" s="36">
        <f t="shared" si="4191"/>
        <v>6.4511317925102396E-23</v>
      </c>
      <c r="BK3941" s="36">
        <f t="shared" si="4192"/>
        <v>4.7393649016149361E-19</v>
      </c>
      <c r="BL3941" s="36">
        <f t="shared" si="4193"/>
        <v>2.2946617706887964E-19</v>
      </c>
      <c r="BM3941" s="36">
        <f t="shared" si="4158"/>
        <v>5.8869677463154434E-16</v>
      </c>
      <c r="BN3941" s="36">
        <f t="shared" ca="1" si="4194"/>
        <v>0.13304996136254266</v>
      </c>
      <c r="BO3941" s="36">
        <f t="shared" ca="1" si="4211"/>
        <v>1</v>
      </c>
      <c r="BP3941" s="36">
        <f t="shared" si="4159"/>
        <v>-5.8869677463101817E-16</v>
      </c>
      <c r="BQ3941" s="36">
        <f t="shared" si="4160"/>
        <v>0.99999999999910627</v>
      </c>
      <c r="BR3941" s="2">
        <f t="shared" si="4217"/>
        <v>-5</v>
      </c>
      <c r="BS3941">
        <v>0</v>
      </c>
      <c r="BT3941" s="37">
        <f t="shared" si="4212"/>
        <v>1.3790169226785285</v>
      </c>
      <c r="BU3941" s="34">
        <f t="shared" si="4195"/>
        <v>13.346608195403521</v>
      </c>
      <c r="BV3941" s="34">
        <f t="shared" si="4196"/>
        <v>107.42193593355786</v>
      </c>
      <c r="BW3941" s="34">
        <f t="shared" si="4197"/>
        <v>-5</v>
      </c>
      <c r="BX3941" s="34">
        <f t="shared" si="4198"/>
        <v>-5</v>
      </c>
      <c r="BY3941" s="34">
        <f t="shared" si="4199"/>
        <v>27.944077760124237</v>
      </c>
      <c r="BZ3941" s="36">
        <f t="shared" si="4213"/>
        <v>1.3755779777341931E-3</v>
      </c>
      <c r="CA3941" s="34">
        <f t="shared" si="4214"/>
        <v>1.3660538148990349E-2</v>
      </c>
    </row>
    <row r="3942" spans="1:79" ht="13.2" x14ac:dyDescent="0.25">
      <c r="A3942" s="75">
        <f t="shared" si="4200"/>
        <v>10.706849315067965</v>
      </c>
      <c r="B3942" s="34">
        <f t="shared" si="4150"/>
        <v>3907.9999999998072</v>
      </c>
      <c r="C3942">
        <f t="shared" si="4201"/>
        <v>15</v>
      </c>
      <c r="D3942" s="35">
        <f t="shared" si="4161"/>
        <v>3000</v>
      </c>
      <c r="E3942" s="27">
        <v>0</v>
      </c>
      <c r="F3942" s="64">
        <f t="shared" si="4202"/>
        <v>0.46593146951268899</v>
      </c>
      <c r="G3942" s="34">
        <v>0</v>
      </c>
      <c r="H3942" s="34">
        <f t="shared" si="4162"/>
        <v>1</v>
      </c>
      <c r="I3942" s="34">
        <f t="shared" si="4203"/>
        <v>6192.2292298236371</v>
      </c>
      <c r="J3942" s="34">
        <f t="shared" si="4163"/>
        <v>104029.26936261967</v>
      </c>
      <c r="K3942" s="34">
        <f t="shared" si="4164"/>
        <v>91648.476287267666</v>
      </c>
      <c r="L3942" s="36">
        <f t="shared" si="4215"/>
        <v>24100.765059603818</v>
      </c>
      <c r="M3942" s="34">
        <f t="shared" si="4165"/>
        <v>52.228002934779802</v>
      </c>
      <c r="N3942" s="34">
        <f t="shared" si="4204"/>
        <v>877.42891677940099</v>
      </c>
      <c r="O3942" s="34">
        <f t="shared" si="4166"/>
        <v>4.9430669600601176</v>
      </c>
      <c r="P3942">
        <f t="shared" si="4151"/>
        <v>340.37627279513981</v>
      </c>
      <c r="Q3942" s="36">
        <f t="shared" si="4167"/>
        <v>780.31345799450742</v>
      </c>
      <c r="R3942" s="34">
        <f t="shared" si="4168"/>
        <v>553.83882236411728</v>
      </c>
      <c r="S3942" s="34">
        <f t="shared" si="4169"/>
        <v>226.47463563039011</v>
      </c>
      <c r="T3942" s="36">
        <f t="shared" si="4205"/>
        <v>-1.6059071229843362E-10</v>
      </c>
      <c r="U3942" s="36">
        <f t="shared" si="4170"/>
        <v>3397.1919066239534</v>
      </c>
      <c r="V3942" s="36">
        <f t="shared" si="4171"/>
        <v>2.8586980501923695E-2</v>
      </c>
      <c r="W3942" s="68">
        <f t="shared" si="4172"/>
        <v>68.859328741725193</v>
      </c>
      <c r="X3942">
        <f t="shared" si="4173"/>
        <v>13.348455438370497</v>
      </c>
      <c r="Y3942">
        <f t="shared" si="4174"/>
        <v>1.5373874768040686E-2</v>
      </c>
      <c r="Z3942" s="34">
        <f t="shared" si="4175"/>
        <v>6.2394342047891618E-4</v>
      </c>
      <c r="AA3942" s="36">
        <f t="shared" si="4176"/>
        <v>4.1515043820927435E-4</v>
      </c>
      <c r="AB3942" s="34">
        <f t="shared" si="4177"/>
        <v>1.7719373785567562E-3</v>
      </c>
      <c r="AC3942" s="36">
        <f t="shared" si="4178"/>
        <v>178.55256781288151</v>
      </c>
      <c r="AD3942" s="34">
        <f t="shared" si="4179"/>
        <v>34.909981756095959</v>
      </c>
      <c r="AE3942">
        <f t="shared" si="4206"/>
        <v>100766.86116205341</v>
      </c>
      <c r="AF3942" s="36">
        <f t="shared" si="4152"/>
        <v>34.909981756095959</v>
      </c>
      <c r="AG3942" s="34">
        <f t="shared" si="4180"/>
        <v>0</v>
      </c>
      <c r="AH3942">
        <f t="shared" si="4216"/>
        <v>0</v>
      </c>
      <c r="AI3942" s="29">
        <f t="shared" si="4207"/>
        <v>0</v>
      </c>
      <c r="AJ3942">
        <f t="shared" si="4208"/>
        <v>0</v>
      </c>
      <c r="AK3942" s="36">
        <f t="shared" si="4153"/>
        <v>-1.6067323632752688E-23</v>
      </c>
      <c r="AL3942" s="36">
        <f t="shared" si="4209"/>
        <v>-1.5752933477556141E-4</v>
      </c>
      <c r="AM3942" s="36">
        <f t="shared" si="4210"/>
        <v>-7.0615967818425337E-4</v>
      </c>
      <c r="AN3942" s="37">
        <f t="shared" si="4154"/>
        <v>7.5156298235953309E-22</v>
      </c>
      <c r="AO3942" s="36">
        <f t="shared" si="4155"/>
        <v>0.75726368605859384</v>
      </c>
      <c r="AP3942" s="36">
        <f t="shared" si="4156"/>
        <v>0.39781664460606092</v>
      </c>
      <c r="AQ3942" s="74">
        <f t="shared" si="4181"/>
        <v>2.6607699488649865E-23</v>
      </c>
      <c r="AR3942" s="73">
        <f t="shared" si="4182"/>
        <v>1.5727072556453689E-23</v>
      </c>
      <c r="AS3942" s="72">
        <f t="shared" si="4157"/>
        <v>0.43425156601830406</v>
      </c>
      <c r="AT3942" s="37">
        <f t="shared" si="4183"/>
        <v>9.0391461355584431E-20</v>
      </c>
      <c r="AU3942" s="37">
        <f t="shared" si="4184"/>
        <v>20.777168881989603</v>
      </c>
      <c r="AV3942" s="34">
        <f t="shared" si="4185"/>
        <v>0</v>
      </c>
      <c r="AW3942" s="34">
        <f t="shared" si="4186"/>
        <v>6.4756783811485583</v>
      </c>
      <c r="AX3942" s="37">
        <f t="shared" si="4187"/>
        <v>32.131538320097903</v>
      </c>
      <c r="AY3942" s="7">
        <f t="shared" si="4188"/>
        <v>107.46654544297165</v>
      </c>
      <c r="AZ3942" s="37">
        <f t="shared" si="4189"/>
        <v>100.9908670618231</v>
      </c>
      <c r="BA3942" s="2">
        <f>BE3942*'mass balance'!$B$17+BF3942*'mass balance'!$C$17+BG3942*'mass balance'!$D$17+BH3942*'mass balance'!$E$17</f>
        <v>1.0841565453544805E-3</v>
      </c>
      <c r="BB3942" s="2">
        <f>BE3942*'mass balance'!$B$18+BF3942*'mass balance'!$C$18+BG3942*'mass balance'!$D$18+BH3942*'mass balance'!$E$18</f>
        <v>1.1008358768214723E-3</v>
      </c>
      <c r="BC3942" s="2">
        <f>BE3942*'mass balance'!$B$19+BF3942*'mass balance'!$C$19+BG3942*'mass balance'!$D$19+BH3942*'mass balance'!$E$19</f>
        <v>-1.3760448460268405E-3</v>
      </c>
      <c r="BD3942" s="2">
        <f>BE3942*'mass balance'!$B$20+BF3942*'mass balance'!$C$20+BG3942*'mass balance'!$D$20+BH3942*'mass balance'!$E$20</f>
        <v>5.0037994400976013E-5</v>
      </c>
      <c r="BE3942" s="2">
        <f>N3942*'mass balance'!$H$11+R3942*'mass balance'!$I$11+S3942*'mass balance'!$J$11</f>
        <v>-2.089116468522383E-3</v>
      </c>
      <c r="BF3942" s="2">
        <f>N3942*'mass balance'!$H$12+R3942*'mass balance'!$I$12+S3942*'mass balance'!$J$12</f>
        <v>3.5883239123753592E-4</v>
      </c>
      <c r="BG3942" s="2">
        <f>N3942*'mass balance'!$H$13+R3942*'mass balance'!$I$13+S3942*'mass balance'!$J$13</f>
        <v>1.674404461808512E-4</v>
      </c>
      <c r="BH3942" s="2">
        <f>N3942*'mass balance'!$H$14+R3942*'mass balance'!$I$14+S3942*'mass balance'!$J$14</f>
        <v>2.2849711374463565E-4</v>
      </c>
      <c r="BI3942" s="36">
        <f t="shared" si="4190"/>
        <v>7.8325413151257937E-20</v>
      </c>
      <c r="BJ3942" s="36">
        <f t="shared" si="4191"/>
        <v>6.4511981336315415E-23</v>
      </c>
      <c r="BK3942" s="36">
        <f t="shared" si="4192"/>
        <v>4.7400100147941872E-19</v>
      </c>
      <c r="BL3942" s="36">
        <f t="shared" si="4193"/>
        <v>2.2950801453478231E-19</v>
      </c>
      <c r="BM3942" s="36">
        <f t="shared" si="4158"/>
        <v>5.8892624080861327E-16</v>
      </c>
      <c r="BN3942" s="36">
        <f t="shared" ca="1" si="4194"/>
        <v>0.39843837744869037</v>
      </c>
      <c r="BO3942" s="36">
        <f t="shared" ca="1" si="4211"/>
        <v>1</v>
      </c>
      <c r="BP3942" s="36">
        <f t="shared" si="4159"/>
        <v>-5.889262408080866E-16</v>
      </c>
      <c r="BQ3942" s="36">
        <f t="shared" si="4160"/>
        <v>0.99999999999910572</v>
      </c>
      <c r="BR3942" s="2">
        <f t="shared" si="4217"/>
        <v>-5</v>
      </c>
      <c r="BS3942">
        <v>0</v>
      </c>
      <c r="BT3942" s="37">
        <f t="shared" si="4212"/>
        <v>1.3794849581419075</v>
      </c>
      <c r="BU3942" s="34">
        <f t="shared" si="4195"/>
        <v>13.348455438370497</v>
      </c>
      <c r="BV3942" s="34">
        <f t="shared" si="4196"/>
        <v>107.46654544297165</v>
      </c>
      <c r="BW3942" s="34">
        <f t="shared" si="4197"/>
        <v>-5</v>
      </c>
      <c r="BX3942" s="34">
        <f t="shared" si="4198"/>
        <v>-5</v>
      </c>
      <c r="BY3942" s="34">
        <f t="shared" si="4199"/>
        <v>27.951813519287104</v>
      </c>
      <c r="BZ3942" s="36">
        <f t="shared" si="4213"/>
        <v>1.3760448460268405E-3</v>
      </c>
      <c r="CA3942" s="34">
        <f t="shared" si="4214"/>
        <v>1.3659502074553284E-2</v>
      </c>
    </row>
    <row r="3943" spans="1:79" ht="13.2" x14ac:dyDescent="0.25">
      <c r="A3943" s="75">
        <f t="shared" si="4200"/>
        <v>10.709589041095361</v>
      </c>
      <c r="B3943" s="34">
        <f t="shared" si="4150"/>
        <v>3908.9999999998067</v>
      </c>
      <c r="C3943">
        <f t="shared" si="4201"/>
        <v>15</v>
      </c>
      <c r="D3943" s="35">
        <f t="shared" si="4161"/>
        <v>3000</v>
      </c>
      <c r="E3943" s="27">
        <v>0</v>
      </c>
      <c r="F3943" s="64">
        <f t="shared" si="4202"/>
        <v>0.46593146951268899</v>
      </c>
      <c r="G3943" s="34">
        <v>0</v>
      </c>
      <c r="H3943" s="34">
        <f t="shared" si="4162"/>
        <v>1</v>
      </c>
      <c r="I3943" s="34">
        <f t="shared" si="4203"/>
        <v>6192.2292298236371</v>
      </c>
      <c r="J3943" s="34">
        <f t="shared" si="4163"/>
        <v>104058.05923533635</v>
      </c>
      <c r="K3943" s="34">
        <f t="shared" si="4164"/>
        <v>91673.839802585542</v>
      </c>
      <c r="L3943" s="36">
        <f t="shared" si="4215"/>
        <v>24110.770502779491</v>
      </c>
      <c r="M3943" s="34">
        <f t="shared" si="4165"/>
        <v>52.228002934779802</v>
      </c>
      <c r="N3943" s="34">
        <f t="shared" si="4204"/>
        <v>877.67174331261401</v>
      </c>
      <c r="O3943" s="34">
        <f t="shared" si="4166"/>
        <v>4.9430669600601176</v>
      </c>
      <c r="P3943">
        <f t="shared" si="4151"/>
        <v>340.51758015394677</v>
      </c>
      <c r="Q3943" s="36">
        <f t="shared" si="4167"/>
        <v>780.54481090576076</v>
      </c>
      <c r="R3943" s="34">
        <f t="shared" si="4168"/>
        <v>554.04341862532669</v>
      </c>
      <c r="S3943" s="34">
        <f t="shared" si="4169"/>
        <v>226.50139228043406</v>
      </c>
      <c r="T3943" s="36">
        <f t="shared" si="4205"/>
        <v>-1.5996703731165692E-10</v>
      </c>
      <c r="U3943" s="36">
        <f t="shared" si="4170"/>
        <v>3397.1919066237929</v>
      </c>
      <c r="V3943" s="36">
        <f t="shared" si="4171"/>
        <v>2.8590357886022249E-2</v>
      </c>
      <c r="W3943" s="68">
        <f t="shared" si="4172"/>
        <v>68.88791572222712</v>
      </c>
      <c r="X3943">
        <f t="shared" si="4173"/>
        <v>13.350302388514905</v>
      </c>
      <c r="Y3943">
        <f t="shared" si="4174"/>
        <v>1.5373874768040686E-2</v>
      </c>
      <c r="Z3943" s="34">
        <f t="shared" si="4175"/>
        <v>6.2394342047891618E-4</v>
      </c>
      <c r="AA3943" s="36">
        <f t="shared" si="4176"/>
        <v>4.1502718708032258E-4</v>
      </c>
      <c r="AB3943" s="34">
        <f t="shared" si="4177"/>
        <v>1.7719373785567562E-3</v>
      </c>
      <c r="AC3943" s="36">
        <f t="shared" si="4178"/>
        <v>178.61442611443988</v>
      </c>
      <c r="AD3943" s="34">
        <f t="shared" si="4179"/>
        <v>34.911412356940048</v>
      </c>
      <c r="AE3943">
        <f t="shared" si="4206"/>
        <v>100801.7711438095</v>
      </c>
      <c r="AF3943" s="36">
        <f t="shared" si="4152"/>
        <v>34.911412356940048</v>
      </c>
      <c r="AG3943" s="34">
        <f t="shared" si="4180"/>
        <v>0</v>
      </c>
      <c r="AH3943">
        <f t="shared" si="4216"/>
        <v>0</v>
      </c>
      <c r="AI3943" s="29">
        <f t="shared" si="4207"/>
        <v>0</v>
      </c>
      <c r="AJ3943">
        <f t="shared" si="4208"/>
        <v>0</v>
      </c>
      <c r="AK3943" s="36">
        <f t="shared" si="4153"/>
        <v>-1.5727072556453689E-23</v>
      </c>
      <c r="AL3943" s="36">
        <f t="shared" si="4209"/>
        <v>-1.5749656482795705E-4</v>
      </c>
      <c r="AM3943" s="36">
        <f t="shared" si="4210"/>
        <v>-7.0490618238950827E-4</v>
      </c>
      <c r="AN3943" s="37">
        <f t="shared" si="4154"/>
        <v>7.3549565872678038E-22</v>
      </c>
      <c r="AO3943" s="36">
        <f t="shared" si="4155"/>
        <v>0.75710615672381831</v>
      </c>
      <c r="AP3943" s="36">
        <f t="shared" si="4156"/>
        <v>0.39711048492787665</v>
      </c>
      <c r="AQ3943" s="74">
        <f t="shared" si="4181"/>
        <v>2.6055122489235694E-23</v>
      </c>
      <c r="AR3943" s="73">
        <f t="shared" si="4182"/>
        <v>1.5393957470642497E-23</v>
      </c>
      <c r="AS3943" s="72">
        <f t="shared" si="4157"/>
        <v>0.43398061760694512</v>
      </c>
      <c r="AT3943" s="37">
        <f t="shared" si="4183"/>
        <v>8.8514251245411724E-20</v>
      </c>
      <c r="AU3943" s="37">
        <f t="shared" si="4184"/>
        <v>20.740287572244974</v>
      </c>
      <c r="AV3943" s="34">
        <f t="shared" si="4185"/>
        <v>0</v>
      </c>
      <c r="AW3943" s="34">
        <f t="shared" si="4186"/>
        <v>6.4783667618661935</v>
      </c>
      <c r="AX3943" s="37">
        <f t="shared" si="4187"/>
        <v>32.144877742310307</v>
      </c>
      <c r="AY3943" s="7">
        <f t="shared" si="4188"/>
        <v>107.51116022640363</v>
      </c>
      <c r="AZ3943" s="37">
        <f t="shared" si="4189"/>
        <v>101.03279346453743</v>
      </c>
      <c r="BA3943" s="2">
        <f>BE3943*'mass balance'!$B$17+BF3943*'mass balance'!$C$17+BG3943*'mass balance'!$D$17+BH3943*'mass balance'!$E$17</f>
        <v>1.0845244017123165E-3</v>
      </c>
      <c r="BB3943" s="2">
        <f>BE3943*'mass balance'!$B$18+BF3943*'mass balance'!$C$18+BG3943*'mass balance'!$D$18+BH3943*'mass balance'!$E$18</f>
        <v>1.1012093925078909E-3</v>
      </c>
      <c r="BC3943" s="2">
        <f>BE3943*'mass balance'!$B$19+BF3943*'mass balance'!$C$19+BG3943*'mass balance'!$D$19+BH3943*'mass balance'!$E$19</f>
        <v>-1.3765117406348635E-3</v>
      </c>
      <c r="BD3943" s="2">
        <f>BE3943*'mass balance'!$B$20+BF3943*'mass balance'!$C$20+BG3943*'mass balance'!$D$20+BH3943*'mass balance'!$E$20</f>
        <v>5.0054972386722309E-5</v>
      </c>
      <c r="BE3943" s="2">
        <f>N3943*'mass balance'!$H$11+R3943*'mass balance'!$I$11+S3943*'mass balance'!$J$11</f>
        <v>-2.0896946269347949E-3</v>
      </c>
      <c r="BF3943" s="2">
        <f>N3943*'mass balance'!$H$12+R3943*'mass balance'!$I$12+S3943*'mass balance'!$J$12</f>
        <v>3.5887478518019557E-4</v>
      </c>
      <c r="BG3943" s="2">
        <f>N3943*'mass balance'!$H$13+R3943*'mass balance'!$I$13+S3943*'mass balance'!$J$13</f>
        <v>1.6746022828767796E-4</v>
      </c>
      <c r="BH3943" s="2">
        <f>N3943*'mass balance'!$H$14+R3943*'mass balance'!$I$14+S3943*'mass balance'!$J$14</f>
        <v>2.2856034982099318E-4</v>
      </c>
      <c r="BI3943" s="36">
        <f t="shared" si="4190"/>
        <v>7.8325413151257937E-20</v>
      </c>
      <c r="BJ3943" s="36">
        <f t="shared" si="4191"/>
        <v>6.451264843709487E-23</v>
      </c>
      <c r="BK3943" s="36">
        <f t="shared" si="4192"/>
        <v>4.7406551346075505E-19</v>
      </c>
      <c r="BL3943" s="36">
        <f t="shared" si="4193"/>
        <v>2.2954986027448282E-19</v>
      </c>
      <c r="BM3943" s="36">
        <f t="shared" si="4158"/>
        <v>5.8915574882314808E-16</v>
      </c>
      <c r="BN3943" s="36">
        <f t="shared" ca="1" si="4194"/>
        <v>0.69054124471903344</v>
      </c>
      <c r="BO3943" s="36">
        <f t="shared" ca="1" si="4211"/>
        <v>1</v>
      </c>
      <c r="BP3943" s="36">
        <f t="shared" si="4159"/>
        <v>-5.8915574882262093E-16</v>
      </c>
      <c r="BQ3943" s="36">
        <f t="shared" si="4160"/>
        <v>0.99999999999910516</v>
      </c>
      <c r="BR3943" s="2">
        <f t="shared" si="4217"/>
        <v>-5</v>
      </c>
      <c r="BS3943">
        <v>0</v>
      </c>
      <c r="BT3943" s="37">
        <f t="shared" si="4212"/>
        <v>1.3799530199864505</v>
      </c>
      <c r="BU3943" s="34">
        <f t="shared" si="4195"/>
        <v>13.350302388514905</v>
      </c>
      <c r="BV3943" s="34">
        <f t="shared" si="4196"/>
        <v>107.51116022640363</v>
      </c>
      <c r="BW3943" s="34">
        <f t="shared" si="4197"/>
        <v>-5</v>
      </c>
      <c r="BX3943" s="34">
        <f t="shared" si="4198"/>
        <v>-5</v>
      </c>
      <c r="BY3943" s="34">
        <f t="shared" si="4199"/>
        <v>27.959549122529836</v>
      </c>
      <c r="BZ3943" s="36">
        <f t="shared" si="4213"/>
        <v>1.3765117406348635E-3</v>
      </c>
      <c r="CA3943" s="34">
        <f t="shared" si="4214"/>
        <v>1.3658466451002512E-2</v>
      </c>
    </row>
    <row r="3944" spans="1:79" ht="13.2" x14ac:dyDescent="0.25">
      <c r="A3944" s="75">
        <f t="shared" si="4200"/>
        <v>10.712328767122758</v>
      </c>
      <c r="B3944" s="34">
        <f t="shared" si="4150"/>
        <v>3909.9999999998067</v>
      </c>
      <c r="C3944">
        <f t="shared" si="4201"/>
        <v>15</v>
      </c>
      <c r="D3944" s="35">
        <f t="shared" si="4161"/>
        <v>3000</v>
      </c>
      <c r="E3944" s="27">
        <v>0</v>
      </c>
      <c r="F3944" s="64">
        <f t="shared" si="4202"/>
        <v>0.46593146951268899</v>
      </c>
      <c r="G3944" s="34">
        <v>0</v>
      </c>
      <c r="H3944" s="34">
        <f t="shared" si="4162"/>
        <v>1</v>
      </c>
      <c r="I3944" s="34">
        <f t="shared" si="4203"/>
        <v>6192.2292298236371</v>
      </c>
      <c r="J3944" s="34">
        <f t="shared" si="4163"/>
        <v>104086.8485265877</v>
      </c>
      <c r="K3944" s="34">
        <f t="shared" si="4164"/>
        <v>91699.202805639812</v>
      </c>
      <c r="L3944" s="36">
        <f t="shared" si="4215"/>
        <v>24120.777128039597</v>
      </c>
      <c r="M3944" s="34">
        <f t="shared" si="4165"/>
        <v>52.228002934779802</v>
      </c>
      <c r="N3944" s="34">
        <f t="shared" si="4204"/>
        <v>877.91456494149111</v>
      </c>
      <c r="O3944" s="34">
        <f t="shared" si="4166"/>
        <v>4.9430669600601176</v>
      </c>
      <c r="P3944">
        <f t="shared" si="4151"/>
        <v>340.65890420738947</v>
      </c>
      <c r="Q3944" s="36">
        <f t="shared" si="4167"/>
        <v>780.7761655360714</v>
      </c>
      <c r="R3944" s="34">
        <f t="shared" si="4168"/>
        <v>554.24803205143712</v>
      </c>
      <c r="S3944" s="34">
        <f t="shared" si="4169"/>
        <v>226.52813348463425</v>
      </c>
      <c r="T3944" s="36">
        <f t="shared" si="4205"/>
        <v>-1.5934353835985032E-10</v>
      </c>
      <c r="U3944" s="36">
        <f t="shared" si="4170"/>
        <v>3397.1919066236328</v>
      </c>
      <c r="V3944" s="36">
        <f t="shared" si="4171"/>
        <v>2.859373332045418E-2</v>
      </c>
      <c r="W3944" s="68">
        <f t="shared" si="4172"/>
        <v>68.916506080113138</v>
      </c>
      <c r="X3944">
        <f t="shared" si="4173"/>
        <v>13.352149045883111</v>
      </c>
      <c r="Y3944">
        <f t="shared" si="4174"/>
        <v>1.5373874768040686E-2</v>
      </c>
      <c r="Z3944" s="34">
        <f t="shared" si="4175"/>
        <v>6.2394342047891618E-4</v>
      </c>
      <c r="AA3944" s="36">
        <f t="shared" si="4176"/>
        <v>4.1490398957856221E-4</v>
      </c>
      <c r="AB3944" s="34">
        <f t="shared" si="4177"/>
        <v>1.7719373785567562E-3</v>
      </c>
      <c r="AC3944" s="36">
        <f t="shared" si="4178"/>
        <v>178.67628695093336</v>
      </c>
      <c r="AD3944" s="34">
        <f t="shared" si="4179"/>
        <v>34.91284089311435</v>
      </c>
      <c r="AE3944">
        <f t="shared" si="4206"/>
        <v>100836.68255616644</v>
      </c>
      <c r="AF3944" s="36">
        <f t="shared" si="4152"/>
        <v>34.91284089311435</v>
      </c>
      <c r="AG3944" s="34">
        <f t="shared" si="4180"/>
        <v>0</v>
      </c>
      <c r="AH3944">
        <f t="shared" si="4216"/>
        <v>0</v>
      </c>
      <c r="AI3944" s="29">
        <f t="shared" si="4207"/>
        <v>0</v>
      </c>
      <c r="AJ3944">
        <f t="shared" si="4208"/>
        <v>0</v>
      </c>
      <c r="AK3944" s="36">
        <f t="shared" si="4153"/>
        <v>-1.5393957470642497E-23</v>
      </c>
      <c r="AL3944" s="36">
        <f t="shared" si="4209"/>
        <v>-1.5746380169730183E-4</v>
      </c>
      <c r="AM3944" s="36">
        <f t="shared" si="4210"/>
        <v>-7.0365491166050399E-4</v>
      </c>
      <c r="AN3944" s="37">
        <f t="shared" si="4154"/>
        <v>7.197685861703267E-22</v>
      </c>
      <c r="AO3944" s="36">
        <f t="shared" si="4155"/>
        <v>0.75694866015899032</v>
      </c>
      <c r="AP3944" s="36">
        <f t="shared" si="4156"/>
        <v>0.39640557874548715</v>
      </c>
      <c r="AQ3944" s="74">
        <f t="shared" si="4181"/>
        <v>2.5513906141370689E-23</v>
      </c>
      <c r="AR3944" s="73">
        <f t="shared" si="4182"/>
        <v>1.5067830183118107E-23</v>
      </c>
      <c r="AS3944" s="72">
        <f t="shared" si="4157"/>
        <v>0.43370983825206716</v>
      </c>
      <c r="AT3944" s="37">
        <f t="shared" si="4183"/>
        <v>8.6675635448735325E-20</v>
      </c>
      <c r="AU3944" s="37">
        <f t="shared" si="4184"/>
        <v>20.703471730082388</v>
      </c>
      <c r="AV3944" s="34">
        <f t="shared" si="4185"/>
        <v>0</v>
      </c>
      <c r="AW3944" s="34">
        <f t="shared" si="4186"/>
        <v>6.4810554602002464</v>
      </c>
      <c r="AX3944" s="37">
        <f t="shared" si="4187"/>
        <v>32.158218740497226</v>
      </c>
      <c r="AY3944" s="7">
        <f t="shared" si="4188"/>
        <v>107.55578028081061</v>
      </c>
      <c r="AZ3944" s="37">
        <f t="shared" si="4189"/>
        <v>101.07472482061036</v>
      </c>
      <c r="BA3944" s="2">
        <f>BE3944*'mass balance'!$B$17+BF3944*'mass balance'!$C$17+BG3944*'mass balance'!$D$17+BH3944*'mass balance'!$E$17</f>
        <v>1.084892278782912E-3</v>
      </c>
      <c r="BB3944" s="2">
        <f>BE3944*'mass balance'!$B$18+BF3944*'mass balance'!$C$18+BG3944*'mass balance'!$D$18+BH3944*'mass balance'!$E$18</f>
        <v>1.1015829292257261E-3</v>
      </c>
      <c r="BC3944" s="2">
        <f>BE3944*'mass balance'!$B$19+BF3944*'mass balance'!$C$19+BG3944*'mass balance'!$D$19+BH3944*'mass balance'!$E$19</f>
        <v>-1.3769786615321575E-3</v>
      </c>
      <c r="BD3944" s="2">
        <f>BE3944*'mass balance'!$B$20+BF3944*'mass balance'!$C$20+BG3944*'mass balance'!$D$20+BH3944*'mass balance'!$E$20</f>
        <v>5.0071951328442091E-5</v>
      </c>
      <c r="BE3944" s="2">
        <f>N3944*'mass balance'!$H$11+R3944*'mass balance'!$I$11+S3944*'mass balance'!$J$11</f>
        <v>-2.0902727736702167E-3</v>
      </c>
      <c r="BF3944" s="2">
        <f>N3944*'mass balance'!$H$12+R3944*'mass balance'!$I$12+S3944*'mass balance'!$J$12</f>
        <v>3.5891715465005258E-4</v>
      </c>
      <c r="BG3944" s="2">
        <f>N3944*'mass balance'!$H$13+R3944*'mass balance'!$I$13+S3944*'mass balance'!$J$13</f>
        <v>1.674799989748616E-4</v>
      </c>
      <c r="BH3944" s="2">
        <f>N3944*'mass balance'!$H$14+R3944*'mass balance'!$I$14+S3944*'mass balance'!$J$14</f>
        <v>2.2862358462017994E-4</v>
      </c>
      <c r="BI3944" s="36">
        <f t="shared" si="4190"/>
        <v>7.8325413151257937E-20</v>
      </c>
      <c r="BJ3944" s="36">
        <f t="shared" si="4191"/>
        <v>6.4513319223223277E-23</v>
      </c>
      <c r="BK3944" s="36">
        <f t="shared" si="4192"/>
        <v>4.7413002610919211E-19</v>
      </c>
      <c r="BL3944" s="36">
        <f t="shared" si="4193"/>
        <v>2.295917142864876E-19</v>
      </c>
      <c r="BM3944" s="36">
        <f t="shared" si="4158"/>
        <v>5.8938529868342256E-16</v>
      </c>
      <c r="BN3944" s="36">
        <f t="shared" ca="1" si="4194"/>
        <v>0.52377144262278241</v>
      </c>
      <c r="BO3944" s="36">
        <f t="shared" ca="1" si="4211"/>
        <v>1</v>
      </c>
      <c r="BP3944" s="36">
        <f t="shared" si="4159"/>
        <v>-5.8938529868289481E-16</v>
      </c>
      <c r="BQ3944" s="36">
        <f t="shared" si="4160"/>
        <v>0.99999999999910461</v>
      </c>
      <c r="BR3944" s="2">
        <f t="shared" si="4217"/>
        <v>-5</v>
      </c>
      <c r="BS3944">
        <v>0</v>
      </c>
      <c r="BT3944" s="37">
        <f t="shared" si="4212"/>
        <v>1.3804211081859876</v>
      </c>
      <c r="BU3944" s="34">
        <f t="shared" si="4195"/>
        <v>13.352149045883111</v>
      </c>
      <c r="BV3944" s="34">
        <f t="shared" si="4196"/>
        <v>107.55578028081061</v>
      </c>
      <c r="BW3944" s="34">
        <f t="shared" si="4197"/>
        <v>-5</v>
      </c>
      <c r="BX3944" s="34">
        <f t="shared" si="4198"/>
        <v>-5</v>
      </c>
      <c r="BY3944" s="34">
        <f t="shared" si="4199"/>
        <v>27.96728456953759</v>
      </c>
      <c r="BZ3944" s="36">
        <f t="shared" si="4213"/>
        <v>1.3769786615321575E-3</v>
      </c>
      <c r="CA3944" s="34">
        <f t="shared" si="4214"/>
        <v>1.3657431278056797E-2</v>
      </c>
    </row>
    <row r="3945" spans="1:79" ht="13.2" x14ac:dyDescent="0.25">
      <c r="A3945" s="75">
        <f t="shared" si="4200"/>
        <v>10.715068493150154</v>
      </c>
      <c r="B3945" s="34">
        <f t="shared" si="4150"/>
        <v>3910.9999999998063</v>
      </c>
      <c r="C3945">
        <f t="shared" si="4201"/>
        <v>15</v>
      </c>
      <c r="D3945" s="35">
        <f t="shared" si="4161"/>
        <v>3000</v>
      </c>
      <c r="E3945" s="27">
        <v>0</v>
      </c>
      <c r="F3945" s="64">
        <f t="shared" si="4202"/>
        <v>0.46593146951268899</v>
      </c>
      <c r="G3945" s="34">
        <v>0</v>
      </c>
      <c r="H3945" s="34">
        <f t="shared" si="4162"/>
        <v>1</v>
      </c>
      <c r="I3945" s="34">
        <f t="shared" si="4203"/>
        <v>6192.2292298236371</v>
      </c>
      <c r="J3945" s="34">
        <f t="shared" si="4163"/>
        <v>104115.63723520299</v>
      </c>
      <c r="K3945" s="34">
        <f t="shared" si="4164"/>
        <v>91724.565295399036</v>
      </c>
      <c r="L3945" s="36">
        <f t="shared" si="4215"/>
        <v>24130.784934701755</v>
      </c>
      <c r="M3945" s="34">
        <f t="shared" si="4165"/>
        <v>52.228002934779802</v>
      </c>
      <c r="N3945" s="34">
        <f t="shared" si="4204"/>
        <v>878.15738165615767</v>
      </c>
      <c r="O3945" s="34">
        <f t="shared" si="4166"/>
        <v>4.9430669600601176</v>
      </c>
      <c r="P3945">
        <f t="shared" si="4151"/>
        <v>340.80024494583051</v>
      </c>
      <c r="Q3945" s="36">
        <f t="shared" si="4167"/>
        <v>781.00752187475712</v>
      </c>
      <c r="R3945" s="34">
        <f t="shared" si="4168"/>
        <v>554.45266262988912</v>
      </c>
      <c r="S3945" s="34">
        <f t="shared" si="4169"/>
        <v>226.55485924486806</v>
      </c>
      <c r="T3945" s="36">
        <f t="shared" si="4205"/>
        <v>-1.5872541381575992E-10</v>
      </c>
      <c r="U3945" s="36">
        <f t="shared" si="4170"/>
        <v>3397.1919066234736</v>
      </c>
      <c r="V3945" s="36">
        <f t="shared" si="4171"/>
        <v>2.8597106805456487E-2</v>
      </c>
      <c r="W3945" s="68">
        <f t="shared" si="4172"/>
        <v>68.945099813433586</v>
      </c>
      <c r="X3945">
        <f t="shared" si="4173"/>
        <v>13.353995410521495</v>
      </c>
      <c r="Y3945">
        <f t="shared" si="4174"/>
        <v>1.5373874768040686E-2</v>
      </c>
      <c r="Z3945" s="34">
        <f t="shared" si="4175"/>
        <v>6.2394342047891618E-4</v>
      </c>
      <c r="AA3945" s="36">
        <f t="shared" si="4176"/>
        <v>4.1478084567055036E-4</v>
      </c>
      <c r="AB3945" s="34">
        <f t="shared" si="4177"/>
        <v>1.7719373785567562E-3</v>
      </c>
      <c r="AC3945" s="36">
        <f t="shared" si="4178"/>
        <v>178.73815031870348</v>
      </c>
      <c r="AD3945" s="34">
        <f t="shared" si="4179"/>
        <v>34.914267365355101</v>
      </c>
      <c r="AE3945">
        <f t="shared" si="4206"/>
        <v>100871.59539705956</v>
      </c>
      <c r="AF3945" s="36">
        <f t="shared" si="4152"/>
        <v>34.914267365355101</v>
      </c>
      <c r="AG3945" s="34">
        <f t="shared" si="4180"/>
        <v>0</v>
      </c>
      <c r="AH3945">
        <f t="shared" si="4216"/>
        <v>0</v>
      </c>
      <c r="AI3945" s="29">
        <f t="shared" si="4207"/>
        <v>0</v>
      </c>
      <c r="AJ3945">
        <f t="shared" si="4208"/>
        <v>0</v>
      </c>
      <c r="AK3945" s="36">
        <f t="shared" si="4153"/>
        <v>-1.5067830183118107E-23</v>
      </c>
      <c r="AL3945" s="36">
        <f t="shared" si="4209"/>
        <v>-1.5743104538217768E-4</v>
      </c>
      <c r="AM3945" s="36">
        <f t="shared" si="4210"/>
        <v>-7.0240586204755229E-4</v>
      </c>
      <c r="AN3945" s="37">
        <f t="shared" si="4154"/>
        <v>7.0437462869968419E-22</v>
      </c>
      <c r="AO3945" s="36">
        <f t="shared" si="4155"/>
        <v>0.75679119635729297</v>
      </c>
      <c r="AP3945" s="36">
        <f t="shared" si="4156"/>
        <v>0.39570192383382663</v>
      </c>
      <c r="AQ3945" s="74">
        <f t="shared" si="4181"/>
        <v>2.4983819266139274E-23</v>
      </c>
      <c r="AR3945" s="73">
        <f t="shared" si="4182"/>
        <v>1.4748545548358004E-23</v>
      </c>
      <c r="AS3945" s="72">
        <f t="shared" si="4157"/>
        <v>0.43343922784818845</v>
      </c>
      <c r="AT3945" s="37">
        <f t="shared" si="4183"/>
        <v>8.4874828606414273E-20</v>
      </c>
      <c r="AU3945" s="37">
        <f t="shared" si="4184"/>
        <v>20.66672123929111</v>
      </c>
      <c r="AV3945" s="34">
        <f t="shared" si="4185"/>
        <v>0</v>
      </c>
      <c r="AW3945" s="34">
        <f t="shared" si="4186"/>
        <v>6.4837444759673621</v>
      </c>
      <c r="AX3945" s="37">
        <f t="shared" si="4187"/>
        <v>32.171561313748882</v>
      </c>
      <c r="AY3945" s="7">
        <f t="shared" si="4188"/>
        <v>107.60040560314982</v>
      </c>
      <c r="AZ3945" s="37">
        <f t="shared" si="4189"/>
        <v>101.11666112718247</v>
      </c>
      <c r="BA3945" s="2">
        <f>BE3945*'mass balance'!$B$17+BF3945*'mass balance'!$C$17+BG3945*'mass balance'!$D$17+BH3945*'mass balance'!$E$17</f>
        <v>1.0852601765457054E-3</v>
      </c>
      <c r="BB3945" s="2">
        <f>BE3945*'mass balance'!$B$18+BF3945*'mass balance'!$C$18+BG3945*'mass balance'!$D$18+BH3945*'mass balance'!$E$18</f>
        <v>1.1019564869541008E-3</v>
      </c>
      <c r="BC3945" s="2">
        <f>BE3945*'mass balance'!$B$19+BF3945*'mass balance'!$C$19+BG3945*'mass balance'!$D$19+BH3945*'mass balance'!$E$19</f>
        <v>-1.3774456086926264E-3</v>
      </c>
      <c r="BD3945" s="2">
        <f>BE3945*'mass balance'!$B$20+BF3945*'mass balance'!$C$20+BG3945*'mass balance'!$D$20+BH3945*'mass balance'!$E$20</f>
        <v>5.0088931225186405E-5</v>
      </c>
      <c r="BE3945" s="2">
        <f>N3945*'mass balance'!$H$11+R3945*'mass balance'!$I$11+S3945*'mass balance'!$J$11</f>
        <v>-2.0908509087051372E-3</v>
      </c>
      <c r="BF3945" s="2">
        <f>N3945*'mass balance'!$H$12+R3945*'mass balance'!$I$12+S3945*'mass balance'!$J$12</f>
        <v>3.5895949965008157E-4</v>
      </c>
      <c r="BG3945" s="2">
        <f>N3945*'mass balance'!$H$13+R3945*'mass balance'!$I$13+S3945*'mass balance'!$J$13</f>
        <v>1.6749975824379391E-4</v>
      </c>
      <c r="BH3945" s="2">
        <f>N3945*'mass balance'!$H$14+R3945*'mass balance'!$I$14+S3945*'mass balance'!$J$14</f>
        <v>2.2868681813962435E-4</v>
      </c>
      <c r="BI3945" s="36">
        <f t="shared" si="4190"/>
        <v>7.8325413151257937E-20</v>
      </c>
      <c r="BJ3945" s="36">
        <f t="shared" si="4191"/>
        <v>6.4513993690489097E-23</v>
      </c>
      <c r="BK3945" s="36">
        <f t="shared" si="4192"/>
        <v>4.7419453942841535E-19</v>
      </c>
      <c r="BL3945" s="36">
        <f t="shared" si="4193"/>
        <v>2.2963357656930473E-19</v>
      </c>
      <c r="BM3945" s="36">
        <f t="shared" si="4158"/>
        <v>5.8961489039770909E-16</v>
      </c>
      <c r="BN3945" s="36">
        <f t="shared" ca="1" si="4194"/>
        <v>0.985556267186672</v>
      </c>
      <c r="BO3945" s="36">
        <f t="shared" ca="1" si="4211"/>
        <v>1</v>
      </c>
      <c r="BP3945" s="36">
        <f t="shared" si="4159"/>
        <v>-5.8961489039718085E-16</v>
      </c>
      <c r="BQ3945" s="36">
        <f t="shared" si="4160"/>
        <v>0.99999999999910405</v>
      </c>
      <c r="BR3945" s="2">
        <f t="shared" si="4217"/>
        <v>-5</v>
      </c>
      <c r="BS3945">
        <v>0</v>
      </c>
      <c r="BT3945" s="37">
        <f t="shared" si="4212"/>
        <v>1.3808892227143579</v>
      </c>
      <c r="BU3945" s="34">
        <f t="shared" si="4195"/>
        <v>13.353995410521495</v>
      </c>
      <c r="BV3945" s="34">
        <f t="shared" si="4196"/>
        <v>107.60040560314982</v>
      </c>
      <c r="BW3945" s="34">
        <f t="shared" si="4197"/>
        <v>-5</v>
      </c>
      <c r="BX3945" s="34">
        <f t="shared" si="4198"/>
        <v>-5</v>
      </c>
      <c r="BY3945" s="34">
        <f t="shared" si="4199"/>
        <v>27.975019859995808</v>
      </c>
      <c r="BZ3945" s="36">
        <f t="shared" si="4213"/>
        <v>1.3774456086926264E-3</v>
      </c>
      <c r="CA3945" s="34">
        <f t="shared" si="4214"/>
        <v>1.3656396555435149E-2</v>
      </c>
    </row>
    <row r="3946" spans="1:79" ht="13.2" x14ac:dyDescent="0.25">
      <c r="A3946" s="75">
        <f t="shared" si="4200"/>
        <v>10.717808219177551</v>
      </c>
      <c r="B3946" s="34">
        <f t="shared" ref="B3946:B4009" si="4218">A3946*365</f>
        <v>3911.9999999998058</v>
      </c>
      <c r="C3946">
        <f t="shared" si="4201"/>
        <v>15</v>
      </c>
      <c r="D3946" s="35">
        <f t="shared" si="4161"/>
        <v>3000</v>
      </c>
      <c r="E3946" s="27">
        <v>0</v>
      </c>
      <c r="F3946" s="64">
        <f t="shared" si="4202"/>
        <v>0.46593146951268899</v>
      </c>
      <c r="G3946" s="34">
        <v>0</v>
      </c>
      <c r="H3946" s="34">
        <f t="shared" si="4162"/>
        <v>1</v>
      </c>
      <c r="I3946" s="34">
        <f t="shared" si="4203"/>
        <v>6192.2292298236371</v>
      </c>
      <c r="J3946" s="34">
        <f t="shared" si="4163"/>
        <v>104144.42536001175</v>
      </c>
      <c r="K3946" s="34">
        <f t="shared" si="4164"/>
        <v>91749.927270832079</v>
      </c>
      <c r="L3946" s="36">
        <f t="shared" si="4215"/>
        <v>24140.793922083667</v>
      </c>
      <c r="M3946" s="34">
        <f t="shared" si="4165"/>
        <v>52.228002934779802</v>
      </c>
      <c r="N3946" s="34">
        <f t="shared" si="4204"/>
        <v>878.40019344674158</v>
      </c>
      <c r="O3946" s="34">
        <f t="shared" si="4166"/>
        <v>4.9430669600601176</v>
      </c>
      <c r="P3946">
        <f t="shared" ref="P3946:P4009" si="4219">O3946*W3946</f>
        <v>340.94160235963392</v>
      </c>
      <c r="Q3946" s="36">
        <f t="shared" si="4167"/>
        <v>781.238879911141</v>
      </c>
      <c r="R3946" s="34">
        <f t="shared" si="4168"/>
        <v>554.65731034812575</v>
      </c>
      <c r="S3946" s="34">
        <f t="shared" si="4169"/>
        <v>226.58156956301531</v>
      </c>
      <c r="T3946" s="36">
        <f t="shared" si="4205"/>
        <v>-1.5810746364046493E-10</v>
      </c>
      <c r="U3946" s="36">
        <f t="shared" si="4170"/>
        <v>3397.1919066233149</v>
      </c>
      <c r="V3946" s="36">
        <f t="shared" si="4171"/>
        <v>2.8600478341266455E-2</v>
      </c>
      <c r="W3946" s="68">
        <f t="shared" si="4172"/>
        <v>68.97369692023905</v>
      </c>
      <c r="X3946">
        <f t="shared" si="4173"/>
        <v>13.355841482476407</v>
      </c>
      <c r="Y3946">
        <f t="shared" si="4174"/>
        <v>1.5373874768040686E-2</v>
      </c>
      <c r="Z3946" s="34">
        <f t="shared" si="4175"/>
        <v>6.2394342047891618E-4</v>
      </c>
      <c r="AA3946" s="36">
        <f t="shared" si="4176"/>
        <v>4.1465775532287258E-4</v>
      </c>
      <c r="AB3946" s="34">
        <f t="shared" si="4177"/>
        <v>1.7719373785567562E-3</v>
      </c>
      <c r="AC3946" s="36">
        <f t="shared" si="4178"/>
        <v>178.80001621409306</v>
      </c>
      <c r="AD3946" s="34">
        <f t="shared" si="4179"/>
        <v>34.915691774398681</v>
      </c>
      <c r="AE3946">
        <f t="shared" si="4206"/>
        <v>100906.50966442491</v>
      </c>
      <c r="AF3946" s="36">
        <f t="shared" ref="AF3946:AF4009" si="4220">AD3946</f>
        <v>34.915691774398681</v>
      </c>
      <c r="AG3946" s="34">
        <f t="shared" si="4180"/>
        <v>0</v>
      </c>
      <c r="AH3946">
        <f t="shared" si="4216"/>
        <v>0</v>
      </c>
      <c r="AI3946" s="29">
        <f t="shared" si="4207"/>
        <v>0</v>
      </c>
      <c r="AJ3946">
        <f t="shared" si="4208"/>
        <v>0</v>
      </c>
      <c r="AK3946" s="36">
        <f t="shared" ref="AK3946:AK4009" si="4221">-1*AR3945</f>
        <v>-1.4748545548358004E-23</v>
      </c>
      <c r="AL3946" s="36">
        <f t="shared" si="4209"/>
        <v>-1.5739829588116679E-4</v>
      </c>
      <c r="AM3946" s="36">
        <f t="shared" si="4210"/>
        <v>-7.0115902960797593E-4</v>
      </c>
      <c r="AN3946" s="37">
        <f t="shared" ref="AN3946:AN4009" si="4222">AN3945+AK3945</f>
        <v>6.8930679851656612E-22</v>
      </c>
      <c r="AO3946" s="36">
        <f t="shared" ref="AO3946:AO4009" si="4223">AO3945+AL3945</f>
        <v>0.75663376531191084</v>
      </c>
      <c r="AP3946" s="36">
        <f t="shared" ref="AP3946:AP4009" si="4224">AP3945+AM3945</f>
        <v>0.39499951797177907</v>
      </c>
      <c r="AQ3946" s="74">
        <f t="shared" si="4181"/>
        <v>2.4464635339769394E-23</v>
      </c>
      <c r="AR3946" s="73">
        <f t="shared" si="4182"/>
        <v>1.4435961405521554E-23</v>
      </c>
      <c r="AS3946" s="72">
        <f t="shared" ref="AS3946:AS4009" si="4225">AO3946^3</f>
        <v>0.4331687862898933</v>
      </c>
      <c r="AT3946" s="37">
        <f t="shared" si="4183"/>
        <v>8.3111061173723505E-20</v>
      </c>
      <c r="AU3946" s="37">
        <f t="shared" si="4184"/>
        <v>20.630035983866684</v>
      </c>
      <c r="AV3946" s="34">
        <f t="shared" si="4185"/>
        <v>0</v>
      </c>
      <c r="AW3946" s="34">
        <f t="shared" si="4186"/>
        <v>6.4864338089842164</v>
      </c>
      <c r="AX3946" s="37">
        <f t="shared" si="4187"/>
        <v>32.184905461155637</v>
      </c>
      <c r="AY3946" s="7">
        <f t="shared" si="4188"/>
        <v>107.6450361903789</v>
      </c>
      <c r="AZ3946" s="37">
        <f t="shared" si="4189"/>
        <v>101.15860238139469</v>
      </c>
      <c r="BA3946" s="2">
        <f>BE3946*'mass balance'!$B$17+BF3946*'mass balance'!$C$17+BG3946*'mass balance'!$D$17+BH3946*'mass balance'!$E$17</f>
        <v>1.0856280949801396E-3</v>
      </c>
      <c r="BB3946" s="2">
        <f>BE3946*'mass balance'!$B$18+BF3946*'mass balance'!$C$18+BG3946*'mass balance'!$D$18+BH3946*'mass balance'!$E$18</f>
        <v>1.1023300656721417E-3</v>
      </c>
      <c r="BC3946" s="2">
        <f>BE3946*'mass balance'!$B$19+BF3946*'mass balance'!$C$19+BG3946*'mass balance'!$D$19+BH3946*'mass balance'!$E$19</f>
        <v>-1.3779125820901773E-3</v>
      </c>
      <c r="BD3946" s="2">
        <f>BE3946*'mass balance'!$B$20+BF3946*'mass balance'!$C$20+BG3946*'mass balance'!$D$20+BH3946*'mass balance'!$E$20</f>
        <v>5.0105912076006445E-5</v>
      </c>
      <c r="BE3946" s="2">
        <f>N3946*'mass balance'!$H$11+R3946*'mass balance'!$I$11+S3946*'mass balance'!$J$11</f>
        <v>-2.0914290320160514E-3</v>
      </c>
      <c r="BF3946" s="2">
        <f>N3946*'mass balance'!$H$12+R3946*'mass balance'!$I$12+S3946*'mass balance'!$J$12</f>
        <v>3.59001820183261E-4</v>
      </c>
      <c r="BG3946" s="2">
        <f>N3946*'mass balance'!$H$13+R3946*'mass balance'!$I$13+S3946*'mass balance'!$J$13</f>
        <v>1.675195060958629E-4</v>
      </c>
      <c r="BH3946" s="2">
        <f>N3946*'mass balance'!$H$14+R3946*'mass balance'!$I$14+S3946*'mass balance'!$J$14</f>
        <v>2.2875005037675559E-4</v>
      </c>
      <c r="BI3946" s="36">
        <f t="shared" si="4190"/>
        <v>7.8325413151257937E-20</v>
      </c>
      <c r="BJ3946" s="36">
        <f t="shared" si="4191"/>
        <v>6.45146718346866E-23</v>
      </c>
      <c r="BK3946" s="36">
        <f t="shared" si="4192"/>
        <v>4.7425905342210581E-19</v>
      </c>
      <c r="BL3946" s="36">
        <f t="shared" si="4193"/>
        <v>2.2967544712144326E-19</v>
      </c>
      <c r="BM3946" s="36">
        <f t="shared" ref="BM3946:BM4009" si="4226">BM3945+BL3945</f>
        <v>5.8984452397427839E-16</v>
      </c>
      <c r="BN3946" s="36">
        <f t="shared" ca="1" si="4194"/>
        <v>0.92896300783114327</v>
      </c>
      <c r="BO3946" s="36">
        <f t="shared" ca="1" si="4211"/>
        <v>1</v>
      </c>
      <c r="BP3946" s="36">
        <f t="shared" ref="BP3946:BP4009" si="4227">-1*BQ3946*BM3946</f>
        <v>-5.8984452397374956E-16</v>
      </c>
      <c r="BQ3946" s="36">
        <f t="shared" ref="BQ3946:BQ4009" si="4228">BQ3945+BP3945</f>
        <v>0.99999999999910349</v>
      </c>
      <c r="BR3946" s="2">
        <f t="shared" si="4217"/>
        <v>-5</v>
      </c>
      <c r="BS3946">
        <v>0</v>
      </c>
      <c r="BT3946" s="37">
        <f t="shared" si="4212"/>
        <v>1.3813573635454028</v>
      </c>
      <c r="BU3946" s="34">
        <f t="shared" si="4195"/>
        <v>13.355841482476407</v>
      </c>
      <c r="BV3946" s="34">
        <f t="shared" si="4196"/>
        <v>107.6450361903789</v>
      </c>
      <c r="BW3946" s="34">
        <f t="shared" si="4197"/>
        <v>-5</v>
      </c>
      <c r="BX3946" s="34">
        <f t="shared" si="4198"/>
        <v>-5</v>
      </c>
      <c r="BY3946" s="34">
        <f t="shared" si="4199"/>
        <v>27.982754993589985</v>
      </c>
      <c r="BZ3946" s="36">
        <f t="shared" si="4213"/>
        <v>1.3779125820901773E-3</v>
      </c>
      <c r="CA3946" s="34">
        <f t="shared" si="4214"/>
        <v>1.3655362282856779E-2</v>
      </c>
    </row>
    <row r="3947" spans="1:79" ht="13.2" x14ac:dyDescent="0.25">
      <c r="A3947" s="75">
        <f t="shared" si="4200"/>
        <v>10.720547945204947</v>
      </c>
      <c r="B3947" s="34">
        <f t="shared" si="4218"/>
        <v>3912.9999999998058</v>
      </c>
      <c r="C3947">
        <f t="shared" si="4201"/>
        <v>15</v>
      </c>
      <c r="D3947" s="35">
        <f t="shared" si="4161"/>
        <v>3000</v>
      </c>
      <c r="E3947" s="27">
        <v>0</v>
      </c>
      <c r="F3947" s="64">
        <f t="shared" si="4202"/>
        <v>0.46593146951268899</v>
      </c>
      <c r="G3947" s="34">
        <v>0</v>
      </c>
      <c r="H3947" s="34">
        <f t="shared" si="4162"/>
        <v>1</v>
      </c>
      <c r="I3947" s="34">
        <f t="shared" si="4203"/>
        <v>6192.2292298236371</v>
      </c>
      <c r="J3947" s="34">
        <f t="shared" si="4163"/>
        <v>104173.21289984421</v>
      </c>
      <c r="K3947" s="34">
        <f t="shared" si="4164"/>
        <v>91775.288730908345</v>
      </c>
      <c r="L3947" s="36">
        <f t="shared" si="4215"/>
        <v>24150.804089503108</v>
      </c>
      <c r="M3947" s="34">
        <f t="shared" si="4165"/>
        <v>52.228002934779802</v>
      </c>
      <c r="N3947" s="34">
        <f t="shared" si="4204"/>
        <v>878.64300030337608</v>
      </c>
      <c r="O3947" s="34">
        <f t="shared" si="4166"/>
        <v>4.9430669600601176</v>
      </c>
      <c r="P3947">
        <f t="shared" si="4219"/>
        <v>341.08297643916455</v>
      </c>
      <c r="Q3947" s="36">
        <f t="shared" si="4167"/>
        <v>781.47023963454922</v>
      </c>
      <c r="R3947" s="34">
        <f t="shared" si="4168"/>
        <v>554.86197519359189</v>
      </c>
      <c r="S3947" s="34">
        <f t="shared" si="4169"/>
        <v>226.60826444095738</v>
      </c>
      <c r="T3947" s="36">
        <f t="shared" si="4205"/>
        <v>-1.57493152420875E-10</v>
      </c>
      <c r="U3947" s="36">
        <f t="shared" si="4170"/>
        <v>3397.1919066231567</v>
      </c>
      <c r="V3947" s="36">
        <f t="shared" si="4171"/>
        <v>2.8603847928121557E-2</v>
      </c>
      <c r="W3947" s="68">
        <f t="shared" si="4172"/>
        <v>69.002297398580311</v>
      </c>
      <c r="X3947">
        <f t="shared" si="4173"/>
        <v>13.357687261794197</v>
      </c>
      <c r="Y3947">
        <f t="shared" si="4174"/>
        <v>1.5373874768040686E-2</v>
      </c>
      <c r="Z3947" s="34">
        <f t="shared" si="4175"/>
        <v>6.2394342047891618E-4</v>
      </c>
      <c r="AA3947" s="36">
        <f t="shared" si="4176"/>
        <v>4.1453471850214177E-4</v>
      </c>
      <c r="AB3947" s="34">
        <f t="shared" si="4177"/>
        <v>1.7719373785567562E-3</v>
      </c>
      <c r="AC3947" s="36">
        <f t="shared" si="4178"/>
        <v>178.86188463344629</v>
      </c>
      <c r="AD3947" s="34">
        <f t="shared" si="4179"/>
        <v>34.917114120981012</v>
      </c>
      <c r="AE3947">
        <f t="shared" si="4206"/>
        <v>100941.42535619931</v>
      </c>
      <c r="AF3947" s="36">
        <f t="shared" si="4220"/>
        <v>34.917114120981012</v>
      </c>
      <c r="AG3947" s="34">
        <f t="shared" si="4180"/>
        <v>0</v>
      </c>
      <c r="AH3947">
        <f t="shared" si="4216"/>
        <v>0</v>
      </c>
      <c r="AI3947" s="29">
        <f t="shared" si="4207"/>
        <v>0</v>
      </c>
      <c r="AJ3947">
        <f t="shared" si="4208"/>
        <v>0</v>
      </c>
      <c r="AK3947" s="36">
        <f t="shared" si="4221"/>
        <v>-1.4435961405521554E-23</v>
      </c>
      <c r="AL3947" s="36">
        <f t="shared" si="4209"/>
        <v>-1.5736555319285171E-4</v>
      </c>
      <c r="AM3947" s="36">
        <f t="shared" si="4210"/>
        <v>-6.9991441040609653E-4</v>
      </c>
      <c r="AN3947" s="37">
        <f t="shared" si="4222"/>
        <v>6.7455825296820808E-22</v>
      </c>
      <c r="AO3947" s="36">
        <f t="shared" si="4223"/>
        <v>0.75647636701602972</v>
      </c>
      <c r="AP3947" s="36">
        <f t="shared" si="4224"/>
        <v>0.39429835894217108</v>
      </c>
      <c r="AQ3947" s="74">
        <f t="shared" si="4181"/>
        <v>2.3956132400894345E-23</v>
      </c>
      <c r="AR3947" s="73">
        <f t="shared" si="4182"/>
        <v>1.4129938517701782E-23</v>
      </c>
      <c r="AS3947" s="72">
        <f t="shared" si="4225"/>
        <v>0.4328985134718315</v>
      </c>
      <c r="AT3947" s="37">
        <f t="shared" si="4183"/>
        <v>8.1383579105304451E-20</v>
      </c>
      <c r="AU3947" s="37">
        <f t="shared" si="4184"/>
        <v>20.593415848010572</v>
      </c>
      <c r="AV3947" s="34">
        <f t="shared" si="4185"/>
        <v>0</v>
      </c>
      <c r="AW3947" s="34">
        <f t="shared" si="4186"/>
        <v>6.4891234590675007</v>
      </c>
      <c r="AX3947" s="37">
        <f t="shared" si="4187"/>
        <v>32.19825118180794</v>
      </c>
      <c r="AY3947" s="7">
        <f t="shared" si="4188"/>
        <v>107.68967203945574</v>
      </c>
      <c r="AZ3947" s="37">
        <f t="shared" si="4189"/>
        <v>101.20054858038824</v>
      </c>
      <c r="BA3947" s="2">
        <f>BE3947*'mass balance'!$B$17+BF3947*'mass balance'!$C$17+BG3947*'mass balance'!$D$17+BH3947*'mass balance'!$E$17</f>
        <v>1.0859960340656625E-3</v>
      </c>
      <c r="BB3947" s="2">
        <f>BE3947*'mass balance'!$B$18+BF3947*'mass balance'!$C$18+BG3947*'mass balance'!$D$18+BH3947*'mass balance'!$E$18</f>
        <v>1.1027036653589806E-3</v>
      </c>
      <c r="BC3947" s="2">
        <f>BE3947*'mass balance'!$B$19+BF3947*'mass balance'!$C$19+BG3947*'mass balance'!$D$19+BH3947*'mass balance'!$E$19</f>
        <v>-1.3783795816987253E-3</v>
      </c>
      <c r="BD3947" s="2">
        <f>BE3947*'mass balance'!$B$20+BF3947*'mass balance'!$C$20+BG3947*'mass balance'!$D$20+BH3947*'mass balance'!$E$20</f>
        <v>5.0122893879953643E-5</v>
      </c>
      <c r="BE3947" s="2">
        <f>N3947*'mass balance'!$H$11+R3947*'mass balance'!$I$11+S3947*'mass balance'!$J$11</f>
        <v>-2.0920071435794668E-3</v>
      </c>
      <c r="BF3947" s="2">
        <f>N3947*'mass balance'!$H$12+R3947*'mass balance'!$I$12+S3947*'mass balance'!$J$12</f>
        <v>3.5904411625257174E-4</v>
      </c>
      <c r="BG3947" s="2">
        <f>N3947*'mass balance'!$H$13+R3947*'mass balance'!$I$13+S3947*'mass balance'!$J$13</f>
        <v>1.6753924253246012E-4</v>
      </c>
      <c r="BH3947" s="2">
        <f>N3947*'mass balance'!$H$14+R3947*'mass balance'!$I$14+S3947*'mass balance'!$J$14</f>
        <v>2.2881328132900417E-4</v>
      </c>
      <c r="BI3947" s="36">
        <f t="shared" si="4190"/>
        <v>7.8325413151257937E-20</v>
      </c>
      <c r="BJ3947" s="36">
        <f t="shared" si="4191"/>
        <v>6.4515353651615745E-23</v>
      </c>
      <c r="BK3947" s="36">
        <f t="shared" si="4192"/>
        <v>4.7432356809394047E-19</v>
      </c>
      <c r="BL3947" s="36">
        <f t="shared" si="4193"/>
        <v>2.2971732594141386E-19</v>
      </c>
      <c r="BM3947" s="36">
        <f t="shared" si="4226"/>
        <v>5.9007419942139979E-16</v>
      </c>
      <c r="BN3947" s="36">
        <f t="shared" ca="1" si="4194"/>
        <v>5.1855640454487539E-2</v>
      </c>
      <c r="BO3947" s="36">
        <f t="shared" ca="1" si="4211"/>
        <v>1</v>
      </c>
      <c r="BP3947" s="36">
        <f t="shared" si="4227"/>
        <v>-5.9007419942087046E-16</v>
      </c>
      <c r="BQ3947" s="36">
        <f t="shared" si="4228"/>
        <v>0.99999999999910294</v>
      </c>
      <c r="BR3947" s="2">
        <f t="shared" si="4217"/>
        <v>-5</v>
      </c>
      <c r="BS3947">
        <v>0</v>
      </c>
      <c r="BT3947" s="37">
        <f t="shared" si="4212"/>
        <v>1.3818255306529721</v>
      </c>
      <c r="BU3947" s="34">
        <f t="shared" si="4195"/>
        <v>13.357687261794197</v>
      </c>
      <c r="BV3947" s="34">
        <f t="shared" si="4196"/>
        <v>107.68967203945574</v>
      </c>
      <c r="BW3947" s="34">
        <f t="shared" si="4197"/>
        <v>-5</v>
      </c>
      <c r="BX3947" s="34">
        <f t="shared" si="4198"/>
        <v>-5</v>
      </c>
      <c r="BY3947" s="34">
        <f t="shared" si="4199"/>
        <v>27.990489970005815</v>
      </c>
      <c r="BZ3947" s="36">
        <f t="shared" si="4213"/>
        <v>1.3783795816987253E-3</v>
      </c>
      <c r="CA3947" s="34">
        <f t="shared" si="4214"/>
        <v>1.365432846004115E-2</v>
      </c>
    </row>
    <row r="3948" spans="1:79" ht="13.2" x14ac:dyDescent="0.25">
      <c r="A3948" s="75">
        <f t="shared" si="4200"/>
        <v>10.723287671232343</v>
      </c>
      <c r="B3948" s="34">
        <f t="shared" si="4218"/>
        <v>3913.9999999998054</v>
      </c>
      <c r="C3948">
        <f t="shared" si="4201"/>
        <v>15</v>
      </c>
      <c r="D3948" s="35">
        <f t="shared" si="4161"/>
        <v>3000</v>
      </c>
      <c r="E3948" s="27">
        <v>0</v>
      </c>
      <c r="F3948" s="64">
        <f t="shared" si="4202"/>
        <v>0.46593146951268899</v>
      </c>
      <c r="G3948" s="34">
        <v>0</v>
      </c>
      <c r="H3948" s="34">
        <f t="shared" si="4162"/>
        <v>1</v>
      </c>
      <c r="I3948" s="34">
        <f t="shared" si="4203"/>
        <v>6192.2292298236371</v>
      </c>
      <c r="J3948" s="34">
        <f t="shared" si="4163"/>
        <v>104201.99985353115</v>
      </c>
      <c r="K3948" s="34">
        <f t="shared" si="4164"/>
        <v>91800.649674597793</v>
      </c>
      <c r="L3948" s="36">
        <f t="shared" si="4215"/>
        <v>24160.815436277953</v>
      </c>
      <c r="M3948" s="34">
        <f t="shared" si="4165"/>
        <v>52.228002934779802</v>
      </c>
      <c r="N3948" s="34">
        <f t="shared" si="4204"/>
        <v>878.88580221619986</v>
      </c>
      <c r="O3948" s="34">
        <f t="shared" si="4166"/>
        <v>4.9430669600601176</v>
      </c>
      <c r="P3948">
        <f t="shared" si="4219"/>
        <v>341.22436717478865</v>
      </c>
      <c r="Q3948" s="36">
        <f t="shared" si="4167"/>
        <v>781.7016010343134</v>
      </c>
      <c r="R3948" s="34">
        <f t="shared" si="4168"/>
        <v>555.06665715373538</v>
      </c>
      <c r="S3948" s="34">
        <f t="shared" si="4169"/>
        <v>226.63494388057799</v>
      </c>
      <c r="T3948" s="36">
        <f t="shared" si="4205"/>
        <v>-1.5688247860778106E-10</v>
      </c>
      <c r="U3948" s="36">
        <f t="shared" si="4170"/>
        <v>3397.1919066229993</v>
      </c>
      <c r="V3948" s="36">
        <f t="shared" si="4171"/>
        <v>2.8607215566259538E-2</v>
      </c>
      <c r="W3948" s="68">
        <f t="shared" si="4172"/>
        <v>69.030901246508435</v>
      </c>
      <c r="X3948">
        <f t="shared" si="4173"/>
        <v>13.359532748521213</v>
      </c>
      <c r="Y3948">
        <f t="shared" si="4174"/>
        <v>1.5373874768040686E-2</v>
      </c>
      <c r="Z3948" s="34">
        <f t="shared" si="4175"/>
        <v>6.2394342047891618E-4</v>
      </c>
      <c r="AA3948" s="36">
        <f t="shared" si="4176"/>
        <v>4.1441173517499862E-4</v>
      </c>
      <c r="AB3948" s="34">
        <f t="shared" si="4177"/>
        <v>1.7719373785567562E-3</v>
      </c>
      <c r="AC3948" s="36">
        <f t="shared" si="4178"/>
        <v>178.92375557310859</v>
      </c>
      <c r="AD3948" s="34">
        <f t="shared" si="4179"/>
        <v>34.918534405838187</v>
      </c>
      <c r="AE3948">
        <f t="shared" si="4206"/>
        <v>100976.34247032029</v>
      </c>
      <c r="AF3948" s="36">
        <f t="shared" si="4220"/>
        <v>34.918534405838187</v>
      </c>
      <c r="AG3948" s="34">
        <f t="shared" si="4180"/>
        <v>0</v>
      </c>
      <c r="AH3948">
        <f t="shared" si="4216"/>
        <v>0</v>
      </c>
      <c r="AI3948" s="29">
        <f t="shared" si="4207"/>
        <v>0</v>
      </c>
      <c r="AJ3948">
        <f t="shared" si="4208"/>
        <v>0</v>
      </c>
      <c r="AK3948" s="36">
        <f t="shared" si="4221"/>
        <v>-1.4129938517701782E-23</v>
      </c>
      <c r="AL3948" s="36">
        <f t="shared" si="4209"/>
        <v>-1.5733281731581514E-4</v>
      </c>
      <c r="AM3948" s="36">
        <f t="shared" si="4210"/>
        <v>-6.9867200051322153E-4</v>
      </c>
      <c r="AN3948" s="37">
        <f t="shared" si="4222"/>
        <v>6.6012229156268657E-22</v>
      </c>
      <c r="AO3948" s="36">
        <f t="shared" si="4223"/>
        <v>0.75631900146283682</v>
      </c>
      <c r="AP3948" s="36">
        <f t="shared" si="4224"/>
        <v>0.39359844453176496</v>
      </c>
      <c r="AQ3948" s="74">
        <f t="shared" si="4181"/>
        <v>2.3458092959641943E-23</v>
      </c>
      <c r="AR3948" s="73">
        <f t="shared" si="4182"/>
        <v>1.3830340512400679E-23</v>
      </c>
      <c r="AS3948" s="72">
        <f t="shared" si="4225"/>
        <v>0.43262840928871865</v>
      </c>
      <c r="AT3948" s="37">
        <f t="shared" si="4183"/>
        <v>7.9691643546323615E-20</v>
      </c>
      <c r="AU3948" s="37">
        <f t="shared" si="4184"/>
        <v>20.556860716129787</v>
      </c>
      <c r="AV3948" s="34">
        <f t="shared" si="4185"/>
        <v>0</v>
      </c>
      <c r="AW3948" s="34">
        <f t="shared" si="4186"/>
        <v>6.4918134260339304</v>
      </c>
      <c r="AX3948" s="37">
        <f t="shared" si="4187"/>
        <v>32.211598474796361</v>
      </c>
      <c r="AY3948" s="7">
        <f t="shared" si="4188"/>
        <v>107.73431314733872</v>
      </c>
      <c r="AZ3948" s="37">
        <f t="shared" si="4189"/>
        <v>101.2424997213048</v>
      </c>
      <c r="BA3948" s="2">
        <f>BE3948*'mass balance'!$B$17+BF3948*'mass balance'!$C$17+BG3948*'mass balance'!$D$17+BH3948*'mass balance'!$E$17</f>
        <v>1.0863639937817283E-3</v>
      </c>
      <c r="BB3948" s="2">
        <f>BE3948*'mass balance'!$B$18+BF3948*'mass balance'!$C$18+BG3948*'mass balance'!$D$18+BH3948*'mass balance'!$E$18</f>
        <v>1.1030772859937552E-3</v>
      </c>
      <c r="BC3948" s="2">
        <f>BE3948*'mass balance'!$B$19+BF3948*'mass balance'!$C$19+BG3948*'mass balance'!$D$19+BH3948*'mass balance'!$E$19</f>
        <v>-1.3788466074921935E-3</v>
      </c>
      <c r="BD3948" s="2">
        <f>BE3948*'mass balance'!$B$20+BF3948*'mass balance'!$C$20+BG3948*'mass balance'!$D$20+BH3948*'mass balance'!$E$20</f>
        <v>5.0139876636079763E-5</v>
      </c>
      <c r="BE3948" s="2">
        <f>N3948*'mass balance'!$H$11+R3948*'mass balance'!$I$11+S3948*'mass balance'!$J$11</f>
        <v>-2.0925852433719043E-3</v>
      </c>
      <c r="BF3948" s="2">
        <f>N3948*'mass balance'!$H$12+R3948*'mass balance'!$I$12+S3948*'mass balance'!$J$12</f>
        <v>3.5908638786099842E-4</v>
      </c>
      <c r="BG3948" s="2">
        <f>N3948*'mass balance'!$H$13+R3948*'mass balance'!$I$13+S3948*'mass balance'!$J$13</f>
        <v>1.6755896755497678E-4</v>
      </c>
      <c r="BH3948" s="2">
        <f>N3948*'mass balance'!$H$14+R3948*'mass balance'!$I$14+S3948*'mass balance'!$J$14</f>
        <v>2.2887651099380202E-4</v>
      </c>
      <c r="BI3948" s="36">
        <f t="shared" si="4190"/>
        <v>7.8325413151257937E-20</v>
      </c>
      <c r="BJ3948" s="36">
        <f t="shared" si="4191"/>
        <v>6.4516039137082202E-23</v>
      </c>
      <c r="BK3948" s="36">
        <f t="shared" si="4192"/>
        <v>4.7438808344759208E-19</v>
      </c>
      <c r="BL3948" s="36">
        <f t="shared" si="4193"/>
        <v>2.2975921302772846E-19</v>
      </c>
      <c r="BM3948" s="36">
        <f t="shared" si="4226"/>
        <v>5.9030391674734124E-16</v>
      </c>
      <c r="BN3948" s="36">
        <f t="shared" ca="1" si="4194"/>
        <v>5.0195111146609128E-2</v>
      </c>
      <c r="BO3948" s="36">
        <f t="shared" ca="1" si="4211"/>
        <v>1</v>
      </c>
      <c r="BP3948" s="36">
        <f t="shared" si="4227"/>
        <v>-5.9030391674681142E-16</v>
      </c>
      <c r="BQ3948" s="36">
        <f t="shared" si="4228"/>
        <v>0.99999999999910238</v>
      </c>
      <c r="BR3948" s="2">
        <f t="shared" si="4217"/>
        <v>-5</v>
      </c>
      <c r="BS3948">
        <v>0</v>
      </c>
      <c r="BT3948" s="37">
        <f t="shared" si="4212"/>
        <v>1.3822937240109241</v>
      </c>
      <c r="BU3948" s="34">
        <f t="shared" si="4195"/>
        <v>13.359532748521213</v>
      </c>
      <c r="BV3948" s="34">
        <f t="shared" si="4196"/>
        <v>107.73431314733872</v>
      </c>
      <c r="BW3948" s="34">
        <f t="shared" si="4197"/>
        <v>-5</v>
      </c>
      <c r="BX3948" s="34">
        <f t="shared" si="4198"/>
        <v>-5</v>
      </c>
      <c r="BY3948" s="34">
        <f t="shared" si="4199"/>
        <v>27.998224788929143</v>
      </c>
      <c r="BZ3948" s="36">
        <f t="shared" si="4213"/>
        <v>1.3788466074921935E-3</v>
      </c>
      <c r="CA3948" s="34">
        <f t="shared" si="4214"/>
        <v>1.3653295086707973E-2</v>
      </c>
    </row>
    <row r="3949" spans="1:79" ht="13.2" x14ac:dyDescent="0.25">
      <c r="A3949" s="75">
        <f t="shared" si="4200"/>
        <v>10.72602739725974</v>
      </c>
      <c r="B3949" s="34">
        <f t="shared" si="4218"/>
        <v>3914.9999999998049</v>
      </c>
      <c r="C3949">
        <f t="shared" si="4201"/>
        <v>15</v>
      </c>
      <c r="D3949" s="35">
        <f t="shared" si="4161"/>
        <v>3000</v>
      </c>
      <c r="E3949" s="27">
        <v>0</v>
      </c>
      <c r="F3949" s="64">
        <f t="shared" si="4202"/>
        <v>0.46593146951268899</v>
      </c>
      <c r="G3949" s="34">
        <v>0</v>
      </c>
      <c r="H3949" s="34">
        <f t="shared" si="4162"/>
        <v>1</v>
      </c>
      <c r="I3949" s="34">
        <f t="shared" si="4203"/>
        <v>6192.2292298236371</v>
      </c>
      <c r="J3949" s="34">
        <f t="shared" si="4163"/>
        <v>104230.78621990398</v>
      </c>
      <c r="K3949" s="34">
        <f t="shared" si="4164"/>
        <v>91826.010100870917</v>
      </c>
      <c r="L3949" s="36">
        <f t="shared" si="4215"/>
        <v>24170.82796172614</v>
      </c>
      <c r="M3949" s="34">
        <f t="shared" si="4165"/>
        <v>52.228002934779802</v>
      </c>
      <c r="N3949" s="34">
        <f t="shared" si="4204"/>
        <v>879.12859917535661</v>
      </c>
      <c r="O3949" s="34">
        <f t="shared" si="4166"/>
        <v>4.9430669600601176</v>
      </c>
      <c r="P3949">
        <f t="shared" si="4219"/>
        <v>341.36577455687348</v>
      </c>
      <c r="Q3949" s="36">
        <f t="shared" si="4167"/>
        <v>781.93296409976756</v>
      </c>
      <c r="R3949" s="34">
        <f t="shared" si="4168"/>
        <v>555.27135621600587</v>
      </c>
      <c r="S3949" s="34">
        <f t="shared" si="4169"/>
        <v>226.66160788376163</v>
      </c>
      <c r="T3949" s="36">
        <f t="shared" si="4205"/>
        <v>-1.5627197690996526E-10</v>
      </c>
      <c r="U3949" s="36">
        <f t="shared" si="4170"/>
        <v>3397.1919066228425</v>
      </c>
      <c r="V3949" s="36">
        <f t="shared" si="4171"/>
        <v>2.8610581255918314E-2</v>
      </c>
      <c r="W3949" s="68">
        <f t="shared" si="4172"/>
        <v>69.059508462074689</v>
      </c>
      <c r="X3949">
        <f t="shared" si="4173"/>
        <v>13.36137794270379</v>
      </c>
      <c r="Y3949">
        <f t="shared" si="4174"/>
        <v>1.5373874768040686E-2</v>
      </c>
      <c r="Z3949" s="34">
        <f t="shared" si="4175"/>
        <v>6.2394342047891618E-4</v>
      </c>
      <c r="AA3949" s="36">
        <f t="shared" si="4176"/>
        <v>4.1428880530811112E-4</v>
      </c>
      <c r="AB3949" s="34">
        <f t="shared" si="4177"/>
        <v>1.7719373785567562E-3</v>
      </c>
      <c r="AC3949" s="36">
        <f t="shared" si="4178"/>
        <v>178.98562902942669</v>
      </c>
      <c r="AD3949" s="34">
        <f t="shared" si="4179"/>
        <v>34.919952629705733</v>
      </c>
      <c r="AE3949">
        <f t="shared" si="4206"/>
        <v>101011.26100472613</v>
      </c>
      <c r="AF3949" s="36">
        <f t="shared" si="4220"/>
        <v>34.919952629705733</v>
      </c>
      <c r="AG3949" s="34">
        <f t="shared" si="4180"/>
        <v>0</v>
      </c>
      <c r="AH3949">
        <f t="shared" si="4216"/>
        <v>0</v>
      </c>
      <c r="AI3949" s="29">
        <f t="shared" si="4207"/>
        <v>0</v>
      </c>
      <c r="AJ3949">
        <f t="shared" si="4208"/>
        <v>0</v>
      </c>
      <c r="AK3949" s="36">
        <f t="shared" si="4221"/>
        <v>-1.3830340512400679E-23</v>
      </c>
      <c r="AL3949" s="36">
        <f t="shared" si="4209"/>
        <v>-1.5730008824864025E-4</v>
      </c>
      <c r="AM3949" s="36">
        <f t="shared" si="4210"/>
        <v>-6.9743179600763241E-4</v>
      </c>
      <c r="AN3949" s="37">
        <f t="shared" si="4222"/>
        <v>6.4599235304498475E-22</v>
      </c>
      <c r="AO3949" s="36">
        <f t="shared" si="4223"/>
        <v>0.75616166864552103</v>
      </c>
      <c r="AP3949" s="36">
        <f t="shared" si="4224"/>
        <v>0.39289977253125175</v>
      </c>
      <c r="AQ3949" s="74">
        <f t="shared" si="4181"/>
        <v>2.2970303908515414E-23</v>
      </c>
      <c r="AR3949" s="73">
        <f t="shared" si="4182"/>
        <v>1.3537033823203677E-23</v>
      </c>
      <c r="AS3949" s="72">
        <f t="shared" si="4225"/>
        <v>0.43235847363533619</v>
      </c>
      <c r="AT3949" s="37">
        <f t="shared" si="4183"/>
        <v>7.8034530529717664E-20</v>
      </c>
      <c r="AU3949" s="37">
        <f t="shared" si="4184"/>
        <v>20.520370472836532</v>
      </c>
      <c r="AV3949" s="34">
        <f t="shared" si="4185"/>
        <v>0</v>
      </c>
      <c r="AW3949" s="34">
        <f t="shared" si="4186"/>
        <v>6.4945037097002452</v>
      </c>
      <c r="AX3949" s="37">
        <f t="shared" si="4187"/>
        <v>32.224947339211575</v>
      </c>
      <c r="AY3949" s="7">
        <f t="shared" si="4188"/>
        <v>107.77895951098651</v>
      </c>
      <c r="AZ3949" s="37">
        <f t="shared" si="4189"/>
        <v>101.28445580128627</v>
      </c>
      <c r="BA3949" s="2">
        <f>BE3949*'mass balance'!$B$17+BF3949*'mass balance'!$C$17+BG3949*'mass balance'!$D$17+BH3949*'mass balance'!$E$17</f>
        <v>1.0867319741077949E-3</v>
      </c>
      <c r="BB3949" s="2">
        <f>BE3949*'mass balance'!$B$18+BF3949*'mass balance'!$C$18+BG3949*'mass balance'!$D$18+BH3949*'mass balance'!$E$18</f>
        <v>1.1034509275556076E-3</v>
      </c>
      <c r="BC3949" s="2">
        <f>BE3949*'mass balance'!$B$19+BF3949*'mass balance'!$C$19+BG3949*'mass balance'!$D$19+BH3949*'mass balance'!$E$19</f>
        <v>-1.3793136594445095E-3</v>
      </c>
      <c r="BD3949" s="2">
        <f>BE3949*'mass balance'!$B$20+BF3949*'mass balance'!$C$20+BG3949*'mass balance'!$D$20+BH3949*'mass balance'!$E$20</f>
        <v>5.0156860343436689E-5</v>
      </c>
      <c r="BE3949" s="2">
        <f>N3949*'mass balance'!$H$11+R3949*'mass balance'!$I$11+S3949*'mass balance'!$J$11</f>
        <v>-2.0931633313698967E-3</v>
      </c>
      <c r="BF3949" s="2">
        <f>N3949*'mass balance'!$H$12+R3949*'mass balance'!$I$12+S3949*'mass balance'!$J$12</f>
        <v>3.5912863501152688E-4</v>
      </c>
      <c r="BG3949" s="2">
        <f>N3949*'mass balance'!$H$13+R3949*'mass balance'!$I$13+S3949*'mass balance'!$J$13</f>
        <v>1.6757868116480874E-4</v>
      </c>
      <c r="BH3949" s="2">
        <f>N3949*'mass balance'!$H$14+R3949*'mass balance'!$I$14+S3949*'mass balance'!$J$14</f>
        <v>2.2893973936858242E-4</v>
      </c>
      <c r="BI3949" s="36">
        <f t="shared" si="4190"/>
        <v>7.8325413151257937E-20</v>
      </c>
      <c r="BJ3949" s="36">
        <f t="shared" si="4191"/>
        <v>6.4516728286897733E-23</v>
      </c>
      <c r="BK3949" s="36">
        <f t="shared" si="4192"/>
        <v>4.7445259948672914E-19</v>
      </c>
      <c r="BL3949" s="36">
        <f t="shared" si="4193"/>
        <v>2.2980110837890064E-19</v>
      </c>
      <c r="BM3949" s="36">
        <f t="shared" si="4226"/>
        <v>5.9053367596036901E-16</v>
      </c>
      <c r="BN3949" s="36">
        <f t="shared" ca="1" si="4194"/>
        <v>0.47417442787067288</v>
      </c>
      <c r="BO3949" s="36">
        <f t="shared" ca="1" si="4211"/>
        <v>1</v>
      </c>
      <c r="BP3949" s="36">
        <f t="shared" si="4227"/>
        <v>-5.905336759598386E-16</v>
      </c>
      <c r="BQ3949" s="36">
        <f t="shared" si="4228"/>
        <v>0.99999999999910183</v>
      </c>
      <c r="BR3949" s="2">
        <f t="shared" si="4217"/>
        <v>-5</v>
      </c>
      <c r="BS3949">
        <v>0</v>
      </c>
      <c r="BT3949" s="37">
        <f t="shared" si="4212"/>
        <v>1.3827619435931207</v>
      </c>
      <c r="BU3949" s="34">
        <f t="shared" si="4195"/>
        <v>13.36137794270379</v>
      </c>
      <c r="BV3949" s="34">
        <f t="shared" si="4196"/>
        <v>107.77895951098651</v>
      </c>
      <c r="BW3949" s="34">
        <f t="shared" si="4197"/>
        <v>-5</v>
      </c>
      <c r="BX3949" s="34">
        <f t="shared" si="4198"/>
        <v>-5</v>
      </c>
      <c r="BY3949" s="34">
        <f t="shared" si="4199"/>
        <v>28.005959450045971</v>
      </c>
      <c r="BZ3949" s="36">
        <f t="shared" si="4213"/>
        <v>1.3793136594445095E-3</v>
      </c>
      <c r="CA3949" s="34">
        <f t="shared" si="4214"/>
        <v>1.3652262162577174E-2</v>
      </c>
    </row>
    <row r="3950" spans="1:79" ht="13.2" x14ac:dyDescent="0.25">
      <c r="A3950" s="75">
        <f t="shared" si="4200"/>
        <v>10.728767123287136</v>
      </c>
      <c r="B3950" s="34">
        <f t="shared" si="4218"/>
        <v>3915.9999999998049</v>
      </c>
      <c r="C3950">
        <f t="shared" si="4201"/>
        <v>15</v>
      </c>
      <c r="D3950" s="35">
        <f t="shared" si="4161"/>
        <v>3000</v>
      </c>
      <c r="E3950" s="27">
        <v>0</v>
      </c>
      <c r="F3950" s="64">
        <f t="shared" si="4202"/>
        <v>0.46593146951268899</v>
      </c>
      <c r="G3950" s="34">
        <v>0</v>
      </c>
      <c r="H3950" s="34">
        <f t="shared" si="4162"/>
        <v>1</v>
      </c>
      <c r="I3950" s="34">
        <f t="shared" si="4203"/>
        <v>6192.2292298236371</v>
      </c>
      <c r="J3950" s="34">
        <f t="shared" si="4163"/>
        <v>104259.57199779464</v>
      </c>
      <c r="K3950" s="34">
        <f t="shared" si="4164"/>
        <v>91851.37000869865</v>
      </c>
      <c r="L3950" s="36">
        <f t="shared" si="4215"/>
        <v>24180.841665165713</v>
      </c>
      <c r="M3950" s="34">
        <f t="shared" si="4165"/>
        <v>52.228002934779802</v>
      </c>
      <c r="N3950" s="34">
        <f t="shared" si="4204"/>
        <v>879.371391170994</v>
      </c>
      <c r="O3950" s="34">
        <f t="shared" si="4166"/>
        <v>4.9430669600601176</v>
      </c>
      <c r="P3950">
        <f t="shared" si="4219"/>
        <v>341.50719857578775</v>
      </c>
      <c r="Q3950" s="36">
        <f t="shared" si="4167"/>
        <v>782.16432882025163</v>
      </c>
      <c r="R3950" s="34">
        <f t="shared" si="4168"/>
        <v>555.47607236785575</v>
      </c>
      <c r="S3950" s="34">
        <f t="shared" si="4169"/>
        <v>226.68825645239582</v>
      </c>
      <c r="T3950" s="36">
        <f t="shared" si="4205"/>
        <v>-1.5566511048064937E-10</v>
      </c>
      <c r="U3950" s="36">
        <f t="shared" si="4170"/>
        <v>3397.191906622686</v>
      </c>
      <c r="V3950" s="36">
        <f t="shared" si="4171"/>
        <v>2.8613944997336098E-2</v>
      </c>
      <c r="W3950" s="68">
        <f t="shared" si="4172"/>
        <v>69.088119043330607</v>
      </c>
      <c r="X3950">
        <f t="shared" si="4173"/>
        <v>13.363222844388252</v>
      </c>
      <c r="Y3950">
        <f t="shared" si="4174"/>
        <v>1.5373874768040686E-2</v>
      </c>
      <c r="Z3950" s="34">
        <f t="shared" si="4175"/>
        <v>6.2394342047891618E-4</v>
      </c>
      <c r="AA3950" s="36">
        <f t="shared" si="4176"/>
        <v>4.1416592886817539E-4</v>
      </c>
      <c r="AB3950" s="34">
        <f t="shared" si="4177"/>
        <v>1.7719373785567562E-3</v>
      </c>
      <c r="AC3950" s="36">
        <f t="shared" si="4178"/>
        <v>179.04750499874871</v>
      </c>
      <c r="AD3950" s="34">
        <f t="shared" si="4179"/>
        <v>34.921368793319346</v>
      </c>
      <c r="AE3950">
        <f t="shared" si="4206"/>
        <v>101046.18095735583</v>
      </c>
      <c r="AF3950" s="36">
        <f t="shared" si="4220"/>
        <v>34.921368793319346</v>
      </c>
      <c r="AG3950" s="34">
        <f t="shared" si="4180"/>
        <v>0</v>
      </c>
      <c r="AH3950">
        <f t="shared" si="4216"/>
        <v>0</v>
      </c>
      <c r="AI3950" s="29">
        <f t="shared" si="4207"/>
        <v>0</v>
      </c>
      <c r="AJ3950">
        <f t="shared" si="4208"/>
        <v>0</v>
      </c>
      <c r="AK3950" s="36">
        <f t="shared" si="4221"/>
        <v>-1.3537033823203677E-23</v>
      </c>
      <c r="AL3950" s="36">
        <f t="shared" si="4209"/>
        <v>-1.5726736598991039E-4</v>
      </c>
      <c r="AM3950" s="36">
        <f t="shared" si="4210"/>
        <v>-6.9619379297457197E-4</v>
      </c>
      <c r="AN3950" s="37">
        <f t="shared" si="4222"/>
        <v>6.3216201253258409E-22</v>
      </c>
      <c r="AO3950" s="36">
        <f t="shared" si="4223"/>
        <v>0.75600436855727238</v>
      </c>
      <c r="AP3950" s="36">
        <f t="shared" si="4224"/>
        <v>0.39220234073524413</v>
      </c>
      <c r="AQ3950" s="74">
        <f t="shared" si="4181"/>
        <v>2.2492556435031178E-23</v>
      </c>
      <c r="AR3950" s="73">
        <f t="shared" si="4182"/>
        <v>1.3249887632629382E-23</v>
      </c>
      <c r="AS3950" s="72">
        <f t="shared" si="4225"/>
        <v>0.43208870640653091</v>
      </c>
      <c r="AT3950" s="37">
        <f t="shared" si="4183"/>
        <v>7.6411530679407444E-20</v>
      </c>
      <c r="AU3950" s="37">
        <f t="shared" si="4184"/>
        <v>20.483945002947838</v>
      </c>
      <c r="AV3950" s="34">
        <f t="shared" si="4185"/>
        <v>0</v>
      </c>
      <c r="AW3950" s="34">
        <f t="shared" si="4186"/>
        <v>6.4971943098832066</v>
      </c>
      <c r="AX3950" s="37">
        <f t="shared" si="4187"/>
        <v>32.238297774144364</v>
      </c>
      <c r="AY3950" s="7">
        <f t="shared" si="4188"/>
        <v>107.82361112735819</v>
      </c>
      <c r="AZ3950" s="37">
        <f t="shared" si="4189"/>
        <v>101.32641681747498</v>
      </c>
      <c r="BA3950" s="2">
        <f>BE3950*'mass balance'!$B$17+BF3950*'mass balance'!$C$17+BG3950*'mass balance'!$D$17+BH3950*'mass balance'!$E$17</f>
        <v>1.0870999750233262E-3</v>
      </c>
      <c r="BB3950" s="2">
        <f>BE3950*'mass balance'!$B$18+BF3950*'mass balance'!$C$18+BG3950*'mass balance'!$D$18+BH3950*'mass balance'!$E$18</f>
        <v>1.1038245900236853E-3</v>
      </c>
      <c r="BC3950" s="2">
        <f>BE3950*'mass balance'!$B$19+BF3950*'mass balance'!$C$19+BG3950*'mass balance'!$D$19+BH3950*'mass balance'!$E$19</f>
        <v>-1.3797807375296066E-3</v>
      </c>
      <c r="BD3950" s="2">
        <f>BE3950*'mass balance'!$B$20+BF3950*'mass balance'!$C$20+BG3950*'mass balance'!$D$20+BH3950*'mass balance'!$E$20</f>
        <v>5.0173845001076593E-5</v>
      </c>
      <c r="BE3950" s="2">
        <f>N3950*'mass balance'!$H$11+R3950*'mass balance'!$I$11+S3950*'mass balance'!$J$11</f>
        <v>-2.0937414075499856E-3</v>
      </c>
      <c r="BF3950" s="2">
        <f>N3950*'mass balance'!$H$12+R3950*'mass balance'!$I$12+S3950*'mass balance'!$J$12</f>
        <v>3.5917085770714773E-4</v>
      </c>
      <c r="BG3950" s="2">
        <f>N3950*'mass balance'!$H$13+R3950*'mass balance'!$I$13+S3950*'mass balance'!$J$13</f>
        <v>1.6759838336334896E-4</v>
      </c>
      <c r="BH3950" s="2">
        <f>N3950*'mass balance'!$H$14+R3950*'mass balance'!$I$14+S3950*'mass balance'!$J$14</f>
        <v>2.2900296645077966E-4</v>
      </c>
      <c r="BI3950" s="36">
        <f t="shared" si="4190"/>
        <v>7.8325413151257937E-20</v>
      </c>
      <c r="BJ3950" s="36">
        <f t="shared" si="4191"/>
        <v>6.4517421096879694E-23</v>
      </c>
      <c r="BK3950" s="36">
        <f t="shared" si="4192"/>
        <v>4.7451711621501604E-19</v>
      </c>
      <c r="BL3950" s="36">
        <f t="shared" si="4193"/>
        <v>2.2984301199344501E-19</v>
      </c>
      <c r="BM3950" s="36">
        <f t="shared" si="4226"/>
        <v>5.9076347706874791E-16</v>
      </c>
      <c r="BN3950" s="36">
        <f t="shared" ca="1" si="4194"/>
        <v>0.73926237591819055</v>
      </c>
      <c r="BO3950" s="36">
        <f t="shared" ca="1" si="4211"/>
        <v>1</v>
      </c>
      <c r="BP3950" s="36">
        <f t="shared" si="4227"/>
        <v>-5.9076347706821701E-16</v>
      </c>
      <c r="BQ3950" s="36">
        <f t="shared" si="4228"/>
        <v>0.99999999999910127</v>
      </c>
      <c r="BR3950" s="2">
        <f t="shared" si="4217"/>
        <v>-5</v>
      </c>
      <c r="BS3950">
        <v>0</v>
      </c>
      <c r="BT3950" s="37">
        <f t="shared" si="4212"/>
        <v>1.3832301893734309</v>
      </c>
      <c r="BU3950" s="34">
        <f t="shared" si="4195"/>
        <v>13.363222844388252</v>
      </c>
      <c r="BV3950" s="34">
        <f t="shared" si="4196"/>
        <v>107.82361112735819</v>
      </c>
      <c r="BW3950" s="34">
        <f t="shared" si="4197"/>
        <v>-5</v>
      </c>
      <c r="BX3950" s="34">
        <f t="shared" si="4198"/>
        <v>-5</v>
      </c>
      <c r="BY3950" s="34">
        <f t="shared" si="4199"/>
        <v>28.013693953042456</v>
      </c>
      <c r="BZ3950" s="36">
        <f t="shared" si="4213"/>
        <v>1.3797807375296066E-3</v>
      </c>
      <c r="CA3950" s="34">
        <f t="shared" si="4214"/>
        <v>1.3651229687368911E-2</v>
      </c>
    </row>
    <row r="3951" spans="1:79" ht="13.2" x14ac:dyDescent="0.25">
      <c r="A3951" s="75">
        <f t="shared" si="4200"/>
        <v>10.731506849314533</v>
      </c>
      <c r="B3951" s="34">
        <f t="shared" si="4218"/>
        <v>3916.9999999998045</v>
      </c>
      <c r="C3951">
        <f t="shared" si="4201"/>
        <v>15</v>
      </c>
      <c r="D3951" s="35">
        <f t="shared" si="4161"/>
        <v>3000</v>
      </c>
      <c r="E3951" s="27">
        <v>0</v>
      </c>
      <c r="F3951" s="64">
        <f t="shared" si="4202"/>
        <v>0.46593146951268899</v>
      </c>
      <c r="G3951" s="34">
        <v>0</v>
      </c>
      <c r="H3951" s="34">
        <f t="shared" si="4162"/>
        <v>1</v>
      </c>
      <c r="I3951" s="34">
        <f t="shared" si="4203"/>
        <v>6192.2292298236371</v>
      </c>
      <c r="J3951" s="34">
        <f t="shared" si="4163"/>
        <v>104288.3571860357</v>
      </c>
      <c r="K3951" s="34">
        <f t="shared" si="4164"/>
        <v>91876.729397052521</v>
      </c>
      <c r="L3951" s="36">
        <f t="shared" si="4215"/>
        <v>24190.856545914779</v>
      </c>
      <c r="M3951" s="34">
        <f t="shared" si="4165"/>
        <v>52.228002934779802</v>
      </c>
      <c r="N3951" s="34">
        <f t="shared" si="4204"/>
        <v>879.61417819326573</v>
      </c>
      <c r="O3951" s="34">
        <f t="shared" si="4166"/>
        <v>4.9430669600601176</v>
      </c>
      <c r="P3951">
        <f t="shared" si="4219"/>
        <v>341.64863922190102</v>
      </c>
      <c r="Q3951" s="36">
        <f t="shared" si="4167"/>
        <v>782.39569518510882</v>
      </c>
      <c r="R3951" s="34">
        <f t="shared" si="4168"/>
        <v>555.68080559673945</v>
      </c>
      <c r="S3951" s="34">
        <f t="shared" si="4169"/>
        <v>226.71488958836937</v>
      </c>
      <c r="T3951" s="36">
        <f t="shared" si="4205"/>
        <v>-1.550601463804427E-10</v>
      </c>
      <c r="U3951" s="36">
        <f t="shared" si="4170"/>
        <v>3397.1919066225305</v>
      </c>
      <c r="V3951" s="36">
        <f t="shared" si="4171"/>
        <v>2.8617306790751335E-2</v>
      </c>
      <c r="W3951" s="68">
        <f t="shared" si="4172"/>
        <v>69.116732988327939</v>
      </c>
      <c r="X3951">
        <f t="shared" si="4173"/>
        <v>13.365067453620924</v>
      </c>
      <c r="Y3951">
        <f t="shared" si="4174"/>
        <v>1.5373874768040686E-2</v>
      </c>
      <c r="Z3951" s="34">
        <f t="shared" si="4175"/>
        <v>6.2394342047891618E-4</v>
      </c>
      <c r="AA3951" s="36">
        <f t="shared" si="4176"/>
        <v>4.1404310582191536E-4</v>
      </c>
      <c r="AB3951" s="34">
        <f t="shared" si="4177"/>
        <v>1.7719373785567562E-3</v>
      </c>
      <c r="AC3951" s="36">
        <f t="shared" si="4178"/>
        <v>179.10938347742396</v>
      </c>
      <c r="AD3951" s="34">
        <f t="shared" si="4179"/>
        <v>34.922782897414436</v>
      </c>
      <c r="AE3951">
        <f t="shared" si="4206"/>
        <v>101081.10232614915</v>
      </c>
      <c r="AF3951" s="36">
        <f t="shared" si="4220"/>
        <v>34.922782897414436</v>
      </c>
      <c r="AG3951" s="34">
        <f t="shared" si="4180"/>
        <v>0</v>
      </c>
      <c r="AH3951">
        <f t="shared" si="4216"/>
        <v>0</v>
      </c>
      <c r="AI3951" s="29">
        <f t="shared" si="4207"/>
        <v>0</v>
      </c>
      <c r="AJ3951">
        <f t="shared" si="4208"/>
        <v>0</v>
      </c>
      <c r="AK3951" s="36">
        <f t="shared" si="4221"/>
        <v>-1.3249887632629382E-23</v>
      </c>
      <c r="AL3951" s="36">
        <f t="shared" si="4209"/>
        <v>-1.5723465053820923E-4</v>
      </c>
      <c r="AM3951" s="36">
        <f t="shared" si="4210"/>
        <v>-6.9495798750623212E-4</v>
      </c>
      <c r="AN3951" s="37">
        <f t="shared" si="4222"/>
        <v>6.1862497870938043E-22</v>
      </c>
      <c r="AO3951" s="36">
        <f t="shared" si="4223"/>
        <v>0.75584710119128251</v>
      </c>
      <c r="AP3951" s="36">
        <f t="shared" si="4224"/>
        <v>0.39150614694226954</v>
      </c>
      <c r="AQ3951" s="74">
        <f t="shared" si="4181"/>
        <v>2.2024645936079087E-23</v>
      </c>
      <c r="AR3951" s="73">
        <f t="shared" si="4182"/>
        <v>1.2968773816131114E-23</v>
      </c>
      <c r="AS3951" s="72">
        <f t="shared" si="4225"/>
        <v>0.43181910749721575</v>
      </c>
      <c r="AT3951" s="37">
        <f t="shared" si="4183"/>
        <v>7.4821948919363042E-20</v>
      </c>
      <c r="AU3951" s="37">
        <f t="shared" si="4184"/>
        <v>20.447584191485188</v>
      </c>
      <c r="AV3951" s="34">
        <f t="shared" si="4185"/>
        <v>0</v>
      </c>
      <c r="AW3951" s="34">
        <f t="shared" si="4186"/>
        <v>6.499885226399595</v>
      </c>
      <c r="AX3951" s="37">
        <f t="shared" si="4187"/>
        <v>32.251649778685646</v>
      </c>
      <c r="AY3951" s="7">
        <f t="shared" si="4188"/>
        <v>107.86826799341318</v>
      </c>
      <c r="AZ3951" s="37">
        <f t="shared" si="4189"/>
        <v>101.36838276701359</v>
      </c>
      <c r="BA3951" s="2">
        <f>BE3951*'mass balance'!$B$17+BF3951*'mass balance'!$C$17+BG3951*'mass balance'!$D$17+BH3951*'mass balance'!$E$17</f>
        <v>1.0874679965077905E-3</v>
      </c>
      <c r="BB3951" s="2">
        <f>BE3951*'mass balance'!$B$18+BF3951*'mass balance'!$C$18+BG3951*'mass balance'!$D$18+BH3951*'mass balance'!$E$18</f>
        <v>1.104198273377141E-3</v>
      </c>
      <c r="BC3951" s="2">
        <f>BE3951*'mass balance'!$B$19+BF3951*'mass balance'!$C$19+BG3951*'mass balance'!$D$19+BH3951*'mass balance'!$E$19</f>
        <v>-1.3802478417214263E-3</v>
      </c>
      <c r="BD3951" s="2">
        <f>BE3951*'mass balance'!$B$20+BF3951*'mass balance'!$C$20+BG3951*'mass balance'!$D$20+BH3951*'mass balance'!$E$20</f>
        <v>5.0190830608051854E-5</v>
      </c>
      <c r="BE3951" s="2">
        <f>N3951*'mass balance'!$H$11+R3951*'mass balance'!$I$11+S3951*'mass balance'!$J$11</f>
        <v>-2.0943194718887276E-3</v>
      </c>
      <c r="BF3951" s="2">
        <f>N3951*'mass balance'!$H$12+R3951*'mass balance'!$I$12+S3951*'mass balance'!$J$12</f>
        <v>3.5921305595085364E-4</v>
      </c>
      <c r="BG3951" s="2">
        <f>N3951*'mass balance'!$H$13+R3951*'mass balance'!$I$13+S3951*'mass balance'!$J$13</f>
        <v>1.6761807415199473E-4</v>
      </c>
      <c r="BH3951" s="2">
        <f>N3951*'mass balance'!$H$14+R3951*'mass balance'!$I$14+S3951*'mass balance'!$J$14</f>
        <v>2.2906619223782957E-4</v>
      </c>
      <c r="BI3951" s="36">
        <f t="shared" si="4190"/>
        <v>7.8325413151257937E-20</v>
      </c>
      <c r="BJ3951" s="36">
        <f t="shared" si="4191"/>
        <v>6.4518117562850824E-23</v>
      </c>
      <c r="BK3951" s="36">
        <f t="shared" si="4192"/>
        <v>4.745816336361129E-19</v>
      </c>
      <c r="BL3951" s="36">
        <f t="shared" si="4193"/>
        <v>2.2988492386987741E-19</v>
      </c>
      <c r="BM3951" s="36">
        <f t="shared" si="4226"/>
        <v>5.9099332008074135E-16</v>
      </c>
      <c r="BN3951" s="36">
        <f t="shared" ca="1" si="4194"/>
        <v>0.63322590550754898</v>
      </c>
      <c r="BO3951" s="36">
        <f t="shared" ca="1" si="4211"/>
        <v>1</v>
      </c>
      <c r="BP3951" s="36">
        <f t="shared" si="4227"/>
        <v>-5.9099332008020986E-16</v>
      </c>
      <c r="BQ3951" s="36">
        <f t="shared" si="4228"/>
        <v>0.99999999999910072</v>
      </c>
      <c r="BR3951" s="2">
        <f t="shared" si="4217"/>
        <v>-5</v>
      </c>
      <c r="BS3951">
        <v>0</v>
      </c>
      <c r="BT3951" s="37">
        <f t="shared" si="4212"/>
        <v>1.3836984613257297</v>
      </c>
      <c r="BU3951" s="34">
        <f t="shared" si="4195"/>
        <v>13.365067453620924</v>
      </c>
      <c r="BV3951" s="34">
        <f t="shared" si="4196"/>
        <v>107.86826799341318</v>
      </c>
      <c r="BW3951" s="34">
        <f t="shared" si="4197"/>
        <v>-5</v>
      </c>
      <c r="BX3951" s="34">
        <f t="shared" si="4198"/>
        <v>-5</v>
      </c>
      <c r="BY3951" s="34">
        <f t="shared" si="4199"/>
        <v>28.021428297604917</v>
      </c>
      <c r="BZ3951" s="36">
        <f t="shared" si="4213"/>
        <v>1.3802478417214263E-3</v>
      </c>
      <c r="CA3951" s="34">
        <f t="shared" si="4214"/>
        <v>1.3650197660803569E-2</v>
      </c>
    </row>
    <row r="3952" spans="1:79" ht="13.2" x14ac:dyDescent="0.25">
      <c r="A3952" s="75">
        <f t="shared" si="4200"/>
        <v>10.734246575341929</v>
      </c>
      <c r="B3952" s="34">
        <f t="shared" si="4218"/>
        <v>3917.999999999804</v>
      </c>
      <c r="C3952">
        <f t="shared" si="4201"/>
        <v>15</v>
      </c>
      <c r="D3952" s="35">
        <f t="shared" si="4161"/>
        <v>3000</v>
      </c>
      <c r="E3952" s="27">
        <v>0</v>
      </c>
      <c r="F3952" s="64">
        <f t="shared" si="4202"/>
        <v>0.46593146951268899</v>
      </c>
      <c r="G3952" s="34">
        <v>0</v>
      </c>
      <c r="H3952" s="34">
        <f t="shared" si="4162"/>
        <v>1</v>
      </c>
      <c r="I3952" s="34">
        <f t="shared" si="4203"/>
        <v>6192.2292298236371</v>
      </c>
      <c r="J3952" s="34">
        <f t="shared" si="4163"/>
        <v>104317.14178346036</v>
      </c>
      <c r="K3952" s="34">
        <f t="shared" si="4164"/>
        <v>91902.088264904567</v>
      </c>
      <c r="L3952" s="36">
        <f t="shared" si="4215"/>
        <v>24200.87260329154</v>
      </c>
      <c r="M3952" s="34">
        <f t="shared" si="4165"/>
        <v>52.228002934779802</v>
      </c>
      <c r="N3952" s="34">
        <f t="shared" si="4204"/>
        <v>879.85696023233015</v>
      </c>
      <c r="O3952" s="34">
        <f t="shared" si="4166"/>
        <v>4.9430669600601176</v>
      </c>
      <c r="P3952">
        <f t="shared" si="4219"/>
        <v>341.79009648558429</v>
      </c>
      <c r="Q3952" s="36">
        <f t="shared" si="4167"/>
        <v>782.62706318368612</v>
      </c>
      <c r="R3952" s="34">
        <f t="shared" si="4168"/>
        <v>555.88555589011355</v>
      </c>
      <c r="S3952" s="34">
        <f t="shared" si="4169"/>
        <v>226.74150729357262</v>
      </c>
      <c r="T3952" s="36">
        <f t="shared" si="4205"/>
        <v>-1.5445881493623892E-10</v>
      </c>
      <c r="U3952" s="36">
        <f t="shared" si="4170"/>
        <v>3397.1919066223754</v>
      </c>
      <c r="V3952" s="36">
        <f t="shared" si="4171"/>
        <v>2.8620666636402638E-2</v>
      </c>
      <c r="W3952" s="68">
        <f t="shared" si="4172"/>
        <v>69.145350295118689</v>
      </c>
      <c r="X3952">
        <f t="shared" si="4173"/>
        <v>13.366911770448123</v>
      </c>
      <c r="Y3952">
        <f t="shared" si="4174"/>
        <v>1.5373874768040686E-2</v>
      </c>
      <c r="Z3952" s="34">
        <f t="shared" si="4175"/>
        <v>6.2394342047891618E-4</v>
      </c>
      <c r="AA3952" s="36">
        <f t="shared" si="4176"/>
        <v>4.1392033613608161E-4</v>
      </c>
      <c r="AB3952" s="34">
        <f t="shared" si="4177"/>
        <v>1.7719373785567562E-3</v>
      </c>
      <c r="AC3952" s="36">
        <f t="shared" si="4178"/>
        <v>179.1712644618031</v>
      </c>
      <c r="AD3952" s="34">
        <f t="shared" si="4179"/>
        <v>34.924194942726103</v>
      </c>
      <c r="AE3952">
        <f t="shared" si="4206"/>
        <v>101116.02510904656</v>
      </c>
      <c r="AF3952" s="36">
        <f t="shared" si="4220"/>
        <v>34.924194942726103</v>
      </c>
      <c r="AG3952" s="34">
        <f t="shared" si="4180"/>
        <v>0</v>
      </c>
      <c r="AH3952">
        <f t="shared" si="4216"/>
        <v>0</v>
      </c>
      <c r="AI3952" s="29">
        <f t="shared" si="4207"/>
        <v>0</v>
      </c>
      <c r="AJ3952">
        <f t="shared" si="4208"/>
        <v>0</v>
      </c>
      <c r="AK3952" s="36">
        <f t="shared" si="4221"/>
        <v>-1.2968773816131114E-23</v>
      </c>
      <c r="AL3952" s="36">
        <f t="shared" si="4209"/>
        <v>-1.5720194189212074E-4</v>
      </c>
      <c r="AM3952" s="36">
        <f t="shared" si="4210"/>
        <v>-6.9372437570174126E-4</v>
      </c>
      <c r="AN3952" s="37">
        <f t="shared" si="4222"/>
        <v>6.0537509107675108E-22</v>
      </c>
      <c r="AO3952" s="36">
        <f t="shared" si="4223"/>
        <v>0.75568986654074433</v>
      </c>
      <c r="AP3952" s="36">
        <f t="shared" si="4224"/>
        <v>0.3908111889547633</v>
      </c>
      <c r="AQ3952" s="74">
        <f t="shared" si="4181"/>
        <v>2.1566371933971784E-23</v>
      </c>
      <c r="AR3952" s="73">
        <f t="shared" si="4182"/>
        <v>1.2693566887227299E-23</v>
      </c>
      <c r="AS3952" s="72">
        <f t="shared" si="4225"/>
        <v>0.43154967680236855</v>
      </c>
      <c r="AT3952" s="37">
        <f t="shared" si="4183"/>
        <v>7.3265104188407564E-20</v>
      </c>
      <c r="AU3952" s="37">
        <f t="shared" si="4184"/>
        <v>20.411287923674163</v>
      </c>
      <c r="AV3952" s="34">
        <f t="shared" si="4185"/>
        <v>0</v>
      </c>
      <c r="AW3952" s="34">
        <f t="shared" si="4186"/>
        <v>6.5025764590662192</v>
      </c>
      <c r="AX3952" s="37">
        <f t="shared" si="4187"/>
        <v>32.265003351926424</v>
      </c>
      <c r="AY3952" s="7">
        <f t="shared" si="4188"/>
        <v>107.91293010611133</v>
      </c>
      <c r="AZ3952" s="37">
        <f t="shared" si="4189"/>
        <v>101.41035364704511</v>
      </c>
      <c r="BA3952" s="2">
        <f>BE3952*'mass balance'!$B$17+BF3952*'mass balance'!$C$17+BG3952*'mass balance'!$D$17+BH3952*'mass balance'!$E$17</f>
        <v>1.0878360385406609E-3</v>
      </c>
      <c r="BB3952" s="2">
        <f>BE3952*'mass balance'!$B$18+BF3952*'mass balance'!$C$18+BG3952*'mass balance'!$D$18+BH3952*'mass balance'!$E$18</f>
        <v>1.1045719775951328E-3</v>
      </c>
      <c r="BC3952" s="2">
        <f>BE3952*'mass balance'!$B$19+BF3952*'mass balance'!$C$19+BG3952*'mass balance'!$D$19+BH3952*'mass balance'!$E$19</f>
        <v>-1.3807149719939158E-3</v>
      </c>
      <c r="BD3952" s="2">
        <f>BE3952*'mass balance'!$B$20+BF3952*'mass balance'!$C$20+BG3952*'mass balance'!$D$20+BH3952*'mass balance'!$E$20</f>
        <v>5.0207817163415123E-5</v>
      </c>
      <c r="BE3952" s="2">
        <f>N3952*'mass balance'!$H$11+R3952*'mass balance'!$I$11+S3952*'mass balance'!$J$11</f>
        <v>-2.0948975243626905E-3</v>
      </c>
      <c r="BF3952" s="2">
        <f>N3952*'mass balance'!$H$12+R3952*'mass balance'!$I$12+S3952*'mass balance'!$J$12</f>
        <v>3.5925522974563978E-4</v>
      </c>
      <c r="BG3952" s="2">
        <f>N3952*'mass balance'!$H$13+R3952*'mass balance'!$I$13+S3952*'mass balance'!$J$13</f>
        <v>1.6763775353214482E-4</v>
      </c>
      <c r="BH3952" s="2">
        <f>N3952*'mass balance'!$H$14+R3952*'mass balance'!$I$14+S3952*'mass balance'!$J$14</f>
        <v>2.2912941672716927E-4</v>
      </c>
      <c r="BI3952" s="36">
        <f t="shared" si="4190"/>
        <v>7.8325413151257937E-20</v>
      </c>
      <c r="BJ3952" s="36">
        <f t="shared" si="4191"/>
        <v>6.451881768064014E-23</v>
      </c>
      <c r="BK3952" s="36">
        <f t="shared" si="4192"/>
        <v>4.7464615175367572E-19</v>
      </c>
      <c r="BL3952" s="36">
        <f t="shared" si="4193"/>
        <v>2.2992684400671555E-19</v>
      </c>
      <c r="BM3952" s="36">
        <f t="shared" si="4226"/>
        <v>5.9122320500461127E-16</v>
      </c>
      <c r="BN3952" s="36">
        <f t="shared" ca="1" si="4194"/>
        <v>0.67588002053740892</v>
      </c>
      <c r="BO3952" s="36">
        <f t="shared" ca="1" si="4211"/>
        <v>1</v>
      </c>
      <c r="BP3952" s="36">
        <f t="shared" si="4227"/>
        <v>-5.9122320500407928E-16</v>
      </c>
      <c r="BQ3952" s="36">
        <f t="shared" si="4228"/>
        <v>0.99999999999910016</v>
      </c>
      <c r="BR3952" s="2">
        <f t="shared" si="4217"/>
        <v>-5</v>
      </c>
      <c r="BS3952">
        <v>0</v>
      </c>
      <c r="BT3952" s="37">
        <f t="shared" si="4212"/>
        <v>1.3841667594239004</v>
      </c>
      <c r="BU3952" s="34">
        <f t="shared" si="4195"/>
        <v>13.366911770448123</v>
      </c>
      <c r="BV3952" s="34">
        <f t="shared" si="4196"/>
        <v>107.91293010611133</v>
      </c>
      <c r="BW3952" s="34">
        <f t="shared" si="4197"/>
        <v>-5</v>
      </c>
      <c r="BX3952" s="34">
        <f t="shared" si="4198"/>
        <v>-5</v>
      </c>
      <c r="BY3952" s="34">
        <f t="shared" si="4199"/>
        <v>28.029162483419846</v>
      </c>
      <c r="BZ3952" s="36">
        <f t="shared" si="4213"/>
        <v>1.3807149719939158E-3</v>
      </c>
      <c r="CA3952" s="34">
        <f t="shared" si="4214"/>
        <v>1.3649166082601786E-2</v>
      </c>
    </row>
    <row r="3953" spans="1:79" ht="13.2" x14ac:dyDescent="0.25">
      <c r="A3953" s="75">
        <f t="shared" si="4200"/>
        <v>10.736986301369326</v>
      </c>
      <c r="B3953" s="34">
        <f t="shared" si="4218"/>
        <v>3918.999999999804</v>
      </c>
      <c r="C3953">
        <f t="shared" si="4201"/>
        <v>15</v>
      </c>
      <c r="D3953" s="35">
        <f t="shared" si="4161"/>
        <v>3000</v>
      </c>
      <c r="E3953" s="27">
        <v>0</v>
      </c>
      <c r="F3953" s="64">
        <f t="shared" si="4202"/>
        <v>0.46593146951268899</v>
      </c>
      <c r="G3953" s="34">
        <v>0</v>
      </c>
      <c r="H3953" s="34">
        <f t="shared" si="4162"/>
        <v>1</v>
      </c>
      <c r="I3953" s="34">
        <f t="shared" si="4203"/>
        <v>6192.2292298236371</v>
      </c>
      <c r="J3953" s="34">
        <f t="shared" si="4163"/>
        <v>104345.92578890224</v>
      </c>
      <c r="K3953" s="34">
        <f t="shared" si="4164"/>
        <v>91927.446611227249</v>
      </c>
      <c r="L3953" s="36">
        <f t="shared" si="4215"/>
        <v>24210.889836614282</v>
      </c>
      <c r="M3953" s="34">
        <f t="shared" si="4165"/>
        <v>52.228002934779802</v>
      </c>
      <c r="N3953" s="34">
        <f t="shared" si="4204"/>
        <v>880.09973727834983</v>
      </c>
      <c r="O3953" s="34">
        <f t="shared" si="4166"/>
        <v>4.9430669600601176</v>
      </c>
      <c r="P3953">
        <f t="shared" si="4219"/>
        <v>341.93157035720958</v>
      </c>
      <c r="Q3953" s="36">
        <f t="shared" si="4167"/>
        <v>782.85843280533561</v>
      </c>
      <c r="R3953" s="34">
        <f t="shared" si="4168"/>
        <v>556.09032323543715</v>
      </c>
      <c r="S3953" s="34">
        <f t="shared" si="4169"/>
        <v>226.76810956989843</v>
      </c>
      <c r="T3953" s="36">
        <f t="shared" si="4205"/>
        <v>-1.5385765277278825E-10</v>
      </c>
      <c r="U3953" s="36">
        <f t="shared" si="4170"/>
        <v>3397.1919066222208</v>
      </c>
      <c r="V3953" s="36">
        <f t="shared" si="4171"/>
        <v>2.8624024534528905E-2</v>
      </c>
      <c r="W3953" s="68">
        <f t="shared" si="4172"/>
        <v>69.173970961755089</v>
      </c>
      <c r="X3953">
        <f t="shared" si="4173"/>
        <v>13.368755794916153</v>
      </c>
      <c r="Y3953">
        <f t="shared" si="4174"/>
        <v>1.5373874768040686E-2</v>
      </c>
      <c r="Z3953" s="34">
        <f t="shared" si="4175"/>
        <v>6.2394342047891618E-4</v>
      </c>
      <c r="AA3953" s="36">
        <f t="shared" si="4176"/>
        <v>4.1379761977745297E-4</v>
      </c>
      <c r="AB3953" s="34">
        <f t="shared" si="4177"/>
        <v>1.7719373785567562E-3</v>
      </c>
      <c r="AC3953" s="36">
        <f t="shared" si="4178"/>
        <v>179.2331479482381</v>
      </c>
      <c r="AD3953" s="34">
        <f t="shared" si="4179"/>
        <v>34.925604929989532</v>
      </c>
      <c r="AE3953">
        <f t="shared" si="4206"/>
        <v>101150.94930398928</v>
      </c>
      <c r="AF3953" s="36">
        <f t="shared" si="4220"/>
        <v>34.925604929989532</v>
      </c>
      <c r="AG3953" s="34">
        <f t="shared" si="4180"/>
        <v>0</v>
      </c>
      <c r="AH3953">
        <f t="shared" si="4216"/>
        <v>0</v>
      </c>
      <c r="AI3953" s="29">
        <f t="shared" si="4207"/>
        <v>0</v>
      </c>
      <c r="AJ3953">
        <f t="shared" si="4208"/>
        <v>0</v>
      </c>
      <c r="AK3953" s="36">
        <f t="shared" si="4221"/>
        <v>-1.2693566887227299E-23</v>
      </c>
      <c r="AL3953" s="36">
        <f t="shared" si="4209"/>
        <v>-1.5716924005022921E-4</v>
      </c>
      <c r="AM3953" s="36">
        <f t="shared" si="4210"/>
        <v>-6.9249295366715237E-4</v>
      </c>
      <c r="AN3953" s="37">
        <f t="shared" si="4222"/>
        <v>5.9240631726061995E-22</v>
      </c>
      <c r="AO3953" s="36">
        <f t="shared" si="4223"/>
        <v>0.75553266459885216</v>
      </c>
      <c r="AP3953" s="36">
        <f t="shared" si="4224"/>
        <v>0.39011746457906155</v>
      </c>
      <c r="AQ3953" s="74">
        <f t="shared" si="4181"/>
        <v>2.1117537994150017E-23</v>
      </c>
      <c r="AR3953" s="73">
        <f t="shared" si="4182"/>
        <v>1.2424143943738228E-23</v>
      </c>
      <c r="AS3953" s="72">
        <f t="shared" si="4225"/>
        <v>0.43128041421703295</v>
      </c>
      <c r="AT3953" s="37">
        <f t="shared" si="4183"/>
        <v>7.174032916064614E-20</v>
      </c>
      <c r="AU3953" s="37">
        <f t="shared" si="4184"/>
        <v>20.375056084944081</v>
      </c>
      <c r="AV3953" s="34">
        <f t="shared" si="4185"/>
        <v>0</v>
      </c>
      <c r="AW3953" s="34">
        <f t="shared" si="4186"/>
        <v>6.5052680076999065</v>
      </c>
      <c r="AX3953" s="37">
        <f t="shared" si="4187"/>
        <v>32.278358492957807</v>
      </c>
      <c r="AY3953" s="7">
        <f t="shared" si="4188"/>
        <v>107.95759746241281</v>
      </c>
      <c r="AZ3953" s="37">
        <f t="shared" si="4189"/>
        <v>101.4523294547129</v>
      </c>
      <c r="BA3953" s="2">
        <f>BE3953*'mass balance'!$B$17+BF3953*'mass balance'!$C$17+BG3953*'mass balance'!$D$17+BH3953*'mass balance'!$E$17</f>
        <v>1.0882041011014169E-3</v>
      </c>
      <c r="BB3953" s="2">
        <f>BE3953*'mass balance'!$B$18+BF3953*'mass balance'!$C$18+BG3953*'mass balance'!$D$18+BH3953*'mass balance'!$E$18</f>
        <v>1.1049457026568233E-3</v>
      </c>
      <c r="BC3953" s="2">
        <f>BE3953*'mass balance'!$B$19+BF3953*'mass balance'!$C$19+BG3953*'mass balance'!$D$19+BH3953*'mass balance'!$E$19</f>
        <v>-1.3811821283210288E-3</v>
      </c>
      <c r="BD3953" s="2">
        <f>BE3953*'mass balance'!$B$20+BF3953*'mass balance'!$C$20+BG3953*'mass balance'!$D$20+BH3953*'mass balance'!$E$20</f>
        <v>5.0224804666219235E-5</v>
      </c>
      <c r="BE3953" s="2">
        <f>N3953*'mass balance'!$H$11+R3953*'mass balance'!$I$11+S3953*'mass balance'!$J$11</f>
        <v>-2.095475564948452E-3</v>
      </c>
      <c r="BF3953" s="2">
        <f>N3953*'mass balance'!$H$12+R3953*'mass balance'!$I$12+S3953*'mass balance'!$J$12</f>
        <v>3.5929737909450515E-4</v>
      </c>
      <c r="BG3953" s="2">
        <f>N3953*'mass balance'!$H$13+R3953*'mass balance'!$I$13+S3953*'mass balance'!$J$13</f>
        <v>1.6765742150519699E-4</v>
      </c>
      <c r="BH3953" s="2">
        <f>N3953*'mass balance'!$H$14+R3953*'mass balance'!$I$14+S3953*'mass balance'!$J$14</f>
        <v>2.2919263991623691E-4</v>
      </c>
      <c r="BI3953" s="36">
        <f t="shared" si="4190"/>
        <v>7.8325413151257937E-20</v>
      </c>
      <c r="BJ3953" s="36">
        <f t="shared" si="4191"/>
        <v>6.4519521446082114E-23</v>
      </c>
      <c r="BK3953" s="36">
        <f t="shared" si="4192"/>
        <v>4.7471067057135635E-19</v>
      </c>
      <c r="BL3953" s="36">
        <f t="shared" si="4193"/>
        <v>2.2996877240247814E-19</v>
      </c>
      <c r="BM3953" s="36">
        <f t="shared" si="4226"/>
        <v>5.9145313184861803E-16</v>
      </c>
      <c r="BN3953" s="36">
        <f t="shared" ca="1" si="4194"/>
        <v>0.57154922700553967</v>
      </c>
      <c r="BO3953" s="36">
        <f t="shared" ca="1" si="4211"/>
        <v>1</v>
      </c>
      <c r="BP3953" s="36">
        <f t="shared" si="4227"/>
        <v>-5.9145313184808545E-16</v>
      </c>
      <c r="BQ3953" s="36">
        <f t="shared" si="4228"/>
        <v>0.99999999999909961</v>
      </c>
      <c r="BR3953" s="2">
        <f t="shared" si="4217"/>
        <v>-5</v>
      </c>
      <c r="BS3953">
        <v>0</v>
      </c>
      <c r="BT3953" s="37">
        <f t="shared" si="4212"/>
        <v>1.3846350836418315</v>
      </c>
      <c r="BU3953" s="34">
        <f t="shared" si="4195"/>
        <v>13.368755794916153</v>
      </c>
      <c r="BV3953" s="34">
        <f t="shared" si="4196"/>
        <v>107.95759746241281</v>
      </c>
      <c r="BW3953" s="34">
        <f t="shared" si="4197"/>
        <v>-5</v>
      </c>
      <c r="BX3953" s="34">
        <f t="shared" si="4198"/>
        <v>-5</v>
      </c>
      <c r="BY3953" s="34">
        <f t="shared" si="4199"/>
        <v>28.036896510173847</v>
      </c>
      <c r="BZ3953" s="36">
        <f t="shared" si="4213"/>
        <v>1.3811821283210288E-3</v>
      </c>
      <c r="CA3953" s="34">
        <f t="shared" si="4214"/>
        <v>1.3648134952484419E-2</v>
      </c>
    </row>
    <row r="3954" spans="1:79" ht="13.2" x14ac:dyDescent="0.25">
      <c r="A3954" s="75">
        <f t="shared" si="4200"/>
        <v>10.739726027396722</v>
      </c>
      <c r="B3954" s="34">
        <f t="shared" si="4218"/>
        <v>3919.9999999998035</v>
      </c>
      <c r="C3954">
        <f t="shared" si="4201"/>
        <v>15</v>
      </c>
      <c r="D3954" s="35">
        <f t="shared" si="4161"/>
        <v>3000</v>
      </c>
      <c r="E3954" s="27">
        <v>0</v>
      </c>
      <c r="F3954" s="64">
        <f t="shared" si="4202"/>
        <v>0.46593146951268899</v>
      </c>
      <c r="G3954" s="34">
        <v>0</v>
      </c>
      <c r="H3954" s="34">
        <f t="shared" si="4162"/>
        <v>1</v>
      </c>
      <c r="I3954" s="34">
        <f t="shared" si="4203"/>
        <v>6192.2292298236371</v>
      </c>
      <c r="J3954" s="34">
        <f t="shared" si="4163"/>
        <v>104374.70920119576</v>
      </c>
      <c r="K3954" s="34">
        <f t="shared" si="4164"/>
        <v>91952.804434993697</v>
      </c>
      <c r="L3954" s="36">
        <f t="shared" si="4215"/>
        <v>24220.908245201364</v>
      </c>
      <c r="M3954" s="34">
        <f t="shared" si="4165"/>
        <v>52.228002934779802</v>
      </c>
      <c r="N3954" s="34">
        <f t="shared" si="4204"/>
        <v>880.34250932149359</v>
      </c>
      <c r="O3954" s="34">
        <f t="shared" si="4166"/>
        <v>4.9430669600601176</v>
      </c>
      <c r="P3954">
        <f t="shared" si="4219"/>
        <v>342.07306082715013</v>
      </c>
      <c r="Q3954" s="36">
        <f t="shared" si="4167"/>
        <v>783.08980403941268</v>
      </c>
      <c r="R3954" s="34">
        <f t="shared" si="4168"/>
        <v>556.29510762017196</v>
      </c>
      <c r="S3954" s="34">
        <f t="shared" si="4169"/>
        <v>226.79469641924081</v>
      </c>
      <c r="T3954" s="36">
        <f t="shared" si="4205"/>
        <v>-1.5326185181174264E-10</v>
      </c>
      <c r="U3954" s="36">
        <f t="shared" si="4170"/>
        <v>3397.1919066220671</v>
      </c>
      <c r="V3954" s="36">
        <f t="shared" si="4171"/>
        <v>2.8627380485369235E-2</v>
      </c>
      <c r="W3954" s="68">
        <f t="shared" si="4172"/>
        <v>69.202594986289611</v>
      </c>
      <c r="X3954">
        <f t="shared" si="4173"/>
        <v>13.370599527071315</v>
      </c>
      <c r="Y3954">
        <f t="shared" si="4174"/>
        <v>1.5373874768040686E-2</v>
      </c>
      <c r="Z3954" s="34">
        <f t="shared" si="4175"/>
        <v>6.2394342047891618E-4</v>
      </c>
      <c r="AA3954" s="36">
        <f t="shared" si="4176"/>
        <v>4.1367495671283542E-4</v>
      </c>
      <c r="AB3954" s="34">
        <f t="shared" si="4177"/>
        <v>1.7719373785567562E-3</v>
      </c>
      <c r="AC3954" s="36">
        <f t="shared" si="4178"/>
        <v>179.29503393308227</v>
      </c>
      <c r="AD3954" s="34">
        <f t="shared" si="4179"/>
        <v>34.927012859939481</v>
      </c>
      <c r="AE3954">
        <f t="shared" si="4206"/>
        <v>101185.87490891927</v>
      </c>
      <c r="AF3954" s="36">
        <f t="shared" si="4220"/>
        <v>34.927012859939481</v>
      </c>
      <c r="AG3954" s="34">
        <f t="shared" si="4180"/>
        <v>0</v>
      </c>
      <c r="AH3954">
        <f t="shared" si="4216"/>
        <v>0</v>
      </c>
      <c r="AI3954" s="29">
        <f t="shared" si="4207"/>
        <v>0</v>
      </c>
      <c r="AJ3954">
        <f t="shared" si="4208"/>
        <v>0</v>
      </c>
      <c r="AK3954" s="36">
        <f t="shared" si="4221"/>
        <v>-1.2424143943738228E-23</v>
      </c>
      <c r="AL3954" s="36">
        <f t="shared" si="4209"/>
        <v>-1.5713654501111916E-4</v>
      </c>
      <c r="AM3954" s="36">
        <f t="shared" si="4210"/>
        <v>-6.9126371751543044E-4</v>
      </c>
      <c r="AN3954" s="37">
        <f t="shared" si="4222"/>
        <v>5.7971275037339269E-22</v>
      </c>
      <c r="AO3954" s="36">
        <f t="shared" si="4223"/>
        <v>0.75537549535880189</v>
      </c>
      <c r="AP3954" s="36">
        <f t="shared" si="4224"/>
        <v>0.38942497162539441</v>
      </c>
      <c r="AQ3954" s="74">
        <f t="shared" si="4181"/>
        <v>2.0677951644511708E-23</v>
      </c>
      <c r="AR3954" s="73">
        <f t="shared" si="4182"/>
        <v>1.2160384615107065E-23</v>
      </c>
      <c r="AS3954" s="72">
        <f t="shared" si="4225"/>
        <v>0.43101131963631834</v>
      </c>
      <c r="AT3954" s="37">
        <f t="shared" si="4183"/>
        <v>7.0246969971411334E-20</v>
      </c>
      <c r="AU3954" s="37">
        <f t="shared" si="4184"/>
        <v>20.338888560927639</v>
      </c>
      <c r="AV3954" s="34">
        <f t="shared" si="4185"/>
        <v>0</v>
      </c>
      <c r="AW3954" s="34">
        <f t="shared" si="4186"/>
        <v>6.5079598721175076</v>
      </c>
      <c r="AX3954" s="37">
        <f t="shared" si="4187"/>
        <v>32.29171520087106</v>
      </c>
      <c r="AY3954" s="7">
        <f t="shared" si="4188"/>
        <v>108.00227005927817</v>
      </c>
      <c r="AZ3954" s="37">
        <f t="shared" si="4189"/>
        <v>101.49431018716066</v>
      </c>
      <c r="BA3954" s="2">
        <f>BE3954*'mass balance'!$B$17+BF3954*'mass balance'!$C$17+BG3954*'mass balance'!$D$17+BH3954*'mass balance'!$E$17</f>
        <v>1.0885721841695411E-3</v>
      </c>
      <c r="BB3954" s="2">
        <f>BE3954*'mass balance'!$B$18+BF3954*'mass balance'!$C$18+BG3954*'mass balance'!$D$18+BH3954*'mass balance'!$E$18</f>
        <v>1.1053194485413803E-3</v>
      </c>
      <c r="BC3954" s="2">
        <f>BE3954*'mass balance'!$B$19+BF3954*'mass balance'!$C$19+BG3954*'mass balance'!$D$19+BH3954*'mass balance'!$E$19</f>
        <v>-1.3816493106767256E-3</v>
      </c>
      <c r="BD3954" s="2">
        <f>BE3954*'mass balance'!$B$20+BF3954*'mass balance'!$C$20+BG3954*'mass balance'!$D$20+BH3954*'mass balance'!$E$20</f>
        <v>5.0241793115517281E-5</v>
      </c>
      <c r="BE3954" s="2">
        <f>N3954*'mass balance'!$H$11+R3954*'mass balance'!$I$11+S3954*'mass balance'!$J$11</f>
        <v>-2.0960535936226038E-3</v>
      </c>
      <c r="BF3954" s="2">
        <f>N3954*'mass balance'!$H$12+R3954*'mass balance'!$I$12+S3954*'mass balance'!$J$12</f>
        <v>3.5933950400045077E-4</v>
      </c>
      <c r="BG3954" s="2">
        <f>N3954*'mass balance'!$H$13+R3954*'mass balance'!$I$13+S3954*'mass balance'!$J$13</f>
        <v>1.6767707807255317E-4</v>
      </c>
      <c r="BH3954" s="2">
        <f>N3954*'mass balance'!$H$14+R3954*'mass balance'!$I$14+S3954*'mass balance'!$J$14</f>
        <v>2.2925586180247225E-4</v>
      </c>
      <c r="BI3954" s="36">
        <f t="shared" si="4190"/>
        <v>7.8325413151257937E-20</v>
      </c>
      <c r="BJ3954" s="36">
        <f t="shared" si="4191"/>
        <v>6.4520228855017094E-23</v>
      </c>
      <c r="BK3954" s="36">
        <f t="shared" si="4192"/>
        <v>4.747751900928024E-19</v>
      </c>
      <c r="BL3954" s="36">
        <f t="shared" si="4193"/>
        <v>2.3001070905568549E-19</v>
      </c>
      <c r="BM3954" s="36">
        <f t="shared" si="4226"/>
        <v>5.9168310062102051E-16</v>
      </c>
      <c r="BN3954" s="36">
        <f t="shared" ca="1" si="4194"/>
        <v>0.43117013631102663</v>
      </c>
      <c r="BO3954" s="36">
        <f t="shared" ca="1" si="4211"/>
        <v>1</v>
      </c>
      <c r="BP3954" s="36">
        <f t="shared" si="4227"/>
        <v>-5.9168310062048744E-16</v>
      </c>
      <c r="BQ3954" s="36">
        <f t="shared" si="4228"/>
        <v>0.99999999999909905</v>
      </c>
      <c r="BR3954" s="2">
        <f t="shared" si="4217"/>
        <v>-5</v>
      </c>
      <c r="BS3954">
        <v>0</v>
      </c>
      <c r="BT3954" s="37">
        <f t="shared" si="4212"/>
        <v>1.3851034339534172</v>
      </c>
      <c r="BU3954" s="34">
        <f t="shared" si="4195"/>
        <v>13.370599527071315</v>
      </c>
      <c r="BV3954" s="34">
        <f t="shared" si="4196"/>
        <v>108.00227005927817</v>
      </c>
      <c r="BW3954" s="34">
        <f t="shared" si="4197"/>
        <v>-5</v>
      </c>
      <c r="BX3954" s="34">
        <f t="shared" si="4198"/>
        <v>-5</v>
      </c>
      <c r="BY3954" s="34">
        <f t="shared" si="4199"/>
        <v>28.044630377553734</v>
      </c>
      <c r="BZ3954" s="36">
        <f t="shared" si="4213"/>
        <v>1.3816493106767256E-3</v>
      </c>
      <c r="CA3954" s="34">
        <f t="shared" si="4214"/>
        <v>1.3647104270172546E-2</v>
      </c>
    </row>
    <row r="3955" spans="1:79" ht="13.2" x14ac:dyDescent="0.25">
      <c r="A3955" s="75">
        <f t="shared" si="4200"/>
        <v>10.742465753424119</v>
      </c>
      <c r="B3955" s="34">
        <f t="shared" si="4218"/>
        <v>3920.9999999998035</v>
      </c>
      <c r="C3955">
        <f t="shared" si="4201"/>
        <v>15</v>
      </c>
      <c r="D3955" s="35">
        <f t="shared" si="4161"/>
        <v>3000</v>
      </c>
      <c r="E3955" s="27">
        <v>0</v>
      </c>
      <c r="F3955" s="64">
        <f t="shared" si="4202"/>
        <v>0.46593146951268899</v>
      </c>
      <c r="G3955" s="34">
        <v>0</v>
      </c>
      <c r="H3955" s="34">
        <f t="shared" si="4162"/>
        <v>1</v>
      </c>
      <c r="I3955" s="34">
        <f t="shared" si="4203"/>
        <v>6192.2292298236371</v>
      </c>
      <c r="J3955" s="34">
        <f t="shared" si="4163"/>
        <v>104403.4920191757</v>
      </c>
      <c r="K3955" s="34">
        <f t="shared" si="4164"/>
        <v>91978.161735177346</v>
      </c>
      <c r="L3955" s="36">
        <f t="shared" si="4215"/>
        <v>24230.927828371245</v>
      </c>
      <c r="M3955" s="34">
        <f t="shared" si="4165"/>
        <v>52.228002934779802</v>
      </c>
      <c r="N3955" s="34">
        <f t="shared" si="4204"/>
        <v>880.58527635193354</v>
      </c>
      <c r="O3955" s="34">
        <f t="shared" si="4166"/>
        <v>4.9430669600601176</v>
      </c>
      <c r="P3955">
        <f t="shared" si="4219"/>
        <v>342.21456788578047</v>
      </c>
      <c r="Q3955" s="36">
        <f t="shared" si="4167"/>
        <v>783.3211768752775</v>
      </c>
      <c r="R3955" s="34">
        <f t="shared" si="4168"/>
        <v>556.4999090317815</v>
      </c>
      <c r="S3955" s="34">
        <f t="shared" si="4169"/>
        <v>226.82126784349606</v>
      </c>
      <c r="T3955" s="36">
        <f t="shared" si="4205"/>
        <v>-1.5266621848005016E-10</v>
      </c>
      <c r="U3955" s="36">
        <f t="shared" si="4170"/>
        <v>3397.1919066219139</v>
      </c>
      <c r="V3955" s="36">
        <f t="shared" si="4171"/>
        <v>2.863073448916301E-2</v>
      </c>
      <c r="W3955" s="68">
        <f t="shared" si="4172"/>
        <v>69.231222366774986</v>
      </c>
      <c r="X3955">
        <f t="shared" si="4173"/>
        <v>13.3724429669599</v>
      </c>
      <c r="Y3955">
        <f t="shared" si="4174"/>
        <v>1.5373874768040686E-2</v>
      </c>
      <c r="Z3955" s="34">
        <f t="shared" si="4175"/>
        <v>6.2394342047891618E-4</v>
      </c>
      <c r="AA3955" s="36">
        <f t="shared" si="4176"/>
        <v>4.1355234690906297E-4</v>
      </c>
      <c r="AB3955" s="34">
        <f t="shared" si="4177"/>
        <v>1.7719373785567562E-3</v>
      </c>
      <c r="AC3955" s="36">
        <f t="shared" si="4178"/>
        <v>179.35692241269012</v>
      </c>
      <c r="AD3955" s="34">
        <f t="shared" si="4179"/>
        <v>34.928418733310821</v>
      </c>
      <c r="AE3955">
        <f t="shared" si="4206"/>
        <v>101220.80192177922</v>
      </c>
      <c r="AF3955" s="36">
        <f t="shared" si="4220"/>
        <v>34.928418733310821</v>
      </c>
      <c r="AG3955" s="34">
        <f t="shared" si="4180"/>
        <v>0</v>
      </c>
      <c r="AH3955">
        <f t="shared" si="4216"/>
        <v>0</v>
      </c>
      <c r="AI3955" s="29">
        <f t="shared" si="4207"/>
        <v>0</v>
      </c>
      <c r="AJ3955">
        <f t="shared" si="4208"/>
        <v>0</v>
      </c>
      <c r="AK3955" s="36">
        <f t="shared" si="4221"/>
        <v>-1.2160384615107065E-23</v>
      </c>
      <c r="AL3955" s="36">
        <f t="shared" si="4209"/>
        <v>-1.5710385677337549E-4</v>
      </c>
      <c r="AM3955" s="36">
        <f t="shared" si="4210"/>
        <v>-6.9003666336644055E-4</v>
      </c>
      <c r="AN3955" s="37">
        <f t="shared" si="4222"/>
        <v>5.6728860642965443E-22</v>
      </c>
      <c r="AO3955" s="36">
        <f t="shared" si="4223"/>
        <v>0.75521835881379074</v>
      </c>
      <c r="AP3955" s="36">
        <f t="shared" si="4224"/>
        <v>0.38873370790787898</v>
      </c>
      <c r="AQ3955" s="74">
        <f t="shared" si="4181"/>
        <v>2.0247424296333141E-23</v>
      </c>
      <c r="AR3955" s="73">
        <f t="shared" si="4182"/>
        <v>1.1902171010783512E-23</v>
      </c>
      <c r="AS3955" s="72">
        <f t="shared" si="4225"/>
        <v>0.43074239295539923</v>
      </c>
      <c r="AT3955" s="37">
        <f t="shared" si="4183"/>
        <v>6.8784385948617253E-20</v>
      </c>
      <c r="AU3955" s="37">
        <f t="shared" si="4184"/>
        <v>20.302785237460537</v>
      </c>
      <c r="AV3955" s="34">
        <f t="shared" si="4185"/>
        <v>0</v>
      </c>
      <c r="AW3955" s="34">
        <f t="shared" si="4186"/>
        <v>6.5106520521358942</v>
      </c>
      <c r="AX3955" s="37">
        <f t="shared" si="4187"/>
        <v>32.305073474757499</v>
      </c>
      <c r="AY3955" s="7">
        <f t="shared" si="4188"/>
        <v>108.04694789366837</v>
      </c>
      <c r="AZ3955" s="37">
        <f t="shared" si="4189"/>
        <v>101.53629584153248</v>
      </c>
      <c r="BA3955" s="2">
        <f>BE3955*'mass balance'!$B$17+BF3955*'mass balance'!$C$17+BG3955*'mass balance'!$D$17+BH3955*'mass balance'!$E$17</f>
        <v>1.0889402877245224E-3</v>
      </c>
      <c r="BB3955" s="2">
        <f>BE3955*'mass balance'!$B$18+BF3955*'mass balance'!$C$18+BG3955*'mass balance'!$D$18+BH3955*'mass balance'!$E$18</f>
        <v>1.1056932152279765E-3</v>
      </c>
      <c r="BC3955" s="2">
        <f>BE3955*'mass balance'!$B$19+BF3955*'mass balance'!$C$19+BG3955*'mass balance'!$D$19+BH3955*'mass balance'!$E$19</f>
        <v>-1.3821165190349707E-3</v>
      </c>
      <c r="BD3955" s="2">
        <f>BE3955*'mass balance'!$B$20+BF3955*'mass balance'!$C$20+BG3955*'mass balance'!$D$20+BH3955*'mass balance'!$E$20</f>
        <v>5.0258782510362556E-5</v>
      </c>
      <c r="BE3955" s="2">
        <f>N3955*'mass balance'!$H$11+R3955*'mass balance'!$I$11+S3955*'mass balance'!$J$11</f>
        <v>-2.0966316103617462E-3</v>
      </c>
      <c r="BF3955" s="2">
        <f>N3955*'mass balance'!$H$12+R3955*'mass balance'!$I$12+S3955*'mass balance'!$J$12</f>
        <v>3.5938160446648119E-4</v>
      </c>
      <c r="BG3955" s="2">
        <f>N3955*'mass balance'!$H$13+R3955*'mass balance'!$I$13+S3955*'mass balance'!$J$13</f>
        <v>1.6769672323561392E-4</v>
      </c>
      <c r="BH3955" s="2">
        <f>N3955*'mass balance'!$H$14+R3955*'mass balance'!$I$14+S3955*'mass balance'!$J$14</f>
        <v>2.2931908238331598E-4</v>
      </c>
      <c r="BI3955" s="36">
        <f t="shared" si="4190"/>
        <v>7.8325413151257937E-20</v>
      </c>
      <c r="BJ3955" s="36">
        <f t="shared" si="4191"/>
        <v>6.4520939903290836E-23</v>
      </c>
      <c r="BK3955" s="36">
        <f t="shared" si="4192"/>
        <v>4.7483971032165744E-19</v>
      </c>
      <c r="BL3955" s="36">
        <f t="shared" si="4193"/>
        <v>2.3005265396485897E-19</v>
      </c>
      <c r="BM3955" s="36">
        <f t="shared" si="4226"/>
        <v>5.9191311133007621E-16</v>
      </c>
      <c r="BN3955" s="36">
        <f t="shared" ca="1" si="4194"/>
        <v>2.5047567428020168E-2</v>
      </c>
      <c r="BO3955" s="36">
        <f t="shared" ca="1" si="4211"/>
        <v>1</v>
      </c>
      <c r="BP3955" s="36">
        <f t="shared" si="4227"/>
        <v>-5.9191311132954264E-16</v>
      </c>
      <c r="BQ3955" s="36">
        <f t="shared" si="4228"/>
        <v>0.9999999999990985</v>
      </c>
      <c r="BR3955" s="2">
        <f t="shared" si="4217"/>
        <v>-5</v>
      </c>
      <c r="BS3955">
        <v>0</v>
      </c>
      <c r="BT3955" s="37">
        <f t="shared" si="4212"/>
        <v>1.3855718103325581</v>
      </c>
      <c r="BU3955" s="34">
        <f t="shared" si="4195"/>
        <v>13.3724429669599</v>
      </c>
      <c r="BV3955" s="34">
        <f t="shared" si="4196"/>
        <v>108.04694789366837</v>
      </c>
      <c r="BW3955" s="34">
        <f t="shared" si="4197"/>
        <v>-5</v>
      </c>
      <c r="BX3955" s="34">
        <f t="shared" si="4198"/>
        <v>-5</v>
      </c>
      <c r="BY3955" s="34">
        <f t="shared" si="4199"/>
        <v>28.052364085246428</v>
      </c>
      <c r="BZ3955" s="36">
        <f t="shared" si="4213"/>
        <v>1.3821165190349707E-3</v>
      </c>
      <c r="CA3955" s="34">
        <f t="shared" si="4214"/>
        <v>1.3646074035387479E-2</v>
      </c>
    </row>
    <row r="3956" spans="1:79" ht="13.2" x14ac:dyDescent="0.25">
      <c r="A3956" s="75">
        <f t="shared" si="4200"/>
        <v>10.745205479451515</v>
      </c>
      <c r="B3956" s="34">
        <f t="shared" si="4218"/>
        <v>3921.9999999998031</v>
      </c>
      <c r="C3956">
        <f t="shared" si="4201"/>
        <v>15</v>
      </c>
      <c r="D3956" s="35">
        <f t="shared" si="4161"/>
        <v>3000</v>
      </c>
      <c r="E3956" s="27">
        <v>0</v>
      </c>
      <c r="F3956" s="64">
        <f t="shared" si="4202"/>
        <v>0.46593146951268899</v>
      </c>
      <c r="G3956" s="34">
        <v>0</v>
      </c>
      <c r="H3956" s="34">
        <f t="shared" si="4162"/>
        <v>1</v>
      </c>
      <c r="I3956" s="34">
        <f t="shared" si="4203"/>
        <v>6192.2292298236371</v>
      </c>
      <c r="J3956" s="34">
        <f t="shared" si="4163"/>
        <v>104432.27424167763</v>
      </c>
      <c r="K3956" s="34">
        <f t="shared" si="4164"/>
        <v>92003.518510752401</v>
      </c>
      <c r="L3956" s="36">
        <f t="shared" si="4215"/>
        <v>24240.948585442453</v>
      </c>
      <c r="M3956" s="34">
        <f t="shared" si="4165"/>
        <v>52.228002934779802</v>
      </c>
      <c r="N3956" s="34">
        <f t="shared" si="4204"/>
        <v>880.82803835984839</v>
      </c>
      <c r="O3956" s="34">
        <f t="shared" si="4166"/>
        <v>4.9430669600601176</v>
      </c>
      <c r="P3956">
        <f t="shared" si="4219"/>
        <v>342.3560915234761</v>
      </c>
      <c r="Q3956" s="36">
        <f t="shared" si="4167"/>
        <v>783.55255130229421</v>
      </c>
      <c r="R3956" s="34">
        <f t="shared" si="4168"/>
        <v>556.70472745773168</v>
      </c>
      <c r="S3956" s="34">
        <f t="shared" si="4169"/>
        <v>226.8478238445625</v>
      </c>
      <c r="T3956" s="36">
        <f t="shared" si="4205"/>
        <v>-1.5207248286898249E-10</v>
      </c>
      <c r="U3956" s="36">
        <f t="shared" si="4170"/>
        <v>3397.1919066217611</v>
      </c>
      <c r="V3956" s="36">
        <f t="shared" si="4171"/>
        <v>2.8634086546149767E-2</v>
      </c>
      <c r="W3956" s="68">
        <f t="shared" si="4172"/>
        <v>69.259853101264156</v>
      </c>
      <c r="X3956">
        <f t="shared" si="4173"/>
        <v>13.374286114628196</v>
      </c>
      <c r="Y3956">
        <f t="shared" si="4174"/>
        <v>1.5373874768040686E-2</v>
      </c>
      <c r="Z3956" s="34">
        <f t="shared" si="4175"/>
        <v>6.2394342047891618E-4</v>
      </c>
      <c r="AA3956" s="36">
        <f t="shared" si="4176"/>
        <v>4.1342979033299636E-4</v>
      </c>
      <c r="AB3956" s="34">
        <f t="shared" si="4177"/>
        <v>1.7719373785567562E-3</v>
      </c>
      <c r="AC3956" s="36">
        <f t="shared" si="4178"/>
        <v>179.41881338341756</v>
      </c>
      <c r="AD3956" s="34">
        <f t="shared" si="4179"/>
        <v>34.929822550838054</v>
      </c>
      <c r="AE3956">
        <f t="shared" si="4206"/>
        <v>101255.73034051253</v>
      </c>
      <c r="AF3956" s="36">
        <f t="shared" si="4220"/>
        <v>34.929822550838054</v>
      </c>
      <c r="AG3956" s="34">
        <f t="shared" si="4180"/>
        <v>0</v>
      </c>
      <c r="AH3956">
        <f t="shared" si="4216"/>
        <v>0</v>
      </c>
      <c r="AI3956" s="29">
        <f t="shared" si="4207"/>
        <v>0</v>
      </c>
      <c r="AJ3956">
        <f t="shared" si="4208"/>
        <v>0</v>
      </c>
      <c r="AK3956" s="36">
        <f t="shared" si="4221"/>
        <v>-1.1902171010783512E-23</v>
      </c>
      <c r="AL3956" s="36">
        <f t="shared" si="4209"/>
        <v>-1.5707117533558332E-4</v>
      </c>
      <c r="AM3956" s="36">
        <f t="shared" si="4210"/>
        <v>-6.8881178734693483E-4</v>
      </c>
      <c r="AN3956" s="37">
        <f t="shared" si="4222"/>
        <v>5.5512822181454736E-22</v>
      </c>
      <c r="AO3956" s="36">
        <f t="shared" si="4223"/>
        <v>0.75506125495701737</v>
      </c>
      <c r="AP3956" s="36">
        <f t="shared" si="4224"/>
        <v>0.38804367124451256</v>
      </c>
      <c r="AQ3956" s="74">
        <f t="shared" si="4181"/>
        <v>1.9825771166751082E-23</v>
      </c>
      <c r="AR3956" s="73">
        <f t="shared" si="4182"/>
        <v>1.1649387669648883E-23</v>
      </c>
      <c r="AS3956" s="72">
        <f t="shared" si="4225"/>
        <v>0.43047363406951583</v>
      </c>
      <c r="AT3956" s="37">
        <f t="shared" si="4183"/>
        <v>6.7351949349416477E-20</v>
      </c>
      <c r="AU3956" s="37">
        <f t="shared" si="4184"/>
        <v>20.266746000581129</v>
      </c>
      <c r="AV3956" s="34">
        <f t="shared" si="4185"/>
        <v>0</v>
      </c>
      <c r="AW3956" s="34">
        <f t="shared" si="4186"/>
        <v>6.5133445475719638</v>
      </c>
      <c r="AX3956" s="37">
        <f t="shared" si="4187"/>
        <v>32.31843331370861</v>
      </c>
      <c r="AY3956" s="7">
        <f t="shared" si="4188"/>
        <v>108.09163096254473</v>
      </c>
      <c r="AZ3956" s="37">
        <f t="shared" si="4189"/>
        <v>101.57828641497277</v>
      </c>
      <c r="BA3956" s="2">
        <f>BE3956*'mass balance'!$B$17+BF3956*'mass balance'!$C$17+BG3956*'mass balance'!$D$17+BH3956*'mass balance'!$E$17</f>
        <v>1.0893084117458551E-3</v>
      </c>
      <c r="BB3956" s="2">
        <f>BE3956*'mass balance'!$B$18+BF3956*'mass balance'!$C$18+BG3956*'mass balance'!$D$18+BH3956*'mass balance'!$E$18</f>
        <v>1.1060670026957916E-3</v>
      </c>
      <c r="BC3956" s="2">
        <f>BE3956*'mass balance'!$B$19+BF3956*'mass balance'!$C$19+BG3956*'mass balance'!$D$19+BH3956*'mass balance'!$E$19</f>
        <v>-1.3825837533697389E-3</v>
      </c>
      <c r="BD3956" s="2">
        <f>BE3956*'mass balance'!$B$20+BF3956*'mass balance'!$C$20+BG3956*'mass balance'!$D$20+BH3956*'mass balance'!$E$20</f>
        <v>5.0275772849808689E-5</v>
      </c>
      <c r="BE3956" s="2">
        <f>N3956*'mass balance'!$H$11+R3956*'mass balance'!$I$11+S3956*'mass balance'!$J$11</f>
        <v>-2.097209615142496E-3</v>
      </c>
      <c r="BF3956" s="2">
        <f>N3956*'mass balance'!$H$12+R3956*'mass balance'!$I$12+S3956*'mass balance'!$J$12</f>
        <v>3.5942368049560403E-4</v>
      </c>
      <c r="BG3956" s="2">
        <f>N3956*'mass balance'!$H$13+R3956*'mass balance'!$I$13+S3956*'mass balance'!$J$13</f>
        <v>1.6771635699578308E-4</v>
      </c>
      <c r="BH3956" s="2">
        <f>N3956*'mass balance'!$H$14+R3956*'mass balance'!$I$14+S3956*'mass balance'!$J$14</f>
        <v>2.2938230165621049E-4</v>
      </c>
      <c r="BI3956" s="36">
        <f t="shared" si="4190"/>
        <v>7.8325413151257937E-20</v>
      </c>
      <c r="BJ3956" s="36">
        <f t="shared" si="4191"/>
        <v>6.4521654586755067E-23</v>
      </c>
      <c r="BK3956" s="36">
        <f t="shared" si="4192"/>
        <v>4.7490423126156072E-19</v>
      </c>
      <c r="BL3956" s="36">
        <f t="shared" si="4193"/>
        <v>2.3009460712852154E-19</v>
      </c>
      <c r="BM3956" s="36">
        <f t="shared" si="4226"/>
        <v>5.9214316398404104E-16</v>
      </c>
      <c r="BN3956" s="36">
        <f t="shared" ca="1" si="4194"/>
        <v>0.66295073944742422</v>
      </c>
      <c r="BO3956" s="36">
        <f t="shared" ca="1" si="4211"/>
        <v>1</v>
      </c>
      <c r="BP3956" s="36">
        <f t="shared" si="4227"/>
        <v>-5.9214316398350689E-16</v>
      </c>
      <c r="BQ3956" s="36">
        <f t="shared" si="4228"/>
        <v>0.99999999999909794</v>
      </c>
      <c r="BR3956" s="2">
        <f t="shared" si="4217"/>
        <v>-5</v>
      </c>
      <c r="BS3956">
        <v>0</v>
      </c>
      <c r="BT3956" s="37">
        <f t="shared" si="4212"/>
        <v>1.3860402127531632</v>
      </c>
      <c r="BU3956" s="34">
        <f t="shared" si="4195"/>
        <v>13.374286114628196</v>
      </c>
      <c r="BV3956" s="34">
        <f t="shared" si="4196"/>
        <v>108.09163096254473</v>
      </c>
      <c r="BW3956" s="34">
        <f t="shared" si="4197"/>
        <v>-5</v>
      </c>
      <c r="BX3956" s="34">
        <f t="shared" si="4198"/>
        <v>-5</v>
      </c>
      <c r="BY3956" s="34">
        <f t="shared" si="4199"/>
        <v>28.060097632939051</v>
      </c>
      <c r="BZ3956" s="36">
        <f t="shared" si="4213"/>
        <v>1.3825837533697389E-3</v>
      </c>
      <c r="CA3956" s="34">
        <f t="shared" si="4214"/>
        <v>1.364504424785078E-2</v>
      </c>
    </row>
    <row r="3957" spans="1:79" ht="13.2" x14ac:dyDescent="0.25">
      <c r="A3957" s="75">
        <f t="shared" si="4200"/>
        <v>10.747945205478912</v>
      </c>
      <c r="B3957" s="34">
        <f t="shared" si="4218"/>
        <v>3922.9999999998026</v>
      </c>
      <c r="C3957">
        <f t="shared" si="4201"/>
        <v>15</v>
      </c>
      <c r="D3957" s="35">
        <f t="shared" si="4161"/>
        <v>3000</v>
      </c>
      <c r="E3957" s="27">
        <v>0</v>
      </c>
      <c r="F3957" s="64">
        <f t="shared" si="4202"/>
        <v>0.46593146951268899</v>
      </c>
      <c r="G3957" s="34">
        <v>0</v>
      </c>
      <c r="H3957" s="34">
        <f t="shared" si="4162"/>
        <v>1</v>
      </c>
      <c r="I3957" s="34">
        <f t="shared" si="4203"/>
        <v>6192.2292298236371</v>
      </c>
      <c r="J3957" s="34">
        <f t="shared" si="4163"/>
        <v>104461.05586753758</v>
      </c>
      <c r="K3957" s="34">
        <f t="shared" si="4164"/>
        <v>92028.874760693361</v>
      </c>
      <c r="L3957" s="36">
        <f t="shared" si="4215"/>
        <v>24250.970515733607</v>
      </c>
      <c r="M3957" s="34">
        <f t="shared" si="4165"/>
        <v>52.228002934779802</v>
      </c>
      <c r="N3957" s="34">
        <f t="shared" si="4204"/>
        <v>881.07079533542037</v>
      </c>
      <c r="O3957" s="34">
        <f t="shared" si="4166"/>
        <v>4.9430669600601176</v>
      </c>
      <c r="P3957">
        <f t="shared" si="4219"/>
        <v>342.49763173061388</v>
      </c>
      <c r="Q3957" s="36">
        <f t="shared" si="4167"/>
        <v>783.78392730983023</v>
      </c>
      <c r="R3957" s="34">
        <f t="shared" si="4168"/>
        <v>556.90956288549114</v>
      </c>
      <c r="S3957" s="34">
        <f t="shared" si="4169"/>
        <v>226.87436442433915</v>
      </c>
      <c r="T3957" s="36">
        <f t="shared" si="4205"/>
        <v>-1.5148410407819883E-10</v>
      </c>
      <c r="U3957" s="36">
        <f t="shared" si="4170"/>
        <v>3397.1919066216092</v>
      </c>
      <c r="V3957" s="36">
        <f t="shared" si="4171"/>
        <v>2.8637436656569325E-2</v>
      </c>
      <c r="W3957" s="68">
        <f t="shared" si="4172"/>
        <v>69.288487187810304</v>
      </c>
      <c r="X3957">
        <f t="shared" si="4173"/>
        <v>13.376128970122478</v>
      </c>
      <c r="Y3957">
        <f t="shared" si="4174"/>
        <v>1.5373874768040686E-2</v>
      </c>
      <c r="Z3957" s="34">
        <f t="shared" si="4175"/>
        <v>6.2394342047891618E-4</v>
      </c>
      <c r="AA3957" s="36">
        <f t="shared" si="4176"/>
        <v>4.1330728695152425E-4</v>
      </c>
      <c r="AB3957" s="34">
        <f t="shared" si="4177"/>
        <v>1.7719373785567562E-3</v>
      </c>
      <c r="AC3957" s="36">
        <f t="shared" si="4178"/>
        <v>179.48070684162175</v>
      </c>
      <c r="AD3957" s="34">
        <f t="shared" si="4179"/>
        <v>34.931224313255427</v>
      </c>
      <c r="AE3957">
        <f t="shared" si="4206"/>
        <v>101290.66016306337</v>
      </c>
      <c r="AF3957" s="36">
        <f t="shared" si="4220"/>
        <v>34.931224313255427</v>
      </c>
      <c r="AG3957" s="34">
        <f t="shared" si="4180"/>
        <v>0</v>
      </c>
      <c r="AH3957">
        <f t="shared" si="4216"/>
        <v>0</v>
      </c>
      <c r="AI3957" s="29">
        <f t="shared" si="4207"/>
        <v>0</v>
      </c>
      <c r="AJ3957">
        <f t="shared" si="4208"/>
        <v>0</v>
      </c>
      <c r="AK3957" s="36">
        <f t="shared" si="4221"/>
        <v>-1.1649387669648883E-23</v>
      </c>
      <c r="AL3957" s="36">
        <f t="shared" si="4209"/>
        <v>-1.5703850069632812E-4</v>
      </c>
      <c r="AM3957" s="36">
        <f t="shared" si="4210"/>
        <v>-6.8758908559054123E-4</v>
      </c>
      <c r="AN3957" s="37">
        <f t="shared" si="4222"/>
        <v>5.4322605080376382E-22</v>
      </c>
      <c r="AO3957" s="36">
        <f t="shared" si="4223"/>
        <v>0.75490418378168178</v>
      </c>
      <c r="AP3957" s="36">
        <f t="shared" si="4224"/>
        <v>0.38735485945716563</v>
      </c>
      <c r="AQ3957" s="74">
        <f t="shared" si="4181"/>
        <v>1.9412811202775472E-23</v>
      </c>
      <c r="AR3957" s="73">
        <f t="shared" si="4182"/>
        <v>1.1401921510461836E-23</v>
      </c>
      <c r="AS3957" s="72">
        <f t="shared" si="4225"/>
        <v>0.43020504287397338</v>
      </c>
      <c r="AT3957" s="37">
        <f t="shared" si="4183"/>
        <v>6.5949045102056488E-20</v>
      </c>
      <c r="AU3957" s="37">
        <f t="shared" si="4184"/>
        <v>20.230770736530065</v>
      </c>
      <c r="AV3957" s="34">
        <f t="shared" si="4185"/>
        <v>0</v>
      </c>
      <c r="AW3957" s="34">
        <f t="shared" si="4186"/>
        <v>6.5160373582426336</v>
      </c>
      <c r="AX3957" s="37">
        <f t="shared" si="4187"/>
        <v>32.331794716815942</v>
      </c>
      <c r="AY3957" s="7">
        <f t="shared" si="4188"/>
        <v>108.13631926286887</v>
      </c>
      <c r="AZ3957" s="37">
        <f t="shared" si="4189"/>
        <v>101.62028190462624</v>
      </c>
      <c r="BA3957" s="2">
        <f>BE3957*'mass balance'!$B$17+BF3957*'mass balance'!$C$17+BG3957*'mass balance'!$D$17+BH3957*'mass balance'!$E$17</f>
        <v>1.0896765562130371E-3</v>
      </c>
      <c r="BB3957" s="2">
        <f>BE3957*'mass balance'!$B$18+BF3957*'mass balance'!$C$18+BG3957*'mass balance'!$D$18+BH3957*'mass balance'!$E$18</f>
        <v>1.1064408109240067E-3</v>
      </c>
      <c r="BC3957" s="2">
        <f>BE3957*'mass balance'!$B$19+BF3957*'mass balance'!$C$19+BG3957*'mass balance'!$D$19+BH3957*'mass balance'!$E$19</f>
        <v>-1.3830510136550085E-3</v>
      </c>
      <c r="BD3957" s="2">
        <f>BE3957*'mass balance'!$B$20+BF3957*'mass balance'!$C$20+BG3957*'mass balance'!$D$20+BH3957*'mass balance'!$E$20</f>
        <v>5.0292764132909385E-5</v>
      </c>
      <c r="BE3957" s="2">
        <f>N3957*'mass balance'!$H$11+R3957*'mass balance'!$I$11+S3957*'mass balance'!$J$11</f>
        <v>-2.0977876079414769E-3</v>
      </c>
      <c r="BF3957" s="2">
        <f>N3957*'mass balance'!$H$12+R3957*'mass balance'!$I$12+S3957*'mass balance'!$J$12</f>
        <v>3.5946573209082828E-4</v>
      </c>
      <c r="BG3957" s="2">
        <f>N3957*'mass balance'!$H$13+R3957*'mass balance'!$I$13+S3957*'mass balance'!$J$13</f>
        <v>1.6773597935446576E-4</v>
      </c>
      <c r="BH3957" s="2">
        <f>N3957*'mass balance'!$H$14+R3957*'mass balance'!$I$14+S3957*'mass balance'!$J$14</f>
        <v>2.2944551961859901E-4</v>
      </c>
      <c r="BI3957" s="36">
        <f t="shared" si="4190"/>
        <v>7.8325413151257937E-20</v>
      </c>
      <c r="BJ3957" s="36">
        <f t="shared" si="4191"/>
        <v>6.452237290126737E-23</v>
      </c>
      <c r="BK3957" s="36">
        <f t="shared" si="4192"/>
        <v>4.7496875291614752E-19</v>
      </c>
      <c r="BL3957" s="36">
        <f t="shared" si="4193"/>
        <v>2.301365685451975E-19</v>
      </c>
      <c r="BM3957" s="36">
        <f t="shared" si="4226"/>
        <v>5.9237325859116957E-16</v>
      </c>
      <c r="BN3957" s="36">
        <f t="shared" ca="1" si="4194"/>
        <v>0.68817966854544987</v>
      </c>
      <c r="BO3957" s="36">
        <f t="shared" ca="1" si="4211"/>
        <v>1</v>
      </c>
      <c r="BP3957" s="36">
        <f t="shared" si="4227"/>
        <v>-5.9237325859063492E-16</v>
      </c>
      <c r="BQ3957" s="36">
        <f t="shared" si="4228"/>
        <v>0.99999999999909739</v>
      </c>
      <c r="BR3957" s="2">
        <f t="shared" si="4217"/>
        <v>-5</v>
      </c>
      <c r="BS3957">
        <v>0</v>
      </c>
      <c r="BT3957" s="37">
        <f t="shared" si="4212"/>
        <v>1.3865086411891461</v>
      </c>
      <c r="BU3957" s="34">
        <f t="shared" si="4195"/>
        <v>13.376128970122478</v>
      </c>
      <c r="BV3957" s="34">
        <f t="shared" si="4196"/>
        <v>108.13631926286887</v>
      </c>
      <c r="BW3957" s="34">
        <f t="shared" si="4197"/>
        <v>-5</v>
      </c>
      <c r="BX3957" s="34">
        <f t="shared" si="4198"/>
        <v>-5</v>
      </c>
      <c r="BY3957" s="34">
        <f t="shared" si="4199"/>
        <v>28.067831020318856</v>
      </c>
      <c r="BZ3957" s="36">
        <f t="shared" si="4213"/>
        <v>1.3830510136550085E-3</v>
      </c>
      <c r="CA3957" s="34">
        <f t="shared" si="4214"/>
        <v>1.3644014907284228E-2</v>
      </c>
    </row>
    <row r="3958" spans="1:79" ht="13.2" x14ac:dyDescent="0.25">
      <c r="A3958" s="75">
        <f t="shared" si="4200"/>
        <v>10.750684931506308</v>
      </c>
      <c r="B3958" s="34">
        <f t="shared" si="4218"/>
        <v>3923.9999999998026</v>
      </c>
      <c r="C3958">
        <f t="shared" si="4201"/>
        <v>15</v>
      </c>
      <c r="D3958" s="35">
        <f t="shared" si="4161"/>
        <v>3000</v>
      </c>
      <c r="E3958" s="27">
        <v>0</v>
      </c>
      <c r="F3958" s="64">
        <f t="shared" si="4202"/>
        <v>0.46593146951268899</v>
      </c>
      <c r="G3958" s="34">
        <v>0</v>
      </c>
      <c r="H3958" s="34">
        <f t="shared" si="4162"/>
        <v>1</v>
      </c>
      <c r="I3958" s="34">
        <f t="shared" si="4203"/>
        <v>6192.2292298236371</v>
      </c>
      <c r="J3958" s="34">
        <f t="shared" si="4163"/>
        <v>104489.83689559218</v>
      </c>
      <c r="K3958" s="34">
        <f t="shared" si="4164"/>
        <v>92054.230483975349</v>
      </c>
      <c r="L3958" s="36">
        <f t="shared" si="4215"/>
        <v>24260.993618563403</v>
      </c>
      <c r="M3958" s="34">
        <f t="shared" si="4165"/>
        <v>52.228002934779802</v>
      </c>
      <c r="N3958" s="34">
        <f t="shared" si="4204"/>
        <v>881.31354726883751</v>
      </c>
      <c r="O3958" s="34">
        <f t="shared" si="4166"/>
        <v>4.9430669600601176</v>
      </c>
      <c r="P3958">
        <f t="shared" si="4219"/>
        <v>342.63918849757175</v>
      </c>
      <c r="Q3958" s="36">
        <f t="shared" si="4167"/>
        <v>784.01530488725859</v>
      </c>
      <c r="R3958" s="34">
        <f t="shared" si="4168"/>
        <v>557.11441530253023</v>
      </c>
      <c r="S3958" s="34">
        <f t="shared" si="4169"/>
        <v>226.90088958472839</v>
      </c>
      <c r="T3958" s="36">
        <f t="shared" si="4205"/>
        <v>-1.5089589068431384E-10</v>
      </c>
      <c r="U3958" s="36">
        <f t="shared" si="4170"/>
        <v>3397.1919066214577</v>
      </c>
      <c r="V3958" s="36">
        <f t="shared" si="4171"/>
        <v>2.8640784820661711E-2</v>
      </c>
      <c r="W3958" s="68">
        <f t="shared" si="4172"/>
        <v>69.317124624466871</v>
      </c>
      <c r="X3958">
        <f t="shared" si="4173"/>
        <v>13.377971533489017</v>
      </c>
      <c r="Y3958">
        <f t="shared" si="4174"/>
        <v>1.5373874768040686E-2</v>
      </c>
      <c r="Z3958" s="34">
        <f t="shared" si="4175"/>
        <v>6.2394342047891618E-4</v>
      </c>
      <c r="AA3958" s="36">
        <f t="shared" si="4176"/>
        <v>4.1318483673156243E-4</v>
      </c>
      <c r="AB3958" s="34">
        <f t="shared" si="4177"/>
        <v>1.7719373785567562E-3</v>
      </c>
      <c r="AC3958" s="36">
        <f t="shared" si="4178"/>
        <v>179.54260278366118</v>
      </c>
      <c r="AD3958" s="34">
        <f t="shared" si="4179"/>
        <v>34.9326240212973</v>
      </c>
      <c r="AE3958">
        <f t="shared" si="4206"/>
        <v>101325.59138737663</v>
      </c>
      <c r="AF3958" s="36">
        <f t="shared" si="4220"/>
        <v>34.9326240212973</v>
      </c>
      <c r="AG3958" s="34">
        <f t="shared" si="4180"/>
        <v>0</v>
      </c>
      <c r="AH3958">
        <f t="shared" si="4216"/>
        <v>0</v>
      </c>
      <c r="AI3958" s="29">
        <f t="shared" si="4207"/>
        <v>0</v>
      </c>
      <c r="AJ3958">
        <f t="shared" si="4208"/>
        <v>0</v>
      </c>
      <c r="AK3958" s="36">
        <f t="shared" si="4221"/>
        <v>-1.1401921510461836E-23</v>
      </c>
      <c r="AL3958" s="36">
        <f t="shared" si="4209"/>
        <v>-1.5700583285419562E-4</v>
      </c>
      <c r="AM3958" s="36">
        <f t="shared" si="4210"/>
        <v>-6.8636855423775077E-4</v>
      </c>
      <c r="AN3958" s="37">
        <f t="shared" si="4222"/>
        <v>5.3157666313411496E-22</v>
      </c>
      <c r="AO3958" s="36">
        <f t="shared" si="4223"/>
        <v>0.75474714528098541</v>
      </c>
      <c r="AP3958" s="36">
        <f t="shared" si="4224"/>
        <v>0.38666727037157511</v>
      </c>
      <c r="AQ3958" s="74">
        <f t="shared" si="4181"/>
        <v>1.9008367006802735E-23</v>
      </c>
      <c r="AR3958" s="73">
        <f t="shared" si="4182"/>
        <v>1.1159661783304386E-23</v>
      </c>
      <c r="AS3958" s="72">
        <f t="shared" si="4225"/>
        <v>0.42993661926414245</v>
      </c>
      <c r="AT3958" s="37">
        <f t="shared" si="4183"/>
        <v>6.4575070552834189E-20</v>
      </c>
      <c r="AU3958" s="37">
        <f t="shared" si="4184"/>
        <v>20.194859331749921</v>
      </c>
      <c r="AV3958" s="34">
        <f t="shared" si="4185"/>
        <v>0</v>
      </c>
      <c r="AW3958" s="34">
        <f t="shared" si="4186"/>
        <v>6.5187304839648421</v>
      </c>
      <c r="AX3958" s="37">
        <f t="shared" si="4187"/>
        <v>32.345157683171173</v>
      </c>
      <c r="AY3958" s="7">
        <f t="shared" si="4188"/>
        <v>108.18101279160288</v>
      </c>
      <c r="AZ3958" s="37">
        <f t="shared" si="4189"/>
        <v>101.66228230763804</v>
      </c>
      <c r="BA3958" s="2">
        <f>BE3958*'mass balance'!$B$17+BF3958*'mass balance'!$C$17+BG3958*'mass balance'!$D$17+BH3958*'mass balance'!$E$17</f>
        <v>1.0900447211055723E-3</v>
      </c>
      <c r="BB3958" s="2">
        <f>BE3958*'mass balance'!$B$18+BF3958*'mass balance'!$C$18+BG3958*'mass balance'!$D$18+BH3958*'mass balance'!$E$18</f>
        <v>1.1068146398918121E-3</v>
      </c>
      <c r="BC3958" s="2">
        <f>BE3958*'mass balance'!$B$19+BF3958*'mass balance'!$C$19+BG3958*'mass balance'!$D$19+BH3958*'mass balance'!$E$19</f>
        <v>-1.383518299864765E-3</v>
      </c>
      <c r="BD3958" s="2">
        <f>BE3958*'mass balance'!$B$20+BF3958*'mass balance'!$C$20+BG3958*'mass balance'!$D$20+BH3958*'mass balance'!$E$20</f>
        <v>5.0309756358718714E-5</v>
      </c>
      <c r="BE3958" s="2">
        <f>N3958*'mass balance'!$H$11+R3958*'mass balance'!$I$11+S3958*'mass balance'!$J$11</f>
        <v>-2.0983655887353275E-3</v>
      </c>
      <c r="BF3958" s="2">
        <f>N3958*'mass balance'!$H$12+R3958*'mass balance'!$I$12+S3958*'mass balance'!$J$12</f>
        <v>3.5950775925516808E-4</v>
      </c>
      <c r="BG3958" s="2">
        <f>N3958*'mass balance'!$H$13+R3958*'mass balance'!$I$13+S3958*'mass balance'!$J$13</f>
        <v>1.6775559031306699E-4</v>
      </c>
      <c r="BH3958" s="2">
        <f>N3958*'mass balance'!$H$14+R3958*'mass balance'!$I$14+S3958*'mass balance'!$J$14</f>
        <v>2.2950873626792639E-4</v>
      </c>
      <c r="BI3958" s="36">
        <f t="shared" si="4190"/>
        <v>7.8325413151257937E-20</v>
      </c>
      <c r="BJ3958" s="36">
        <f t="shared" si="4191"/>
        <v>6.4523094842690474E-23</v>
      </c>
      <c r="BK3958" s="36">
        <f t="shared" si="4192"/>
        <v>4.7503327528904879E-19</v>
      </c>
      <c r="BL3958" s="36">
        <f t="shared" si="4193"/>
        <v>2.301785382134125E-19</v>
      </c>
      <c r="BM3958" s="36">
        <f t="shared" si="4226"/>
        <v>5.9260339515971474E-16</v>
      </c>
      <c r="BN3958" s="36">
        <f t="shared" ca="1" si="4194"/>
        <v>0.37291002333686585</v>
      </c>
      <c r="BO3958" s="36">
        <f t="shared" ca="1" si="4211"/>
        <v>1</v>
      </c>
      <c r="BP3958" s="36">
        <f t="shared" si="4227"/>
        <v>-5.9260339515917949E-16</v>
      </c>
      <c r="BQ3958" s="36">
        <f t="shared" si="4228"/>
        <v>0.99999999999909683</v>
      </c>
      <c r="BR3958" s="2">
        <f t="shared" si="4217"/>
        <v>-5</v>
      </c>
      <c r="BS3958">
        <v>0</v>
      </c>
      <c r="BT3958" s="37">
        <f t="shared" si="4212"/>
        <v>1.3869770956144267</v>
      </c>
      <c r="BU3958" s="34">
        <f t="shared" si="4195"/>
        <v>13.377971533489017</v>
      </c>
      <c r="BV3958" s="34">
        <f t="shared" si="4196"/>
        <v>108.18101279160288</v>
      </c>
      <c r="BW3958" s="34">
        <f t="shared" si="4197"/>
        <v>-5</v>
      </c>
      <c r="BX3958" s="34">
        <f t="shared" si="4198"/>
        <v>-5</v>
      </c>
      <c r="BY3958" s="34">
        <f t="shared" si="4199"/>
        <v>28.075564247073256</v>
      </c>
      <c r="BZ3958" s="36">
        <f t="shared" si="4213"/>
        <v>1.383518299864765E-3</v>
      </c>
      <c r="CA3958" s="34">
        <f t="shared" si="4214"/>
        <v>1.3642986013409825E-2</v>
      </c>
    </row>
    <row r="3959" spans="1:79" ht="13.2" x14ac:dyDescent="0.25">
      <c r="A3959" s="75">
        <f t="shared" si="4200"/>
        <v>10.753424657533705</v>
      </c>
      <c r="B3959" s="34">
        <f t="shared" si="4218"/>
        <v>3924.9999999998022</v>
      </c>
      <c r="C3959">
        <f t="shared" si="4201"/>
        <v>15</v>
      </c>
      <c r="D3959" s="35">
        <f t="shared" si="4161"/>
        <v>3000</v>
      </c>
      <c r="E3959" s="27">
        <v>0</v>
      </c>
      <c r="F3959" s="64">
        <f t="shared" si="4202"/>
        <v>0.46593146951268899</v>
      </c>
      <c r="G3959" s="34">
        <v>0</v>
      </c>
      <c r="H3959" s="34">
        <f t="shared" si="4162"/>
        <v>1</v>
      </c>
      <c r="I3959" s="34">
        <f t="shared" si="4203"/>
        <v>6192.2292298236371</v>
      </c>
      <c r="J3959" s="34">
        <f t="shared" si="4163"/>
        <v>104518.61732467869</v>
      </c>
      <c r="K3959" s="34">
        <f t="shared" si="4164"/>
        <v>92079.585679573982</v>
      </c>
      <c r="L3959" s="36">
        <f t="shared" si="4215"/>
        <v>24271.017893250639</v>
      </c>
      <c r="M3959" s="34">
        <f t="shared" si="4165"/>
        <v>52.228002934779802</v>
      </c>
      <c r="N3959" s="34">
        <f t="shared" si="4204"/>
        <v>881.5562941502925</v>
      </c>
      <c r="O3959" s="34">
        <f t="shared" si="4166"/>
        <v>4.9430669600601176</v>
      </c>
      <c r="P3959">
        <f t="shared" si="4219"/>
        <v>342.78076181472898</v>
      </c>
      <c r="Q3959" s="36">
        <f t="shared" si="4167"/>
        <v>784.24668402395559</v>
      </c>
      <c r="R3959" s="34">
        <f t="shared" si="4168"/>
        <v>557.31928469632226</v>
      </c>
      <c r="S3959" s="34">
        <f t="shared" si="4169"/>
        <v>226.92739932763331</v>
      </c>
      <c r="T3959" s="36">
        <f t="shared" si="4205"/>
        <v>-1.5030957206530147E-10</v>
      </c>
      <c r="U3959" s="36">
        <f t="shared" si="4170"/>
        <v>3397.1919066213068</v>
      </c>
      <c r="V3959" s="36">
        <f t="shared" si="4171"/>
        <v>2.8644131038667187E-2</v>
      </c>
      <c r="W3959" s="68">
        <f t="shared" si="4172"/>
        <v>69.345765409287537</v>
      </c>
      <c r="X3959">
        <f t="shared" si="4173"/>
        <v>13.379813804774081</v>
      </c>
      <c r="Y3959">
        <f t="shared" si="4174"/>
        <v>1.5373874768040686E-2</v>
      </c>
      <c r="Z3959" s="34">
        <f t="shared" si="4175"/>
        <v>6.2394342047891618E-4</v>
      </c>
      <c r="AA3959" s="36">
        <f t="shared" si="4176"/>
        <v>4.1306243964005414E-4</v>
      </c>
      <c r="AB3959" s="34">
        <f t="shared" si="4177"/>
        <v>1.7719373785567562E-3</v>
      </c>
      <c r="AC3959" s="36">
        <f t="shared" si="4178"/>
        <v>179.60450120589559</v>
      </c>
      <c r="AD3959" s="34">
        <f t="shared" si="4179"/>
        <v>34.934021675697721</v>
      </c>
      <c r="AE3959">
        <f t="shared" si="4206"/>
        <v>101360.52401139792</v>
      </c>
      <c r="AF3959" s="36">
        <f t="shared" si="4220"/>
        <v>34.934021675697721</v>
      </c>
      <c r="AG3959" s="34">
        <f t="shared" si="4180"/>
        <v>0</v>
      </c>
      <c r="AH3959">
        <f t="shared" si="4216"/>
        <v>0</v>
      </c>
      <c r="AI3959" s="29">
        <f t="shared" si="4207"/>
        <v>0</v>
      </c>
      <c r="AJ3959">
        <f t="shared" si="4208"/>
        <v>0</v>
      </c>
      <c r="AK3959" s="36">
        <f t="shared" si="4221"/>
        <v>-1.1159661783304386E-23</v>
      </c>
      <c r="AL3959" s="36">
        <f t="shared" si="4209"/>
        <v>-1.5697317180777182E-4</v>
      </c>
      <c r="AM3959" s="36">
        <f t="shared" si="4210"/>
        <v>-6.8515018943590526E-4</v>
      </c>
      <c r="AN3959" s="37">
        <f t="shared" si="4222"/>
        <v>5.2017474162365311E-22</v>
      </c>
      <c r="AO3959" s="36">
        <f t="shared" si="4223"/>
        <v>0.75459013944813125</v>
      </c>
      <c r="AP3959" s="36">
        <f t="shared" si="4224"/>
        <v>0.38598090181733735</v>
      </c>
      <c r="AQ3959" s="74">
        <f t="shared" si="4181"/>
        <v>1.8612264763600381E-23</v>
      </c>
      <c r="AR3959" s="73">
        <f t="shared" si="4182"/>
        <v>1.092250002200813E-23</v>
      </c>
      <c r="AS3959" s="72">
        <f t="shared" si="4225"/>
        <v>0.42966836313545936</v>
      </c>
      <c r="AT3959" s="37">
        <f t="shared" si="4183"/>
        <v>6.3229435218048537E-20</v>
      </c>
      <c r="AU3959" s="37">
        <f t="shared" si="4184"/>
        <v>20.159011672884851</v>
      </c>
      <c r="AV3959" s="34">
        <f t="shared" si="4185"/>
        <v>0</v>
      </c>
      <c r="AW3959" s="34">
        <f t="shared" si="4186"/>
        <v>6.521423924555557</v>
      </c>
      <c r="AX3959" s="37">
        <f t="shared" si="4187"/>
        <v>32.358522211866124</v>
      </c>
      <c r="AY3959" s="7">
        <f t="shared" si="4188"/>
        <v>108.22571154570923</v>
      </c>
      <c r="AZ3959" s="37">
        <f t="shared" si="4189"/>
        <v>101.70428762115367</v>
      </c>
      <c r="BA3959" s="2">
        <f>BE3959*'mass balance'!$B$17+BF3959*'mass balance'!$C$17+BG3959*'mass balance'!$D$17+BH3959*'mass balance'!$E$17</f>
        <v>1.0904129064029698E-3</v>
      </c>
      <c r="BB3959" s="2">
        <f>BE3959*'mass balance'!$B$18+BF3959*'mass balance'!$C$18+BG3959*'mass balance'!$D$18+BH3959*'mass balance'!$E$18</f>
        <v>1.1071884895784E-3</v>
      </c>
      <c r="BC3959" s="2">
        <f>BE3959*'mass balance'!$B$19+BF3959*'mass balance'!$C$19+BG3959*'mass balance'!$D$19+BH3959*'mass balance'!$E$19</f>
        <v>-1.3839856119729997E-3</v>
      </c>
      <c r="BD3959" s="2">
        <f>BE3959*'mass balance'!$B$20+BF3959*'mass balance'!$C$20+BG3959*'mass balance'!$D$20+BH3959*'mass balance'!$E$20</f>
        <v>5.0326749526290906E-5</v>
      </c>
      <c r="BE3959" s="2">
        <f>N3959*'mass balance'!$H$11+R3959*'mass balance'!$I$11+S3959*'mass balance'!$J$11</f>
        <v>-2.0989435575006965E-3</v>
      </c>
      <c r="BF3959" s="2">
        <f>N3959*'mass balance'!$H$12+R3959*'mass balance'!$I$12+S3959*'mass balance'!$J$12</f>
        <v>3.595497619916387E-4</v>
      </c>
      <c r="BG3959" s="2">
        <f>N3959*'mass balance'!$H$13+R3959*'mass balance'!$I$13+S3959*'mass balance'!$J$13</f>
        <v>1.6777518987299482E-4</v>
      </c>
      <c r="BH3959" s="2">
        <f>N3959*'mass balance'!$H$14+R3959*'mass balance'!$I$14+S3959*'mass balance'!$J$14</f>
        <v>2.2957195160163864E-4</v>
      </c>
      <c r="BI3959" s="36">
        <f t="shared" si="4190"/>
        <v>7.8325413151257937E-20</v>
      </c>
      <c r="BJ3959" s="36">
        <f t="shared" si="4191"/>
        <v>6.4523820406893386E-23</v>
      </c>
      <c r="BK3959" s="36">
        <f t="shared" si="4192"/>
        <v>4.7509779838389145E-19</v>
      </c>
      <c r="BL3959" s="36">
        <f t="shared" si="4193"/>
        <v>2.3022051613169345E-19</v>
      </c>
      <c r="BM3959" s="36">
        <f t="shared" si="4226"/>
        <v>5.9283357369792814E-16</v>
      </c>
      <c r="BN3959" s="36">
        <f t="shared" ca="1" si="4194"/>
        <v>0.12947150900260485</v>
      </c>
      <c r="BO3959" s="36">
        <f t="shared" ca="1" si="4211"/>
        <v>1</v>
      </c>
      <c r="BP3959" s="36">
        <f t="shared" si="4227"/>
        <v>-5.928335736973924E-16</v>
      </c>
      <c r="BQ3959" s="36">
        <f t="shared" si="4228"/>
        <v>0.99999999999909628</v>
      </c>
      <c r="BR3959" s="2">
        <f t="shared" si="4217"/>
        <v>-5</v>
      </c>
      <c r="BS3959">
        <v>0</v>
      </c>
      <c r="BT3959" s="37">
        <f t="shared" si="4212"/>
        <v>1.3874455760029323</v>
      </c>
      <c r="BU3959" s="34">
        <f t="shared" si="4195"/>
        <v>13.379813804774081</v>
      </c>
      <c r="BV3959" s="34">
        <f t="shared" si="4196"/>
        <v>108.22571154570923</v>
      </c>
      <c r="BW3959" s="34">
        <f t="shared" si="4197"/>
        <v>-5</v>
      </c>
      <c r="BX3959" s="34">
        <f t="shared" si="4198"/>
        <v>-5</v>
      </c>
      <c r="BY3959" s="34">
        <f t="shared" si="4199"/>
        <v>28.083297312889826</v>
      </c>
      <c r="BZ3959" s="36">
        <f t="shared" si="4213"/>
        <v>1.3839856119729997E-3</v>
      </c>
      <c r="CA3959" s="34">
        <f t="shared" si="4214"/>
        <v>1.3641957565949804E-2</v>
      </c>
    </row>
    <row r="3960" spans="1:79" ht="13.2" x14ac:dyDescent="0.25">
      <c r="A3960" s="75">
        <f t="shared" si="4200"/>
        <v>10.756164383561101</v>
      </c>
      <c r="B3960" s="34">
        <f t="shared" si="4218"/>
        <v>3925.9999999998017</v>
      </c>
      <c r="C3960">
        <f t="shared" si="4201"/>
        <v>15</v>
      </c>
      <c r="D3960" s="35">
        <f t="shared" si="4161"/>
        <v>3000</v>
      </c>
      <c r="E3960" s="27">
        <v>0</v>
      </c>
      <c r="F3960" s="64">
        <f t="shared" si="4202"/>
        <v>0.46593146951268899</v>
      </c>
      <c r="G3960" s="34">
        <v>0</v>
      </c>
      <c r="H3960" s="34">
        <f t="shared" si="4162"/>
        <v>1</v>
      </c>
      <c r="I3960" s="34">
        <f t="shared" si="4203"/>
        <v>6192.2292298236371</v>
      </c>
      <c r="J3960" s="34">
        <f t="shared" si="4163"/>
        <v>104547.39715363487</v>
      </c>
      <c r="K3960" s="34">
        <f t="shared" si="4164"/>
        <v>92104.940346465344</v>
      </c>
      <c r="L3960" s="36">
        <f t="shared" si="4215"/>
        <v>24281.043339114171</v>
      </c>
      <c r="M3960" s="34">
        <f t="shared" si="4165"/>
        <v>52.228002934779802</v>
      </c>
      <c r="N3960" s="34">
        <f t="shared" si="4204"/>
        <v>881.79903596998258</v>
      </c>
      <c r="O3960" s="34">
        <f t="shared" si="4166"/>
        <v>4.9430669600601176</v>
      </c>
      <c r="P3960">
        <f t="shared" si="4219"/>
        <v>342.92235167246582</v>
      </c>
      <c r="Q3960" s="36">
        <f t="shared" si="4167"/>
        <v>784.47806470930129</v>
      </c>
      <c r="R3960" s="34">
        <f t="shared" si="4168"/>
        <v>557.52417105434233</v>
      </c>
      <c r="S3960" s="34">
        <f t="shared" si="4169"/>
        <v>226.95389365495902</v>
      </c>
      <c r="T3960" s="36">
        <f t="shared" si="4205"/>
        <v>-1.4972687664697302E-10</v>
      </c>
      <c r="U3960" s="36">
        <f t="shared" si="4170"/>
        <v>3397.1919066211562</v>
      </c>
      <c r="V3960" s="36">
        <f t="shared" si="4171"/>
        <v>2.8647475310826256E-2</v>
      </c>
      <c r="W3960" s="68">
        <f t="shared" si="4172"/>
        <v>69.374409540326198</v>
      </c>
      <c r="X3960">
        <f t="shared" si="4173"/>
        <v>13.381655784023918</v>
      </c>
      <c r="Y3960">
        <f t="shared" si="4174"/>
        <v>1.5373874768040686E-2</v>
      </c>
      <c r="Z3960" s="34">
        <f t="shared" si="4175"/>
        <v>6.2394342047891618E-4</v>
      </c>
      <c r="AA3960" s="36">
        <f t="shared" si="4176"/>
        <v>4.1294009564397016E-4</v>
      </c>
      <c r="AB3960" s="34">
        <f t="shared" si="4177"/>
        <v>1.7719373785567562E-3</v>
      </c>
      <c r="AC3960" s="36">
        <f t="shared" si="4178"/>
        <v>179.66640210468606</v>
      </c>
      <c r="AD3960" s="34">
        <f t="shared" si="4179"/>
        <v>34.935417277190425</v>
      </c>
      <c r="AE3960">
        <f t="shared" si="4206"/>
        <v>101395.45803307362</v>
      </c>
      <c r="AF3960" s="36">
        <f t="shared" si="4220"/>
        <v>34.935417277190425</v>
      </c>
      <c r="AG3960" s="34">
        <f t="shared" si="4180"/>
        <v>0</v>
      </c>
      <c r="AH3960">
        <f t="shared" si="4216"/>
        <v>0</v>
      </c>
      <c r="AI3960" s="29">
        <f t="shared" si="4207"/>
        <v>0</v>
      </c>
      <c r="AJ3960">
        <f t="shared" si="4208"/>
        <v>0</v>
      </c>
      <c r="AK3960" s="36">
        <f t="shared" si="4221"/>
        <v>-1.092250002200813E-23</v>
      </c>
      <c r="AL3960" s="36">
        <f t="shared" si="4209"/>
        <v>-1.5694051755564309E-4</v>
      </c>
      <c r="AM3960" s="36">
        <f t="shared" si="4210"/>
        <v>-6.8393398733918541E-4</v>
      </c>
      <c r="AN3960" s="37">
        <f t="shared" si="4222"/>
        <v>5.0901507984034869E-22</v>
      </c>
      <c r="AO3960" s="36">
        <f t="shared" si="4223"/>
        <v>0.75443316627632351</v>
      </c>
      <c r="AP3960" s="36">
        <f t="shared" si="4224"/>
        <v>0.38529575162790147</v>
      </c>
      <c r="AQ3960" s="74">
        <f t="shared" si="4181"/>
        <v>1.8224334168734326E-23</v>
      </c>
      <c r="AR3960" s="73">
        <f t="shared" si="4182"/>
        <v>1.0690329997541292E-23</v>
      </c>
      <c r="AS3960" s="72">
        <f t="shared" si="4225"/>
        <v>0.42940027438342526</v>
      </c>
      <c r="AT3960" s="37">
        <f t="shared" si="4183"/>
        <v>6.1911560540854358E-20</v>
      </c>
      <c r="AU3960" s="37">
        <f t="shared" si="4184"/>
        <v>20.123227646780229</v>
      </c>
      <c r="AV3960" s="34">
        <f t="shared" si="4185"/>
        <v>0</v>
      </c>
      <c r="AW3960" s="34">
        <f t="shared" si="4186"/>
        <v>6.5241176798317602</v>
      </c>
      <c r="AX3960" s="37">
        <f t="shared" si="4187"/>
        <v>32.371888301992662</v>
      </c>
      <c r="AY3960" s="7">
        <f t="shared" si="4188"/>
        <v>108.27041552215061</v>
      </c>
      <c r="AZ3960" s="37">
        <f t="shared" si="4189"/>
        <v>101.74629784231885</v>
      </c>
      <c r="BA3960" s="2">
        <f>BE3960*'mass balance'!$B$17+BF3960*'mass balance'!$C$17+BG3960*'mass balance'!$D$17+BH3960*'mass balance'!$E$17</f>
        <v>1.0907811120847433E-3</v>
      </c>
      <c r="BB3960" s="2">
        <f>BE3960*'mass balance'!$B$18+BF3960*'mass balance'!$C$18+BG3960*'mass balance'!$D$18+BH3960*'mass balance'!$E$18</f>
        <v>1.1075623599629697E-3</v>
      </c>
      <c r="BC3960" s="2">
        <f>BE3960*'mass balance'!$B$19+BF3960*'mass balance'!$C$19+BG3960*'mass balance'!$D$19+BH3960*'mass balance'!$E$19</f>
        <v>-1.3844529499537123E-3</v>
      </c>
      <c r="BD3960" s="2">
        <f>BE3960*'mass balance'!$B$20+BF3960*'mass balance'!$C$20+BG3960*'mass balance'!$D$20+BH3960*'mass balance'!$E$20</f>
        <v>5.0343743634680447E-5</v>
      </c>
      <c r="BE3960" s="2">
        <f>N3960*'mass balance'!$H$11+R3960*'mass balance'!$I$11+S3960*'mass balance'!$J$11</f>
        <v>-2.0995215142142441E-3</v>
      </c>
      <c r="BF3960" s="2">
        <f>N3960*'mass balance'!$H$12+R3960*'mass balance'!$I$12+S3960*'mass balance'!$J$12</f>
        <v>3.5959174030325867E-4</v>
      </c>
      <c r="BG3960" s="2">
        <f>N3960*'mass balance'!$H$13+R3960*'mass balance'!$I$13+S3960*'mass balance'!$J$13</f>
        <v>1.6779477803565736E-4</v>
      </c>
      <c r="BH3960" s="2">
        <f>N3960*'mass balance'!$H$14+R3960*'mass balance'!$I$14+S3960*'mass balance'!$J$14</f>
        <v>2.2963516561718292E-4</v>
      </c>
      <c r="BI3960" s="36">
        <f t="shared" si="4190"/>
        <v>7.8325413151257937E-20</v>
      </c>
      <c r="BJ3960" s="36">
        <f t="shared" si="4191"/>
        <v>6.4524549589750285E-23</v>
      </c>
      <c r="BK3960" s="36">
        <f t="shared" si="4192"/>
        <v>4.7516232220429837E-19</v>
      </c>
      <c r="BL3960" s="36">
        <f t="shared" si="4193"/>
        <v>2.3026250229856864E-19</v>
      </c>
      <c r="BM3960" s="36">
        <f t="shared" si="4226"/>
        <v>5.9306379421405988E-16</v>
      </c>
      <c r="BN3960" s="36">
        <f t="shared" ca="1" si="4194"/>
        <v>6.0649731953143382E-2</v>
      </c>
      <c r="BO3960" s="36">
        <f t="shared" ca="1" si="4211"/>
        <v>1</v>
      </c>
      <c r="BP3960" s="36">
        <f t="shared" si="4227"/>
        <v>-5.9306379421352355E-16</v>
      </c>
      <c r="BQ3960" s="36">
        <f t="shared" si="4228"/>
        <v>0.99999999999909572</v>
      </c>
      <c r="BR3960" s="2">
        <f t="shared" si="4217"/>
        <v>-5</v>
      </c>
      <c r="BS3960">
        <v>0</v>
      </c>
      <c r="BT3960" s="37">
        <f t="shared" si="4212"/>
        <v>1.387914082328596</v>
      </c>
      <c r="BU3960" s="34">
        <f t="shared" si="4195"/>
        <v>13.381655784023918</v>
      </c>
      <c r="BV3960" s="34">
        <f t="shared" si="4196"/>
        <v>108.27041552215061</v>
      </c>
      <c r="BW3960" s="34">
        <f t="shared" si="4197"/>
        <v>-5</v>
      </c>
      <c r="BX3960" s="34">
        <f t="shared" si="4198"/>
        <v>-5</v>
      </c>
      <c r="BY3960" s="34">
        <f t="shared" si="4199"/>
        <v>28.091030217456293</v>
      </c>
      <c r="BZ3960" s="36">
        <f t="shared" si="4213"/>
        <v>1.3844529499537123E-3</v>
      </c>
      <c r="CA3960" s="34">
        <f t="shared" si="4214"/>
        <v>1.3640929564626651E-2</v>
      </c>
    </row>
    <row r="3961" spans="1:79" ht="13.2" x14ac:dyDescent="0.25">
      <c r="A3961" s="75">
        <f t="shared" si="4200"/>
        <v>10.758904109588498</v>
      </c>
      <c r="B3961" s="34">
        <f t="shared" si="4218"/>
        <v>3926.9999999998017</v>
      </c>
      <c r="C3961">
        <f t="shared" si="4201"/>
        <v>15</v>
      </c>
      <c r="D3961" s="35">
        <f t="shared" si="4161"/>
        <v>3000</v>
      </c>
      <c r="E3961" s="27">
        <v>0</v>
      </c>
      <c r="F3961" s="64">
        <f t="shared" si="4202"/>
        <v>0.46593146951268899</v>
      </c>
      <c r="G3961" s="34">
        <v>0</v>
      </c>
      <c r="H3961" s="34">
        <f t="shared" si="4162"/>
        <v>1</v>
      </c>
      <c r="I3961" s="34">
        <f t="shared" si="4203"/>
        <v>6192.2292298236371</v>
      </c>
      <c r="J3961" s="34">
        <f t="shared" si="4163"/>
        <v>104576.17638129916</v>
      </c>
      <c r="K3961" s="34">
        <f t="shared" si="4164"/>
        <v>92130.294483626145</v>
      </c>
      <c r="L3961" s="36">
        <f t="shared" si="4215"/>
        <v>24291.069955472954</v>
      </c>
      <c r="M3961" s="34">
        <f t="shared" si="4165"/>
        <v>52.228002934779802</v>
      </c>
      <c r="N3961" s="34">
        <f t="shared" si="4204"/>
        <v>882.04177271811079</v>
      </c>
      <c r="O3961" s="34">
        <f t="shared" si="4166"/>
        <v>4.9430669600601176</v>
      </c>
      <c r="P3961">
        <f t="shared" si="4219"/>
        <v>343.06395806116387</v>
      </c>
      <c r="Q3961" s="36">
        <f t="shared" si="4167"/>
        <v>784.70944693268098</v>
      </c>
      <c r="R3961" s="34">
        <f t="shared" si="4168"/>
        <v>557.72907436406808</v>
      </c>
      <c r="S3961" s="34">
        <f t="shared" si="4169"/>
        <v>226.98037256861289</v>
      </c>
      <c r="T3961" s="36">
        <f t="shared" si="4205"/>
        <v>-1.4914607388534787E-10</v>
      </c>
      <c r="U3961" s="36">
        <f t="shared" si="4170"/>
        <v>3397.1919066210066</v>
      </c>
      <c r="V3961" s="36">
        <f t="shared" si="4171"/>
        <v>2.8650817637379651E-2</v>
      </c>
      <c r="W3961" s="68">
        <f t="shared" si="4172"/>
        <v>69.403057015637017</v>
      </c>
      <c r="X3961">
        <f t="shared" si="4173"/>
        <v>13.383497471284782</v>
      </c>
      <c r="Y3961">
        <f t="shared" si="4174"/>
        <v>1.5373874768040686E-2</v>
      </c>
      <c r="Z3961" s="34">
        <f t="shared" si="4175"/>
        <v>6.2394342047891618E-4</v>
      </c>
      <c r="AA3961" s="36">
        <f t="shared" si="4176"/>
        <v>4.1281780471030854E-4</v>
      </c>
      <c r="AB3961" s="34">
        <f t="shared" si="4177"/>
        <v>1.7719373785567562E-3</v>
      </c>
      <c r="AC3961" s="36">
        <f t="shared" si="4178"/>
        <v>179.72830547639498</v>
      </c>
      <c r="AD3961" s="34">
        <f t="shared" si="4179"/>
        <v>34.936810826509259</v>
      </c>
      <c r="AE3961">
        <f t="shared" si="4206"/>
        <v>101430.39345035081</v>
      </c>
      <c r="AF3961" s="36">
        <f t="shared" si="4220"/>
        <v>34.936810826509259</v>
      </c>
      <c r="AG3961" s="34">
        <f t="shared" si="4180"/>
        <v>0</v>
      </c>
      <c r="AH3961">
        <f t="shared" si="4216"/>
        <v>0</v>
      </c>
      <c r="AI3961" s="29">
        <f t="shared" si="4207"/>
        <v>0</v>
      </c>
      <c r="AJ3961">
        <f t="shared" si="4208"/>
        <v>0</v>
      </c>
      <c r="AK3961" s="36">
        <f t="shared" si="4221"/>
        <v>-1.0690329997541292E-23</v>
      </c>
      <c r="AL3961" s="36">
        <f t="shared" si="4209"/>
        <v>-1.5690787009639605E-4</v>
      </c>
      <c r="AM3961" s="36">
        <f t="shared" si="4210"/>
        <v>-6.8271994410859873E-4</v>
      </c>
      <c r="AN3961" s="37">
        <f t="shared" si="4222"/>
        <v>4.9809257981834052E-22</v>
      </c>
      <c r="AO3961" s="36">
        <f t="shared" si="4223"/>
        <v>0.75427622575876785</v>
      </c>
      <c r="AP3961" s="36">
        <f t="shared" si="4224"/>
        <v>0.38461181764056229</v>
      </c>
      <c r="AQ3961" s="74">
        <f t="shared" si="4181"/>
        <v>1.78444083584105E-23</v>
      </c>
      <c r="AR3961" s="73">
        <f t="shared" si="4182"/>
        <v>1.0463047672337193E-23</v>
      </c>
      <c r="AS3961" s="72">
        <f t="shared" si="4225"/>
        <v>0.4291323529036063</v>
      </c>
      <c r="AT3961" s="37">
        <f t="shared" si="4183"/>
        <v>6.0620879652920976E-20</v>
      </c>
      <c r="AU3961" s="37">
        <f t="shared" si="4184"/>
        <v>20.08750714048228</v>
      </c>
      <c r="AV3961" s="34">
        <f t="shared" si="4185"/>
        <v>0</v>
      </c>
      <c r="AW3961" s="34">
        <f t="shared" si="4186"/>
        <v>6.5268117496104621</v>
      </c>
      <c r="AX3961" s="37">
        <f t="shared" si="4187"/>
        <v>32.385255952642837</v>
      </c>
      <c r="AY3961" s="7">
        <f t="shared" si="4188"/>
        <v>108.31512471789031</v>
      </c>
      <c r="AZ3961" s="37">
        <f t="shared" si="4189"/>
        <v>101.78831296827985</v>
      </c>
      <c r="BA3961" s="2">
        <f>BE3961*'mass balance'!$B$17+BF3961*'mass balance'!$C$17+BG3961*'mass balance'!$D$17+BH3961*'mass balance'!$E$17</f>
        <v>1.0911493381304111E-3</v>
      </c>
      <c r="BB3961" s="2">
        <f>BE3961*'mass balance'!$B$18+BF3961*'mass balance'!$C$18+BG3961*'mass balance'!$D$18+BH3961*'mass balance'!$E$18</f>
        <v>1.107936251024725E-3</v>
      </c>
      <c r="BC3961" s="2">
        <f>BE3961*'mass balance'!$B$19+BF3961*'mass balance'!$C$19+BG3961*'mass balance'!$D$19+BH3961*'mass balance'!$E$19</f>
        <v>-1.3849203137809062E-3</v>
      </c>
      <c r="BD3961" s="2">
        <f>BE3961*'mass balance'!$B$20+BF3961*'mass balance'!$C$20+BG3961*'mass balance'!$D$20+BH3961*'mass balance'!$E$20</f>
        <v>5.0360738682942043E-5</v>
      </c>
      <c r="BE3961" s="2">
        <f>N3961*'mass balance'!$H$11+R3961*'mass balance'!$I$11+S3961*'mass balance'!$J$11</f>
        <v>-2.1000994588526445E-3</v>
      </c>
      <c r="BF3961" s="2">
        <f>N3961*'mass balance'!$H$12+R3961*'mass balance'!$I$12+S3961*'mass balance'!$J$12</f>
        <v>3.5963369419305009E-4</v>
      </c>
      <c r="BG3961" s="2">
        <f>N3961*'mass balance'!$H$13+R3961*'mass balance'!$I$13+S3961*'mass balance'!$J$13</f>
        <v>1.6781435480246526E-4</v>
      </c>
      <c r="BH3961" s="2">
        <f>N3961*'mass balance'!$H$14+R3961*'mass balance'!$I$14+S3961*'mass balance'!$J$14</f>
        <v>2.2969837831200799E-4</v>
      </c>
      <c r="BI3961" s="36">
        <f t="shared" si="4190"/>
        <v>7.8325413151257937E-20</v>
      </c>
      <c r="BJ3961" s="36">
        <f t="shared" si="4191"/>
        <v>6.4525282387141277E-23</v>
      </c>
      <c r="BK3961" s="36">
        <f t="shared" si="4192"/>
        <v>4.7522684675388808E-19</v>
      </c>
      <c r="BL3961" s="36">
        <f t="shared" si="4193"/>
        <v>2.3030449671256769E-19</v>
      </c>
      <c r="BM3961" s="36">
        <f t="shared" si="4226"/>
        <v>5.9329405671635848E-16</v>
      </c>
      <c r="BN3961" s="36">
        <f t="shared" ca="1" si="4194"/>
        <v>4.6694564095063673E-2</v>
      </c>
      <c r="BO3961" s="36">
        <f t="shared" ca="1" si="4211"/>
        <v>1</v>
      </c>
      <c r="BP3961" s="36">
        <f t="shared" si="4227"/>
        <v>-5.9329405671582166E-16</v>
      </c>
      <c r="BQ3961" s="36">
        <f t="shared" si="4228"/>
        <v>0.99999999999909517</v>
      </c>
      <c r="BR3961" s="2">
        <f t="shared" si="4217"/>
        <v>-5</v>
      </c>
      <c r="BS3961">
        <v>0</v>
      </c>
      <c r="BT3961" s="37">
        <f t="shared" si="4212"/>
        <v>1.3883826145653584</v>
      </c>
      <c r="BU3961" s="34">
        <f t="shared" si="4195"/>
        <v>13.383497471284782</v>
      </c>
      <c r="BV3961" s="34">
        <f t="shared" si="4196"/>
        <v>108.31512471789031</v>
      </c>
      <c r="BW3961" s="34">
        <f t="shared" si="4197"/>
        <v>-5</v>
      </c>
      <c r="BX3961" s="34">
        <f t="shared" si="4198"/>
        <v>-5</v>
      </c>
      <c r="BY3961" s="34">
        <f t="shared" si="4199"/>
        <v>28.098762960460547</v>
      </c>
      <c r="BZ3961" s="36">
        <f t="shared" si="4213"/>
        <v>1.3849203137809062E-3</v>
      </c>
      <c r="CA3961" s="34">
        <f t="shared" si="4214"/>
        <v>1.3639902009163056E-2</v>
      </c>
    </row>
    <row r="3962" spans="1:79" ht="13.2" x14ac:dyDescent="0.25">
      <c r="A3962" s="75">
        <f t="shared" si="4200"/>
        <v>10.761643835615894</v>
      </c>
      <c r="B3962" s="34">
        <f t="shared" si="4218"/>
        <v>3927.9999999998013</v>
      </c>
      <c r="C3962">
        <f t="shared" si="4201"/>
        <v>15</v>
      </c>
      <c r="D3962" s="35">
        <f t="shared" si="4161"/>
        <v>3000</v>
      </c>
      <c r="E3962" s="27">
        <v>0</v>
      </c>
      <c r="F3962" s="64">
        <f t="shared" si="4202"/>
        <v>0.46593146951268899</v>
      </c>
      <c r="G3962" s="34">
        <v>0</v>
      </c>
      <c r="H3962" s="34">
        <f t="shared" si="4162"/>
        <v>1</v>
      </c>
      <c r="I3962" s="34">
        <f t="shared" si="4203"/>
        <v>6192.2292298236371</v>
      </c>
      <c r="J3962" s="34">
        <f t="shared" si="4163"/>
        <v>104604.95500651047</v>
      </c>
      <c r="K3962" s="34">
        <f t="shared" si="4164"/>
        <v>92155.648090033443</v>
      </c>
      <c r="L3962" s="36">
        <f t="shared" si="4215"/>
        <v>24301.097741646041</v>
      </c>
      <c r="M3962" s="34">
        <f t="shared" si="4165"/>
        <v>52.228002934779802</v>
      </c>
      <c r="N3962" s="34">
        <f t="shared" si="4204"/>
        <v>882.28450438488369</v>
      </c>
      <c r="O3962" s="34">
        <f t="shared" si="4166"/>
        <v>4.9430669600601176</v>
      </c>
      <c r="P3962">
        <f t="shared" si="4219"/>
        <v>343.20558097120596</v>
      </c>
      <c r="Q3962" s="36">
        <f t="shared" si="4167"/>
        <v>784.94083068348368</v>
      </c>
      <c r="R3962" s="34">
        <f t="shared" si="4168"/>
        <v>557.93399461297975</v>
      </c>
      <c r="S3962" s="34">
        <f t="shared" si="4169"/>
        <v>227.00683607050391</v>
      </c>
      <c r="T3962" s="36">
        <f t="shared" si="4205"/>
        <v>-1.4856716296067248E-10</v>
      </c>
      <c r="U3962" s="36">
        <f t="shared" si="4170"/>
        <v>3397.1919066208575</v>
      </c>
      <c r="V3962" s="36">
        <f t="shared" si="4171"/>
        <v>2.8654158018568323E-2</v>
      </c>
      <c r="W3962" s="68">
        <f t="shared" si="4172"/>
        <v>69.431707833274402</v>
      </c>
      <c r="X3962">
        <f t="shared" si="4173"/>
        <v>13.385338866602909</v>
      </c>
      <c r="Y3962">
        <f t="shared" si="4174"/>
        <v>1.5373874768040686E-2</v>
      </c>
      <c r="Z3962" s="34">
        <f t="shared" si="4175"/>
        <v>6.2394342047891618E-4</v>
      </c>
      <c r="AA3962" s="36">
        <f t="shared" si="4176"/>
        <v>4.1269556680609439E-4</v>
      </c>
      <c r="AB3962" s="34">
        <f t="shared" si="4177"/>
        <v>1.7719373785567562E-3</v>
      </c>
      <c r="AC3962" s="36">
        <f t="shared" si="4178"/>
        <v>179.79021131738602</v>
      </c>
      <c r="AD3962" s="34">
        <f t="shared" si="4179"/>
        <v>34.938202324387788</v>
      </c>
      <c r="AE3962">
        <f t="shared" si="4206"/>
        <v>101465.33026117731</v>
      </c>
      <c r="AF3962" s="36">
        <f t="shared" si="4220"/>
        <v>34.938202324387788</v>
      </c>
      <c r="AG3962" s="34">
        <f t="shared" si="4180"/>
        <v>0</v>
      </c>
      <c r="AH3962">
        <f t="shared" si="4216"/>
        <v>0</v>
      </c>
      <c r="AI3962" s="29">
        <f t="shared" si="4207"/>
        <v>0</v>
      </c>
      <c r="AJ3962">
        <f t="shared" si="4208"/>
        <v>0</v>
      </c>
      <c r="AK3962" s="36">
        <f t="shared" si="4221"/>
        <v>-1.0463047672337193E-23</v>
      </c>
      <c r="AL3962" s="36">
        <f t="shared" si="4209"/>
        <v>-1.5687522942861757E-4</v>
      </c>
      <c r="AM3962" s="36">
        <f t="shared" si="4210"/>
        <v>-6.8150805591196705E-4</v>
      </c>
      <c r="AN3962" s="37">
        <f t="shared" si="4222"/>
        <v>4.8740224982079926E-22</v>
      </c>
      <c r="AO3962" s="36">
        <f t="shared" si="4223"/>
        <v>0.75411931788867148</v>
      </c>
      <c r="AP3962" s="36">
        <f t="shared" si="4224"/>
        <v>0.38392909769645367</v>
      </c>
      <c r="AQ3962" s="74">
        <f t="shared" si="4181"/>
        <v>1.7472323840703262E-23</v>
      </c>
      <c r="AR3962" s="73">
        <f t="shared" si="4182"/>
        <v>1.0240551155545433E-23</v>
      </c>
      <c r="AS3962" s="72">
        <f t="shared" si="4225"/>
        <v>0.42886459859163445</v>
      </c>
      <c r="AT3962" s="37">
        <f t="shared" si="4183"/>
        <v>5.9356837140801799E-20</v>
      </c>
      <c r="AU3962" s="37">
        <f t="shared" si="4184"/>
        <v>20.051850041237742</v>
      </c>
      <c r="AV3962" s="34">
        <f t="shared" si="4185"/>
        <v>0</v>
      </c>
      <c r="AW3962" s="34">
        <f t="shared" si="4186"/>
        <v>6.5295061337086944</v>
      </c>
      <c r="AX3962" s="37">
        <f t="shared" si="4187"/>
        <v>32.398625162908765</v>
      </c>
      <c r="AY3962" s="7">
        <f t="shared" si="4188"/>
        <v>108.35983912989185</v>
      </c>
      <c r="AZ3962" s="37">
        <f t="shared" si="4189"/>
        <v>101.83033299618316</v>
      </c>
      <c r="BA3962" s="2">
        <f>BE3962*'mass balance'!$B$17+BF3962*'mass balance'!$C$17+BG3962*'mass balance'!$D$17+BH3962*'mass balance'!$E$17</f>
        <v>1.0915175845194981E-3</v>
      </c>
      <c r="BB3962" s="2">
        <f>BE3962*'mass balance'!$B$18+BF3962*'mass balance'!$C$18+BG3962*'mass balance'!$D$18+BH3962*'mass balance'!$E$18</f>
        <v>1.1083101627428755E-3</v>
      </c>
      <c r="BC3962" s="2">
        <f>BE3962*'mass balance'!$B$19+BF3962*'mass balance'!$C$19+BG3962*'mass balance'!$D$19+BH3962*'mass balance'!$E$19</f>
        <v>-1.3853877034285939E-3</v>
      </c>
      <c r="BD3962" s="2">
        <f>BE3962*'mass balance'!$B$20+BF3962*'mass balance'!$C$20+BG3962*'mass balance'!$D$20+BH3962*'mass balance'!$E$20</f>
        <v>5.0377734670130682E-5</v>
      </c>
      <c r="BE3962" s="2">
        <f>N3962*'mass balance'!$H$11+R3962*'mass balance'!$I$11+S3962*'mass balance'!$J$11</f>
        <v>-2.1006773913925803E-3</v>
      </c>
      <c r="BF3962" s="2">
        <f>N3962*'mass balance'!$H$12+R3962*'mass balance'!$I$12+S3962*'mass balance'!$J$12</f>
        <v>3.5967562366403762E-4</v>
      </c>
      <c r="BG3962" s="2">
        <f>N3962*'mass balance'!$H$13+R3962*'mass balance'!$I$13+S3962*'mass balance'!$J$13</f>
        <v>1.6783392017482755E-4</v>
      </c>
      <c r="BH3962" s="2">
        <f>N3962*'mass balance'!$H$14+R3962*'mass balance'!$I$14+S3962*'mass balance'!$J$14</f>
        <v>2.2976158968356344E-4</v>
      </c>
      <c r="BI3962" s="36">
        <f t="shared" si="4190"/>
        <v>7.8325413151257937E-20</v>
      </c>
      <c r="BJ3962" s="36">
        <f t="shared" si="4191"/>
        <v>6.4526018794952012E-23</v>
      </c>
      <c r="BK3962" s="36">
        <f t="shared" si="4192"/>
        <v>4.7529137203627525E-19</v>
      </c>
      <c r="BL3962" s="36">
        <f t="shared" si="4193"/>
        <v>2.3034649937222177E-19</v>
      </c>
      <c r="BM3962" s="36">
        <f t="shared" si="4226"/>
        <v>5.9352436121307109E-16</v>
      </c>
      <c r="BN3962" s="36">
        <f t="shared" ca="1" si="4194"/>
        <v>0.1152883180028369</v>
      </c>
      <c r="BO3962" s="36">
        <f t="shared" ca="1" si="4211"/>
        <v>1</v>
      </c>
      <c r="BP3962" s="36">
        <f t="shared" si="4227"/>
        <v>-5.9352436121253367E-16</v>
      </c>
      <c r="BQ3962" s="36">
        <f t="shared" si="4228"/>
        <v>0.99999999999909461</v>
      </c>
      <c r="BR3962" s="2">
        <f t="shared" si="4217"/>
        <v>-5</v>
      </c>
      <c r="BS3962">
        <v>0</v>
      </c>
      <c r="BT3962" s="37">
        <f t="shared" si="4212"/>
        <v>1.3888511726871651</v>
      </c>
      <c r="BU3962" s="34">
        <f t="shared" si="4195"/>
        <v>13.385338866602909</v>
      </c>
      <c r="BV3962" s="34">
        <f t="shared" si="4196"/>
        <v>108.35983912989185</v>
      </c>
      <c r="BW3962" s="34">
        <f t="shared" si="4197"/>
        <v>-5</v>
      </c>
      <c r="BX3962" s="34">
        <f t="shared" si="4198"/>
        <v>-5</v>
      </c>
      <c r="BY3962" s="34">
        <f t="shared" si="4199"/>
        <v>28.106495541590615</v>
      </c>
      <c r="BZ3962" s="36">
        <f t="shared" si="4213"/>
        <v>1.3853877034285939E-3</v>
      </c>
      <c r="CA3962" s="34">
        <f t="shared" si="4214"/>
        <v>1.363887489928195E-2</v>
      </c>
    </row>
    <row r="3963" spans="1:79" ht="13.2" x14ac:dyDescent="0.25">
      <c r="A3963" s="75">
        <f t="shared" si="4200"/>
        <v>10.764383561643291</v>
      </c>
      <c r="B3963" s="34">
        <f t="shared" si="4218"/>
        <v>3928.9999999998013</v>
      </c>
      <c r="C3963">
        <f t="shared" si="4201"/>
        <v>15</v>
      </c>
      <c r="D3963" s="35">
        <f t="shared" si="4161"/>
        <v>3000</v>
      </c>
      <c r="E3963" s="27">
        <v>0</v>
      </c>
      <c r="F3963" s="64">
        <f t="shared" si="4202"/>
        <v>0.46593146951268899</v>
      </c>
      <c r="G3963" s="34">
        <v>0</v>
      </c>
      <c r="H3963" s="34">
        <f t="shared" si="4162"/>
        <v>1</v>
      </c>
      <c r="I3963" s="34">
        <f t="shared" si="4203"/>
        <v>6192.2292298236371</v>
      </c>
      <c r="J3963" s="34">
        <f t="shared" si="4163"/>
        <v>104633.73302810843</v>
      </c>
      <c r="K3963" s="34">
        <f t="shared" si="4164"/>
        <v>92181.00116466498</v>
      </c>
      <c r="L3963" s="36">
        <f t="shared" si="4215"/>
        <v>24311.126696952539</v>
      </c>
      <c r="M3963" s="34">
        <f t="shared" si="4165"/>
        <v>52.228002934779802</v>
      </c>
      <c r="N3963" s="34">
        <f t="shared" si="4204"/>
        <v>882.52723096051443</v>
      </c>
      <c r="O3963" s="34">
        <f t="shared" si="4166"/>
        <v>4.9430669600601176</v>
      </c>
      <c r="P3963">
        <f t="shared" si="4219"/>
        <v>343.34722039297588</v>
      </c>
      <c r="Q3963" s="36">
        <f t="shared" si="4167"/>
        <v>785.17221595110186</v>
      </c>
      <c r="R3963" s="34">
        <f t="shared" si="4168"/>
        <v>558.13893178855938</v>
      </c>
      <c r="S3963" s="34">
        <f t="shared" si="4169"/>
        <v>227.03328416254254</v>
      </c>
      <c r="T3963" s="36">
        <f t="shared" si="4205"/>
        <v>-1.4799187158762089E-10</v>
      </c>
      <c r="U3963" s="36">
        <f t="shared" si="4170"/>
        <v>3397.1919066207088</v>
      </c>
      <c r="V3963" s="36">
        <f t="shared" si="4171"/>
        <v>2.8657496454633429E-2</v>
      </c>
      <c r="W3963" s="68">
        <f t="shared" si="4172"/>
        <v>69.46036199129297</v>
      </c>
      <c r="X3963">
        <f t="shared" si="4173"/>
        <v>13.38717997002454</v>
      </c>
      <c r="Y3963">
        <f t="shared" si="4174"/>
        <v>1.5373874768040686E-2</v>
      </c>
      <c r="Z3963" s="34">
        <f t="shared" si="4175"/>
        <v>6.2394342047891618E-4</v>
      </c>
      <c r="AA3963" s="36">
        <f t="shared" si="4176"/>
        <v>4.1257338189837995E-4</v>
      </c>
      <c r="AB3963" s="34">
        <f t="shared" si="4177"/>
        <v>1.7719373785567562E-3</v>
      </c>
      <c r="AC3963" s="36">
        <f t="shared" si="4178"/>
        <v>179.85211962402417</v>
      </c>
      <c r="AD3963" s="34">
        <f t="shared" si="4179"/>
        <v>34.939591771559265</v>
      </c>
      <c r="AE3963">
        <f t="shared" si="4206"/>
        <v>101500.26846350169</v>
      </c>
      <c r="AF3963" s="36">
        <f t="shared" si="4220"/>
        <v>34.939591771559265</v>
      </c>
      <c r="AG3963" s="34">
        <f t="shared" si="4180"/>
        <v>0</v>
      </c>
      <c r="AH3963">
        <f t="shared" si="4216"/>
        <v>0</v>
      </c>
      <c r="AI3963" s="29">
        <f t="shared" si="4207"/>
        <v>0</v>
      </c>
      <c r="AJ3963">
        <f t="shared" si="4208"/>
        <v>0</v>
      </c>
      <c r="AK3963" s="36">
        <f t="shared" si="4221"/>
        <v>-1.0240551155545433E-23</v>
      </c>
      <c r="AL3963" s="36">
        <f t="shared" si="4209"/>
        <v>-1.5684259555089492E-4</v>
      </c>
      <c r="AM3963" s="36">
        <f t="shared" si="4210"/>
        <v>-6.8029831892391481E-4</v>
      </c>
      <c r="AN3963" s="37">
        <f t="shared" si="4222"/>
        <v>4.769392021484621E-22</v>
      </c>
      <c r="AO3963" s="36">
        <f t="shared" si="4223"/>
        <v>0.75396244265924284</v>
      </c>
      <c r="AP3963" s="36">
        <f t="shared" si="4224"/>
        <v>0.38324758964054167</v>
      </c>
      <c r="AQ3963" s="74">
        <f t="shared" si="4181"/>
        <v>1.7107920428143523E-23</v>
      </c>
      <c r="AR3963" s="73">
        <f t="shared" si="4182"/>
        <v>1.0022740659187357E-23</v>
      </c>
      <c r="AS3963" s="72">
        <f t="shared" si="4225"/>
        <v>0.4285970113432061</v>
      </c>
      <c r="AT3963" s="37">
        <f t="shared" si="4183"/>
        <v>5.8118888816923307E-20</v>
      </c>
      <c r="AU3963" s="37">
        <f t="shared" si="4184"/>
        <v>20.016256236493497</v>
      </c>
      <c r="AV3963" s="34">
        <f t="shared" si="4185"/>
        <v>0</v>
      </c>
      <c r="AW3963" s="34">
        <f t="shared" si="4186"/>
        <v>6.5322008319435092</v>
      </c>
      <c r="AX3963" s="37">
        <f t="shared" si="4187"/>
        <v>32.411995931882693</v>
      </c>
      <c r="AY3963" s="7">
        <f t="shared" si="4188"/>
        <v>108.40455875511917</v>
      </c>
      <c r="AZ3963" s="37">
        <f t="shared" si="4189"/>
        <v>101.87235792317566</v>
      </c>
      <c r="BA3963" s="2">
        <f>BE3963*'mass balance'!$B$17+BF3963*'mass balance'!$C$17+BG3963*'mass balance'!$D$17+BH3963*'mass balance'!$E$17</f>
        <v>1.0918858512315326E-3</v>
      </c>
      <c r="BB3963" s="2">
        <f>BE3963*'mass balance'!$B$18+BF3963*'mass balance'!$C$18+BG3963*'mass balance'!$D$18+BH3963*'mass balance'!$E$18</f>
        <v>1.1086840950966332E-3</v>
      </c>
      <c r="BC3963" s="2">
        <f>BE3963*'mass balance'!$B$19+BF3963*'mass balance'!$C$19+BG3963*'mass balance'!$D$19+BH3963*'mass balance'!$E$19</f>
        <v>-1.3858551188707918E-3</v>
      </c>
      <c r="BD3963" s="2">
        <f>BE3963*'mass balance'!$B$20+BF3963*'mass balance'!$C$20+BG3963*'mass balance'!$D$20+BH3963*'mass balance'!$E$20</f>
        <v>5.0394731595301503E-5</v>
      </c>
      <c r="BE3963" s="2">
        <f>N3963*'mass balance'!$H$11+R3963*'mass balance'!$I$11+S3963*'mass balance'!$J$11</f>
        <v>-2.1012553118107485E-3</v>
      </c>
      <c r="BF3963" s="2">
        <f>N3963*'mass balance'!$H$12+R3963*'mass balance'!$I$12+S3963*'mass balance'!$J$12</f>
        <v>3.5971752871924825E-4</v>
      </c>
      <c r="BG3963" s="2">
        <f>N3963*'mass balance'!$H$13+R3963*'mass balance'!$I$13+S3963*'mass balance'!$J$13</f>
        <v>1.6785347415415938E-4</v>
      </c>
      <c r="BH3963" s="2">
        <f>N3963*'mass balance'!$H$14+R3963*'mass balance'!$I$14+S3963*'mass balance'!$J$14</f>
        <v>2.2982479972930061E-4</v>
      </c>
      <c r="BI3963" s="36">
        <f t="shared" si="4190"/>
        <v>7.8325413151257937E-20</v>
      </c>
      <c r="BJ3963" s="36">
        <f t="shared" si="4191"/>
        <v>6.4526758809073926E-23</v>
      </c>
      <c r="BK3963" s="36">
        <f t="shared" si="4192"/>
        <v>4.7535589805507024E-19</v>
      </c>
      <c r="BL3963" s="36">
        <f t="shared" si="4193"/>
        <v>2.3038851027606343E-19</v>
      </c>
      <c r="BM3963" s="36">
        <f t="shared" si="4226"/>
        <v>5.9375470771244327E-16</v>
      </c>
      <c r="BN3963" s="36">
        <f t="shared" ca="1" si="4194"/>
        <v>0.37707798283005323</v>
      </c>
      <c r="BO3963" s="36">
        <f t="shared" ca="1" si="4211"/>
        <v>1</v>
      </c>
      <c r="BP3963" s="36">
        <f t="shared" si="4227"/>
        <v>-5.9375470771190537E-16</v>
      </c>
      <c r="BQ3963" s="36">
        <f t="shared" si="4228"/>
        <v>0.99999999999909406</v>
      </c>
      <c r="BR3963" s="2">
        <f t="shared" si="4217"/>
        <v>-5</v>
      </c>
      <c r="BS3963">
        <v>0</v>
      </c>
      <c r="BT3963" s="37">
        <f t="shared" si="4212"/>
        <v>1.3893197566679687</v>
      </c>
      <c r="BU3963" s="34">
        <f t="shared" si="4195"/>
        <v>13.38717997002454</v>
      </c>
      <c r="BV3963" s="34">
        <f t="shared" si="4196"/>
        <v>108.40455875511917</v>
      </c>
      <c r="BW3963" s="34">
        <f t="shared" si="4197"/>
        <v>-5</v>
      </c>
      <c r="BX3963" s="34">
        <f t="shared" si="4198"/>
        <v>-5</v>
      </c>
      <c r="BY3963" s="34">
        <f t="shared" si="4199"/>
        <v>28.114227960534709</v>
      </c>
      <c r="BZ3963" s="36">
        <f t="shared" si="4213"/>
        <v>1.3858551188707918E-3</v>
      </c>
      <c r="CA3963" s="34">
        <f t="shared" si="4214"/>
        <v>1.3637848234706488E-2</v>
      </c>
    </row>
    <row r="3964" spans="1:79" ht="13.2" x14ac:dyDescent="0.25">
      <c r="A3964" s="75">
        <f t="shared" si="4200"/>
        <v>10.767123287670687</v>
      </c>
      <c r="B3964" s="34">
        <f t="shared" si="4218"/>
        <v>3929.9999999998008</v>
      </c>
      <c r="C3964">
        <f t="shared" si="4201"/>
        <v>15</v>
      </c>
      <c r="D3964" s="35">
        <f t="shared" si="4161"/>
        <v>3000</v>
      </c>
      <c r="E3964" s="27">
        <v>0</v>
      </c>
      <c r="F3964" s="64">
        <f t="shared" si="4202"/>
        <v>0.46593146951268899</v>
      </c>
      <c r="G3964" s="34">
        <v>0</v>
      </c>
      <c r="H3964" s="34">
        <f t="shared" si="4162"/>
        <v>1</v>
      </c>
      <c r="I3964" s="34">
        <f t="shared" si="4203"/>
        <v>6192.2292298236371</v>
      </c>
      <c r="J3964" s="34">
        <f t="shared" si="4163"/>
        <v>104662.51044493317</v>
      </c>
      <c r="K3964" s="34">
        <f t="shared" si="4164"/>
        <v>92206.353706498936</v>
      </c>
      <c r="L3964" s="36">
        <f t="shared" si="4215"/>
        <v>24321.156820711658</v>
      </c>
      <c r="M3964" s="34">
        <f t="shared" si="4165"/>
        <v>52.228002934779802</v>
      </c>
      <c r="N3964" s="34">
        <f t="shared" si="4204"/>
        <v>882.76995243522003</v>
      </c>
      <c r="O3964" s="34">
        <f t="shared" si="4166"/>
        <v>4.9430669600601176</v>
      </c>
      <c r="P3964">
        <f t="shared" si="4219"/>
        <v>343.48887631685881</v>
      </c>
      <c r="Q3964" s="36">
        <f t="shared" si="4167"/>
        <v>785.40360272493274</v>
      </c>
      <c r="R3964" s="34">
        <f t="shared" si="4168"/>
        <v>558.34388587829153</v>
      </c>
      <c r="S3964" s="34">
        <f t="shared" si="4169"/>
        <v>227.05971684664132</v>
      </c>
      <c r="T3964" s="36">
        <f t="shared" si="4205"/>
        <v>-1.4741846993883062E-10</v>
      </c>
      <c r="U3964" s="36">
        <f t="shared" si="4170"/>
        <v>3397.191906620561</v>
      </c>
      <c r="V3964" s="36">
        <f t="shared" si="4171"/>
        <v>2.8660832945816398E-2</v>
      </c>
      <c r="W3964" s="68">
        <f t="shared" si="4172"/>
        <v>69.489019487747598</v>
      </c>
      <c r="X3964">
        <f t="shared" si="4173"/>
        <v>13.389020781595899</v>
      </c>
      <c r="Y3964">
        <f t="shared" si="4174"/>
        <v>1.5373874768040686E-2</v>
      </c>
      <c r="Z3964" s="34">
        <f t="shared" si="4175"/>
        <v>6.2394342047891618E-4</v>
      </c>
      <c r="AA3964" s="36">
        <f t="shared" si="4176"/>
        <v>4.1245124995424517E-4</v>
      </c>
      <c r="AB3964" s="34">
        <f t="shared" si="4177"/>
        <v>1.7719373785567562E-3</v>
      </c>
      <c r="AC3964" s="36">
        <f t="shared" si="4178"/>
        <v>179.91403039267573</v>
      </c>
      <c r="AD3964" s="34">
        <f t="shared" si="4179"/>
        <v>34.940979168756883</v>
      </c>
      <c r="AE3964">
        <f t="shared" si="4206"/>
        <v>101535.20805527325</v>
      </c>
      <c r="AF3964" s="36">
        <f t="shared" si="4220"/>
        <v>34.940979168756883</v>
      </c>
      <c r="AG3964" s="34">
        <f t="shared" si="4180"/>
        <v>0</v>
      </c>
      <c r="AH3964">
        <f t="shared" si="4216"/>
        <v>0</v>
      </c>
      <c r="AI3964" s="29">
        <f t="shared" si="4207"/>
        <v>0</v>
      </c>
      <c r="AJ3964">
        <f t="shared" si="4208"/>
        <v>0</v>
      </c>
      <c r="AK3964" s="36">
        <f t="shared" si="4221"/>
        <v>-1.0022740659187357E-23</v>
      </c>
      <c r="AL3964" s="36">
        <f t="shared" si="4209"/>
        <v>-1.5680996846181554E-4</v>
      </c>
      <c r="AM3964" s="36">
        <f t="shared" si="4210"/>
        <v>-6.7909072932585679E-4</v>
      </c>
      <c r="AN3964" s="37">
        <f t="shared" si="4222"/>
        <v>4.6669865099291672E-22</v>
      </c>
      <c r="AO3964" s="36">
        <f t="shared" si="4223"/>
        <v>0.75380560006369191</v>
      </c>
      <c r="AP3964" s="36">
        <f t="shared" si="4224"/>
        <v>0.38256729132161776</v>
      </c>
      <c r="AQ3964" s="74">
        <f t="shared" si="4181"/>
        <v>1.6751041171639896E-23</v>
      </c>
      <c r="AR3964" s="73">
        <f t="shared" si="4182"/>
        <v>9.80951845519767E-24</v>
      </c>
      <c r="AS3964" s="72">
        <f t="shared" si="4225"/>
        <v>0.4283295910540833</v>
      </c>
      <c r="AT3964" s="37">
        <f t="shared" si="4183"/>
        <v>5.6906501495102489E-20</v>
      </c>
      <c r="AU3964" s="37">
        <f t="shared" si="4184"/>
        <v>19.980725613896212</v>
      </c>
      <c r="AV3964" s="34">
        <f t="shared" si="4185"/>
        <v>0</v>
      </c>
      <c r="AW3964" s="34">
        <f t="shared" si="4186"/>
        <v>6.5348958441319827</v>
      </c>
      <c r="AX3964" s="37">
        <f t="shared" si="4187"/>
        <v>32.425368258656974</v>
      </c>
      <c r="AY3964" s="7">
        <f t="shared" si="4188"/>
        <v>108.44928359053655</v>
      </c>
      <c r="AZ3964" s="37">
        <f t="shared" si="4189"/>
        <v>101.91438774640457</v>
      </c>
      <c r="BA3964" s="2">
        <f>BE3964*'mass balance'!$B$17+BF3964*'mass balance'!$C$17+BG3964*'mass balance'!$D$17+BH3964*'mass balance'!$E$17</f>
        <v>1.0922541382460487E-3</v>
      </c>
      <c r="BB3964" s="2">
        <f>BE3964*'mass balance'!$B$18+BF3964*'mass balance'!$C$18+BG3964*'mass balance'!$D$18+BH3964*'mass balance'!$E$18</f>
        <v>1.1090580480652187E-3</v>
      </c>
      <c r="BC3964" s="2">
        <f>BE3964*'mass balance'!$B$19+BF3964*'mass balance'!$C$19+BG3964*'mass balance'!$D$19+BH3964*'mass balance'!$E$19</f>
        <v>-1.3863225600815232E-3</v>
      </c>
      <c r="BD3964" s="2">
        <f>BE3964*'mass balance'!$B$20+BF3964*'mass balance'!$C$20+BG3964*'mass balance'!$D$20+BH3964*'mass balance'!$E$20</f>
        <v>5.0411729457509942E-5</v>
      </c>
      <c r="BE3964" s="2">
        <f>N3964*'mass balance'!$H$11+R3964*'mass balance'!$I$11+S3964*'mass balance'!$J$11</f>
        <v>-2.101833220083857E-3</v>
      </c>
      <c r="BF3964" s="2">
        <f>N3964*'mass balance'!$H$12+R3964*'mass balance'!$I$12+S3964*'mass balance'!$J$12</f>
        <v>3.5975940936171219E-4</v>
      </c>
      <c r="BG3964" s="2">
        <f>N3964*'mass balance'!$H$13+R3964*'mass balance'!$I$13+S3964*'mass balance'!$J$13</f>
        <v>1.6787301674187446E-4</v>
      </c>
      <c r="BH3964" s="2">
        <f>N3964*'mass balance'!$H$14+R3964*'mass balance'!$I$14+S3964*'mass balance'!$J$14</f>
        <v>2.2988800844667186E-4</v>
      </c>
      <c r="BI3964" s="36">
        <f t="shared" si="4190"/>
        <v>7.8325413151257937E-20</v>
      </c>
      <c r="BJ3964" s="36">
        <f t="shared" si="4191"/>
        <v>6.452750242540391E-23</v>
      </c>
      <c r="BK3964" s="36">
        <f t="shared" si="4192"/>
        <v>4.7542042481387936E-19</v>
      </c>
      <c r="BL3964" s="36">
        <f t="shared" si="4193"/>
        <v>2.3043052942262616E-19</v>
      </c>
      <c r="BM3964" s="36">
        <f t="shared" si="4226"/>
        <v>5.9398509622271933E-16</v>
      </c>
      <c r="BN3964" s="36">
        <f t="shared" ca="1" si="4194"/>
        <v>0.32908223093649491</v>
      </c>
      <c r="BO3964" s="36">
        <f t="shared" ca="1" si="4211"/>
        <v>1</v>
      </c>
      <c r="BP3964" s="36">
        <f t="shared" si="4227"/>
        <v>-5.9398509622218093E-16</v>
      </c>
      <c r="BQ3964" s="36">
        <f t="shared" si="4228"/>
        <v>0.9999999999990935</v>
      </c>
      <c r="BR3964" s="2">
        <f t="shared" si="4217"/>
        <v>-5</v>
      </c>
      <c r="BS3964">
        <v>0</v>
      </c>
      <c r="BT3964" s="37">
        <f t="shared" si="4212"/>
        <v>1.389788366481727</v>
      </c>
      <c r="BU3964" s="34">
        <f t="shared" si="4195"/>
        <v>13.389020781595899</v>
      </c>
      <c r="BV3964" s="34">
        <f t="shared" si="4196"/>
        <v>108.44928359053655</v>
      </c>
      <c r="BW3964" s="34">
        <f t="shared" si="4197"/>
        <v>-5</v>
      </c>
      <c r="BX3964" s="34">
        <f t="shared" si="4198"/>
        <v>-5</v>
      </c>
      <c r="BY3964" s="34">
        <f t="shared" si="4199"/>
        <v>28.12196021698119</v>
      </c>
      <c r="BZ3964" s="36">
        <f t="shared" si="4213"/>
        <v>1.3863225600815232E-3</v>
      </c>
      <c r="CA3964" s="34">
        <f t="shared" si="4214"/>
        <v>1.3636822015160045E-2</v>
      </c>
    </row>
    <row r="3965" spans="1:79" ht="13.2" x14ac:dyDescent="0.25">
      <c r="A3965" s="75">
        <f t="shared" si="4200"/>
        <v>10.769863013698084</v>
      </c>
      <c r="B3965" s="34">
        <f t="shared" si="4218"/>
        <v>3930.9999999998004</v>
      </c>
      <c r="C3965">
        <f t="shared" si="4201"/>
        <v>15</v>
      </c>
      <c r="D3965" s="35">
        <f t="shared" si="4161"/>
        <v>3000</v>
      </c>
      <c r="E3965" s="27">
        <v>0</v>
      </c>
      <c r="F3965" s="64">
        <f t="shared" si="4202"/>
        <v>0.46593146951268899</v>
      </c>
      <c r="G3965" s="34">
        <v>0</v>
      </c>
      <c r="H3965" s="34">
        <f t="shared" si="4162"/>
        <v>1</v>
      </c>
      <c r="I3965" s="34">
        <f t="shared" si="4203"/>
        <v>6192.2292298236371</v>
      </c>
      <c r="J3965" s="34">
        <f t="shared" si="4163"/>
        <v>104691.2872558254</v>
      </c>
      <c r="K3965" s="34">
        <f t="shared" si="4164"/>
        <v>92231.70571451397</v>
      </c>
      <c r="L3965" s="36">
        <f t="shared" si="4215"/>
        <v>24331.188112242697</v>
      </c>
      <c r="M3965" s="34">
        <f t="shared" si="4165"/>
        <v>52.228002934779802</v>
      </c>
      <c r="N3965" s="34">
        <f t="shared" si="4204"/>
        <v>883.01266879922264</v>
      </c>
      <c r="O3965" s="34">
        <f t="shared" si="4166"/>
        <v>4.9430669600601176</v>
      </c>
      <c r="P3965">
        <f t="shared" si="4219"/>
        <v>343.63054873324108</v>
      </c>
      <c r="Q3965" s="36">
        <f t="shared" si="4167"/>
        <v>785.63499099437763</v>
      </c>
      <c r="R3965" s="34">
        <f t="shared" si="4168"/>
        <v>558.54885686966304</v>
      </c>
      <c r="S3965" s="34">
        <f t="shared" si="4169"/>
        <v>227.08613412471456</v>
      </c>
      <c r="T3965" s="36">
        <f t="shared" si="4205"/>
        <v>-1.46846957196975E-10</v>
      </c>
      <c r="U3965" s="36">
        <f t="shared" si="4170"/>
        <v>3397.1919066204136</v>
      </c>
      <c r="V3965" s="36">
        <f t="shared" si="4171"/>
        <v>2.8664167492358859E-2</v>
      </c>
      <c r="W3965" s="68">
        <f t="shared" si="4172"/>
        <v>69.517680320693415</v>
      </c>
      <c r="X3965">
        <f t="shared" si="4173"/>
        <v>13.390861301363204</v>
      </c>
      <c r="Y3965">
        <f t="shared" si="4174"/>
        <v>1.5373874768040686E-2</v>
      </c>
      <c r="Z3965" s="34">
        <f t="shared" si="4175"/>
        <v>6.2394342047891618E-4</v>
      </c>
      <c r="AA3965" s="36">
        <f t="shared" si="4176"/>
        <v>4.123291709407968E-4</v>
      </c>
      <c r="AB3965" s="34">
        <f t="shared" si="4177"/>
        <v>1.7719373785567562E-3</v>
      </c>
      <c r="AC3965" s="36">
        <f t="shared" si="4178"/>
        <v>179.9759436197082</v>
      </c>
      <c r="AD3965" s="34">
        <f t="shared" si="4179"/>
        <v>34.942364516713752</v>
      </c>
      <c r="AE3965">
        <f t="shared" si="4206"/>
        <v>101570.149034442</v>
      </c>
      <c r="AF3965" s="36">
        <f t="shared" si="4220"/>
        <v>34.942364516713752</v>
      </c>
      <c r="AG3965" s="34">
        <f t="shared" si="4180"/>
        <v>0</v>
      </c>
      <c r="AH3965">
        <f t="shared" si="4216"/>
        <v>0</v>
      </c>
      <c r="AI3965" s="29">
        <f t="shared" si="4207"/>
        <v>0</v>
      </c>
      <c r="AJ3965">
        <f t="shared" si="4208"/>
        <v>0</v>
      </c>
      <c r="AK3965" s="36">
        <f t="shared" si="4221"/>
        <v>-9.80951845519767E-24</v>
      </c>
      <c r="AL3965" s="36">
        <f t="shared" si="4209"/>
        <v>-1.5677734815996725E-4</v>
      </c>
      <c r="AM3965" s="36">
        <f t="shared" si="4210"/>
        <v>-6.7788528330598623E-4</v>
      </c>
      <c r="AN3965" s="37">
        <f t="shared" si="4222"/>
        <v>4.5667591033372934E-22</v>
      </c>
      <c r="AO3965" s="36">
        <f t="shared" si="4223"/>
        <v>0.75364879009523011</v>
      </c>
      <c r="AP3965" s="36">
        <f t="shared" si="4224"/>
        <v>0.38188820059229189</v>
      </c>
      <c r="AQ3965" s="74">
        <f t="shared" si="4181"/>
        <v>1.6401532295706872E-23</v>
      </c>
      <c r="AR3965" s="73">
        <f t="shared" si="4182"/>
        <v>9.6007888333345102E-24</v>
      </c>
      <c r="AS3965" s="72">
        <f t="shared" si="4225"/>
        <v>0.42806233762009288</v>
      </c>
      <c r="AT3965" s="37">
        <f t="shared" si="4183"/>
        <v>5.5719152770504555E-20</v>
      </c>
      <c r="AU3965" s="37">
        <f t="shared" si="4184"/>
        <v>19.945258061291998</v>
      </c>
      <c r="AV3965" s="34">
        <f t="shared" si="4185"/>
        <v>0</v>
      </c>
      <c r="AW3965" s="34">
        <f t="shared" si="4186"/>
        <v>6.5375911700912166</v>
      </c>
      <c r="AX3965" s="37">
        <f t="shared" si="4187"/>
        <v>32.438742142324074</v>
      </c>
      <c r="AY3965" s="7">
        <f t="shared" si="4188"/>
        <v>108.49401363310871</v>
      </c>
      <c r="AZ3965" s="37">
        <f t="shared" si="4189"/>
        <v>101.95642246301749</v>
      </c>
      <c r="BA3965" s="2">
        <f>BE3965*'mass balance'!$B$17+BF3965*'mass balance'!$C$17+BG3965*'mass balance'!$D$17+BH3965*'mass balance'!$E$17</f>
        <v>1.0926224455425856E-3</v>
      </c>
      <c r="BB3965" s="2">
        <f>BE3965*'mass balance'!$B$18+BF3965*'mass balance'!$C$18+BG3965*'mass balance'!$D$18+BH3965*'mass balance'!$E$18</f>
        <v>1.1094320216278564E-3</v>
      </c>
      <c r="BC3965" s="2">
        <f>BE3965*'mass balance'!$B$19+BF3965*'mass balance'!$C$19+BG3965*'mass balance'!$D$19+BH3965*'mass balance'!$E$19</f>
        <v>-1.3867900270348203E-3</v>
      </c>
      <c r="BD3965" s="2">
        <f>BE3965*'mass balance'!$B$20+BF3965*'mass balance'!$C$20+BG3965*'mass balance'!$D$20+BH3965*'mass balance'!$E$20</f>
        <v>5.0428728255811652E-5</v>
      </c>
      <c r="BE3965" s="2">
        <f>N3965*'mass balance'!$H$11+R3965*'mass balance'!$I$11+S3965*'mass balance'!$J$11</f>
        <v>-2.1024111161886253E-3</v>
      </c>
      <c r="BF3965" s="2">
        <f>N3965*'mass balance'!$H$12+R3965*'mass balance'!$I$12+S3965*'mass balance'!$J$12</f>
        <v>3.5980126559446258E-4</v>
      </c>
      <c r="BG3965" s="2">
        <f>N3965*'mass balance'!$H$13+R3965*'mass balance'!$I$13+S3965*'mass balance'!$J$13</f>
        <v>1.6789254793938793E-4</v>
      </c>
      <c r="BH3965" s="2">
        <f>N3965*'mass balance'!$H$14+R3965*'mass balance'!$I$14+S3965*'mass balance'!$J$14</f>
        <v>2.2995121583313085E-4</v>
      </c>
      <c r="BI3965" s="36">
        <f t="shared" si="4190"/>
        <v>7.8325413151257937E-20</v>
      </c>
      <c r="BJ3965" s="36">
        <f t="shared" si="4191"/>
        <v>6.452824963984459E-23</v>
      </c>
      <c r="BK3965" s="36">
        <f t="shared" si="4192"/>
        <v>4.7548495231630476E-19</v>
      </c>
      <c r="BL3965" s="36">
        <f t="shared" si="4193"/>
        <v>2.3047255681044521E-19</v>
      </c>
      <c r="BM3965" s="36">
        <f t="shared" si="4226"/>
        <v>5.9421552675214195E-16</v>
      </c>
      <c r="BN3965" s="36">
        <f t="shared" ca="1" si="4194"/>
        <v>0.23234747240173537</v>
      </c>
      <c r="BO3965" s="36">
        <f t="shared" ca="1" si="4211"/>
        <v>1</v>
      </c>
      <c r="BP3965" s="36">
        <f t="shared" si="4227"/>
        <v>-5.9421552675160296E-16</v>
      </c>
      <c r="BQ3965" s="36">
        <f t="shared" si="4228"/>
        <v>0.99999999999909295</v>
      </c>
      <c r="BR3965" s="2">
        <f t="shared" si="4217"/>
        <v>-5</v>
      </c>
      <c r="BS3965">
        <v>0</v>
      </c>
      <c r="BT3965" s="37">
        <f t="shared" si="4212"/>
        <v>1.3902570021024074</v>
      </c>
      <c r="BU3965" s="34">
        <f t="shared" si="4195"/>
        <v>13.390861301363204</v>
      </c>
      <c r="BV3965" s="34">
        <f t="shared" si="4196"/>
        <v>108.49401363310871</v>
      </c>
      <c r="BW3965" s="34">
        <f t="shared" si="4197"/>
        <v>-5</v>
      </c>
      <c r="BX3965" s="34">
        <f t="shared" si="4198"/>
        <v>-5</v>
      </c>
      <c r="BY3965" s="34">
        <f t="shared" si="4199"/>
        <v>28.129692310618566</v>
      </c>
      <c r="BZ3965" s="36">
        <f t="shared" si="4213"/>
        <v>1.3867900270348203E-3</v>
      </c>
      <c r="CA3965" s="34">
        <f t="shared" si="4214"/>
        <v>1.3635796240366255E-2</v>
      </c>
    </row>
    <row r="3966" spans="1:79" ht="13.2" x14ac:dyDescent="0.25">
      <c r="A3966" s="75">
        <f t="shared" si="4200"/>
        <v>10.77260273972548</v>
      </c>
      <c r="B3966" s="34">
        <f t="shared" si="4218"/>
        <v>3931.9999999998004</v>
      </c>
      <c r="C3966">
        <f t="shared" si="4201"/>
        <v>15</v>
      </c>
      <c r="D3966" s="35">
        <f t="shared" si="4161"/>
        <v>3000</v>
      </c>
      <c r="E3966" s="27">
        <v>0</v>
      </c>
      <c r="F3966" s="64">
        <f t="shared" si="4202"/>
        <v>0.46593146951268899</v>
      </c>
      <c r="G3966" s="34">
        <v>0</v>
      </c>
      <c r="H3966" s="34">
        <f t="shared" si="4162"/>
        <v>1</v>
      </c>
      <c r="I3966" s="34">
        <f t="shared" si="4203"/>
        <v>6192.2292298236371</v>
      </c>
      <c r="J3966" s="34">
        <f t="shared" si="4163"/>
        <v>104720.06345962644</v>
      </c>
      <c r="K3966" s="34">
        <f t="shared" si="4164"/>
        <v>92257.057187689323</v>
      </c>
      <c r="L3966" s="36">
        <f t="shared" si="4215"/>
        <v>24341.220570865022</v>
      </c>
      <c r="M3966" s="34">
        <f t="shared" si="4165"/>
        <v>52.228002934779802</v>
      </c>
      <c r="N3966" s="34">
        <f t="shared" si="4204"/>
        <v>883.25538004274927</v>
      </c>
      <c r="O3966" s="34">
        <f t="shared" si="4166"/>
        <v>4.9430669600601176</v>
      </c>
      <c r="P3966">
        <f t="shared" si="4219"/>
        <v>343.77223763251021</v>
      </c>
      <c r="Q3966" s="36">
        <f t="shared" si="4167"/>
        <v>785.86638074884206</v>
      </c>
      <c r="R3966" s="34">
        <f t="shared" si="4168"/>
        <v>558.75384475016347</v>
      </c>
      <c r="S3966" s="34">
        <f t="shared" si="4169"/>
        <v>227.1125359986786</v>
      </c>
      <c r="T3966" s="36">
        <f t="shared" si="4205"/>
        <v>-1.462773325454316E-10</v>
      </c>
      <c r="U3966" s="36">
        <f t="shared" si="4170"/>
        <v>3397.1919066202668</v>
      </c>
      <c r="V3966" s="36">
        <f t="shared" si="4171"/>
        <v>2.8667500094502682E-2</v>
      </c>
      <c r="W3966" s="68">
        <f t="shared" si="4172"/>
        <v>69.546344488185781</v>
      </c>
      <c r="X3966">
        <f t="shared" si="4173"/>
        <v>13.392701529372671</v>
      </c>
      <c r="Y3966">
        <f t="shared" si="4174"/>
        <v>1.5373874768040686E-2</v>
      </c>
      <c r="Z3966" s="34">
        <f t="shared" si="4175"/>
        <v>6.2394342047891618E-4</v>
      </c>
      <c r="AA3966" s="36">
        <f t="shared" si="4176"/>
        <v>4.1220714482516889E-4</v>
      </c>
      <c r="AB3966" s="34">
        <f t="shared" si="4177"/>
        <v>1.7719373785567562E-3</v>
      </c>
      <c r="AC3966" s="36">
        <f t="shared" si="4178"/>
        <v>180.03785930149053</v>
      </c>
      <c r="AD3966" s="34">
        <f t="shared" si="4179"/>
        <v>34.943747816162727</v>
      </c>
      <c r="AE3966">
        <f t="shared" si="4206"/>
        <v>101605.09139895871</v>
      </c>
      <c r="AF3966" s="36">
        <f t="shared" si="4220"/>
        <v>34.943747816162727</v>
      </c>
      <c r="AG3966" s="34">
        <f t="shared" si="4180"/>
        <v>0</v>
      </c>
      <c r="AH3966">
        <f t="shared" si="4216"/>
        <v>0</v>
      </c>
      <c r="AI3966" s="29">
        <f t="shared" si="4207"/>
        <v>0</v>
      </c>
      <c r="AJ3966">
        <f t="shared" si="4208"/>
        <v>0</v>
      </c>
      <c r="AK3966" s="36">
        <f t="shared" si="4221"/>
        <v>-9.6007888333345102E-24</v>
      </c>
      <c r="AL3966" s="36">
        <f t="shared" si="4209"/>
        <v>-1.5674473464393816E-4</v>
      </c>
      <c r="AM3966" s="36">
        <f t="shared" si="4210"/>
        <v>-6.7668197705926232E-4</v>
      </c>
      <c r="AN3966" s="37">
        <f t="shared" si="4222"/>
        <v>4.468663918785317E-22</v>
      </c>
      <c r="AO3966" s="36">
        <f t="shared" si="4223"/>
        <v>0.75349201274707012</v>
      </c>
      <c r="AP3966" s="36">
        <f t="shared" si="4224"/>
        <v>0.38121031530898591</v>
      </c>
      <c r="AQ3966" s="74">
        <f t="shared" si="4181"/>
        <v>1.6059243134974494E-23</v>
      </c>
      <c r="AR3966" s="73">
        <f t="shared" si="4182"/>
        <v>9.396458059940624E-24</v>
      </c>
      <c r="AS3966" s="72">
        <f t="shared" si="4225"/>
        <v>0.42779525093712645</v>
      </c>
      <c r="AT3966" s="37">
        <f t="shared" si="4183"/>
        <v>5.455633080395407E-20</v>
      </c>
      <c r="AU3966" s="37">
        <f t="shared" si="4184"/>
        <v>19.909853466726052</v>
      </c>
      <c r="AV3966" s="34">
        <f t="shared" si="4185"/>
        <v>0</v>
      </c>
      <c r="AW3966" s="34">
        <f t="shared" si="4186"/>
        <v>6.5402868096383298</v>
      </c>
      <c r="AX3966" s="37">
        <f t="shared" si="4187"/>
        <v>32.45211758197658</v>
      </c>
      <c r="AY3966" s="7">
        <f t="shared" si="4188"/>
        <v>108.53874887980069</v>
      </c>
      <c r="AZ3966" s="37">
        <f t="shared" si="4189"/>
        <v>101.99846207016236</v>
      </c>
      <c r="BA3966" s="2">
        <f>BE3966*'mass balance'!$B$17+BF3966*'mass balance'!$C$17+BG3966*'mass balance'!$D$17+BH3966*'mass balance'!$E$17</f>
        <v>1.0929907731006868E-3</v>
      </c>
      <c r="BB3966" s="2">
        <f>BE3966*'mass balance'!$B$18+BF3966*'mass balance'!$C$18+BG3966*'mass balance'!$D$18+BH3966*'mass balance'!$E$18</f>
        <v>1.1098060157637745E-3</v>
      </c>
      <c r="BC3966" s="2">
        <f>BE3966*'mass balance'!$B$19+BF3966*'mass balance'!$C$19+BG3966*'mass balance'!$D$19+BH3966*'mass balance'!$E$19</f>
        <v>-1.3872575197047179E-3</v>
      </c>
      <c r="BD3966" s="2">
        <f>BE3966*'mass balance'!$B$20+BF3966*'mass balance'!$C$20+BG3966*'mass balance'!$D$20+BH3966*'mass balance'!$E$20</f>
        <v>5.0445727989262482E-5</v>
      </c>
      <c r="BE3966" s="2">
        <f>N3966*'mass balance'!$H$11+R3966*'mass balance'!$I$11+S3966*'mass balance'!$J$11</f>
        <v>-2.1029890001017836E-3</v>
      </c>
      <c r="BF3966" s="2">
        <f>N3966*'mass balance'!$H$12+R3966*'mass balance'!$I$12+S3966*'mass balance'!$J$12</f>
        <v>3.5984309742053571E-4</v>
      </c>
      <c r="BG3966" s="2">
        <f>N3966*'mass balance'!$H$13+R3966*'mass balance'!$I$13+S3966*'mass balance'!$J$13</f>
        <v>1.6791206774811586E-4</v>
      </c>
      <c r="BH3966" s="2">
        <f>N3966*'mass balance'!$H$14+R3966*'mass balance'!$I$14+S3966*'mass balance'!$J$14</f>
        <v>2.3001442188613259E-4</v>
      </c>
      <c r="BI3966" s="36">
        <f t="shared" si="4190"/>
        <v>7.8325413151257937E-20</v>
      </c>
      <c r="BJ3966" s="36">
        <f t="shared" si="4191"/>
        <v>6.452900044830414E-23</v>
      </c>
      <c r="BK3966" s="36">
        <f t="shared" si="4192"/>
        <v>4.7554948056594456E-19</v>
      </c>
      <c r="BL3966" s="36">
        <f t="shared" si="4193"/>
        <v>2.30514592438057E-19</v>
      </c>
      <c r="BM3966" s="36">
        <f t="shared" si="4226"/>
        <v>5.9444599930895238E-16</v>
      </c>
      <c r="BN3966" s="36">
        <f t="shared" ca="1" si="4194"/>
        <v>0.42768793093558999</v>
      </c>
      <c r="BO3966" s="36">
        <f t="shared" ca="1" si="4211"/>
        <v>1</v>
      </c>
      <c r="BP3966" s="36">
        <f t="shared" si="4227"/>
        <v>-5.944459993084129E-16</v>
      </c>
      <c r="BQ3966" s="36">
        <f t="shared" si="4228"/>
        <v>0.99999999999909239</v>
      </c>
      <c r="BR3966" s="2">
        <f t="shared" si="4217"/>
        <v>-5</v>
      </c>
      <c r="BS3966">
        <v>0</v>
      </c>
      <c r="BT3966" s="37">
        <f t="shared" si="4212"/>
        <v>1.3907256635039795</v>
      </c>
      <c r="BU3966" s="34">
        <f t="shared" si="4195"/>
        <v>13.392701529372671</v>
      </c>
      <c r="BV3966" s="34">
        <f t="shared" si="4196"/>
        <v>108.53874887980069</v>
      </c>
      <c r="BW3966" s="34">
        <f t="shared" si="4197"/>
        <v>-5</v>
      </c>
      <c r="BX3966" s="34">
        <f t="shared" si="4198"/>
        <v>-5</v>
      </c>
      <c r="BY3966" s="34">
        <f t="shared" si="4199"/>
        <v>28.137424241135506</v>
      </c>
      <c r="BZ3966" s="36">
        <f t="shared" si="4213"/>
        <v>1.3872575197047179E-3</v>
      </c>
      <c r="CA3966" s="34">
        <f t="shared" si="4214"/>
        <v>1.3634770910048936E-2</v>
      </c>
    </row>
    <row r="3967" spans="1:79" ht="13.2" x14ac:dyDescent="0.25">
      <c r="A3967" s="75">
        <f t="shared" si="4200"/>
        <v>10.775342465752876</v>
      </c>
      <c r="B3967" s="34">
        <f t="shared" si="4218"/>
        <v>3932.9999999997999</v>
      </c>
      <c r="C3967">
        <f t="shared" si="4201"/>
        <v>15</v>
      </c>
      <c r="D3967" s="35">
        <f t="shared" si="4161"/>
        <v>3000</v>
      </c>
      <c r="E3967" s="27">
        <v>0</v>
      </c>
      <c r="F3967" s="64">
        <f t="shared" si="4202"/>
        <v>0.46593146951268899</v>
      </c>
      <c r="G3967" s="34">
        <v>0</v>
      </c>
      <c r="H3967" s="34">
        <f t="shared" si="4162"/>
        <v>1</v>
      </c>
      <c r="I3967" s="34">
        <f t="shared" si="4203"/>
        <v>6192.2292298236371</v>
      </c>
      <c r="J3967" s="34">
        <f t="shared" si="4163"/>
        <v>104748.83905517816</v>
      </c>
      <c r="K3967" s="34">
        <f t="shared" si="4164"/>
        <v>92282.408125004673</v>
      </c>
      <c r="L3967" s="36">
        <f t="shared" si="4215"/>
        <v>24351.254195898098</v>
      </c>
      <c r="M3967" s="34">
        <f t="shared" si="4165"/>
        <v>52.228002934779802</v>
      </c>
      <c r="N3967" s="34">
        <f t="shared" si="4204"/>
        <v>883.49808615603183</v>
      </c>
      <c r="O3967" s="34">
        <f t="shared" si="4166"/>
        <v>4.9430669600601176</v>
      </c>
      <c r="P3967">
        <f t="shared" si="4219"/>
        <v>343.91394300505482</v>
      </c>
      <c r="Q3967" s="36">
        <f t="shared" si="4167"/>
        <v>786.09777197773519</v>
      </c>
      <c r="R3967" s="34">
        <f t="shared" si="4168"/>
        <v>558.95884950728407</v>
      </c>
      <c r="S3967" s="34">
        <f t="shared" si="4169"/>
        <v>227.13892247045112</v>
      </c>
      <c r="T3967" s="36">
        <f t="shared" si="4205"/>
        <v>-1.4570959516828145E-10</v>
      </c>
      <c r="U3967" s="36">
        <f t="shared" si="4170"/>
        <v>3397.1919066201203</v>
      </c>
      <c r="V3967" s="36">
        <f t="shared" si="4171"/>
        <v>2.8670830752489943E-2</v>
      </c>
      <c r="W3967" s="68">
        <f t="shared" si="4172"/>
        <v>69.575011988280281</v>
      </c>
      <c r="X3967">
        <f t="shared" si="4173"/>
        <v>13.394541465670502</v>
      </c>
      <c r="Y3967">
        <f t="shared" si="4174"/>
        <v>1.5373874768040686E-2</v>
      </c>
      <c r="Z3967" s="34">
        <f t="shared" si="4175"/>
        <v>6.2394342047891618E-4</v>
      </c>
      <c r="AA3967" s="36">
        <f t="shared" si="4176"/>
        <v>4.1208517157452257E-4</v>
      </c>
      <c r="AB3967" s="34">
        <f t="shared" si="4177"/>
        <v>1.7719373785567562E-3</v>
      </c>
      <c r="AC3967" s="36">
        <f t="shared" si="4178"/>
        <v>180.09977743439282</v>
      </c>
      <c r="AD3967" s="34">
        <f t="shared" si="4179"/>
        <v>34.945129067836433</v>
      </c>
      <c r="AE3967">
        <f t="shared" si="4206"/>
        <v>101640.03514677487</v>
      </c>
      <c r="AF3967" s="36">
        <f t="shared" si="4220"/>
        <v>34.945129067836433</v>
      </c>
      <c r="AG3967" s="34">
        <f t="shared" si="4180"/>
        <v>0</v>
      </c>
      <c r="AH3967">
        <f t="shared" si="4216"/>
        <v>0</v>
      </c>
      <c r="AI3967" s="29">
        <f t="shared" si="4207"/>
        <v>0</v>
      </c>
      <c r="AJ3967">
        <f t="shared" si="4208"/>
        <v>0</v>
      </c>
      <c r="AK3967" s="36">
        <f t="shared" si="4221"/>
        <v>-9.396458059940624E-24</v>
      </c>
      <c r="AL3967" s="36">
        <f t="shared" si="4209"/>
        <v>-1.5671212791231666E-4</v>
      </c>
      <c r="AM3967" s="36">
        <f t="shared" si="4210"/>
        <v>-6.7548080678739894E-4</v>
      </c>
      <c r="AN3967" s="37">
        <f t="shared" si="4222"/>
        <v>4.3726560304519723E-22</v>
      </c>
      <c r="AO3967" s="36">
        <f t="shared" si="4223"/>
        <v>0.75333526801242623</v>
      </c>
      <c r="AP3967" s="36">
        <f t="shared" si="4224"/>
        <v>0.38053363333192664</v>
      </c>
      <c r="AQ3967" s="74">
        <f t="shared" si="4181"/>
        <v>1.5724026071954309E-23</v>
      </c>
      <c r="AR3967" s="73">
        <f t="shared" si="4182"/>
        <v>9.1964343375385632E-24</v>
      </c>
      <c r="AS3967" s="72">
        <f t="shared" si="4225"/>
        <v>0.42752833090114112</v>
      </c>
      <c r="AT3967" s="37">
        <f t="shared" si="4183"/>
        <v>5.3417534110514001E-20</v>
      </c>
      <c r="AU3967" s="37">
        <f t="shared" si="4184"/>
        <v>19.874511718442285</v>
      </c>
      <c r="AV3967" s="34">
        <f t="shared" si="4185"/>
        <v>0</v>
      </c>
      <c r="AW3967" s="34">
        <f t="shared" si="4186"/>
        <v>6.5429827625904684</v>
      </c>
      <c r="AX3967" s="37">
        <f t="shared" si="4187"/>
        <v>32.465494576707179</v>
      </c>
      <c r="AY3967" s="7">
        <f t="shared" si="4188"/>
        <v>108.58348932757792</v>
      </c>
      <c r="AZ3967" s="37">
        <f t="shared" si="4189"/>
        <v>102.04050656498745</v>
      </c>
      <c r="BA3967" s="2">
        <f>BE3967*'mass balance'!$B$17+BF3967*'mass balance'!$C$17+BG3967*'mass balance'!$D$17+BH3967*'mass balance'!$E$17</f>
        <v>1.0933591208999024E-3</v>
      </c>
      <c r="BB3967" s="2">
        <f>BE3967*'mass balance'!$B$18+BF3967*'mass balance'!$C$18+BG3967*'mass balance'!$D$18+BH3967*'mass balance'!$E$18</f>
        <v>1.1101800304522088E-3</v>
      </c>
      <c r="BC3967" s="2">
        <f>BE3967*'mass balance'!$B$19+BF3967*'mass balance'!$C$19+BG3967*'mass balance'!$D$19+BH3967*'mass balance'!$E$19</f>
        <v>-1.3877250380652608E-3</v>
      </c>
      <c r="BD3967" s="2">
        <f>BE3967*'mass balance'!$B$20+BF3967*'mass balance'!$C$20+BG3967*'mass balance'!$D$20+BH3967*'mass balance'!$E$20</f>
        <v>5.0462728656918574E-5</v>
      </c>
      <c r="BE3967" s="2">
        <f>N3967*'mass balance'!$H$11+R3967*'mass balance'!$I$11+S3967*'mass balance'!$J$11</f>
        <v>-2.1035668718000756E-3</v>
      </c>
      <c r="BF3967" s="2">
        <f>N3967*'mass balance'!$H$12+R3967*'mass balance'!$I$12+S3967*'mass balance'!$J$12</f>
        <v>3.5988490484297001E-4</v>
      </c>
      <c r="BG3967" s="2">
        <f>N3967*'mass balance'!$H$13+R3967*'mass balance'!$I$13+S3967*'mass balance'!$J$13</f>
        <v>1.67931576169477E-4</v>
      </c>
      <c r="BH3967" s="2">
        <f>N3967*'mass balance'!$H$14+R3967*'mass balance'!$I$14+S3967*'mass balance'!$J$14</f>
        <v>2.3007762660313326E-4</v>
      </c>
      <c r="BI3967" s="36">
        <f t="shared" si="4190"/>
        <v>7.8325413151257937E-20</v>
      </c>
      <c r="BJ3967" s="36">
        <f t="shared" si="4191"/>
        <v>6.4529754846696354E-23</v>
      </c>
      <c r="BK3967" s="36">
        <f t="shared" si="4192"/>
        <v>4.7561400956639284E-19</v>
      </c>
      <c r="BL3967" s="36">
        <f t="shared" si="4193"/>
        <v>2.3055663630399938E-19</v>
      </c>
      <c r="BM3967" s="36">
        <f t="shared" si="4226"/>
        <v>5.9467651390139046E-16</v>
      </c>
      <c r="BN3967" s="36">
        <f t="shared" ca="1" si="4194"/>
        <v>0.63542257350238651</v>
      </c>
      <c r="BO3967" s="36">
        <f t="shared" ca="1" si="4211"/>
        <v>1</v>
      </c>
      <c r="BP3967" s="36">
        <f t="shared" si="4227"/>
        <v>-5.9467651390085039E-16</v>
      </c>
      <c r="BQ3967" s="36">
        <f t="shared" si="4228"/>
        <v>0.99999999999909184</v>
      </c>
      <c r="BR3967" s="2">
        <f t="shared" si="4217"/>
        <v>-5</v>
      </c>
      <c r="BS3967">
        <v>0</v>
      </c>
      <c r="BT3967" s="37">
        <f t="shared" si="4212"/>
        <v>1.3911943506604239</v>
      </c>
      <c r="BU3967" s="34">
        <f t="shared" si="4195"/>
        <v>13.394541465670502</v>
      </c>
      <c r="BV3967" s="34">
        <f t="shared" si="4196"/>
        <v>108.58348932757792</v>
      </c>
      <c r="BW3967" s="34">
        <f t="shared" si="4197"/>
        <v>-5</v>
      </c>
      <c r="BX3967" s="34">
        <f t="shared" si="4198"/>
        <v>-5</v>
      </c>
      <c r="BY3967" s="34">
        <f t="shared" si="4199"/>
        <v>28.145156008220827</v>
      </c>
      <c r="BZ3967" s="36">
        <f t="shared" si="4213"/>
        <v>1.3877250380652608E-3</v>
      </c>
      <c r="CA3967" s="34">
        <f t="shared" si="4214"/>
        <v>1.3633746023932187E-2</v>
      </c>
    </row>
    <row r="3968" spans="1:79" ht="13.2" x14ac:dyDescent="0.25">
      <c r="A3968" s="75">
        <f t="shared" si="4200"/>
        <v>10.778082191780273</v>
      </c>
      <c r="B3968" s="34">
        <f t="shared" si="4218"/>
        <v>3933.9999999997995</v>
      </c>
      <c r="C3968">
        <f t="shared" si="4201"/>
        <v>15</v>
      </c>
      <c r="D3968" s="35">
        <f t="shared" si="4161"/>
        <v>3000</v>
      </c>
      <c r="E3968" s="27">
        <v>0</v>
      </c>
      <c r="F3968" s="64">
        <f t="shared" si="4202"/>
        <v>0.46593146951268899</v>
      </c>
      <c r="G3968" s="34">
        <v>0</v>
      </c>
      <c r="H3968" s="34">
        <f t="shared" si="4162"/>
        <v>1</v>
      </c>
      <c r="I3968" s="34">
        <f t="shared" si="4203"/>
        <v>6192.2292298236371</v>
      </c>
      <c r="J3968" s="34">
        <f t="shared" si="4163"/>
        <v>104777.614041323</v>
      </c>
      <c r="K3968" s="34">
        <f t="shared" si="4164"/>
        <v>92307.758525440237</v>
      </c>
      <c r="L3968" s="36">
        <f t="shared" si="4215"/>
        <v>24361.288986661468</v>
      </c>
      <c r="M3968" s="34">
        <f t="shared" si="4165"/>
        <v>52.228002934779802</v>
      </c>
      <c r="N3968" s="34">
        <f t="shared" si="4204"/>
        <v>883.74078712930691</v>
      </c>
      <c r="O3968" s="34">
        <f t="shared" si="4166"/>
        <v>4.9430669600601176</v>
      </c>
      <c r="P3968">
        <f t="shared" si="4219"/>
        <v>344.05566484126496</v>
      </c>
      <c r="Q3968" s="36">
        <f t="shared" si="4167"/>
        <v>786.32916467047107</v>
      </c>
      <c r="R3968" s="34">
        <f t="shared" si="4168"/>
        <v>559.16387112851896</v>
      </c>
      <c r="S3968" s="34">
        <f t="shared" si="4169"/>
        <v>227.16529354195202</v>
      </c>
      <c r="T3968" s="36">
        <f t="shared" si="4205"/>
        <v>-1.4514547159680721E-10</v>
      </c>
      <c r="U3968" s="36">
        <f t="shared" si="4170"/>
        <v>3397.1919066199748</v>
      </c>
      <c r="V3968" s="36">
        <f t="shared" si="4171"/>
        <v>2.8674159466562994E-2</v>
      </c>
      <c r="W3968" s="68">
        <f t="shared" si="4172"/>
        <v>69.60368281903277</v>
      </c>
      <c r="X3968">
        <f t="shared" si="4173"/>
        <v>13.396381110302894</v>
      </c>
      <c r="Y3968">
        <f t="shared" si="4174"/>
        <v>1.5373874768040686E-2</v>
      </c>
      <c r="Z3968" s="34">
        <f t="shared" si="4175"/>
        <v>6.2394342047891618E-4</v>
      </c>
      <c r="AA3968" s="36">
        <f t="shared" si="4176"/>
        <v>4.1196325115604648E-4</v>
      </c>
      <c r="AB3968" s="34">
        <f t="shared" si="4177"/>
        <v>1.7719373785567562E-3</v>
      </c>
      <c r="AC3968" s="36">
        <f t="shared" si="4178"/>
        <v>180.16169801478662</v>
      </c>
      <c r="AD3968" s="34">
        <f t="shared" si="4179"/>
        <v>34.946508272467469</v>
      </c>
      <c r="AE3968">
        <f t="shared" si="4206"/>
        <v>101674.98027584271</v>
      </c>
      <c r="AF3968" s="36">
        <f t="shared" si="4220"/>
        <v>34.946508272467469</v>
      </c>
      <c r="AG3968" s="34">
        <f t="shared" si="4180"/>
        <v>0</v>
      </c>
      <c r="AH3968">
        <f t="shared" si="4216"/>
        <v>0</v>
      </c>
      <c r="AI3968" s="29">
        <f t="shared" si="4207"/>
        <v>0</v>
      </c>
      <c r="AJ3968">
        <f t="shared" si="4208"/>
        <v>0</v>
      </c>
      <c r="AK3968" s="36">
        <f t="shared" si="4221"/>
        <v>-9.1964343375385632E-24</v>
      </c>
      <c r="AL3968" s="36">
        <f t="shared" si="4209"/>
        <v>-1.5667952796369141E-4</v>
      </c>
      <c r="AM3968" s="36">
        <f t="shared" si="4210"/>
        <v>-6.7428176869885196E-4</v>
      </c>
      <c r="AN3968" s="37">
        <f t="shared" si="4222"/>
        <v>4.2786914498525662E-22</v>
      </c>
      <c r="AO3968" s="36">
        <f t="shared" si="4223"/>
        <v>0.75317855588451388</v>
      </c>
      <c r="AP3968" s="36">
        <f t="shared" si="4224"/>
        <v>0.37985815252513921</v>
      </c>
      <c r="AQ3968" s="74">
        <f t="shared" si="4181"/>
        <v>1.539573647603721E-23</v>
      </c>
      <c r="AR3968" s="73">
        <f t="shared" si="4182"/>
        <v>9.0006277652432794E-24</v>
      </c>
      <c r="AS3968" s="72">
        <f t="shared" si="4225"/>
        <v>0.42726157740815829</v>
      </c>
      <c r="AT3968" s="37">
        <f t="shared" si="4183"/>
        <v>5.2302271352249638E-20</v>
      </c>
      <c r="AU3968" s="37">
        <f t="shared" si="4184"/>
        <v>19.839232704883006</v>
      </c>
      <c r="AV3968" s="34">
        <f t="shared" si="4185"/>
        <v>0</v>
      </c>
      <c r="AW3968" s="34">
        <f t="shared" si="4186"/>
        <v>6.5456790287647992</v>
      </c>
      <c r="AX3968" s="37">
        <f t="shared" si="4187"/>
        <v>32.478873125608686</v>
      </c>
      <c r="AY3968" s="7">
        <f t="shared" si="4188"/>
        <v>108.62823497340625</v>
      </c>
      <c r="AZ3968" s="37">
        <f t="shared" si="4189"/>
        <v>102.08255594464146</v>
      </c>
      <c r="BA3968" s="2">
        <f>BE3968*'mass balance'!$B$17+BF3968*'mass balance'!$C$17+BG3968*'mass balance'!$D$17+BH3968*'mass balance'!$E$17</f>
        <v>1.0937274889197858E-3</v>
      </c>
      <c r="BB3968" s="2">
        <f>BE3968*'mass balance'!$B$18+BF3968*'mass balance'!$C$18+BG3968*'mass balance'!$D$18+BH3968*'mass balance'!$E$18</f>
        <v>1.110554065672398E-3</v>
      </c>
      <c r="BC3968" s="2">
        <f>BE3968*'mass balance'!$B$19+BF3968*'mass balance'!$C$19+BG3968*'mass balance'!$D$19+BH3968*'mass balance'!$E$19</f>
        <v>-1.388192582090497E-3</v>
      </c>
      <c r="BD3968" s="2">
        <f>BE3968*'mass balance'!$B$20+BF3968*'mass balance'!$C$20+BG3968*'mass balance'!$D$20+BH3968*'mass balance'!$E$20</f>
        <v>5.0479730257836259E-5</v>
      </c>
      <c r="BE3968" s="2">
        <f>N3968*'mass balance'!$H$11+R3968*'mass balance'!$I$11+S3968*'mass balance'!$J$11</f>
        <v>-2.1041447312602542E-3</v>
      </c>
      <c r="BF3968" s="2">
        <f>N3968*'mass balance'!$H$12+R3968*'mass balance'!$I$12+S3968*'mass balance'!$J$12</f>
        <v>3.5992668786480743E-4</v>
      </c>
      <c r="BG3968" s="2">
        <f>N3968*'mass balance'!$H$13+R3968*'mass balance'!$I$13+S3968*'mass balance'!$J$13</f>
        <v>1.6795107320488942E-4</v>
      </c>
      <c r="BH3968" s="2">
        <f>N3968*'mass balance'!$H$14+R3968*'mass balance'!$I$14+S3968*'mass balance'!$J$14</f>
        <v>2.3014082998159031E-4</v>
      </c>
      <c r="BI3968" s="36">
        <f t="shared" si="4190"/>
        <v>7.8325413151257937E-20</v>
      </c>
      <c r="BJ3968" s="36">
        <f t="shared" si="4191"/>
        <v>6.4530512830940715E-23</v>
      </c>
      <c r="BK3968" s="36">
        <f t="shared" si="4192"/>
        <v>4.7567853932123953E-19</v>
      </c>
      <c r="BL3968" s="36">
        <f t="shared" si="4193"/>
        <v>2.3059868840681147E-19</v>
      </c>
      <c r="BM3968" s="36">
        <f t="shared" si="4226"/>
        <v>5.9490707053769447E-16</v>
      </c>
      <c r="BN3968" s="36">
        <f t="shared" ca="1" si="4194"/>
        <v>0.72250141504596799</v>
      </c>
      <c r="BO3968" s="36">
        <f t="shared" ca="1" si="4211"/>
        <v>1</v>
      </c>
      <c r="BP3968" s="36">
        <f t="shared" si="4227"/>
        <v>-5.949070705371539E-16</v>
      </c>
      <c r="BQ3968" s="36">
        <f t="shared" si="4228"/>
        <v>0.99999999999909128</v>
      </c>
      <c r="BR3968" s="2">
        <f t="shared" si="4217"/>
        <v>-5</v>
      </c>
      <c r="BS3968">
        <v>0</v>
      </c>
      <c r="BT3968" s="37">
        <f t="shared" si="4212"/>
        <v>1.3916630635457234</v>
      </c>
      <c r="BU3968" s="34">
        <f t="shared" si="4195"/>
        <v>13.396381110302894</v>
      </c>
      <c r="BV3968" s="34">
        <f t="shared" si="4196"/>
        <v>108.62823497340625</v>
      </c>
      <c r="BW3968" s="34">
        <f t="shared" si="4197"/>
        <v>-5</v>
      </c>
      <c r="BX3968" s="34">
        <f t="shared" si="4198"/>
        <v>-5</v>
      </c>
      <c r="BY3968" s="34">
        <f t="shared" si="4199"/>
        <v>28.152887611563507</v>
      </c>
      <c r="BZ3968" s="36">
        <f t="shared" si="4213"/>
        <v>1.388192582090497E-3</v>
      </c>
      <c r="CA3968" s="34">
        <f t="shared" si="4214"/>
        <v>1.3632721581740283E-2</v>
      </c>
    </row>
    <row r="3969" spans="1:79" ht="13.2" x14ac:dyDescent="0.25">
      <c r="A3969" s="75">
        <f t="shared" si="4200"/>
        <v>10.780821917807669</v>
      </c>
      <c r="B3969" s="34">
        <f t="shared" si="4218"/>
        <v>3934.9999999997995</v>
      </c>
      <c r="C3969">
        <f t="shared" si="4201"/>
        <v>15</v>
      </c>
      <c r="D3969" s="35">
        <f t="shared" si="4161"/>
        <v>3000</v>
      </c>
      <c r="E3969" s="27">
        <v>0</v>
      </c>
      <c r="F3969" s="64">
        <f t="shared" si="4202"/>
        <v>0.46593146951268899</v>
      </c>
      <c r="G3969" s="34">
        <v>0</v>
      </c>
      <c r="H3969" s="34">
        <f t="shared" si="4162"/>
        <v>1</v>
      </c>
      <c r="I3969" s="34">
        <f t="shared" si="4203"/>
        <v>6192.2292298236371</v>
      </c>
      <c r="J3969" s="34">
        <f t="shared" si="4163"/>
        <v>104806.388416904</v>
      </c>
      <c r="K3969" s="34">
        <f t="shared" si="4164"/>
        <v>92333.108387976754</v>
      </c>
      <c r="L3969" s="36">
        <f t="shared" si="4215"/>
        <v>24371.324942474766</v>
      </c>
      <c r="M3969" s="34">
        <f t="shared" si="4165"/>
        <v>52.228002934779802</v>
      </c>
      <c r="N3969" s="34">
        <f t="shared" si="4204"/>
        <v>883.9834829528163</v>
      </c>
      <c r="O3969" s="34">
        <f t="shared" si="4166"/>
        <v>4.9430669600601176</v>
      </c>
      <c r="P3969">
        <f t="shared" si="4219"/>
        <v>344.19740313153159</v>
      </c>
      <c r="Q3969" s="36">
        <f t="shared" si="4167"/>
        <v>786.56055881646751</v>
      </c>
      <c r="R3969" s="34">
        <f t="shared" si="4168"/>
        <v>559.36890960136441</v>
      </c>
      <c r="S3969" s="34">
        <f t="shared" si="4169"/>
        <v>227.19164921510304</v>
      </c>
      <c r="T3969" s="36">
        <f t="shared" si="4205"/>
        <v>-1.4458496030508691E-10</v>
      </c>
      <c r="U3969" s="36">
        <f t="shared" si="4170"/>
        <v>3397.1919066198298</v>
      </c>
      <c r="V3969" s="36">
        <f t="shared" si="4171"/>
        <v>2.8677486236964391E-2</v>
      </c>
      <c r="W3969" s="68">
        <f t="shared" si="4172"/>
        <v>69.632356978499331</v>
      </c>
      <c r="X3969">
        <f t="shared" si="4173"/>
        <v>13.398220463316035</v>
      </c>
      <c r="Y3969">
        <f t="shared" si="4174"/>
        <v>1.5373874768040686E-2</v>
      </c>
      <c r="Z3969" s="34">
        <f t="shared" si="4175"/>
        <v>6.2394342047891618E-4</v>
      </c>
      <c r="AA3969" s="36">
        <f t="shared" si="4176"/>
        <v>4.1184138353695618E-4</v>
      </c>
      <c r="AB3969" s="34">
        <f t="shared" si="4177"/>
        <v>1.7719373785567562E-3</v>
      </c>
      <c r="AC3969" s="36">
        <f t="shared" si="4178"/>
        <v>180.22362103904464</v>
      </c>
      <c r="AD3969" s="34">
        <f t="shared" si="4179"/>
        <v>34.947885430788233</v>
      </c>
      <c r="AE3969">
        <f t="shared" si="4206"/>
        <v>101709.92678411517</v>
      </c>
      <c r="AF3969" s="36">
        <f t="shared" si="4220"/>
        <v>34.947885430788233</v>
      </c>
      <c r="AG3969" s="34">
        <f t="shared" si="4180"/>
        <v>0</v>
      </c>
      <c r="AH3969">
        <f t="shared" si="4216"/>
        <v>0</v>
      </c>
      <c r="AI3969" s="29">
        <f t="shared" si="4207"/>
        <v>0</v>
      </c>
      <c r="AJ3969">
        <f t="shared" si="4208"/>
        <v>0</v>
      </c>
      <c r="AK3969" s="36">
        <f t="shared" si="4221"/>
        <v>-9.0006277652432794E-24</v>
      </c>
      <c r="AL3969" s="36">
        <f t="shared" si="4209"/>
        <v>-1.5664693479665136E-4</v>
      </c>
      <c r="AM3969" s="36">
        <f t="shared" si="4210"/>
        <v>-6.7308485900880767E-4</v>
      </c>
      <c r="AN3969" s="37">
        <f t="shared" si="4222"/>
        <v>4.1867271064771808E-22</v>
      </c>
      <c r="AO3969" s="36">
        <f t="shared" si="4223"/>
        <v>0.75302187635655016</v>
      </c>
      <c r="AP3969" s="36">
        <f t="shared" si="4224"/>
        <v>0.37918387075644039</v>
      </c>
      <c r="AQ3969" s="74">
        <f t="shared" si="4181"/>
        <v>1.5074232643698893E-23</v>
      </c>
      <c r="AR3969" s="73">
        <f t="shared" si="4182"/>
        <v>8.80895029997571E-24</v>
      </c>
      <c r="AS3969" s="72">
        <f t="shared" si="4225"/>
        <v>0.42699499035426475</v>
      </c>
      <c r="AT3969" s="37">
        <f t="shared" si="4183"/>
        <v>5.1210061135095087E-20</v>
      </c>
      <c r="AU3969" s="37">
        <f t="shared" si="4184"/>
        <v>19.804016314688536</v>
      </c>
      <c r="AV3969" s="34">
        <f t="shared" si="4185"/>
        <v>0</v>
      </c>
      <c r="AW3969" s="34">
        <f t="shared" si="4186"/>
        <v>6.5483756079785138</v>
      </c>
      <c r="AX3969" s="37">
        <f t="shared" si="4187"/>
        <v>32.492253227774007</v>
      </c>
      <c r="AY3969" s="7">
        <f t="shared" si="4188"/>
        <v>108.67298581425185</v>
      </c>
      <c r="AZ3969" s="37">
        <f t="shared" si="4189"/>
        <v>102.12461020627333</v>
      </c>
      <c r="BA3969" s="2">
        <f>BE3969*'mass balance'!$B$17+BF3969*'mass balance'!$C$17+BG3969*'mass balance'!$D$17+BH3969*'mass balance'!$E$17</f>
        <v>1.0940958771398965E-3</v>
      </c>
      <c r="BB3969" s="2">
        <f>BE3969*'mass balance'!$B$18+BF3969*'mass balance'!$C$18+BG3969*'mass balance'!$D$18+BH3969*'mass balance'!$E$18</f>
        <v>1.1109281214035872E-3</v>
      </c>
      <c r="BC3969" s="2">
        <f>BE3969*'mass balance'!$B$19+BF3969*'mass balance'!$C$19+BG3969*'mass balance'!$D$19+BH3969*'mass balance'!$E$19</f>
        <v>-1.3886601517544843E-3</v>
      </c>
      <c r="BD3969" s="2">
        <f>BE3969*'mass balance'!$B$20+BF3969*'mass balance'!$C$20+BG3969*'mass balance'!$D$20+BH3969*'mass balance'!$E$20</f>
        <v>5.0496732791072152E-5</v>
      </c>
      <c r="BE3969" s="2">
        <f>N3969*'mass balance'!$H$11+R3969*'mass balance'!$I$11+S3969*'mass balance'!$J$11</f>
        <v>-2.1047225784590865E-3</v>
      </c>
      <c r="BF3969" s="2">
        <f>N3969*'mass balance'!$H$12+R3969*'mass balance'!$I$12+S3969*'mass balance'!$J$12</f>
        <v>3.5996844648909283E-4</v>
      </c>
      <c r="BG3969" s="2">
        <f>N3969*'mass balance'!$H$13+R3969*'mass balance'!$I$13+S3969*'mass balance'!$J$13</f>
        <v>1.6797055885577381E-4</v>
      </c>
      <c r="BH3969" s="2">
        <f>N3969*'mass balance'!$H$14+R3969*'mass balance'!$I$14+S3969*'mass balance'!$J$14</f>
        <v>2.3020403201896253E-4</v>
      </c>
      <c r="BI3969" s="36">
        <f t="shared" si="4190"/>
        <v>7.8325413151257937E-20</v>
      </c>
      <c r="BJ3969" s="36">
        <f t="shared" si="4191"/>
        <v>6.4531274396961973E-23</v>
      </c>
      <c r="BK3969" s="36">
        <f t="shared" si="4192"/>
        <v>4.7574306983407043E-19</v>
      </c>
      <c r="BL3969" s="36">
        <f t="shared" si="4193"/>
        <v>2.3064074874503347E-19</v>
      </c>
      <c r="BM3969" s="36">
        <f t="shared" si="4226"/>
        <v>5.9513766922610129E-16</v>
      </c>
      <c r="BN3969" s="36">
        <f t="shared" ca="1" si="4194"/>
        <v>0.40376886741828055</v>
      </c>
      <c r="BO3969" s="36">
        <f t="shared" ca="1" si="4211"/>
        <v>1</v>
      </c>
      <c r="BP3969" s="36">
        <f t="shared" si="4227"/>
        <v>-5.9513766922556013E-16</v>
      </c>
      <c r="BQ3969" s="36">
        <f t="shared" si="4228"/>
        <v>0.99999999999909073</v>
      </c>
      <c r="BR3969" s="2">
        <f t="shared" si="4217"/>
        <v>-5</v>
      </c>
      <c r="BS3969">
        <v>0</v>
      </c>
      <c r="BT3969" s="37">
        <f t="shared" si="4212"/>
        <v>1.3921318021338704</v>
      </c>
      <c r="BU3969" s="34">
        <f t="shared" si="4195"/>
        <v>13.398220463316035</v>
      </c>
      <c r="BV3969" s="34">
        <f t="shared" si="4196"/>
        <v>108.67298581425185</v>
      </c>
      <c r="BW3969" s="34">
        <f t="shared" si="4197"/>
        <v>-5</v>
      </c>
      <c r="BX3969" s="34">
        <f t="shared" si="4198"/>
        <v>-5</v>
      </c>
      <c r="BY3969" s="34">
        <f t="shared" si="4199"/>
        <v>28.160619050852677</v>
      </c>
      <c r="BZ3969" s="36">
        <f t="shared" si="4213"/>
        <v>1.3886601517544843E-3</v>
      </c>
      <c r="CA3969" s="34">
        <f t="shared" si="4214"/>
        <v>1.363169758319777E-2</v>
      </c>
    </row>
    <row r="3970" spans="1:79" ht="13.2" x14ac:dyDescent="0.25">
      <c r="A3970" s="75">
        <f t="shared" si="4200"/>
        <v>10.783561643835066</v>
      </c>
      <c r="B3970" s="34">
        <f t="shared" si="4218"/>
        <v>3935.999999999799</v>
      </c>
      <c r="C3970">
        <f t="shared" si="4201"/>
        <v>15</v>
      </c>
      <c r="D3970" s="35">
        <f t="shared" si="4161"/>
        <v>3000</v>
      </c>
      <c r="E3970" s="27">
        <v>0</v>
      </c>
      <c r="F3970" s="64">
        <f t="shared" si="4202"/>
        <v>0.46593146951268899</v>
      </c>
      <c r="G3970" s="34">
        <v>0</v>
      </c>
      <c r="H3970" s="34">
        <f t="shared" si="4162"/>
        <v>1</v>
      </c>
      <c r="I3970" s="34">
        <f t="shared" si="4203"/>
        <v>6192.2292298236371</v>
      </c>
      <c r="J3970" s="34">
        <f t="shared" si="4163"/>
        <v>104835.16218076489</v>
      </c>
      <c r="K3970" s="34">
        <f t="shared" si="4164"/>
        <v>92358.457711595547</v>
      </c>
      <c r="L3970" s="36">
        <f t="shared" si="4215"/>
        <v>24381.362062657703</v>
      </c>
      <c r="M3970" s="34">
        <f t="shared" si="4165"/>
        <v>52.228002934779802</v>
      </c>
      <c r="N3970" s="34">
        <f t="shared" si="4204"/>
        <v>884.2261736168075</v>
      </c>
      <c r="O3970" s="34">
        <f t="shared" si="4166"/>
        <v>4.9430669600601176</v>
      </c>
      <c r="P3970">
        <f t="shared" si="4219"/>
        <v>344.33915786624709</v>
      </c>
      <c r="Q3970" s="36">
        <f t="shared" si="4167"/>
        <v>786.79195440514582</v>
      </c>
      <c r="R3970" s="34">
        <f t="shared" si="4168"/>
        <v>559.57396491331883</v>
      </c>
      <c r="S3970" s="34">
        <f t="shared" si="4169"/>
        <v>227.21798949182701</v>
      </c>
      <c r="T3970" s="36">
        <f t="shared" si="4205"/>
        <v>-1.4402460602385692E-10</v>
      </c>
      <c r="U3970" s="36">
        <f t="shared" si="4170"/>
        <v>3397.1919066196851</v>
      </c>
      <c r="V3970" s="36">
        <f t="shared" si="4171"/>
        <v>2.8680811063936856E-2</v>
      </c>
      <c r="W3970" s="68">
        <f t="shared" si="4172"/>
        <v>69.661034464736289</v>
      </c>
      <c r="X3970">
        <f t="shared" si="4173"/>
        <v>13.400059524756115</v>
      </c>
      <c r="Y3970">
        <f t="shared" si="4174"/>
        <v>1.5373874768040686E-2</v>
      </c>
      <c r="Z3970" s="34">
        <f t="shared" si="4175"/>
        <v>6.2394342047891618E-4</v>
      </c>
      <c r="AA3970" s="36">
        <f t="shared" si="4176"/>
        <v>4.1171956868449344E-4</v>
      </c>
      <c r="AB3970" s="34">
        <f t="shared" si="4177"/>
        <v>1.7719373785567562E-3</v>
      </c>
      <c r="AC3970" s="36">
        <f t="shared" si="4178"/>
        <v>180.28554650354096</v>
      </c>
      <c r="AD3970" s="34">
        <f t="shared" si="4179"/>
        <v>34.949260543530755</v>
      </c>
      <c r="AE3970">
        <f t="shared" si="4206"/>
        <v>101744.87466954596</v>
      </c>
      <c r="AF3970" s="36">
        <f t="shared" si="4220"/>
        <v>34.949260543530755</v>
      </c>
      <c r="AG3970" s="34">
        <f t="shared" si="4180"/>
        <v>0</v>
      </c>
      <c r="AH3970">
        <f t="shared" si="4216"/>
        <v>0</v>
      </c>
      <c r="AI3970" s="29">
        <f t="shared" si="4207"/>
        <v>0</v>
      </c>
      <c r="AJ3970">
        <f t="shared" si="4208"/>
        <v>0</v>
      </c>
      <c r="AK3970" s="36">
        <f t="shared" si="4221"/>
        <v>-8.80895029997571E-24</v>
      </c>
      <c r="AL3970" s="36">
        <f t="shared" si="4209"/>
        <v>-1.5661434840978579E-4</v>
      </c>
      <c r="AM3970" s="36">
        <f t="shared" si="4210"/>
        <v>-6.7189007393917083E-4</v>
      </c>
      <c r="AN3970" s="37">
        <f t="shared" si="4222"/>
        <v>4.0967208288247481E-22</v>
      </c>
      <c r="AO3970" s="36">
        <f t="shared" si="4223"/>
        <v>0.75286522942175349</v>
      </c>
      <c r="AP3970" s="36">
        <f t="shared" si="4224"/>
        <v>0.37851078589743159</v>
      </c>
      <c r="AQ3970" s="74">
        <f t="shared" si="4181"/>
        <v>1.4759375739889393E-23</v>
      </c>
      <c r="AR3970" s="73">
        <f t="shared" si="4182"/>
        <v>8.621315718461355E-24</v>
      </c>
      <c r="AS3970" s="72">
        <f t="shared" si="4225"/>
        <v>0.42672856963561195</v>
      </c>
      <c r="AT3970" s="37">
        <f t="shared" si="4183"/>
        <v>5.0140431809742246E-20</v>
      </c>
      <c r="AU3970" s="37">
        <f t="shared" si="4184"/>
        <v>19.768862436696867</v>
      </c>
      <c r="AV3970" s="34">
        <f t="shared" si="4185"/>
        <v>0</v>
      </c>
      <c r="AW3970" s="34">
        <f t="shared" si="4186"/>
        <v>6.5510725000488232</v>
      </c>
      <c r="AX3970" s="37">
        <f t="shared" si="4187"/>
        <v>32.505634882296178</v>
      </c>
      <c r="AY3970" s="7">
        <f t="shared" si="4188"/>
        <v>108.71774184708129</v>
      </c>
      <c r="AZ3970" s="37">
        <f t="shared" si="4189"/>
        <v>102.16666934703247</v>
      </c>
      <c r="BA3970" s="2">
        <f>BE3970*'mass balance'!$B$17+BF3970*'mass balance'!$C$17+BG3970*'mass balance'!$D$17+BH3970*'mass balance'!$E$17</f>
        <v>1.0944642855397985E-3</v>
      </c>
      <c r="BB3970" s="2">
        <f>BE3970*'mass balance'!$B$18+BF3970*'mass balance'!$C$18+BG3970*'mass balance'!$D$18+BH3970*'mass balance'!$E$18</f>
        <v>1.1113021976250264E-3</v>
      </c>
      <c r="BC3970" s="2">
        <f>BE3970*'mass balance'!$B$19+BF3970*'mass balance'!$C$19+BG3970*'mass balance'!$D$19+BH3970*'mass balance'!$E$19</f>
        <v>-1.3891277470312827E-3</v>
      </c>
      <c r="BD3970" s="2">
        <f>BE3970*'mass balance'!$B$20+BF3970*'mass balance'!$C$20+BG3970*'mass balance'!$D$20+BH3970*'mass balance'!$E$20</f>
        <v>5.0513736255682996E-5</v>
      </c>
      <c r="BE3970" s="2">
        <f>N3970*'mass balance'!$H$11+R3970*'mass balance'!$I$11+S3970*'mass balance'!$J$11</f>
        <v>-2.1053004133733512E-3</v>
      </c>
      <c r="BF3970" s="2">
        <f>N3970*'mass balance'!$H$12+R3970*'mass balance'!$I$12+S3970*'mass balance'!$J$12</f>
        <v>3.6001018071887272E-4</v>
      </c>
      <c r="BG3970" s="2">
        <f>N3970*'mass balance'!$H$13+R3970*'mass balance'!$I$13+S3970*'mass balance'!$J$13</f>
        <v>1.6799003312355459E-4</v>
      </c>
      <c r="BH3970" s="2">
        <f>N3970*'mass balance'!$H$14+R3970*'mass balance'!$I$14+S3970*'mass balance'!$J$14</f>
        <v>2.3026723271271025E-4</v>
      </c>
      <c r="BI3970" s="36">
        <f t="shared" si="4190"/>
        <v>7.8325413151257937E-20</v>
      </c>
      <c r="BJ3970" s="36">
        <f t="shared" si="4191"/>
        <v>6.4532039540690894E-23</v>
      </c>
      <c r="BK3970" s="36">
        <f t="shared" si="4192"/>
        <v>4.7580760110846737E-19</v>
      </c>
      <c r="BL3970" s="36">
        <f t="shared" si="4193"/>
        <v>2.3068281731720783E-19</v>
      </c>
      <c r="BM3970" s="36">
        <f t="shared" si="4226"/>
        <v>5.9536830997484634E-16</v>
      </c>
      <c r="BN3970" s="36">
        <f t="shared" ca="1" si="4194"/>
        <v>0.90969335731642631</v>
      </c>
      <c r="BO3970" s="36">
        <f t="shared" ca="1" si="4211"/>
        <v>1</v>
      </c>
      <c r="BP3970" s="36">
        <f t="shared" si="4227"/>
        <v>-5.9536830997430469E-16</v>
      </c>
      <c r="BQ3970" s="36">
        <f t="shared" si="4228"/>
        <v>0.99999999999909017</v>
      </c>
      <c r="BR3970" s="2">
        <f t="shared" si="4217"/>
        <v>-5</v>
      </c>
      <c r="BS3970">
        <v>0</v>
      </c>
      <c r="BT3970" s="37">
        <f t="shared" si="4212"/>
        <v>1.392600566398861</v>
      </c>
      <c r="BU3970" s="34">
        <f t="shared" si="4195"/>
        <v>13.400059524756115</v>
      </c>
      <c r="BV3970" s="34">
        <f t="shared" si="4196"/>
        <v>108.71774184708129</v>
      </c>
      <c r="BW3970" s="34">
        <f t="shared" si="4197"/>
        <v>-5</v>
      </c>
      <c r="BX3970" s="34">
        <f t="shared" si="4198"/>
        <v>-5</v>
      </c>
      <c r="BY3970" s="34">
        <f t="shared" si="4199"/>
        <v>28.168350325777663</v>
      </c>
      <c r="BZ3970" s="36">
        <f t="shared" si="4213"/>
        <v>1.3891277470312827E-3</v>
      </c>
      <c r="CA3970" s="34">
        <f t="shared" si="4214"/>
        <v>1.3630674028029382E-2</v>
      </c>
    </row>
    <row r="3971" spans="1:79" ht="13.2" x14ac:dyDescent="0.25">
      <c r="A3971" s="75">
        <f t="shared" si="4200"/>
        <v>10.786301369862462</v>
      </c>
      <c r="B3971" s="34">
        <f t="shared" si="4218"/>
        <v>3936.9999999997985</v>
      </c>
      <c r="C3971">
        <f t="shared" si="4201"/>
        <v>15</v>
      </c>
      <c r="D3971" s="35">
        <f t="shared" si="4161"/>
        <v>3000</v>
      </c>
      <c r="E3971" s="27">
        <v>0</v>
      </c>
      <c r="F3971" s="64">
        <f t="shared" si="4202"/>
        <v>0.46593146951268899</v>
      </c>
      <c r="G3971" s="34">
        <v>0</v>
      </c>
      <c r="H3971" s="34">
        <f t="shared" si="4162"/>
        <v>1</v>
      </c>
      <c r="I3971" s="34">
        <f t="shared" si="4203"/>
        <v>6192.2292298236371</v>
      </c>
      <c r="J3971" s="34">
        <f t="shared" si="4163"/>
        <v>104863.93533174974</v>
      </c>
      <c r="K3971" s="34">
        <f t="shared" si="4164"/>
        <v>92383.806495278273</v>
      </c>
      <c r="L3971" s="36">
        <f t="shared" si="4215"/>
        <v>24391.400346530078</v>
      </c>
      <c r="M3971" s="34">
        <f t="shared" si="4165"/>
        <v>52.228002934779802</v>
      </c>
      <c r="N3971" s="34">
        <f t="shared" si="4204"/>
        <v>884.46885911153072</v>
      </c>
      <c r="O3971" s="34">
        <f t="shared" si="4166"/>
        <v>4.9430669600601176</v>
      </c>
      <c r="P3971">
        <f t="shared" si="4219"/>
        <v>344.48092903580493</v>
      </c>
      <c r="Q3971" s="36">
        <f t="shared" si="4167"/>
        <v>787.02335142593245</v>
      </c>
      <c r="R3971" s="34">
        <f t="shared" si="4168"/>
        <v>559.77903705188305</v>
      </c>
      <c r="S3971" s="34">
        <f t="shared" si="4169"/>
        <v>227.24431437404945</v>
      </c>
      <c r="T3971" s="36">
        <f t="shared" si="4205"/>
        <v>-1.4346613528681159E-10</v>
      </c>
      <c r="U3971" s="36">
        <f t="shared" si="4170"/>
        <v>3397.191906619541</v>
      </c>
      <c r="V3971" s="36">
        <f t="shared" si="4171"/>
        <v>2.8684133947723442E-2</v>
      </c>
      <c r="W3971" s="68">
        <f t="shared" si="4172"/>
        <v>69.689715275800225</v>
      </c>
      <c r="X3971">
        <f t="shared" si="4173"/>
        <v>13.401898294669305</v>
      </c>
      <c r="Y3971">
        <f t="shared" si="4174"/>
        <v>1.5373874768040686E-2</v>
      </c>
      <c r="Z3971" s="34">
        <f t="shared" si="4175"/>
        <v>6.2394342047891618E-4</v>
      </c>
      <c r="AA3971" s="36">
        <f t="shared" si="4176"/>
        <v>4.1159780656592834E-4</v>
      </c>
      <c r="AB3971" s="34">
        <f t="shared" si="4177"/>
        <v>1.7719373785567562E-3</v>
      </c>
      <c r="AC3971" s="36">
        <f t="shared" si="4178"/>
        <v>180.34747440465097</v>
      </c>
      <c r="AD3971" s="34">
        <f t="shared" si="4179"/>
        <v>34.950633611427122</v>
      </c>
      <c r="AE3971">
        <f t="shared" si="4206"/>
        <v>101779.82393008949</v>
      </c>
      <c r="AF3971" s="36">
        <f t="shared" si="4220"/>
        <v>34.950633611427122</v>
      </c>
      <c r="AG3971" s="34">
        <f t="shared" si="4180"/>
        <v>0</v>
      </c>
      <c r="AH3971">
        <f t="shared" si="4216"/>
        <v>0</v>
      </c>
      <c r="AI3971" s="29">
        <f t="shared" si="4207"/>
        <v>0</v>
      </c>
      <c r="AJ3971">
        <f t="shared" si="4208"/>
        <v>0</v>
      </c>
      <c r="AK3971" s="36">
        <f t="shared" si="4221"/>
        <v>-8.621315718461355E-24</v>
      </c>
      <c r="AL3971" s="36">
        <f t="shared" si="4209"/>
        <v>-1.5658176880168427E-4</v>
      </c>
      <c r="AM3971" s="36">
        <f t="shared" si="4210"/>
        <v>-6.7069740971855253E-4</v>
      </c>
      <c r="AN3971" s="37">
        <f t="shared" si="4222"/>
        <v>4.0086313258249912E-22</v>
      </c>
      <c r="AO3971" s="36">
        <f t="shared" si="4223"/>
        <v>0.75270861507334375</v>
      </c>
      <c r="AP3971" s="36">
        <f t="shared" si="4224"/>
        <v>0.37783889582349239</v>
      </c>
      <c r="AQ3971" s="74">
        <f t="shared" si="4181"/>
        <v>1.4451029740583448E-23</v>
      </c>
      <c r="AR3971" s="73">
        <f t="shared" si="4182"/>
        <v>8.4376395799980675E-24</v>
      </c>
      <c r="AS3971" s="72">
        <f t="shared" si="4225"/>
        <v>0.42646231514841604</v>
      </c>
      <c r="AT3971" s="37">
        <f t="shared" si="4183"/>
        <v>4.9092921276473431E-20</v>
      </c>
      <c r="AU3971" s="37">
        <f t="shared" si="4184"/>
        <v>19.733770959943321</v>
      </c>
      <c r="AV3971" s="34">
        <f t="shared" si="4185"/>
        <v>0</v>
      </c>
      <c r="AW3971" s="34">
        <f t="shared" si="4186"/>
        <v>6.5537697047929635</v>
      </c>
      <c r="AX3971" s="37">
        <f t="shared" si="4187"/>
        <v>32.519018088268353</v>
      </c>
      <c r="AY3971" s="7">
        <f t="shared" si="4188"/>
        <v>108.76250306886155</v>
      </c>
      <c r="AZ3971" s="37">
        <f t="shared" si="4189"/>
        <v>102.20873336406858</v>
      </c>
      <c r="BA3971" s="2">
        <f>BE3971*'mass balance'!$B$17+BF3971*'mass balance'!$C$17+BG3971*'mass balance'!$D$17+BH3971*'mass balance'!$E$17</f>
        <v>1.0948327140990609E-3</v>
      </c>
      <c r="BB3971" s="2">
        <f>BE3971*'mass balance'!$B$18+BF3971*'mass balance'!$C$18+BG3971*'mass balance'!$D$18+BH3971*'mass balance'!$E$18</f>
        <v>1.1116762943159696E-3</v>
      </c>
      <c r="BC3971" s="2">
        <f>BE3971*'mass balance'!$B$19+BF3971*'mass balance'!$C$19+BG3971*'mass balance'!$D$19+BH3971*'mass balance'!$E$19</f>
        <v>-1.3895953678949619E-3</v>
      </c>
      <c r="BD3971" s="2">
        <f>BE3971*'mass balance'!$B$20+BF3971*'mass balance'!$C$20+BG3971*'mass balance'!$D$20+BH3971*'mass balance'!$E$20</f>
        <v>5.0530740650725875E-5</v>
      </c>
      <c r="BE3971" s="2">
        <f>N3971*'mass balance'!$H$11+R3971*'mass balance'!$I$11+S3971*'mass balance'!$J$11</f>
        <v>-2.1058782359798349E-3</v>
      </c>
      <c r="BF3971" s="2">
        <f>N3971*'mass balance'!$H$12+R3971*'mass balance'!$I$12+S3971*'mass balance'!$J$12</f>
        <v>3.6005189055719804E-4</v>
      </c>
      <c r="BG3971" s="2">
        <f>N3971*'mass balance'!$H$13+R3971*'mass balance'!$I$13+S3971*'mass balance'!$J$13</f>
        <v>1.6800949600965213E-4</v>
      </c>
      <c r="BH3971" s="2">
        <f>N3971*'mass balance'!$H$14+R3971*'mass balance'!$I$14+S3971*'mass balance'!$J$14</f>
        <v>2.3033043206029441E-4</v>
      </c>
      <c r="BI3971" s="36">
        <f t="shared" si="4190"/>
        <v>7.8325413151257937E-20</v>
      </c>
      <c r="BJ3971" s="36">
        <f t="shared" si="4191"/>
        <v>6.4532808258063536E-23</v>
      </c>
      <c r="BK3971" s="36">
        <f t="shared" si="4192"/>
        <v>4.7587213314800807E-19</v>
      </c>
      <c r="BL3971" s="36">
        <f t="shared" si="4193"/>
        <v>2.307248941218774E-19</v>
      </c>
      <c r="BM3971" s="36">
        <f t="shared" si="4226"/>
        <v>5.9559899279216355E-16</v>
      </c>
      <c r="BN3971" s="36">
        <f t="shared" ca="1" si="4194"/>
        <v>0.81274286273637619</v>
      </c>
      <c r="BO3971" s="36">
        <f t="shared" ca="1" si="4211"/>
        <v>1</v>
      </c>
      <c r="BP3971" s="36">
        <f t="shared" si="4227"/>
        <v>-5.9559899279162131E-16</v>
      </c>
      <c r="BQ3971" s="36">
        <f t="shared" si="4228"/>
        <v>0.99999999999908962</v>
      </c>
      <c r="BR3971" s="2">
        <f t="shared" si="4217"/>
        <v>-5</v>
      </c>
      <c r="BS3971">
        <v>0</v>
      </c>
      <c r="BT3971" s="37">
        <f t="shared" si="4212"/>
        <v>1.3930693563146992</v>
      </c>
      <c r="BU3971" s="34">
        <f t="shared" si="4195"/>
        <v>13.401898294669305</v>
      </c>
      <c r="BV3971" s="34">
        <f t="shared" si="4196"/>
        <v>108.76250306886155</v>
      </c>
      <c r="BW3971" s="34">
        <f t="shared" si="4197"/>
        <v>-5</v>
      </c>
      <c r="BX3971" s="34">
        <f t="shared" si="4198"/>
        <v>-5</v>
      </c>
      <c r="BY3971" s="34">
        <f t="shared" si="4199"/>
        <v>28.176081436027872</v>
      </c>
      <c r="BZ3971" s="36">
        <f t="shared" si="4213"/>
        <v>1.3895953678949619E-3</v>
      </c>
      <c r="CA3971" s="34">
        <f t="shared" si="4214"/>
        <v>1.3629650915960103E-2</v>
      </c>
    </row>
    <row r="3972" spans="1:79" ht="13.2" x14ac:dyDescent="0.25">
      <c r="A3972" s="75">
        <f t="shared" si="4200"/>
        <v>10.789041095889859</v>
      </c>
      <c r="B3972" s="34">
        <f t="shared" si="4218"/>
        <v>3937.9999999997985</v>
      </c>
      <c r="C3972">
        <f t="shared" si="4201"/>
        <v>15</v>
      </c>
      <c r="D3972" s="35">
        <f t="shared" si="4161"/>
        <v>3000</v>
      </c>
      <c r="E3972" s="27">
        <v>0</v>
      </c>
      <c r="F3972" s="64">
        <f t="shared" si="4202"/>
        <v>0.46593146951268899</v>
      </c>
      <c r="G3972" s="34">
        <v>0</v>
      </c>
      <c r="H3972" s="34">
        <f t="shared" si="4162"/>
        <v>1</v>
      </c>
      <c r="I3972" s="34">
        <f t="shared" si="4203"/>
        <v>6192.2292298236371</v>
      </c>
      <c r="J3972" s="34">
        <f t="shared" si="4163"/>
        <v>104892.70786870348</v>
      </c>
      <c r="K3972" s="34">
        <f t="shared" si="4164"/>
        <v>92409.154738007317</v>
      </c>
      <c r="L3972" s="36">
        <f t="shared" si="4215"/>
        <v>24401.439793411781</v>
      </c>
      <c r="M3972" s="34">
        <f t="shared" si="4165"/>
        <v>52.228002934779802</v>
      </c>
      <c r="N3972" s="34">
        <f t="shared" si="4204"/>
        <v>884.71153942724379</v>
      </c>
      <c r="O3972" s="34">
        <f t="shared" si="4166"/>
        <v>4.9430669600601176</v>
      </c>
      <c r="P3972">
        <f t="shared" si="4219"/>
        <v>344.62271663059988</v>
      </c>
      <c r="Q3972" s="36">
        <f t="shared" si="4167"/>
        <v>787.25474986825759</v>
      </c>
      <c r="R3972" s="34">
        <f t="shared" si="4168"/>
        <v>559.98412600456049</v>
      </c>
      <c r="S3972" s="34">
        <f t="shared" si="4169"/>
        <v>227.27062386369712</v>
      </c>
      <c r="T3972" s="36">
        <f t="shared" si="4205"/>
        <v>-1.4291127368041681E-10</v>
      </c>
      <c r="U3972" s="36">
        <f t="shared" si="4170"/>
        <v>3397.1919066193977</v>
      </c>
      <c r="V3972" s="36">
        <f t="shared" si="4171"/>
        <v>2.8687454888567332E-2</v>
      </c>
      <c r="W3972" s="68">
        <f t="shared" si="4172"/>
        <v>69.718399409747946</v>
      </c>
      <c r="X3972">
        <f t="shared" si="4173"/>
        <v>13.403736773101778</v>
      </c>
      <c r="Y3972">
        <f t="shared" si="4174"/>
        <v>1.5373874768040686E-2</v>
      </c>
      <c r="Z3972" s="34">
        <f t="shared" si="4175"/>
        <v>6.2394342047891618E-4</v>
      </c>
      <c r="AA3972" s="36">
        <f t="shared" si="4176"/>
        <v>4.1147609714855681E-4</v>
      </c>
      <c r="AB3972" s="34">
        <f t="shared" si="4177"/>
        <v>1.7719373785567562E-3</v>
      </c>
      <c r="AC3972" s="36">
        <f t="shared" si="4178"/>
        <v>180.40940473875131</v>
      </c>
      <c r="AD3972" s="34">
        <f t="shared" si="4179"/>
        <v>34.952004635209249</v>
      </c>
      <c r="AE3972">
        <f t="shared" si="4206"/>
        <v>101814.77456370092</v>
      </c>
      <c r="AF3972" s="36">
        <f t="shared" si="4220"/>
        <v>34.952004635209249</v>
      </c>
      <c r="AG3972" s="34">
        <f t="shared" si="4180"/>
        <v>0</v>
      </c>
      <c r="AH3972">
        <f t="shared" si="4216"/>
        <v>0</v>
      </c>
      <c r="AI3972" s="29">
        <f t="shared" si="4207"/>
        <v>0</v>
      </c>
      <c r="AJ3972">
        <f t="shared" si="4208"/>
        <v>0</v>
      </c>
      <c r="AK3972" s="36">
        <f t="shared" si="4221"/>
        <v>-8.4376395799980675E-24</v>
      </c>
      <c r="AL3972" s="36">
        <f t="shared" si="4209"/>
        <v>-1.5654919597093663E-4</v>
      </c>
      <c r="AM3972" s="36">
        <f t="shared" si="4210"/>
        <v>-6.6950686258225838E-4</v>
      </c>
      <c r="AN3972" s="37">
        <f t="shared" si="4222"/>
        <v>3.9224181686403777E-22</v>
      </c>
      <c r="AO3972" s="36">
        <f t="shared" si="4223"/>
        <v>0.75255203330454201</v>
      </c>
      <c r="AP3972" s="36">
        <f t="shared" si="4224"/>
        <v>0.37716819841377386</v>
      </c>
      <c r="AQ3972" s="74">
        <f t="shared" si="4181"/>
        <v>1.4149061376469E-23</v>
      </c>
      <c r="AR3972" s="73">
        <f t="shared" si="4182"/>
        <v>8.2578391899777471E-24</v>
      </c>
      <c r="AS3972" s="72">
        <f t="shared" si="4225"/>
        <v>0.42619622678895785</v>
      </c>
      <c r="AT3972" s="37">
        <f t="shared" si="4183"/>
        <v>4.8067076793860277E-20</v>
      </c>
      <c r="AU3972" s="37">
        <f t="shared" si="4184"/>
        <v>19.698741773660192</v>
      </c>
      <c r="AV3972" s="34">
        <f t="shared" si="4185"/>
        <v>0</v>
      </c>
      <c r="AW3972" s="34">
        <f t="shared" si="4186"/>
        <v>6.5564672220281937</v>
      </c>
      <c r="AX3972" s="37">
        <f t="shared" si="4187"/>
        <v>32.532402844783789</v>
      </c>
      <c r="AY3972" s="7">
        <f t="shared" si="4188"/>
        <v>108.80726947655992</v>
      </c>
      <c r="AZ3972" s="37">
        <f t="shared" si="4189"/>
        <v>102.25080225453173</v>
      </c>
      <c r="BA3972" s="2">
        <f>BE3972*'mass balance'!$B$17+BF3972*'mass balance'!$C$17+BG3972*'mass balance'!$D$17+BH3972*'mass balance'!$E$17</f>
        <v>1.0952011627972586E-3</v>
      </c>
      <c r="BB3972" s="2">
        <f>BE3972*'mass balance'!$B$18+BF3972*'mass balance'!$C$18+BG3972*'mass balance'!$D$18+BH3972*'mass balance'!$E$18</f>
        <v>1.112050411455678E-3</v>
      </c>
      <c r="BC3972" s="2">
        <f>BE3972*'mass balance'!$B$19+BF3972*'mass balance'!$C$19+BG3972*'mass balance'!$D$19+BH3972*'mass balance'!$E$19</f>
        <v>-1.3900630143195973E-3</v>
      </c>
      <c r="BD3972" s="2">
        <f>BE3972*'mass balance'!$B$20+BF3972*'mass balance'!$C$20+BG3972*'mass balance'!$D$20+BH3972*'mass balance'!$E$20</f>
        <v>5.0547745975258083E-5</v>
      </c>
      <c r="BE3972" s="2">
        <f>N3972*'mass balance'!$H$11+R3972*'mass balance'!$I$11+S3972*'mass balance'!$J$11</f>
        <v>-2.106456046255342E-3</v>
      </c>
      <c r="BF3972" s="2">
        <f>N3972*'mass balance'!$H$12+R3972*'mass balance'!$I$12+S3972*'mass balance'!$J$12</f>
        <v>3.6009357600712153E-4</v>
      </c>
      <c r="BG3972" s="2">
        <f>N3972*'mass balance'!$H$13+R3972*'mass balance'!$I$13+S3972*'mass balance'!$J$13</f>
        <v>1.680289475154935E-4</v>
      </c>
      <c r="BH3972" s="2">
        <f>N3972*'mass balance'!$H$14+R3972*'mass balance'!$I$14+S3972*'mass balance'!$J$14</f>
        <v>2.3039363005917802E-4</v>
      </c>
      <c r="BI3972" s="36">
        <f t="shared" si="4190"/>
        <v>7.8325413151257937E-20</v>
      </c>
      <c r="BJ3972" s="36">
        <f t="shared" si="4191"/>
        <v>6.4533580545021717E-23</v>
      </c>
      <c r="BK3972" s="36">
        <f t="shared" si="4192"/>
        <v>4.7593666595626617E-19</v>
      </c>
      <c r="BL3972" s="36">
        <f t="shared" si="4193"/>
        <v>2.30766979157587E-19</v>
      </c>
      <c r="BM3972" s="36">
        <f t="shared" si="4226"/>
        <v>5.9582971768628547E-16</v>
      </c>
      <c r="BN3972" s="36">
        <f t="shared" ca="1" si="4194"/>
        <v>0.17174537405593038</v>
      </c>
      <c r="BO3972" s="36">
        <f t="shared" ca="1" si="4211"/>
        <v>1</v>
      </c>
      <c r="BP3972" s="36">
        <f t="shared" si="4227"/>
        <v>-5.9582971768574274E-16</v>
      </c>
      <c r="BQ3972" s="36">
        <f t="shared" si="4228"/>
        <v>0.99999999999908906</v>
      </c>
      <c r="BR3972" s="2">
        <f t="shared" si="4217"/>
        <v>-5</v>
      </c>
      <c r="BS3972">
        <v>0</v>
      </c>
      <c r="BT3972" s="37">
        <f t="shared" si="4212"/>
        <v>1.3935381718553961</v>
      </c>
      <c r="BU3972" s="34">
        <f t="shared" si="4195"/>
        <v>13.403736773101778</v>
      </c>
      <c r="BV3972" s="34">
        <f t="shared" si="4196"/>
        <v>108.80726947655992</v>
      </c>
      <c r="BW3972" s="34">
        <f t="shared" si="4197"/>
        <v>-5</v>
      </c>
      <c r="BX3972" s="34">
        <f t="shared" si="4198"/>
        <v>-5</v>
      </c>
      <c r="BY3972" s="34">
        <f t="shared" si="4199"/>
        <v>28.183812381292942</v>
      </c>
      <c r="BZ3972" s="36">
        <f t="shared" si="4213"/>
        <v>1.3900630143195973E-3</v>
      </c>
      <c r="CA3972" s="34">
        <f t="shared" si="4214"/>
        <v>1.3628628246715147E-2</v>
      </c>
    </row>
    <row r="3973" spans="1:79" ht="13.2" x14ac:dyDescent="0.25">
      <c r="A3973" s="75">
        <f t="shared" si="4200"/>
        <v>10.791780821917255</v>
      </c>
      <c r="B3973" s="34">
        <f t="shared" si="4218"/>
        <v>3938.9999999997981</v>
      </c>
      <c r="C3973">
        <f t="shared" si="4201"/>
        <v>15</v>
      </c>
      <c r="D3973" s="35">
        <f t="shared" si="4161"/>
        <v>3000</v>
      </c>
      <c r="E3973" s="27">
        <v>0</v>
      </c>
      <c r="F3973" s="64">
        <f t="shared" si="4202"/>
        <v>0.46593146951268899</v>
      </c>
      <c r="G3973" s="34">
        <v>0</v>
      </c>
      <c r="H3973" s="34">
        <f t="shared" si="4162"/>
        <v>1</v>
      </c>
      <c r="I3973" s="34">
        <f t="shared" si="4203"/>
        <v>6192.2292298236371</v>
      </c>
      <c r="J3973" s="34">
        <f t="shared" si="4163"/>
        <v>104921.47979047144</v>
      </c>
      <c r="K3973" s="34">
        <f t="shared" si="4164"/>
        <v>92434.502438765441</v>
      </c>
      <c r="L3973" s="36">
        <f t="shared" si="4215"/>
        <v>24411.480402622779</v>
      </c>
      <c r="M3973" s="34">
        <f t="shared" si="4165"/>
        <v>52.228002934779802</v>
      </c>
      <c r="N3973" s="34">
        <f t="shared" si="4204"/>
        <v>884.95421455420751</v>
      </c>
      <c r="O3973" s="34">
        <f t="shared" si="4166"/>
        <v>4.9430669600601176</v>
      </c>
      <c r="P3973">
        <f t="shared" si="4219"/>
        <v>344.76452064102779</v>
      </c>
      <c r="Q3973" s="36">
        <f t="shared" si="4167"/>
        <v>787.48614972155519</v>
      </c>
      <c r="R3973" s="34">
        <f t="shared" si="4168"/>
        <v>560.18923175885641</v>
      </c>
      <c r="S3973" s="34">
        <f t="shared" si="4169"/>
        <v>227.29691796269879</v>
      </c>
      <c r="T3973" s="36">
        <f t="shared" si="4205"/>
        <v>-1.4235829352124474E-10</v>
      </c>
      <c r="U3973" s="36">
        <f t="shared" si="4170"/>
        <v>3397.191906619255</v>
      </c>
      <c r="V3973" s="36">
        <f t="shared" si="4171"/>
        <v>2.8690773886712019E-2</v>
      </c>
      <c r="W3973" s="68">
        <f t="shared" si="4172"/>
        <v>69.747086864636515</v>
      </c>
      <c r="X3973">
        <f t="shared" si="4173"/>
        <v>13.405574960099695</v>
      </c>
      <c r="Y3973">
        <f t="shared" si="4174"/>
        <v>1.5373874768040686E-2</v>
      </c>
      <c r="Z3973" s="34">
        <f t="shared" si="4175"/>
        <v>6.2394342047891618E-4</v>
      </c>
      <c r="AA3973" s="36">
        <f t="shared" si="4176"/>
        <v>4.1135444039970288E-4</v>
      </c>
      <c r="AB3973" s="34">
        <f t="shared" si="4177"/>
        <v>1.7719373785567562E-3</v>
      </c>
      <c r="AC3973" s="36">
        <f t="shared" si="4178"/>
        <v>180.47133750221994</v>
      </c>
      <c r="AD3973" s="34">
        <f t="shared" si="4179"/>
        <v>34.953373615608712</v>
      </c>
      <c r="AE3973">
        <f t="shared" si="4206"/>
        <v>101849.72656833613</v>
      </c>
      <c r="AF3973" s="36">
        <f t="shared" si="4220"/>
        <v>34.953373615608712</v>
      </c>
      <c r="AG3973" s="34">
        <f t="shared" si="4180"/>
        <v>0</v>
      </c>
      <c r="AH3973">
        <f t="shared" si="4216"/>
        <v>0</v>
      </c>
      <c r="AI3973" s="29">
        <f t="shared" si="4207"/>
        <v>0</v>
      </c>
      <c r="AJ3973">
        <f t="shared" si="4208"/>
        <v>0</v>
      </c>
      <c r="AK3973" s="36">
        <f t="shared" si="4221"/>
        <v>-8.2578391899777471E-24</v>
      </c>
      <c r="AL3973" s="36">
        <f t="shared" si="4209"/>
        <v>-1.5651662991613303E-4</v>
      </c>
      <c r="AM3973" s="36">
        <f t="shared" si="4210"/>
        <v>-6.683184287722769E-4</v>
      </c>
      <c r="AN3973" s="37">
        <f t="shared" si="4222"/>
        <v>3.838041772840397E-22</v>
      </c>
      <c r="AO3973" s="36">
        <f t="shared" si="4223"/>
        <v>0.75239548410857104</v>
      </c>
      <c r="AP3973" s="36">
        <f t="shared" si="4224"/>
        <v>0.37649869155119159</v>
      </c>
      <c r="AQ3973" s="74">
        <f t="shared" si="4181"/>
        <v>1.3853340077751476E-23</v>
      </c>
      <c r="AR3973" s="73">
        <f t="shared" si="4182"/>
        <v>8.0818335641467316E-24</v>
      </c>
      <c r="AS3973" s="72">
        <f t="shared" si="4225"/>
        <v>0.42593030445358321</v>
      </c>
      <c r="AT3973" s="37">
        <f t="shared" si="4183"/>
        <v>4.7062454791253436E-20</v>
      </c>
      <c r="AU3973" s="37">
        <f t="shared" si="4184"/>
        <v>19.66377476727639</v>
      </c>
      <c r="AV3973" s="34">
        <f t="shared" si="4185"/>
        <v>0</v>
      </c>
      <c r="AW3973" s="34">
        <f t="shared" si="4186"/>
        <v>6.5591650515717976</v>
      </c>
      <c r="AX3973" s="37">
        <f t="shared" si="4187"/>
        <v>32.545789150935853</v>
      </c>
      <c r="AY3973" s="7">
        <f t="shared" si="4188"/>
        <v>108.85204106714417</v>
      </c>
      <c r="AZ3973" s="37">
        <f t="shared" si="4189"/>
        <v>102.29287601557238</v>
      </c>
      <c r="BA3973" s="2">
        <f>BE3973*'mass balance'!$B$17+BF3973*'mass balance'!$C$17+BG3973*'mass balance'!$D$17+BH3973*'mass balance'!$E$17</f>
        <v>1.0955696316139703E-3</v>
      </c>
      <c r="BB3973" s="2">
        <f>BE3973*'mass balance'!$B$18+BF3973*'mass balance'!$C$18+BG3973*'mass balance'!$D$18+BH3973*'mass balance'!$E$18</f>
        <v>1.1124245490234167E-3</v>
      </c>
      <c r="BC3973" s="2">
        <f>BE3973*'mass balance'!$B$19+BF3973*'mass balance'!$C$19+BG3973*'mass balance'!$D$19+BH3973*'mass balance'!$E$19</f>
        <v>-1.3905306862792705E-3</v>
      </c>
      <c r="BD3973" s="2">
        <f>BE3973*'mass balance'!$B$20+BF3973*'mass balance'!$C$20+BG3973*'mass balance'!$D$20+BH3973*'mass balance'!$E$20</f>
        <v>5.0564752228337094E-5</v>
      </c>
      <c r="BE3973" s="2">
        <f>N3973*'mass balance'!$H$11+R3973*'mass balance'!$I$11+S3973*'mass balance'!$J$11</f>
        <v>-2.1070338441766842E-3</v>
      </c>
      <c r="BF3973" s="2">
        <f>N3973*'mass balance'!$H$12+R3973*'mass balance'!$I$12+S3973*'mass balance'!$J$12</f>
        <v>3.6013523707169917E-4</v>
      </c>
      <c r="BG3973" s="2">
        <f>N3973*'mass balance'!$H$13+R3973*'mass balance'!$I$13+S3973*'mass balance'!$J$13</f>
        <v>1.6804838764250405E-4</v>
      </c>
      <c r="BH3973" s="2">
        <f>N3973*'mass balance'!$H$14+R3973*'mass balance'!$I$14+S3973*'mass balance'!$J$14</f>
        <v>2.3045682670682483E-4</v>
      </c>
      <c r="BI3973" s="36">
        <f t="shared" si="4190"/>
        <v>7.8325413151257937E-20</v>
      </c>
      <c r="BJ3973" s="36">
        <f t="shared" si="4191"/>
        <v>6.4534356397512473E-23</v>
      </c>
      <c r="BK3973" s="36">
        <f t="shared" si="4192"/>
        <v>4.7600119953681121E-19</v>
      </c>
      <c r="BL3973" s="36">
        <f t="shared" si="4193"/>
        <v>2.308090724228822E-19</v>
      </c>
      <c r="BM3973" s="36">
        <f t="shared" si="4226"/>
        <v>5.9606048466544308E-16</v>
      </c>
      <c r="BN3973" s="36">
        <f t="shared" ca="1" si="4194"/>
        <v>0.43874180506559013</v>
      </c>
      <c r="BO3973" s="36">
        <f t="shared" ca="1" si="4211"/>
        <v>1</v>
      </c>
      <c r="BP3973" s="36">
        <f t="shared" si="4227"/>
        <v>-5.9606048466489975E-16</v>
      </c>
      <c r="BQ3973" s="36">
        <f t="shared" si="4228"/>
        <v>0.99999999999908851</v>
      </c>
      <c r="BR3973" s="2">
        <f t="shared" si="4217"/>
        <v>-5</v>
      </c>
      <c r="BS3973">
        <v>0</v>
      </c>
      <c r="BT3973" s="37">
        <f t="shared" si="4212"/>
        <v>1.3940070129949687</v>
      </c>
      <c r="BU3973" s="34">
        <f t="shared" si="4195"/>
        <v>13.405574960099695</v>
      </c>
      <c r="BV3973" s="34">
        <f t="shared" si="4196"/>
        <v>108.85204106714417</v>
      </c>
      <c r="BW3973" s="34">
        <f t="shared" si="4197"/>
        <v>-5</v>
      </c>
      <c r="BX3973" s="34">
        <f t="shared" si="4198"/>
        <v>-5</v>
      </c>
      <c r="BY3973" s="34">
        <f t="shared" si="4199"/>
        <v>28.191543161262626</v>
      </c>
      <c r="BZ3973" s="36">
        <f t="shared" si="4213"/>
        <v>1.3905306862792705E-3</v>
      </c>
      <c r="CA3973" s="34">
        <f t="shared" si="4214"/>
        <v>1.3627606020019951E-2</v>
      </c>
    </row>
    <row r="3974" spans="1:79" ht="13.2" x14ac:dyDescent="0.25">
      <c r="A3974" s="75">
        <f t="shared" si="4200"/>
        <v>10.794520547944652</v>
      </c>
      <c r="B3974" s="34">
        <f t="shared" si="4218"/>
        <v>3939.9999999997981</v>
      </c>
      <c r="C3974">
        <f t="shared" si="4201"/>
        <v>15</v>
      </c>
      <c r="D3974" s="35">
        <f t="shared" si="4161"/>
        <v>3000</v>
      </c>
      <c r="E3974" s="27">
        <v>0</v>
      </c>
      <c r="F3974" s="64">
        <f t="shared" si="4202"/>
        <v>0.46593146951268899</v>
      </c>
      <c r="G3974" s="34">
        <v>0</v>
      </c>
      <c r="H3974" s="34">
        <f t="shared" si="4162"/>
        <v>1</v>
      </c>
      <c r="I3974" s="34">
        <f t="shared" si="4203"/>
        <v>6192.2292298236371</v>
      </c>
      <c r="J3974" s="34">
        <f t="shared" si="4163"/>
        <v>104950.25109589947</v>
      </c>
      <c r="K3974" s="34">
        <f t="shared" si="4164"/>
        <v>92459.849596535845</v>
      </c>
      <c r="L3974" s="36">
        <f t="shared" si="4215"/>
        <v>24421.522173483128</v>
      </c>
      <c r="M3974" s="34">
        <f t="shared" si="4165"/>
        <v>52.228002934779802</v>
      </c>
      <c r="N3974" s="34">
        <f t="shared" si="4204"/>
        <v>885.19688448268744</v>
      </c>
      <c r="O3974" s="34">
        <f t="shared" si="4166"/>
        <v>4.9430669600601176</v>
      </c>
      <c r="P3974">
        <f t="shared" si="4219"/>
        <v>344.90634105748575</v>
      </c>
      <c r="Q3974" s="36">
        <f t="shared" si="4167"/>
        <v>787.71755097526398</v>
      </c>
      <c r="R3974" s="34">
        <f t="shared" si="4168"/>
        <v>560.394354302279</v>
      </c>
      <c r="S3974" s="34">
        <f t="shared" si="4169"/>
        <v>227.32319667298503</v>
      </c>
      <c r="T3974" s="36">
        <f t="shared" si="4205"/>
        <v>-1.4180719399889504E-10</v>
      </c>
      <c r="U3974" s="36">
        <f t="shared" si="4170"/>
        <v>3397.1919066191126</v>
      </c>
      <c r="V3974" s="36">
        <f t="shared" si="4171"/>
        <v>2.8694090942401194E-2</v>
      </c>
      <c r="W3974" s="68">
        <f t="shared" si="4172"/>
        <v>69.775777638523223</v>
      </c>
      <c r="X3974">
        <f t="shared" si="4173"/>
        <v>13.4074128557092</v>
      </c>
      <c r="Y3974">
        <f t="shared" si="4174"/>
        <v>1.5373874768040686E-2</v>
      </c>
      <c r="Z3974" s="34">
        <f t="shared" si="4175"/>
        <v>6.2394342047891618E-4</v>
      </c>
      <c r="AA3974" s="36">
        <f t="shared" si="4176"/>
        <v>4.1123283628671705E-4</v>
      </c>
      <c r="AB3974" s="34">
        <f t="shared" si="4177"/>
        <v>1.7719373785567562E-3</v>
      </c>
      <c r="AC3974" s="36">
        <f t="shared" si="4178"/>
        <v>180.53327269143611</v>
      </c>
      <c r="AD3974" s="34">
        <f t="shared" si="4179"/>
        <v>34.954740553357112</v>
      </c>
      <c r="AE3974">
        <f t="shared" si="4206"/>
        <v>101884.67994195175</v>
      </c>
      <c r="AF3974" s="36">
        <f t="shared" si="4220"/>
        <v>34.954740553357112</v>
      </c>
      <c r="AG3974" s="34">
        <f t="shared" si="4180"/>
        <v>0</v>
      </c>
      <c r="AH3974">
        <f t="shared" si="4216"/>
        <v>0</v>
      </c>
      <c r="AI3974" s="29">
        <f t="shared" si="4207"/>
        <v>0</v>
      </c>
      <c r="AJ3974">
        <f t="shared" si="4208"/>
        <v>0</v>
      </c>
      <c r="AK3974" s="36">
        <f t="shared" si="4221"/>
        <v>-8.0818335641467316E-24</v>
      </c>
      <c r="AL3974" s="36">
        <f t="shared" si="4209"/>
        <v>-1.5648407063586391E-4</v>
      </c>
      <c r="AM3974" s="36">
        <f t="shared" si="4210"/>
        <v>-6.6713210453726716E-4</v>
      </c>
      <c r="AN3974" s="37">
        <f t="shared" si="4222"/>
        <v>3.7554633809406195E-22</v>
      </c>
      <c r="AO3974" s="36">
        <f t="shared" si="4223"/>
        <v>0.75223896747865493</v>
      </c>
      <c r="AP3974" s="36">
        <f t="shared" si="4224"/>
        <v>0.37583037312241929</v>
      </c>
      <c r="AQ3974" s="74">
        <f t="shared" si="4181"/>
        <v>1.3563737920052069E-23</v>
      </c>
      <c r="AR3974" s="73">
        <f t="shared" si="4182"/>
        <v>7.9095433935901464E-24</v>
      </c>
      <c r="AS3974" s="72">
        <f t="shared" si="4225"/>
        <v>0.42566454803870257</v>
      </c>
      <c r="AT3974" s="37">
        <f t="shared" si="4183"/>
        <v>4.6078620684988579E-20</v>
      </c>
      <c r="AU3974" s="37">
        <f t="shared" si="4184"/>
        <v>19.628869830417102</v>
      </c>
      <c r="AV3974" s="34">
        <f t="shared" si="4185"/>
        <v>0</v>
      </c>
      <c r="AW3974" s="34">
        <f t="shared" si="4186"/>
        <v>6.5618631932410745</v>
      </c>
      <c r="AX3974" s="37">
        <f t="shared" si="4187"/>
        <v>32.559177005818036</v>
      </c>
      <c r="AY3974" s="7">
        <f t="shared" si="4188"/>
        <v>108.89681783758233</v>
      </c>
      <c r="AZ3974" s="37">
        <f t="shared" si="4189"/>
        <v>102.33495464434125</v>
      </c>
      <c r="BA3974" s="2">
        <f>BE3974*'mass balance'!$B$17+BF3974*'mass balance'!$C$17+BG3974*'mass balance'!$D$17+BH3974*'mass balance'!$E$17</f>
        <v>1.0959381205287817E-3</v>
      </c>
      <c r="BB3974" s="2">
        <f>BE3974*'mass balance'!$B$18+BF3974*'mass balance'!$C$18+BG3974*'mass balance'!$D$18+BH3974*'mass balance'!$E$18</f>
        <v>1.1127987069984554E-3</v>
      </c>
      <c r="BC3974" s="2">
        <f>BE3974*'mass balance'!$B$19+BF3974*'mass balance'!$C$19+BG3974*'mass balance'!$D$19+BH3974*'mass balance'!$E$19</f>
        <v>-1.390998383748069E-3</v>
      </c>
      <c r="BD3974" s="2">
        <f>BE3974*'mass balance'!$B$20+BF3974*'mass balance'!$C$20+BG3974*'mass balance'!$D$20+BH3974*'mass balance'!$E$20</f>
        <v>5.0581759409020689E-5</v>
      </c>
      <c r="BE3974" s="2">
        <f>N3974*'mass balance'!$H$11+R3974*'mass balance'!$I$11+S3974*'mass balance'!$J$11</f>
        <v>-2.1076116297206841E-3</v>
      </c>
      <c r="BF3974" s="2">
        <f>N3974*'mass balance'!$H$12+R3974*'mass balance'!$I$12+S3974*'mass balance'!$J$12</f>
        <v>3.6017687375398993E-4</v>
      </c>
      <c r="BG3974" s="2">
        <f>N3974*'mass balance'!$H$13+R3974*'mass balance'!$I$13+S3974*'mass balance'!$J$13</f>
        <v>1.6806781639210934E-4</v>
      </c>
      <c r="BH3974" s="2">
        <f>N3974*'mass balance'!$H$14+R3974*'mass balance'!$I$14+S3974*'mass balance'!$J$14</f>
        <v>2.3052002200069983E-4</v>
      </c>
      <c r="BI3974" s="36">
        <f t="shared" si="4190"/>
        <v>7.8325413151257937E-20</v>
      </c>
      <c r="BJ3974" s="36">
        <f t="shared" si="4191"/>
        <v>6.4535135811488672E-23</v>
      </c>
      <c r="BK3974" s="36">
        <f t="shared" si="4192"/>
        <v>4.7606573389320875E-19</v>
      </c>
      <c r="BL3974" s="36">
        <f t="shared" si="4193"/>
        <v>2.3085117391631018E-19</v>
      </c>
      <c r="BM3974" s="36">
        <f t="shared" si="4226"/>
        <v>5.9629129373786597E-16</v>
      </c>
      <c r="BN3974" s="36">
        <f t="shared" ca="1" si="4194"/>
        <v>0.17816246918882483</v>
      </c>
      <c r="BO3974" s="36">
        <f t="shared" ca="1" si="4211"/>
        <v>1</v>
      </c>
      <c r="BP3974" s="36">
        <f t="shared" si="4227"/>
        <v>-5.9629129373732215E-16</v>
      </c>
      <c r="BQ3974" s="36">
        <f t="shared" si="4228"/>
        <v>0.99999999999908795</v>
      </c>
      <c r="BR3974" s="2">
        <f t="shared" si="4217"/>
        <v>-5</v>
      </c>
      <c r="BS3974">
        <v>0</v>
      </c>
      <c r="BT3974" s="37">
        <f t="shared" si="4212"/>
        <v>1.3944758797074392</v>
      </c>
      <c r="BU3974" s="34">
        <f t="shared" si="4195"/>
        <v>13.4074128557092</v>
      </c>
      <c r="BV3974" s="34">
        <f t="shared" si="4196"/>
        <v>108.89681783758233</v>
      </c>
      <c r="BW3974" s="34">
        <f t="shared" si="4197"/>
        <v>-5</v>
      </c>
      <c r="BX3974" s="34">
        <f t="shared" si="4198"/>
        <v>-5</v>
      </c>
      <c r="BY3974" s="34">
        <f t="shared" si="4199"/>
        <v>28.199273775626814</v>
      </c>
      <c r="BZ3974" s="36">
        <f t="shared" si="4213"/>
        <v>1.390998383748069E-3</v>
      </c>
      <c r="CA3974" s="34">
        <f t="shared" si="4214"/>
        <v>1.3626584235600174E-2</v>
      </c>
    </row>
    <row r="3975" spans="1:79" ht="13.2" x14ac:dyDescent="0.25">
      <c r="A3975" s="75">
        <f t="shared" si="4200"/>
        <v>10.797260273972048</v>
      </c>
      <c r="B3975" s="34">
        <f t="shared" si="4218"/>
        <v>3940.9999999997976</v>
      </c>
      <c r="C3975">
        <f t="shared" si="4201"/>
        <v>15</v>
      </c>
      <c r="D3975" s="35">
        <f t="shared" si="4161"/>
        <v>3000</v>
      </c>
      <c r="E3975" s="27">
        <v>0</v>
      </c>
      <c r="F3975" s="64">
        <f t="shared" si="4202"/>
        <v>0.46593146951268899</v>
      </c>
      <c r="G3975" s="34">
        <v>0</v>
      </c>
      <c r="H3975" s="34">
        <f t="shared" si="4162"/>
        <v>1</v>
      </c>
      <c r="I3975" s="34">
        <f t="shared" si="4203"/>
        <v>6192.2292298236371</v>
      </c>
      <c r="J3975" s="34">
        <f t="shared" si="4163"/>
        <v>104979.02178383416</v>
      </c>
      <c r="K3975" s="34">
        <f t="shared" si="4164"/>
        <v>92485.196210302413</v>
      </c>
      <c r="L3975" s="36">
        <f t="shared" si="4215"/>
        <v>24431.565105312966</v>
      </c>
      <c r="M3975" s="34">
        <f t="shared" si="4165"/>
        <v>52.228002934779802</v>
      </c>
      <c r="N3975" s="34">
        <f t="shared" si="4204"/>
        <v>885.43954920295516</v>
      </c>
      <c r="O3975" s="34">
        <f t="shared" si="4166"/>
        <v>4.9430669600601176</v>
      </c>
      <c r="P3975">
        <f t="shared" si="4219"/>
        <v>345.04817787037206</v>
      </c>
      <c r="Q3975" s="36">
        <f t="shared" si="4167"/>
        <v>787.94895361882629</v>
      </c>
      <c r="R3975" s="34">
        <f t="shared" si="4168"/>
        <v>560.59949362233817</v>
      </c>
      <c r="S3975" s="34">
        <f t="shared" si="4169"/>
        <v>227.34945999648809</v>
      </c>
      <c r="T3975" s="36">
        <f t="shared" si="4205"/>
        <v>-1.4125797430366441E-10</v>
      </c>
      <c r="U3975" s="36">
        <f t="shared" si="4170"/>
        <v>3397.1919066189707</v>
      </c>
      <c r="V3975" s="36">
        <f t="shared" si="4171"/>
        <v>2.8697406055878734E-2</v>
      </c>
      <c r="W3975" s="68">
        <f t="shared" si="4172"/>
        <v>69.804471729465618</v>
      </c>
      <c r="X3975">
        <f t="shared" si="4173"/>
        <v>13.409250459976448</v>
      </c>
      <c r="Y3975">
        <f t="shared" si="4174"/>
        <v>1.5373874768040686E-2</v>
      </c>
      <c r="Z3975" s="34">
        <f t="shared" si="4175"/>
        <v>6.2394342047891618E-4</v>
      </c>
      <c r="AA3975" s="36">
        <f t="shared" si="4176"/>
        <v>4.1111128477697633E-4</v>
      </c>
      <c r="AB3975" s="34">
        <f t="shared" si="4177"/>
        <v>1.7719373785567562E-3</v>
      </c>
      <c r="AC3975" s="36">
        <f t="shared" si="4178"/>
        <v>180.59521030278034</v>
      </c>
      <c r="AD3975" s="34">
        <f t="shared" si="4179"/>
        <v>34.956105449185799</v>
      </c>
      <c r="AE3975">
        <f t="shared" si="4206"/>
        <v>101919.6346825051</v>
      </c>
      <c r="AF3975" s="36">
        <f t="shared" si="4220"/>
        <v>34.956105449185799</v>
      </c>
      <c r="AG3975" s="34">
        <f t="shared" si="4180"/>
        <v>0</v>
      </c>
      <c r="AH3975">
        <f t="shared" si="4216"/>
        <v>0</v>
      </c>
      <c r="AI3975" s="29">
        <f t="shared" si="4207"/>
        <v>0</v>
      </c>
      <c r="AJ3975">
        <f t="shared" si="4208"/>
        <v>0</v>
      </c>
      <c r="AK3975" s="36">
        <f t="shared" si="4221"/>
        <v>-7.9095433935901464E-24</v>
      </c>
      <c r="AL3975" s="36">
        <f t="shared" si="4209"/>
        <v>-1.5645151812872005E-4</v>
      </c>
      <c r="AM3975" s="36">
        <f t="shared" si="4210"/>
        <v>-6.6594788613254718E-4</v>
      </c>
      <c r="AN3975" s="37">
        <f t="shared" si="4222"/>
        <v>3.6746450452991524E-22</v>
      </c>
      <c r="AO3975" s="36">
        <f t="shared" si="4223"/>
        <v>0.75208248340801909</v>
      </c>
      <c r="AP3975" s="36">
        <f t="shared" si="4224"/>
        <v>0.37516324101788201</v>
      </c>
      <c r="AQ3975" s="74">
        <f t="shared" si="4181"/>
        <v>1.3280129571378512E-23</v>
      </c>
      <c r="AR3975" s="73">
        <f t="shared" si="4182"/>
        <v>7.7408910104257069E-24</v>
      </c>
      <c r="AS3975" s="72">
        <f t="shared" si="4225"/>
        <v>0.42539895744079093</v>
      </c>
      <c r="AT3975" s="37">
        <f t="shared" si="4183"/>
        <v>4.5115148698235923E-20</v>
      </c>
      <c r="AU3975" s="37">
        <f t="shared" si="4184"/>
        <v>19.594026852903443</v>
      </c>
      <c r="AV3975" s="34">
        <f t="shared" si="4185"/>
        <v>0</v>
      </c>
      <c r="AW3975" s="34">
        <f t="shared" si="4186"/>
        <v>6.5645616468533561</v>
      </c>
      <c r="AX3975" s="37">
        <f t="shared" si="4187"/>
        <v>32.57256640852394</v>
      </c>
      <c r="AY3975" s="7">
        <f t="shared" si="4188"/>
        <v>108.94159978484291</v>
      </c>
      <c r="AZ3975" s="37">
        <f t="shared" si="4189"/>
        <v>102.37703813798956</v>
      </c>
      <c r="BA3975" s="2">
        <f>BE3975*'mass balance'!$B$17+BF3975*'mass balance'!$C$17+BG3975*'mass balance'!$D$17+BH3975*'mass balance'!$E$17</f>
        <v>1.0963066295212806E-3</v>
      </c>
      <c r="BB3975" s="2">
        <f>BE3975*'mass balance'!$B$18+BF3975*'mass balance'!$C$18+BG3975*'mass balance'!$D$18+BH3975*'mass balance'!$E$18</f>
        <v>1.1131728853600699E-3</v>
      </c>
      <c r="BC3975" s="2">
        <f>BE3975*'mass balance'!$B$19+BF3975*'mass balance'!$C$19+BG3975*'mass balance'!$D$19+BH3975*'mass balance'!$E$19</f>
        <v>-1.3914661067000874E-3</v>
      </c>
      <c r="BD3975" s="2">
        <f>BE3975*'mass balance'!$B$20+BF3975*'mass balance'!$C$20+BG3975*'mass balance'!$D$20+BH3975*'mass balance'!$E$20</f>
        <v>5.0598767516366813E-5</v>
      </c>
      <c r="BE3975" s="2">
        <f>N3975*'mass balance'!$H$11+R3975*'mass balance'!$I$11+S3975*'mass balance'!$J$11</f>
        <v>-2.108189402864179E-3</v>
      </c>
      <c r="BF3975" s="2">
        <f>N3975*'mass balance'!$H$12+R3975*'mass balance'!$I$12+S3975*'mass balance'!$J$12</f>
        <v>3.6021848605705521E-4</v>
      </c>
      <c r="BG3975" s="2">
        <f>N3975*'mass balance'!$H$13+R3975*'mass balance'!$I$13+S3975*'mass balance'!$J$13</f>
        <v>1.6808723376573944E-4</v>
      </c>
      <c r="BH3975" s="2">
        <f>N3975*'mass balance'!$H$14+R3975*'mass balance'!$I$14+S3975*'mass balance'!$J$14</f>
        <v>2.3058321593826954E-4</v>
      </c>
      <c r="BI3975" s="36">
        <f t="shared" si="4190"/>
        <v>7.8325413151257937E-20</v>
      </c>
      <c r="BJ3975" s="36">
        <f t="shared" si="4191"/>
        <v>6.453591878290861E-23</v>
      </c>
      <c r="BK3975" s="36">
        <f t="shared" si="4192"/>
        <v>4.7613026902902022E-19</v>
      </c>
      <c r="BL3975" s="36">
        <f t="shared" si="4193"/>
        <v>2.3089328363641976E-19</v>
      </c>
      <c r="BM3975" s="36">
        <f t="shared" si="4226"/>
        <v>5.9652214491178226E-16</v>
      </c>
      <c r="BN3975" s="36">
        <f t="shared" ca="1" si="4194"/>
        <v>0.50337647597821888</v>
      </c>
      <c r="BO3975" s="36">
        <f t="shared" ca="1" si="4211"/>
        <v>1</v>
      </c>
      <c r="BP3975" s="36">
        <f t="shared" si="4227"/>
        <v>-5.9652214491123785E-16</v>
      </c>
      <c r="BQ3975" s="36">
        <f t="shared" si="4228"/>
        <v>0.9999999999990874</v>
      </c>
      <c r="BR3975" s="2">
        <f t="shared" si="4217"/>
        <v>-5</v>
      </c>
      <c r="BS3975">
        <v>0</v>
      </c>
      <c r="BT3975" s="37">
        <f t="shared" si="4212"/>
        <v>1.3949447719668371</v>
      </c>
      <c r="BU3975" s="34">
        <f t="shared" si="4195"/>
        <v>13.409250459976448</v>
      </c>
      <c r="BV3975" s="34">
        <f t="shared" si="4196"/>
        <v>108.94159978484291</v>
      </c>
      <c r="BW3975" s="34">
        <f t="shared" si="4197"/>
        <v>-5</v>
      </c>
      <c r="BX3975" s="34">
        <f t="shared" si="4198"/>
        <v>-5</v>
      </c>
      <c r="BY3975" s="34">
        <f t="shared" si="4199"/>
        <v>28.207004224075593</v>
      </c>
      <c r="BZ3975" s="36">
        <f t="shared" si="4213"/>
        <v>1.3914661067000874E-3</v>
      </c>
      <c r="CA3975" s="34">
        <f t="shared" si="4214"/>
        <v>1.3625562893181689E-2</v>
      </c>
    </row>
    <row r="3976" spans="1:79" ht="13.2" x14ac:dyDescent="0.25">
      <c r="A3976" s="75">
        <f t="shared" si="4200"/>
        <v>10.799999999999445</v>
      </c>
      <c r="B3976" s="34">
        <f t="shared" si="4218"/>
        <v>3941.9999999997972</v>
      </c>
      <c r="C3976">
        <f t="shared" si="4201"/>
        <v>15</v>
      </c>
      <c r="D3976" s="35">
        <f t="shared" si="4161"/>
        <v>3000</v>
      </c>
      <c r="E3976" s="27">
        <v>0</v>
      </c>
      <c r="F3976" s="64">
        <f t="shared" si="4202"/>
        <v>0.46593146951268899</v>
      </c>
      <c r="G3976" s="34">
        <v>0</v>
      </c>
      <c r="H3976" s="34">
        <f t="shared" si="4162"/>
        <v>1</v>
      </c>
      <c r="I3976" s="34">
        <f t="shared" si="4203"/>
        <v>6192.2292298236371</v>
      </c>
      <c r="J3976" s="34">
        <f t="shared" si="4163"/>
        <v>105007.79185312269</v>
      </c>
      <c r="K3976" s="34">
        <f t="shared" si="4164"/>
        <v>92510.542279049478</v>
      </c>
      <c r="L3976" s="36">
        <f t="shared" si="4215"/>
        <v>24441.609197432525</v>
      </c>
      <c r="M3976" s="34">
        <f t="shared" si="4165"/>
        <v>52.228002934779802</v>
      </c>
      <c r="N3976" s="34">
        <f t="shared" si="4204"/>
        <v>885.68220870528728</v>
      </c>
      <c r="O3976" s="34">
        <f t="shared" si="4166"/>
        <v>4.9430669600601176</v>
      </c>
      <c r="P3976">
        <f t="shared" si="4219"/>
        <v>345.19003107008632</v>
      </c>
      <c r="Q3976" s="36">
        <f t="shared" si="4167"/>
        <v>788.18035764168894</v>
      </c>
      <c r="R3976" s="34">
        <f t="shared" si="4168"/>
        <v>560.8046497065468</v>
      </c>
      <c r="S3976" s="34">
        <f t="shared" si="4169"/>
        <v>227.37570793514217</v>
      </c>
      <c r="T3976" s="36">
        <f t="shared" si="4205"/>
        <v>-1.4071063362654611E-10</v>
      </c>
      <c r="U3976" s="36">
        <f t="shared" si="4170"/>
        <v>3397.1919066188293</v>
      </c>
      <c r="V3976" s="36">
        <f t="shared" si="4171"/>
        <v>2.8700719227388771E-2</v>
      </c>
      <c r="W3976" s="68">
        <f t="shared" si="4172"/>
        <v>69.833169135521501</v>
      </c>
      <c r="X3976">
        <f t="shared" si="4173"/>
        <v>13.41108777294758</v>
      </c>
      <c r="Y3976">
        <f t="shared" si="4174"/>
        <v>1.5373874768040686E-2</v>
      </c>
      <c r="Z3976" s="34">
        <f t="shared" si="4175"/>
        <v>6.2394342047891618E-4</v>
      </c>
      <c r="AA3976" s="36">
        <f t="shared" si="4176"/>
        <v>4.1098978583788484E-4</v>
      </c>
      <c r="AB3976" s="34">
        <f t="shared" si="4177"/>
        <v>1.7719373785567562E-3</v>
      </c>
      <c r="AC3976" s="36">
        <f t="shared" si="4178"/>
        <v>180.6571503326345</v>
      </c>
      <c r="AD3976" s="34">
        <f t="shared" si="4179"/>
        <v>34.957468303825948</v>
      </c>
      <c r="AE3976">
        <f t="shared" si="4206"/>
        <v>101954.59078795428</v>
      </c>
      <c r="AF3976" s="36">
        <f t="shared" si="4220"/>
        <v>34.957468303825948</v>
      </c>
      <c r="AG3976" s="34">
        <f t="shared" si="4180"/>
        <v>0</v>
      </c>
      <c r="AH3976">
        <f t="shared" si="4216"/>
        <v>0</v>
      </c>
      <c r="AI3976" s="29">
        <f t="shared" si="4207"/>
        <v>0</v>
      </c>
      <c r="AJ3976">
        <f t="shared" si="4208"/>
        <v>0</v>
      </c>
      <c r="AK3976" s="36">
        <f t="shared" si="4221"/>
        <v>-7.7408910104257069E-24</v>
      </c>
      <c r="AL3976" s="36">
        <f t="shared" si="4209"/>
        <v>-1.5641897239329234E-4</v>
      </c>
      <c r="AM3976" s="36">
        <f t="shared" si="4210"/>
        <v>-6.6476576982008235E-4</v>
      </c>
      <c r="AN3976" s="37">
        <f t="shared" si="4222"/>
        <v>3.5955496113632511E-22</v>
      </c>
      <c r="AO3976" s="36">
        <f t="shared" si="4223"/>
        <v>0.75192603188989038</v>
      </c>
      <c r="AP3976" s="36">
        <f t="shared" si="4224"/>
        <v>0.37449729313174945</v>
      </c>
      <c r="AQ3976" s="74">
        <f t="shared" si="4181"/>
        <v>1.3002392240147334E-23</v>
      </c>
      <c r="AR3976" s="73">
        <f t="shared" si="4182"/>
        <v>7.5758003541927003E-24</v>
      </c>
      <c r="AS3976" s="72">
        <f t="shared" si="4225"/>
        <v>0.42513353255638764</v>
      </c>
      <c r="AT3976" s="37">
        <f t="shared" si="4183"/>
        <v>4.4171621684421927E-20</v>
      </c>
      <c r="AU3976" s="37">
        <f t="shared" si="4184"/>
        <v>19.559245724752103</v>
      </c>
      <c r="AV3976" s="34">
        <f t="shared" si="4185"/>
        <v>0</v>
      </c>
      <c r="AW3976" s="34">
        <f t="shared" si="4186"/>
        <v>6.5672604122259921</v>
      </c>
      <c r="AX3976" s="37">
        <f t="shared" si="4187"/>
        <v>32.585957358147276</v>
      </c>
      <c r="AY3976" s="7">
        <f t="shared" si="4188"/>
        <v>108.98638690589478</v>
      </c>
      <c r="AZ3976" s="37">
        <f t="shared" si="4189"/>
        <v>102.41912649366878</v>
      </c>
      <c r="BA3976" s="2">
        <f>BE3976*'mass balance'!$B$17+BF3976*'mass balance'!$C$17+BG3976*'mass balance'!$D$17+BH3976*'mass balance'!$E$17</f>
        <v>1.0966751585710628E-3</v>
      </c>
      <c r="BB3976" s="2">
        <f>BE3976*'mass balance'!$B$18+BF3976*'mass balance'!$C$18+BG3976*'mass balance'!$D$18+BH3976*'mass balance'!$E$18</f>
        <v>1.1135470840875406E-3</v>
      </c>
      <c r="BC3976" s="2">
        <f>BE3976*'mass balance'!$B$19+BF3976*'mass balance'!$C$19+BG3976*'mass balance'!$D$19+BH3976*'mass balance'!$E$19</f>
        <v>-1.3919338551094257E-3</v>
      </c>
      <c r="BD3976" s="2">
        <f>BE3976*'mass balance'!$B$20+BF3976*'mass balance'!$C$20+BG3976*'mass balance'!$D$20+BH3976*'mass balance'!$E$20</f>
        <v>5.0615776549433652E-5</v>
      </c>
      <c r="BE3976" s="2">
        <f>N3976*'mass balance'!$H$11+R3976*'mass balance'!$I$11+S3976*'mass balance'!$J$11</f>
        <v>-2.1087671635840171E-3</v>
      </c>
      <c r="BF3976" s="2">
        <f>N3976*'mass balance'!$H$12+R3976*'mass balance'!$I$12+S3976*'mass balance'!$J$12</f>
        <v>3.6026007398395958E-4</v>
      </c>
      <c r="BG3976" s="2">
        <f>N3976*'mass balance'!$H$13+R3976*'mass balance'!$I$13+S3976*'mass balance'!$J$13</f>
        <v>1.6810663976482467E-4</v>
      </c>
      <c r="BH3976" s="2">
        <f>N3976*'mass balance'!$H$14+R3976*'mass balance'!$I$14+S3976*'mass balance'!$J$14</f>
        <v>2.3064640851700187E-4</v>
      </c>
      <c r="BI3976" s="36">
        <f t="shared" si="4190"/>
        <v>7.8325413151257937E-20</v>
      </c>
      <c r="BJ3976" s="36">
        <f t="shared" si="4191"/>
        <v>6.4536705307736205E-23</v>
      </c>
      <c r="BK3976" s="36">
        <f t="shared" si="4192"/>
        <v>4.7619480494780309E-19</v>
      </c>
      <c r="BL3976" s="36">
        <f t="shared" si="4193"/>
        <v>2.3093540158176085E-19</v>
      </c>
      <c r="BM3976" s="36">
        <f t="shared" si="4226"/>
        <v>5.9675303819541868E-16</v>
      </c>
      <c r="BN3976" s="36">
        <f t="shared" ca="1" si="4194"/>
        <v>0.67042594262780986</v>
      </c>
      <c r="BO3976" s="36">
        <f t="shared" ca="1" si="4211"/>
        <v>1</v>
      </c>
      <c r="BP3976" s="36">
        <f t="shared" si="4227"/>
        <v>-5.9675303819487378E-16</v>
      </c>
      <c r="BQ3976" s="36">
        <f t="shared" si="4228"/>
        <v>0.99999999999908684</v>
      </c>
      <c r="BR3976" s="2">
        <f t="shared" si="4217"/>
        <v>-5</v>
      </c>
      <c r="BS3976">
        <v>0</v>
      </c>
      <c r="BT3976" s="37">
        <f t="shared" si="4212"/>
        <v>1.3954136897471994</v>
      </c>
      <c r="BU3976" s="34">
        <f t="shared" si="4195"/>
        <v>13.41108777294758</v>
      </c>
      <c r="BV3976" s="34">
        <f t="shared" si="4196"/>
        <v>108.98638690589478</v>
      </c>
      <c r="BW3976" s="34">
        <f t="shared" si="4197"/>
        <v>-5</v>
      </c>
      <c r="BX3976" s="34">
        <f t="shared" si="4198"/>
        <v>-5</v>
      </c>
      <c r="BY3976" s="34">
        <f t="shared" si="4199"/>
        <v>28.214734506299216</v>
      </c>
      <c r="BZ3976" s="36">
        <f t="shared" si="4213"/>
        <v>1.3919338551094257E-3</v>
      </c>
      <c r="CA3976" s="34">
        <f t="shared" si="4214"/>
        <v>1.3624541992490625E-2</v>
      </c>
    </row>
    <row r="3977" spans="1:79" ht="13.2" x14ac:dyDescent="0.25">
      <c r="A3977" s="75">
        <f t="shared" si="4200"/>
        <v>10.802739726026841</v>
      </c>
      <c r="B3977" s="34">
        <f t="shared" si="4218"/>
        <v>3942.9999999997972</v>
      </c>
      <c r="C3977">
        <f t="shared" si="4201"/>
        <v>15</v>
      </c>
      <c r="D3977" s="35">
        <f t="shared" si="4161"/>
        <v>3000</v>
      </c>
      <c r="E3977" s="27">
        <v>0</v>
      </c>
      <c r="F3977" s="64">
        <f t="shared" si="4202"/>
        <v>0.46593146951268899</v>
      </c>
      <c r="G3977" s="34">
        <v>0</v>
      </c>
      <c r="H3977" s="34">
        <f t="shared" si="4162"/>
        <v>1</v>
      </c>
      <c r="I3977" s="34">
        <f t="shared" si="4203"/>
        <v>6192.2292298236371</v>
      </c>
      <c r="J3977" s="34">
        <f t="shared" si="4163"/>
        <v>105036.56130261264</v>
      </c>
      <c r="K3977" s="34">
        <f t="shared" si="4164"/>
        <v>92535.887801761826</v>
      </c>
      <c r="L3977" s="36">
        <f t="shared" si="4215"/>
        <v>24451.65444916211</v>
      </c>
      <c r="M3977" s="34">
        <f t="shared" si="4165"/>
        <v>52.228002934779802</v>
      </c>
      <c r="N3977" s="34">
        <f t="shared" si="4204"/>
        <v>885.92486297996368</v>
      </c>
      <c r="O3977" s="34">
        <f t="shared" si="4166"/>
        <v>4.9430669600601176</v>
      </c>
      <c r="P3977">
        <f t="shared" si="4219"/>
        <v>345.33190064702916</v>
      </c>
      <c r="Q3977" s="36">
        <f t="shared" si="4167"/>
        <v>788.41176303330258</v>
      </c>
      <c r="R3977" s="34">
        <f t="shared" si="4168"/>
        <v>561.00982254241944</v>
      </c>
      <c r="S3977" s="34">
        <f t="shared" si="4169"/>
        <v>227.40194049088313</v>
      </c>
      <c r="T3977" s="36">
        <f t="shared" si="4205"/>
        <v>-1.4016689637519533E-10</v>
      </c>
      <c r="U3977" s="36">
        <f t="shared" si="4170"/>
        <v>3397.1919066186888</v>
      </c>
      <c r="V3977" s="36">
        <f t="shared" si="4171"/>
        <v>2.8704030457175695E-2</v>
      </c>
      <c r="W3977" s="68">
        <f t="shared" si="4172"/>
        <v>69.861869854748889</v>
      </c>
      <c r="X3977">
        <f t="shared" si="4173"/>
        <v>13.412924794668724</v>
      </c>
      <c r="Y3977">
        <f t="shared" si="4174"/>
        <v>1.5373874768040686E-2</v>
      </c>
      <c r="Z3977" s="34">
        <f t="shared" si="4175"/>
        <v>6.2394342047891618E-4</v>
      </c>
      <c r="AA3977" s="36">
        <f t="shared" si="4176"/>
        <v>4.1086833943687417E-4</v>
      </c>
      <c r="AB3977" s="34">
        <f t="shared" si="4177"/>
        <v>1.7719373785567562E-3</v>
      </c>
      <c r="AC3977" s="36">
        <f t="shared" si="4178"/>
        <v>180.71909277738177</v>
      </c>
      <c r="AD3977" s="34">
        <f t="shared" si="4179"/>
        <v>34.958829118008509</v>
      </c>
      <c r="AE3977">
        <f t="shared" si="4206"/>
        <v>101989.5482562581</v>
      </c>
      <c r="AF3977" s="36">
        <f t="shared" si="4220"/>
        <v>34.958829118008509</v>
      </c>
      <c r="AG3977" s="34">
        <f t="shared" si="4180"/>
        <v>0</v>
      </c>
      <c r="AH3977">
        <f t="shared" si="4216"/>
        <v>0</v>
      </c>
      <c r="AI3977" s="29">
        <f t="shared" si="4207"/>
        <v>0</v>
      </c>
      <c r="AJ3977">
        <f t="shared" si="4208"/>
        <v>0</v>
      </c>
      <c r="AK3977" s="36">
        <f t="shared" si="4221"/>
        <v>-7.5758003541927003E-24</v>
      </c>
      <c r="AL3977" s="36">
        <f t="shared" si="4209"/>
        <v>-1.5638643342817224E-4</v>
      </c>
      <c r="AM3977" s="36">
        <f t="shared" si="4210"/>
        <v>-6.6358575186847325E-4</v>
      </c>
      <c r="AN3977" s="37">
        <f t="shared" si="4222"/>
        <v>3.5181407012589942E-22</v>
      </c>
      <c r="AO3977" s="36">
        <f t="shared" si="4223"/>
        <v>0.75176961291749711</v>
      </c>
      <c r="AP3977" s="36">
        <f t="shared" si="4224"/>
        <v>0.37383252736192935</v>
      </c>
      <c r="AQ3977" s="74">
        <f t="shared" si="4181"/>
        <v>1.2730405624236976E-23</v>
      </c>
      <c r="AR3977" s="73">
        <f t="shared" si="4182"/>
        <v>7.414196938922271E-24</v>
      </c>
      <c r="AS3977" s="72">
        <f t="shared" si="4225"/>
        <v>0.42486827328209709</v>
      </c>
      <c r="AT3977" s="37">
        <f t="shared" si="4183"/>
        <v>4.3247630954152867E-20</v>
      </c>
      <c r="AU3977" s="37">
        <f t="shared" si="4184"/>
        <v>19.524526336174997</v>
      </c>
      <c r="AV3977" s="34">
        <f t="shared" si="4185"/>
        <v>0</v>
      </c>
      <c r="AW3977" s="34">
        <f t="shared" si="4186"/>
        <v>6.5699594891763544</v>
      </c>
      <c r="AX3977" s="37">
        <f t="shared" si="4187"/>
        <v>32.599349853781874</v>
      </c>
      <c r="AY3977" s="7">
        <f t="shared" si="4188"/>
        <v>109.03117919770712</v>
      </c>
      <c r="AZ3977" s="37">
        <f t="shared" si="4189"/>
        <v>102.46121970853076</v>
      </c>
      <c r="BA3977" s="2">
        <f>BE3977*'mass balance'!$B$17+BF3977*'mass balance'!$C$17+BG3977*'mass balance'!$D$17+BH3977*'mass balance'!$E$17</f>
        <v>1.0970437076577271E-3</v>
      </c>
      <c r="BB3977" s="2">
        <f>BE3977*'mass balance'!$B$18+BF3977*'mass balance'!$C$18+BG3977*'mass balance'!$D$18+BH3977*'mass balance'!$E$18</f>
        <v>1.1139213031601536E-3</v>
      </c>
      <c r="BC3977" s="2">
        <f>BE3977*'mass balance'!$B$19+BF3977*'mass balance'!$C$19+BG3977*'mass balance'!$D$19+BH3977*'mass balance'!$E$19</f>
        <v>-1.392401628950192E-3</v>
      </c>
      <c r="BD3977" s="2">
        <f>BE3977*'mass balance'!$B$20+BF3977*'mass balance'!$C$20+BG3977*'mass balance'!$D$20+BH3977*'mass balance'!$E$20</f>
        <v>5.0632786507279707E-5</v>
      </c>
      <c r="BE3977" s="2">
        <f>N3977*'mass balance'!$H$11+R3977*'mass balance'!$I$11+S3977*'mass balance'!$J$11</f>
        <v>-2.1093449118570564E-3</v>
      </c>
      <c r="BF3977" s="2">
        <f>N3977*'mass balance'!$H$12+R3977*'mass balance'!$I$12+S3977*'mass balance'!$J$12</f>
        <v>3.603016375377704E-4</v>
      </c>
      <c r="BG3977" s="2">
        <f>N3977*'mass balance'!$H$13+R3977*'mass balance'!$I$13+S3977*'mass balance'!$J$13</f>
        <v>1.68126034390795E-4</v>
      </c>
      <c r="BH3977" s="2">
        <f>N3977*'mass balance'!$H$14+R3977*'mass balance'!$I$14+S3977*'mass balance'!$J$14</f>
        <v>2.307095997343655E-4</v>
      </c>
      <c r="BI3977" s="36">
        <f t="shared" si="4190"/>
        <v>7.8325413151257937E-20</v>
      </c>
      <c r="BJ3977" s="36">
        <f t="shared" si="4191"/>
        <v>6.4537495381940756E-23</v>
      </c>
      <c r="BK3977" s="36">
        <f t="shared" si="4192"/>
        <v>4.7625934165311082E-19</v>
      </c>
      <c r="BL3977" s="36">
        <f t="shared" si="4193"/>
        <v>2.3097752775088449E-19</v>
      </c>
      <c r="BM3977" s="36">
        <f t="shared" si="4226"/>
        <v>5.9698397359700049E-16</v>
      </c>
      <c r="BN3977" s="36">
        <f t="shared" ca="1" si="4194"/>
        <v>0.7209462810642</v>
      </c>
      <c r="BO3977" s="36">
        <f t="shared" ca="1" si="4211"/>
        <v>1</v>
      </c>
      <c r="BP3977" s="36">
        <f t="shared" si="4227"/>
        <v>-5.9698397359645499E-16</v>
      </c>
      <c r="BQ3977" s="36">
        <f t="shared" si="4228"/>
        <v>0.99999999999908629</v>
      </c>
      <c r="BR3977" s="2">
        <f t="shared" si="4217"/>
        <v>-5</v>
      </c>
      <c r="BS3977">
        <v>0</v>
      </c>
      <c r="BT3977" s="37">
        <f t="shared" si="4212"/>
        <v>1.3958826330225671</v>
      </c>
      <c r="BU3977" s="34">
        <f t="shared" si="4195"/>
        <v>13.412924794668724</v>
      </c>
      <c r="BV3977" s="34">
        <f t="shared" si="4196"/>
        <v>109.03117919770712</v>
      </c>
      <c r="BW3977" s="34">
        <f t="shared" si="4197"/>
        <v>-5</v>
      </c>
      <c r="BX3977" s="34">
        <f t="shared" si="4198"/>
        <v>-5</v>
      </c>
      <c r="BY3977" s="34">
        <f t="shared" si="4199"/>
        <v>28.222464621988028</v>
      </c>
      <c r="BZ3977" s="36">
        <f t="shared" si="4213"/>
        <v>1.392401628950192E-3</v>
      </c>
      <c r="CA3977" s="34">
        <f t="shared" si="4214"/>
        <v>1.3623521533253307E-2</v>
      </c>
    </row>
    <row r="3978" spans="1:79" ht="13.2" x14ac:dyDescent="0.25">
      <c r="A3978" s="75">
        <f t="shared" si="4200"/>
        <v>10.805479452054238</v>
      </c>
      <c r="B3978" s="34">
        <f t="shared" si="4218"/>
        <v>3943.9999999997967</v>
      </c>
      <c r="C3978">
        <f t="shared" si="4201"/>
        <v>15</v>
      </c>
      <c r="D3978" s="35">
        <f t="shared" si="4161"/>
        <v>3000</v>
      </c>
      <c r="E3978" s="27">
        <v>0</v>
      </c>
      <c r="F3978" s="64">
        <f t="shared" si="4202"/>
        <v>0.46593146951268899</v>
      </c>
      <c r="G3978" s="34">
        <v>0</v>
      </c>
      <c r="H3978" s="34">
        <f t="shared" si="4162"/>
        <v>1</v>
      </c>
      <c r="I3978" s="34">
        <f t="shared" si="4203"/>
        <v>6192.2292298236371</v>
      </c>
      <c r="J3978" s="34">
        <f t="shared" si="4163"/>
        <v>105065.33013115232</v>
      </c>
      <c r="K3978" s="34">
        <f t="shared" si="4164"/>
        <v>92561.232777424782</v>
      </c>
      <c r="L3978" s="36">
        <f t="shared" si="4215"/>
        <v>24461.700859822122</v>
      </c>
      <c r="M3978" s="34">
        <f t="shared" si="4165"/>
        <v>52.228002934779802</v>
      </c>
      <c r="N3978" s="34">
        <f t="shared" si="4204"/>
        <v>886.16751201727061</v>
      </c>
      <c r="O3978" s="34">
        <f t="shared" si="4166"/>
        <v>4.9430669600601176</v>
      </c>
      <c r="P3978">
        <f t="shared" si="4219"/>
        <v>345.47378659160262</v>
      </c>
      <c r="Q3978" s="36">
        <f t="shared" si="4167"/>
        <v>788.64316978312206</v>
      </c>
      <c r="R3978" s="34">
        <f t="shared" si="4168"/>
        <v>561.21501211747352</v>
      </c>
      <c r="S3978" s="34">
        <f t="shared" si="4169"/>
        <v>227.42815766564851</v>
      </c>
      <c r="T3978" s="36">
        <f t="shared" si="4205"/>
        <v>-1.3962503605360173E-10</v>
      </c>
      <c r="U3978" s="36">
        <f t="shared" si="4170"/>
        <v>3397.1919066185487</v>
      </c>
      <c r="V3978" s="36">
        <f t="shared" si="4171"/>
        <v>2.8707339745484076E-2</v>
      </c>
      <c r="W3978" s="68">
        <f t="shared" si="4172"/>
        <v>69.890573885206067</v>
      </c>
      <c r="X3978">
        <f t="shared" si="4173"/>
        <v>13.414761525186005</v>
      </c>
      <c r="Y3978">
        <f t="shared" si="4174"/>
        <v>1.5373874768040686E-2</v>
      </c>
      <c r="Z3978" s="34">
        <f t="shared" si="4175"/>
        <v>6.2394342047891618E-4</v>
      </c>
      <c r="AA3978" s="36">
        <f t="shared" si="4176"/>
        <v>4.1074694554140209E-4</v>
      </c>
      <c r="AB3978" s="34">
        <f t="shared" si="4177"/>
        <v>1.7719373785567562E-3</v>
      </c>
      <c r="AC3978" s="36">
        <f t="shared" si="4178"/>
        <v>180.78103763340656</v>
      </c>
      <c r="AD3978" s="34">
        <f t="shared" si="4179"/>
        <v>34.960187892464347</v>
      </c>
      <c r="AE3978">
        <f t="shared" si="4206"/>
        <v>102024.50708537611</v>
      </c>
      <c r="AF3978" s="36">
        <f t="shared" si="4220"/>
        <v>34.960187892464347</v>
      </c>
      <c r="AG3978" s="34">
        <f t="shared" si="4180"/>
        <v>0</v>
      </c>
      <c r="AH3978">
        <f t="shared" si="4216"/>
        <v>0</v>
      </c>
      <c r="AI3978" s="29">
        <f t="shared" si="4207"/>
        <v>0</v>
      </c>
      <c r="AJ3978">
        <f t="shared" si="4208"/>
        <v>0</v>
      </c>
      <c r="AK3978" s="36">
        <f t="shared" si="4221"/>
        <v>-7.414196938922271E-24</v>
      </c>
      <c r="AL3978" s="36">
        <f t="shared" si="4209"/>
        <v>-1.5635390123195129E-4</v>
      </c>
      <c r="AM3978" s="36">
        <f t="shared" si="4210"/>
        <v>-6.6240782855294387E-4</v>
      </c>
      <c r="AN3978" s="37">
        <f t="shared" si="4222"/>
        <v>3.4423826977170669E-22</v>
      </c>
      <c r="AO3978" s="36">
        <f t="shared" si="4223"/>
        <v>0.75161322648406892</v>
      </c>
      <c r="AP3978" s="36">
        <f t="shared" si="4224"/>
        <v>0.37316894161006087</v>
      </c>
      <c r="AQ3978" s="74">
        <f t="shared" si="4181"/>
        <v>1.2464051861051603E-23</v>
      </c>
      <c r="AR3978" s="73">
        <f t="shared" si="4182"/>
        <v>7.2560078208753045E-24</v>
      </c>
      <c r="AS3978" s="72">
        <f t="shared" si="4225"/>
        <v>0.4246031795145877</v>
      </c>
      <c r="AT3978" s="37">
        <f t="shared" si="4183"/>
        <v>4.2342776105572085E-20</v>
      </c>
      <c r="AU3978" s="37">
        <f t="shared" si="4184"/>
        <v>19.489868577578932</v>
      </c>
      <c r="AV3978" s="34">
        <f t="shared" si="4185"/>
        <v>0</v>
      </c>
      <c r="AW3978" s="34">
        <f t="shared" si="4186"/>
        <v>6.5726588775218406</v>
      </c>
      <c r="AX3978" s="37">
        <f t="shared" si="4187"/>
        <v>32.612743894521678</v>
      </c>
      <c r="AY3978" s="7">
        <f t="shared" si="4188"/>
        <v>109.0759766572496</v>
      </c>
      <c r="AZ3978" s="37">
        <f t="shared" si="4189"/>
        <v>102.50331777972775</v>
      </c>
      <c r="BA3978" s="2">
        <f>BE3978*'mass balance'!$B$17+BF3978*'mass balance'!$C$17+BG3978*'mass balance'!$D$17+BH3978*'mass balance'!$E$17</f>
        <v>1.097412276760878E-3</v>
      </c>
      <c r="BB3978" s="2">
        <f>BE3978*'mass balance'!$B$18+BF3978*'mass balance'!$C$18+BG3978*'mass balance'!$D$18+BH3978*'mass balance'!$E$18</f>
        <v>1.1142955425571994E-3</v>
      </c>
      <c r="BC3978" s="2">
        <f>BE3978*'mass balance'!$B$19+BF3978*'mass balance'!$C$19+BG3978*'mass balance'!$D$19+BH3978*'mass balance'!$E$19</f>
        <v>-1.3928694281964988E-3</v>
      </c>
      <c r="BD3978" s="2">
        <f>BE3978*'mass balance'!$B$20+BF3978*'mass balance'!$C$20+BG3978*'mass balance'!$D$20+BH3978*'mass balance'!$E$20</f>
        <v>5.0649797388963597E-5</v>
      </c>
      <c r="BE3978" s="2">
        <f>N3978*'mass balance'!$H$11+R3978*'mass balance'!$I$11+S3978*'mass balance'!$J$11</f>
        <v>-2.1099226476601679E-3</v>
      </c>
      <c r="BF3978" s="2">
        <f>N3978*'mass balance'!$H$12+R3978*'mass balance'!$I$12+S3978*'mass balance'!$J$12</f>
        <v>3.6034317672155742E-4</v>
      </c>
      <c r="BG3978" s="2">
        <f>N3978*'mass balance'!$H$13+R3978*'mass balance'!$I$13+S3978*'mass balance'!$J$13</f>
        <v>1.6814541764508369E-4</v>
      </c>
      <c r="BH3978" s="2">
        <f>N3978*'mass balance'!$H$14+R3978*'mass balance'!$I$14+S3978*'mass balance'!$J$14</f>
        <v>2.3077278958783085E-4</v>
      </c>
      <c r="BI3978" s="36">
        <f t="shared" si="4190"/>
        <v>7.8325413151257937E-20</v>
      </c>
      <c r="BJ3978" s="36">
        <f t="shared" si="4191"/>
        <v>6.4538289001497019E-23</v>
      </c>
      <c r="BK3978" s="36">
        <f t="shared" si="4192"/>
        <v>4.7632387914849279E-19</v>
      </c>
      <c r="BL3978" s="36">
        <f t="shared" si="4193"/>
        <v>2.3101966214234342E-19</v>
      </c>
      <c r="BM3978" s="36">
        <f t="shared" si="4226"/>
        <v>5.9721495112475136E-16</v>
      </c>
      <c r="BN3978" s="36">
        <f t="shared" ca="1" si="4194"/>
        <v>0.11871395444161315</v>
      </c>
      <c r="BO3978" s="36">
        <f t="shared" ca="1" si="4211"/>
        <v>1</v>
      </c>
      <c r="BP3978" s="36">
        <f t="shared" si="4227"/>
        <v>-5.9721495112420537E-16</v>
      </c>
      <c r="BQ3978" s="36">
        <f t="shared" si="4228"/>
        <v>0.99999999999908573</v>
      </c>
      <c r="BR3978" s="2">
        <f t="shared" si="4217"/>
        <v>-5</v>
      </c>
      <c r="BS3978">
        <v>0</v>
      </c>
      <c r="BT3978" s="37">
        <f t="shared" si="4212"/>
        <v>1.3963516017669901</v>
      </c>
      <c r="BU3978" s="34">
        <f t="shared" si="4195"/>
        <v>13.414761525186005</v>
      </c>
      <c r="BV3978" s="34">
        <f t="shared" si="4196"/>
        <v>109.0759766572496</v>
      </c>
      <c r="BW3978" s="34">
        <f t="shared" si="4197"/>
        <v>-5</v>
      </c>
      <c r="BX3978" s="34">
        <f t="shared" si="4198"/>
        <v>-5</v>
      </c>
      <c r="BY3978" s="34">
        <f t="shared" si="4199"/>
        <v>28.230194570832584</v>
      </c>
      <c r="BZ3978" s="36">
        <f t="shared" si="4213"/>
        <v>1.3928694281964988E-3</v>
      </c>
      <c r="CA3978" s="34">
        <f t="shared" si="4214"/>
        <v>1.362250151519631E-2</v>
      </c>
    </row>
    <row r="3979" spans="1:79" ht="13.2" x14ac:dyDescent="0.25">
      <c r="A3979" s="75">
        <f t="shared" si="4200"/>
        <v>10.808219178081634</v>
      </c>
      <c r="B3979" s="34">
        <f t="shared" si="4218"/>
        <v>3944.9999999997963</v>
      </c>
      <c r="C3979">
        <f t="shared" si="4201"/>
        <v>15</v>
      </c>
      <c r="D3979" s="35">
        <f t="shared" si="4161"/>
        <v>3000</v>
      </c>
      <c r="E3979" s="27">
        <v>0</v>
      </c>
      <c r="F3979" s="64">
        <f t="shared" si="4202"/>
        <v>0.46593146951268899</v>
      </c>
      <c r="G3979" s="34">
        <v>0</v>
      </c>
      <c r="H3979" s="34">
        <f t="shared" si="4162"/>
        <v>1</v>
      </c>
      <c r="I3979" s="34">
        <f t="shared" si="4203"/>
        <v>6192.2292298236371</v>
      </c>
      <c r="J3979" s="34">
        <f t="shared" si="4163"/>
        <v>105094.09833759062</v>
      </c>
      <c r="K3979" s="34">
        <f t="shared" si="4164"/>
        <v>92586.577205024252</v>
      </c>
      <c r="L3979" s="36">
        <f t="shared" si="4215"/>
        <v>24471.748428733041</v>
      </c>
      <c r="M3979" s="34">
        <f t="shared" si="4165"/>
        <v>52.228002934779802</v>
      </c>
      <c r="N3979" s="34">
        <f t="shared" si="4204"/>
        <v>886.410155807499</v>
      </c>
      <c r="O3979" s="34">
        <f t="shared" si="4166"/>
        <v>4.9430669600601176</v>
      </c>
      <c r="P3979">
        <f t="shared" si="4219"/>
        <v>345.61568889420971</v>
      </c>
      <c r="Q3979" s="36">
        <f t="shared" si="4167"/>
        <v>788.87457788060613</v>
      </c>
      <c r="R3979" s="34">
        <f t="shared" si="4168"/>
        <v>561.42021841922838</v>
      </c>
      <c r="S3979" s="34">
        <f t="shared" si="4169"/>
        <v>227.45435946137781</v>
      </c>
      <c r="T3979" s="36">
        <f t="shared" si="4205"/>
        <v>-1.3908505185515012E-10</v>
      </c>
      <c r="U3979" s="36">
        <f t="shared" si="4170"/>
        <v>3397.1919066184091</v>
      </c>
      <c r="V3979" s="36">
        <f t="shared" si="4171"/>
        <v>2.8710647092558685E-2</v>
      </c>
      <c r="W3979" s="68">
        <f t="shared" si="4172"/>
        <v>69.919281224951547</v>
      </c>
      <c r="X3979">
        <f t="shared" si="4173"/>
        <v>13.416597964545547</v>
      </c>
      <c r="Y3979">
        <f t="shared" si="4174"/>
        <v>1.5373874768040686E-2</v>
      </c>
      <c r="Z3979" s="34">
        <f t="shared" si="4175"/>
        <v>6.2394342047891618E-4</v>
      </c>
      <c r="AA3979" s="36">
        <f t="shared" si="4176"/>
        <v>4.1062560411895285E-4</v>
      </c>
      <c r="AB3979" s="34">
        <f t="shared" si="4177"/>
        <v>1.7719373785567562E-3</v>
      </c>
      <c r="AC3979" s="36">
        <f t="shared" si="4178"/>
        <v>180.84298489709457</v>
      </c>
      <c r="AD3979" s="34">
        <f t="shared" si="4179"/>
        <v>34.96154462792407</v>
      </c>
      <c r="AE3979">
        <f t="shared" si="4206"/>
        <v>102059.46727326857</v>
      </c>
      <c r="AF3979" s="36">
        <f t="shared" si="4220"/>
        <v>34.96154462792407</v>
      </c>
      <c r="AG3979" s="34">
        <f t="shared" si="4180"/>
        <v>0</v>
      </c>
      <c r="AH3979">
        <f t="shared" si="4216"/>
        <v>0</v>
      </c>
      <c r="AI3979" s="29">
        <f t="shared" si="4207"/>
        <v>0</v>
      </c>
      <c r="AJ3979">
        <f t="shared" si="4208"/>
        <v>0</v>
      </c>
      <c r="AK3979" s="36">
        <f t="shared" si="4221"/>
        <v>-7.2560078208753045E-24</v>
      </c>
      <c r="AL3979" s="36">
        <f t="shared" si="4209"/>
        <v>-1.563213758032214E-4</v>
      </c>
      <c r="AM3979" s="36">
        <f t="shared" si="4210"/>
        <v>-6.612319961553305E-4</v>
      </c>
      <c r="AN3979" s="37">
        <f t="shared" si="4222"/>
        <v>3.3682407283278442E-22</v>
      </c>
      <c r="AO3979" s="36">
        <f t="shared" si="4223"/>
        <v>0.751456872582837</v>
      </c>
      <c r="AP3979" s="36">
        <f t="shared" si="4224"/>
        <v>0.37250653378150794</v>
      </c>
      <c r="AQ3979" s="74">
        <f t="shared" si="4181"/>
        <v>1.2203215478575663E-23</v>
      </c>
      <c r="AR3979" s="73">
        <f t="shared" si="4182"/>
        <v>7.1011615669345181E-24</v>
      </c>
      <c r="AS3979" s="72">
        <f t="shared" si="4225"/>
        <v>0.42433825115059293</v>
      </c>
      <c r="AT3979" s="37">
        <f t="shared" si="4183"/>
        <v>4.1456664858082925E-20</v>
      </c>
      <c r="AU3979" s="37">
        <f t="shared" si="4184"/>
        <v>19.455272339565248</v>
      </c>
      <c r="AV3979" s="34">
        <f t="shared" si="4185"/>
        <v>0</v>
      </c>
      <c r="AW3979" s="34">
        <f t="shared" si="4186"/>
        <v>6.5753585770798679</v>
      </c>
      <c r="AX3979" s="37">
        <f t="shared" si="4187"/>
        <v>32.626139479460733</v>
      </c>
      <c r="AY3979" s="7">
        <f t="shared" si="4188"/>
        <v>109.12077928149215</v>
      </c>
      <c r="AZ3979" s="37">
        <f t="shared" si="4189"/>
        <v>102.54542070441228</v>
      </c>
      <c r="BA3979" s="2">
        <f>BE3979*'mass balance'!$B$17+BF3979*'mass balance'!$C$17+BG3979*'mass balance'!$D$17+BH3979*'mass balance'!$E$17</f>
        <v>1.0977808658601254E-3</v>
      </c>
      <c r="BB3979" s="2">
        <f>BE3979*'mass balance'!$B$18+BF3979*'mass balance'!$C$18+BG3979*'mass balance'!$D$18+BH3979*'mass balance'!$E$18</f>
        <v>1.1146698022579734E-3</v>
      </c>
      <c r="BC3979" s="2">
        <f>BE3979*'mass balance'!$B$19+BF3979*'mass balance'!$C$19+BG3979*'mass balance'!$D$19+BH3979*'mass balance'!$E$19</f>
        <v>-1.3933372528224671E-3</v>
      </c>
      <c r="BD3979" s="2">
        <f>BE3979*'mass balance'!$B$20+BF3979*'mass balance'!$C$20+BG3979*'mass balance'!$D$20+BH3979*'mass balance'!$E$20</f>
        <v>5.0666809193544256E-5</v>
      </c>
      <c r="BE3979" s="2">
        <f>N3979*'mass balance'!$H$11+R3979*'mass balance'!$I$11+S3979*'mass balance'!$J$11</f>
        <v>-2.1105003709702354E-3</v>
      </c>
      <c r="BF3979" s="2">
        <f>N3979*'mass balance'!$H$12+R3979*'mass balance'!$I$12+S3979*'mass balance'!$J$12</f>
        <v>3.6038469153839371E-4</v>
      </c>
      <c r="BG3979" s="2">
        <f>N3979*'mass balance'!$H$13+R3979*'mass balance'!$I$13+S3979*'mass balance'!$J$13</f>
        <v>1.6816478952912556E-4</v>
      </c>
      <c r="BH3979" s="2">
        <f>N3979*'mass balance'!$H$14+R3979*'mass balance'!$I$14+S3979*'mass balance'!$J$14</f>
        <v>2.308359780748695E-4</v>
      </c>
      <c r="BI3979" s="36">
        <f t="shared" si="4190"/>
        <v>7.8325413151257937E-20</v>
      </c>
      <c r="BJ3979" s="36">
        <f t="shared" si="4191"/>
        <v>6.4539086162385509E-23</v>
      </c>
      <c r="BK3979" s="36">
        <f t="shared" si="4192"/>
        <v>4.7638841743749425E-19</v>
      </c>
      <c r="BL3979" s="36">
        <f t="shared" si="4193"/>
        <v>2.3106180475469177E-19</v>
      </c>
      <c r="BM3979" s="36">
        <f t="shared" si="4226"/>
        <v>5.9744597078689369E-16</v>
      </c>
      <c r="BN3979" s="36">
        <f t="shared" ca="1" si="4194"/>
        <v>0.32063685290296828</v>
      </c>
      <c r="BO3979" s="36">
        <f t="shared" ca="1" si="4211"/>
        <v>1</v>
      </c>
      <c r="BP3979" s="36">
        <f t="shared" si="4227"/>
        <v>-5.9744597078634711E-16</v>
      </c>
      <c r="BQ3979" s="36">
        <f t="shared" si="4228"/>
        <v>0.99999999999908518</v>
      </c>
      <c r="BR3979" s="2">
        <f t="shared" si="4217"/>
        <v>-5</v>
      </c>
      <c r="BS3979">
        <v>0</v>
      </c>
      <c r="BT3979" s="37">
        <f t="shared" si="4212"/>
        <v>1.3968205959545232</v>
      </c>
      <c r="BU3979" s="34">
        <f t="shared" si="4195"/>
        <v>13.416597964545547</v>
      </c>
      <c r="BV3979" s="34">
        <f t="shared" si="4196"/>
        <v>109.12077928149215</v>
      </c>
      <c r="BW3979" s="34">
        <f t="shared" si="4197"/>
        <v>-5</v>
      </c>
      <c r="BX3979" s="34">
        <f t="shared" si="4198"/>
        <v>-5</v>
      </c>
      <c r="BY3979" s="34">
        <f t="shared" si="4199"/>
        <v>28.237924352523585</v>
      </c>
      <c r="BZ3979" s="36">
        <f t="shared" si="4213"/>
        <v>1.3933372528224671E-3</v>
      </c>
      <c r="CA3979" s="34">
        <f t="shared" si="4214"/>
        <v>1.362148193804642E-2</v>
      </c>
    </row>
    <row r="3980" spans="1:79" ht="13.2" x14ac:dyDescent="0.25">
      <c r="A3980" s="75">
        <f t="shared" si="4200"/>
        <v>10.810958904109031</v>
      </c>
      <c r="B3980" s="34">
        <f t="shared" si="4218"/>
        <v>3945.9999999997963</v>
      </c>
      <c r="C3980">
        <f t="shared" si="4201"/>
        <v>15</v>
      </c>
      <c r="D3980" s="35">
        <f t="shared" si="4161"/>
        <v>3000</v>
      </c>
      <c r="E3980" s="27">
        <v>0</v>
      </c>
      <c r="F3980" s="64">
        <f t="shared" si="4202"/>
        <v>0.46593146951268899</v>
      </c>
      <c r="G3980" s="34">
        <v>0</v>
      </c>
      <c r="H3980" s="34">
        <f t="shared" si="4162"/>
        <v>1</v>
      </c>
      <c r="I3980" s="34">
        <f t="shared" si="4203"/>
        <v>6192.2292298236371</v>
      </c>
      <c r="J3980" s="34">
        <f t="shared" si="4163"/>
        <v>105122.86592077688</v>
      </c>
      <c r="K3980" s="34">
        <f t="shared" si="4164"/>
        <v>92611.921083546535</v>
      </c>
      <c r="L3980" s="36">
        <f t="shared" si="4215"/>
        <v>24481.797155215434</v>
      </c>
      <c r="M3980" s="34">
        <f t="shared" si="4165"/>
        <v>52.228002934779802</v>
      </c>
      <c r="N3980" s="34">
        <f t="shared" si="4204"/>
        <v>886.65279434094384</v>
      </c>
      <c r="O3980" s="34">
        <f t="shared" si="4166"/>
        <v>4.9430669600601176</v>
      </c>
      <c r="P3980">
        <f t="shared" si="4219"/>
        <v>345.75760754525481</v>
      </c>
      <c r="Q3980" s="36">
        <f t="shared" si="4167"/>
        <v>789.10598731521827</v>
      </c>
      <c r="R3980" s="34">
        <f t="shared" si="4168"/>
        <v>561.62544143520597</v>
      </c>
      <c r="S3980" s="34">
        <f t="shared" si="4169"/>
        <v>227.48054588001233</v>
      </c>
      <c r="T3980" s="36">
        <f t="shared" si="4205"/>
        <v>-1.3854694297391866E-10</v>
      </c>
      <c r="U3980" s="36">
        <f t="shared" si="4170"/>
        <v>3397.19190661827</v>
      </c>
      <c r="V3980" s="36">
        <f t="shared" si="4171"/>
        <v>2.8713952498644623E-2</v>
      </c>
      <c r="W3980" s="68">
        <f t="shared" si="4172"/>
        <v>69.947991872044099</v>
      </c>
      <c r="X3980">
        <f t="shared" si="4173"/>
        <v>13.418434112793449</v>
      </c>
      <c r="Y3980">
        <f t="shared" si="4174"/>
        <v>1.5373874768040686E-2</v>
      </c>
      <c r="Z3980" s="34">
        <f t="shared" si="4175"/>
        <v>6.2394342047891618E-4</v>
      </c>
      <c r="AA3980" s="36">
        <f t="shared" si="4176"/>
        <v>4.1050431513703887E-4</v>
      </c>
      <c r="AB3980" s="34">
        <f t="shared" si="4177"/>
        <v>1.7719373785567562E-3</v>
      </c>
      <c r="AC3980" s="36">
        <f t="shared" si="4178"/>
        <v>180.90493456483284</v>
      </c>
      <c r="AD3980" s="34">
        <f t="shared" si="4179"/>
        <v>34.962899325118286</v>
      </c>
      <c r="AE3980">
        <f t="shared" si="4206"/>
        <v>102094.42881789649</v>
      </c>
      <c r="AF3980" s="36">
        <f t="shared" si="4220"/>
        <v>34.962899325118286</v>
      </c>
      <c r="AG3980" s="34">
        <f t="shared" si="4180"/>
        <v>0</v>
      </c>
      <c r="AH3980">
        <f t="shared" si="4216"/>
        <v>0</v>
      </c>
      <c r="AI3980" s="29">
        <f t="shared" si="4207"/>
        <v>0</v>
      </c>
      <c r="AJ3980">
        <f t="shared" si="4208"/>
        <v>0</v>
      </c>
      <c r="AK3980" s="36">
        <f t="shared" si="4221"/>
        <v>-7.1011615669345181E-24</v>
      </c>
      <c r="AL3980" s="36">
        <f t="shared" si="4209"/>
        <v>-1.5628885714057478E-4</v>
      </c>
      <c r="AM3980" s="36">
        <f t="shared" si="4210"/>
        <v>-6.600582509640689E-4</v>
      </c>
      <c r="AN3980" s="37">
        <f t="shared" si="4222"/>
        <v>3.2956806501190912E-22</v>
      </c>
      <c r="AO3980" s="36">
        <f t="shared" si="4223"/>
        <v>0.75130055120703376</v>
      </c>
      <c r="AP3980" s="36">
        <f t="shared" si="4224"/>
        <v>0.37184530178535263</v>
      </c>
      <c r="AQ3980" s="74">
        <f t="shared" si="4181"/>
        <v>1.194778334739992E-23</v>
      </c>
      <c r="AR3980" s="73">
        <f t="shared" si="4182"/>
        <v>6.9495882236376742E-24</v>
      </c>
      <c r="AS3980" s="72">
        <f t="shared" si="4225"/>
        <v>0.42407348808691003</v>
      </c>
      <c r="AT3980" s="37">
        <f t="shared" si="4183"/>
        <v>4.058891288937192E-20</v>
      </c>
      <c r="AU3980" s="37">
        <f t="shared" si="4184"/>
        <v>19.420737512929477</v>
      </c>
      <c r="AV3980" s="34">
        <f t="shared" si="4185"/>
        <v>0</v>
      </c>
      <c r="AW3980" s="34">
        <f t="shared" si="4186"/>
        <v>6.5780585876678792</v>
      </c>
      <c r="AX3980" s="37">
        <f t="shared" si="4187"/>
        <v>32.639536607693216</v>
      </c>
      <c r="AY3980" s="7">
        <f t="shared" si="4188"/>
        <v>109.1655870674052</v>
      </c>
      <c r="AZ3980" s="37">
        <f t="shared" si="4189"/>
        <v>102.58752847973732</v>
      </c>
      <c r="BA3980" s="2">
        <f>BE3980*'mass balance'!$B$17+BF3980*'mass balance'!$C$17+BG3980*'mass balance'!$D$17+BH3980*'mass balance'!$E$17</f>
        <v>1.0981494749350844E-3</v>
      </c>
      <c r="BB3980" s="2">
        <f>BE3980*'mass balance'!$B$18+BF3980*'mass balance'!$C$18+BG3980*'mass balance'!$D$18+BH3980*'mass balance'!$E$18</f>
        <v>1.1150440822417784E-3</v>
      </c>
      <c r="BC3980" s="2">
        <f>BE3980*'mass balance'!$B$19+BF3980*'mass balance'!$C$19+BG3980*'mass balance'!$D$19+BH3980*'mass balance'!$E$19</f>
        <v>-1.3938051028022226E-3</v>
      </c>
      <c r="BD3980" s="2">
        <f>BE3980*'mass balance'!$B$20+BF3980*'mass balance'!$C$20+BG3980*'mass balance'!$D$20+BH3980*'mass balance'!$E$20</f>
        <v>5.0683821920080826E-5</v>
      </c>
      <c r="BE3980" s="2">
        <f>N3980*'mass balance'!$H$11+R3980*'mass balance'!$I$11+S3980*'mass balance'!$J$11</f>
        <v>-2.111078081764152E-3</v>
      </c>
      <c r="BF3980" s="2">
        <f>N3980*'mass balance'!$H$12+R3980*'mass balance'!$I$12+S3980*'mass balance'!$J$12</f>
        <v>3.604261819913551E-4</v>
      </c>
      <c r="BG3980" s="2">
        <f>N3980*'mass balance'!$H$13+R3980*'mass balance'!$I$13+S3980*'mass balance'!$J$13</f>
        <v>1.6818415004435432E-4</v>
      </c>
      <c r="BH3980" s="2">
        <f>N3980*'mass balance'!$H$14+R3980*'mass balance'!$I$14+S3980*'mass balance'!$J$14</f>
        <v>2.3089916519295408E-4</v>
      </c>
      <c r="BI3980" s="36">
        <f t="shared" si="4190"/>
        <v>7.8325413151257937E-20</v>
      </c>
      <c r="BJ3980" s="36">
        <f t="shared" si="4191"/>
        <v>6.4539886860591958E-23</v>
      </c>
      <c r="BK3980" s="36">
        <f t="shared" si="4192"/>
        <v>4.7645295652365661E-19</v>
      </c>
      <c r="BL3980" s="36">
        <f t="shared" si="4193"/>
        <v>2.311039555864843E-19</v>
      </c>
      <c r="BM3980" s="36">
        <f t="shared" si="4226"/>
        <v>5.976770325916484E-16</v>
      </c>
      <c r="BN3980" s="36">
        <f t="shared" ca="1" si="4194"/>
        <v>5.4934784985393614E-2</v>
      </c>
      <c r="BO3980" s="36">
        <f t="shared" ca="1" si="4211"/>
        <v>1</v>
      </c>
      <c r="BP3980" s="36">
        <f t="shared" si="4227"/>
        <v>-5.9767703259110133E-16</v>
      </c>
      <c r="BQ3980" s="36">
        <f t="shared" si="4228"/>
        <v>0.99999999999908462</v>
      </c>
      <c r="BR3980" s="2">
        <f t="shared" si="4217"/>
        <v>-5</v>
      </c>
      <c r="BS3980">
        <v>0</v>
      </c>
      <c r="BT3980" s="37">
        <f t="shared" si="4212"/>
        <v>1.3972896155592283</v>
      </c>
      <c r="BU3980" s="34">
        <f t="shared" si="4195"/>
        <v>13.418434112793449</v>
      </c>
      <c r="BV3980" s="34">
        <f t="shared" si="4196"/>
        <v>109.1655870674052</v>
      </c>
      <c r="BW3980" s="34">
        <f t="shared" si="4197"/>
        <v>-5</v>
      </c>
      <c r="BX3980" s="34">
        <f t="shared" si="4198"/>
        <v>-5</v>
      </c>
      <c r="BY3980" s="34">
        <f t="shared" si="4199"/>
        <v>28.245653966751863</v>
      </c>
      <c r="BZ3980" s="36">
        <f t="shared" si="4213"/>
        <v>1.3938051028022226E-3</v>
      </c>
      <c r="CA3980" s="34">
        <f t="shared" si="4214"/>
        <v>1.3620462801530651E-2</v>
      </c>
    </row>
    <row r="3981" spans="1:79" ht="13.2" x14ac:dyDescent="0.25">
      <c r="A3981" s="75">
        <f t="shared" si="4200"/>
        <v>10.813698630136427</v>
      </c>
      <c r="B3981" s="34">
        <f t="shared" si="4218"/>
        <v>3946.9999999997958</v>
      </c>
      <c r="C3981">
        <f t="shared" si="4201"/>
        <v>15</v>
      </c>
      <c r="D3981" s="35">
        <f t="shared" si="4161"/>
        <v>3000</v>
      </c>
      <c r="E3981" s="27">
        <v>0</v>
      </c>
      <c r="F3981" s="64">
        <f t="shared" si="4202"/>
        <v>0.46593146951268899</v>
      </c>
      <c r="G3981" s="34">
        <v>0</v>
      </c>
      <c r="H3981" s="34">
        <f t="shared" si="4162"/>
        <v>1</v>
      </c>
      <c r="I3981" s="34">
        <f t="shared" si="4203"/>
        <v>6192.2292298236371</v>
      </c>
      <c r="J3981" s="34">
        <f t="shared" si="4163"/>
        <v>105151.63287956119</v>
      </c>
      <c r="K3981" s="34">
        <f t="shared" si="4164"/>
        <v>92637.264411978555</v>
      </c>
      <c r="L3981" s="36">
        <f t="shared" si="4215"/>
        <v>24491.84703858996</v>
      </c>
      <c r="M3981" s="34">
        <f t="shared" si="4165"/>
        <v>52.228002934779802</v>
      </c>
      <c r="N3981" s="34">
        <f t="shared" si="4204"/>
        <v>886.89542760790619</v>
      </c>
      <c r="O3981" s="34">
        <f t="shared" si="4166"/>
        <v>4.9430669600601176</v>
      </c>
      <c r="P3981">
        <f t="shared" si="4219"/>
        <v>345.89954253514367</v>
      </c>
      <c r="Q3981" s="36">
        <f t="shared" si="4167"/>
        <v>789.33739807642576</v>
      </c>
      <c r="R3981" s="34">
        <f t="shared" si="4168"/>
        <v>561.83068115293077</v>
      </c>
      <c r="S3981" s="34">
        <f t="shared" si="4169"/>
        <v>227.50671692349502</v>
      </c>
      <c r="T3981" s="36">
        <f t="shared" si="4205"/>
        <v>-1.3801070860467812E-10</v>
      </c>
      <c r="U3981" s="36">
        <f t="shared" si="4170"/>
        <v>3397.1919066181313</v>
      </c>
      <c r="V3981" s="36">
        <f t="shared" si="4171"/>
        <v>2.8717255963987092E-2</v>
      </c>
      <c r="W3981" s="68">
        <f t="shared" si="4172"/>
        <v>69.976705824542748</v>
      </c>
      <c r="X3981">
        <f t="shared" si="4173"/>
        <v>13.420269969975825</v>
      </c>
      <c r="Y3981">
        <f t="shared" si="4174"/>
        <v>1.5373874768040686E-2</v>
      </c>
      <c r="Z3981" s="34">
        <f t="shared" si="4175"/>
        <v>6.2394342047891618E-4</v>
      </c>
      <c r="AA3981" s="36">
        <f t="shared" si="4176"/>
        <v>4.1038307856319756E-4</v>
      </c>
      <c r="AB3981" s="34">
        <f t="shared" si="4177"/>
        <v>1.7719373785567562E-3</v>
      </c>
      <c r="AC3981" s="36">
        <f t="shared" si="4178"/>
        <v>180.96688663300975</v>
      </c>
      <c r="AD3981" s="34">
        <f t="shared" si="4179"/>
        <v>34.964251984777292</v>
      </c>
      <c r="AE3981">
        <f t="shared" si="4206"/>
        <v>102129.39171722162</v>
      </c>
      <c r="AF3981" s="36">
        <f t="shared" si="4220"/>
        <v>34.964251984777292</v>
      </c>
      <c r="AG3981" s="34">
        <f t="shared" si="4180"/>
        <v>0</v>
      </c>
      <c r="AH3981">
        <f t="shared" si="4216"/>
        <v>0</v>
      </c>
      <c r="AI3981" s="29">
        <f t="shared" si="4207"/>
        <v>0</v>
      </c>
      <c r="AJ3981">
        <f t="shared" si="4208"/>
        <v>0</v>
      </c>
      <c r="AK3981" s="36">
        <f t="shared" si="4221"/>
        <v>-6.9495882236376742E-24</v>
      </c>
      <c r="AL3981" s="36">
        <f t="shared" si="4209"/>
        <v>-1.5625634524260389E-4</v>
      </c>
      <c r="AM3981" s="36">
        <f t="shared" si="4210"/>
        <v>-6.5888658927418361E-4</v>
      </c>
      <c r="AN3981" s="37">
        <f t="shared" si="4222"/>
        <v>3.2246690344497459E-22</v>
      </c>
      <c r="AO3981" s="36">
        <f t="shared" si="4223"/>
        <v>0.75114426234989318</v>
      </c>
      <c r="AP3981" s="36">
        <f t="shared" si="4224"/>
        <v>0.37118524353438859</v>
      </c>
      <c r="AQ3981" s="74">
        <f t="shared" si="4181"/>
        <v>1.1697644633699717E-23</v>
      </c>
      <c r="AR3981" s="73">
        <f t="shared" si="4182"/>
        <v>6.8012192868389926E-24</v>
      </c>
      <c r="AS3981" s="72">
        <f t="shared" si="4225"/>
        <v>0.42380889022040108</v>
      </c>
      <c r="AT3981" s="37">
        <f t="shared" si="4183"/>
        <v>3.9739143675666966E-20</v>
      </c>
      <c r="AU3981" s="37">
        <f t="shared" si="4184"/>
        <v>19.386263988661003</v>
      </c>
      <c r="AV3981" s="34">
        <f t="shared" si="4185"/>
        <v>0</v>
      </c>
      <c r="AW3981" s="34">
        <f t="shared" si="4186"/>
        <v>6.5807589091033405</v>
      </c>
      <c r="AX3981" s="37">
        <f t="shared" si="4187"/>
        <v>32.652935278313421</v>
      </c>
      <c r="AY3981" s="7">
        <f t="shared" si="4188"/>
        <v>109.21040001195951</v>
      </c>
      <c r="AZ3981" s="37">
        <f t="shared" si="4189"/>
        <v>102.62964110285617</v>
      </c>
      <c r="BA3981" s="2">
        <f>BE3981*'mass balance'!$B$17+BF3981*'mass balance'!$C$17+BG3981*'mass balance'!$D$17+BH3981*'mass balance'!$E$17</f>
        <v>1.098518103965374E-3</v>
      </c>
      <c r="BB3981" s="2">
        <f>BE3981*'mass balance'!$B$18+BF3981*'mass balance'!$C$18+BG3981*'mass balance'!$D$18+BH3981*'mass balance'!$E$18</f>
        <v>1.1154183824879183E-3</v>
      </c>
      <c r="BC3981" s="2">
        <f>BE3981*'mass balance'!$B$19+BF3981*'mass balance'!$C$19+BG3981*'mass balance'!$D$19+BH3981*'mass balance'!$E$19</f>
        <v>-1.3942729781098975E-3</v>
      </c>
      <c r="BD3981" s="2">
        <f>BE3981*'mass balance'!$B$20+BF3981*'mass balance'!$C$20+BG3981*'mass balance'!$D$20+BH3981*'mass balance'!$E$20</f>
        <v>5.0700835567632648E-5</v>
      </c>
      <c r="BE3981" s="2">
        <f>N3981*'mass balance'!$H$11+R3981*'mass balance'!$I$11+S3981*'mass balance'!$J$11</f>
        <v>-2.1116557800188239E-3</v>
      </c>
      <c r="BF3981" s="2">
        <f>N3981*'mass balance'!$H$12+R3981*'mass balance'!$I$12+S3981*'mass balance'!$J$12</f>
        <v>3.6046764808352007E-4</v>
      </c>
      <c r="BG3981" s="2">
        <f>N3981*'mass balance'!$H$13+R3981*'mass balance'!$I$13+S3981*'mass balance'!$J$13</f>
        <v>1.6820349919220761E-4</v>
      </c>
      <c r="BH3981" s="2">
        <f>N3981*'mass balance'!$H$14+R3981*'mass balance'!$I$14+S3981*'mass balance'!$J$14</f>
        <v>2.3096235093955886E-4</v>
      </c>
      <c r="BI3981" s="36">
        <f t="shared" si="4190"/>
        <v>7.8325413151257937E-20</v>
      </c>
      <c r="BJ3981" s="36">
        <f t="shared" si="4191"/>
        <v>6.4540691092107862E-23</v>
      </c>
      <c r="BK3981" s="36">
        <f t="shared" si="4192"/>
        <v>4.7651749641051721E-19</v>
      </c>
      <c r="BL3981" s="36">
        <f t="shared" si="4193"/>
        <v>2.3114611463627826E-19</v>
      </c>
      <c r="BM3981" s="36">
        <f t="shared" si="4226"/>
        <v>5.9790813654723493E-16</v>
      </c>
      <c r="BN3981" s="36">
        <f t="shared" ca="1" si="4194"/>
        <v>0.96319946793722933</v>
      </c>
      <c r="BO3981" s="36">
        <f t="shared" ca="1" si="4211"/>
        <v>1</v>
      </c>
      <c r="BP3981" s="36">
        <f t="shared" si="4227"/>
        <v>-5.9790813654668726E-16</v>
      </c>
      <c r="BQ3981" s="36">
        <f t="shared" si="4228"/>
        <v>0.99999999999908407</v>
      </c>
      <c r="BR3981" s="2">
        <f t="shared" si="4217"/>
        <v>-5</v>
      </c>
      <c r="BS3981">
        <v>0</v>
      </c>
      <c r="BT3981" s="37">
        <f t="shared" si="4212"/>
        <v>1.3977586605551722</v>
      </c>
      <c r="BU3981" s="34">
        <f t="shared" si="4195"/>
        <v>13.420269969975825</v>
      </c>
      <c r="BV3981" s="34">
        <f t="shared" si="4196"/>
        <v>109.21040001195951</v>
      </c>
      <c r="BW3981" s="34">
        <f t="shared" si="4197"/>
        <v>-5</v>
      </c>
      <c r="BX3981" s="34">
        <f t="shared" si="4198"/>
        <v>-5</v>
      </c>
      <c r="BY3981" s="34">
        <f t="shared" si="4199"/>
        <v>28.25338341320845</v>
      </c>
      <c r="BZ3981" s="36">
        <f t="shared" si="4213"/>
        <v>1.3942729781098975E-3</v>
      </c>
      <c r="CA3981" s="34">
        <f t="shared" si="4214"/>
        <v>1.3619444105376226E-2</v>
      </c>
    </row>
    <row r="3982" spans="1:79" ht="13.2" x14ac:dyDescent="0.25">
      <c r="A3982" s="75">
        <f t="shared" si="4200"/>
        <v>10.816438356163824</v>
      </c>
      <c r="B3982" s="34">
        <f t="shared" si="4218"/>
        <v>3947.9999999997958</v>
      </c>
      <c r="C3982">
        <f t="shared" si="4201"/>
        <v>15</v>
      </c>
      <c r="D3982" s="35">
        <f t="shared" si="4161"/>
        <v>3000</v>
      </c>
      <c r="E3982" s="27">
        <v>0</v>
      </c>
      <c r="F3982" s="64">
        <f t="shared" si="4202"/>
        <v>0.46593146951268899</v>
      </c>
      <c r="G3982" s="34">
        <v>0</v>
      </c>
      <c r="H3982" s="34">
        <f t="shared" si="4162"/>
        <v>1</v>
      </c>
      <c r="I3982" s="34">
        <f t="shared" si="4203"/>
        <v>6192.2292298236371</v>
      </c>
      <c r="J3982" s="34">
        <f t="shared" si="4163"/>
        <v>105180.39921279407</v>
      </c>
      <c r="K3982" s="34">
        <f t="shared" si="4164"/>
        <v>92662.607189307659</v>
      </c>
      <c r="L3982" s="36">
        <f t="shared" si="4215"/>
        <v>24501.898078177357</v>
      </c>
      <c r="M3982" s="34">
        <f t="shared" si="4165"/>
        <v>52.228002934779802</v>
      </c>
      <c r="N3982" s="34">
        <f t="shared" si="4204"/>
        <v>887.1380555986907</v>
      </c>
      <c r="O3982" s="34">
        <f t="shared" si="4166"/>
        <v>4.9430669600601176</v>
      </c>
      <c r="P3982">
        <f t="shared" si="4219"/>
        <v>346.04149385428281</v>
      </c>
      <c r="Q3982" s="36">
        <f t="shared" si="4167"/>
        <v>789.5688101536997</v>
      </c>
      <c r="R3982" s="34">
        <f t="shared" si="4168"/>
        <v>562.03593755992893</v>
      </c>
      <c r="S3982" s="34">
        <f t="shared" si="4169"/>
        <v>227.53287259377078</v>
      </c>
      <c r="T3982" s="36">
        <f t="shared" si="4205"/>
        <v>-1.374780719788068E-10</v>
      </c>
      <c r="U3982" s="36">
        <f t="shared" si="4170"/>
        <v>3397.1919066179935</v>
      </c>
      <c r="V3982" s="36">
        <f t="shared" si="4171"/>
        <v>2.8720557488831615E-2</v>
      </c>
      <c r="W3982" s="68">
        <f t="shared" si="4172"/>
        <v>70.005423080506731</v>
      </c>
      <c r="X3982">
        <f t="shared" si="4173"/>
        <v>13.422105536138762</v>
      </c>
      <c r="Y3982">
        <f t="shared" si="4174"/>
        <v>1.5373874768040686E-2</v>
      </c>
      <c r="Z3982" s="34">
        <f t="shared" si="4175"/>
        <v>6.2394342047891618E-4</v>
      </c>
      <c r="AA3982" s="36">
        <f t="shared" si="4176"/>
        <v>4.102618943649947E-4</v>
      </c>
      <c r="AB3982" s="34">
        <f t="shared" si="4177"/>
        <v>1.7719373785567562E-3</v>
      </c>
      <c r="AC3982" s="36">
        <f t="shared" si="4178"/>
        <v>181.02884109801488</v>
      </c>
      <c r="AD3982" s="34">
        <f t="shared" si="4179"/>
        <v>34.96560260763124</v>
      </c>
      <c r="AE3982">
        <f t="shared" si="4206"/>
        <v>102164.3559692064</v>
      </c>
      <c r="AF3982" s="36">
        <f t="shared" si="4220"/>
        <v>34.96560260763124</v>
      </c>
      <c r="AG3982" s="34">
        <f t="shared" si="4180"/>
        <v>0</v>
      </c>
      <c r="AH3982">
        <f t="shared" si="4216"/>
        <v>0</v>
      </c>
      <c r="AI3982" s="29">
        <f t="shared" si="4207"/>
        <v>0</v>
      </c>
      <c r="AJ3982">
        <f t="shared" si="4208"/>
        <v>0</v>
      </c>
      <c r="AK3982" s="36">
        <f t="shared" si="4221"/>
        <v>-6.8012192868389926E-24</v>
      </c>
      <c r="AL3982" s="36">
        <f t="shared" si="4209"/>
        <v>-1.5622384010790155E-4</v>
      </c>
      <c r="AM3982" s="36">
        <f t="shared" si="4210"/>
        <v>-6.5771700738727562E-4</v>
      </c>
      <c r="AN3982" s="37">
        <f t="shared" si="4222"/>
        <v>3.1551731522133691E-22</v>
      </c>
      <c r="AO3982" s="36">
        <f t="shared" si="4223"/>
        <v>0.75098800600465054</v>
      </c>
      <c r="AP3982" s="36">
        <f t="shared" si="4224"/>
        <v>0.37052635694511438</v>
      </c>
      <c r="AQ3982" s="74">
        <f t="shared" si="4181"/>
        <v>1.1452690753146918E-23</v>
      </c>
      <c r="AR3982" s="73">
        <f t="shared" si="4182"/>
        <v>6.6559876719861908E-24</v>
      </c>
      <c r="AS3982" s="72">
        <f t="shared" si="4225"/>
        <v>0.42354445744799241</v>
      </c>
      <c r="AT3982" s="37">
        <f t="shared" si="4183"/>
        <v>3.8906988335167358E-20</v>
      </c>
      <c r="AU3982" s="37">
        <f t="shared" si="4184"/>
        <v>19.351851657942703</v>
      </c>
      <c r="AV3982" s="34">
        <f t="shared" si="4185"/>
        <v>0</v>
      </c>
      <c r="AW3982" s="34">
        <f t="shared" si="4186"/>
        <v>6.5834595412037418</v>
      </c>
      <c r="AX3982" s="37">
        <f t="shared" si="4187"/>
        <v>32.666335490415726</v>
      </c>
      <c r="AY3982" s="7">
        <f t="shared" si="4188"/>
        <v>109.2552181121262</v>
      </c>
      <c r="AZ3982" s="37">
        <f t="shared" si="4189"/>
        <v>102.67175857092246</v>
      </c>
      <c r="BA3982" s="2">
        <f>BE3982*'mass balance'!$B$17+BF3982*'mass balance'!$C$17+BG3982*'mass balance'!$D$17+BH3982*'mass balance'!$E$17</f>
        <v>1.0988867529306199E-3</v>
      </c>
      <c r="BB3982" s="2">
        <f>BE3982*'mass balance'!$B$18+BF3982*'mass balance'!$C$18+BG3982*'mass balance'!$D$18+BH3982*'mass balance'!$E$18</f>
        <v>1.1157927029757063E-3</v>
      </c>
      <c r="BC3982" s="2">
        <f>BE3982*'mass balance'!$B$19+BF3982*'mass balance'!$C$19+BG3982*'mass balance'!$D$19+BH3982*'mass balance'!$E$19</f>
        <v>-1.3947408787196329E-3</v>
      </c>
      <c r="BD3982" s="2">
        <f>BE3982*'mass balance'!$B$20+BF3982*'mass balance'!$C$20+BG3982*'mass balance'!$D$20+BH3982*'mass balance'!$E$20</f>
        <v>5.0717850135259372E-5</v>
      </c>
      <c r="BE3982" s="2">
        <f>N3982*'mass balance'!$H$11+R3982*'mass balance'!$I$11+S3982*'mass balance'!$J$11</f>
        <v>-2.1122334657111682E-3</v>
      </c>
      <c r="BF3982" s="2">
        <f>N3982*'mass balance'!$H$12+R3982*'mass balance'!$I$12+S3982*'mass balance'!$J$12</f>
        <v>3.6050908981797013E-4</v>
      </c>
      <c r="BG3982" s="2">
        <f>N3982*'mass balance'!$H$13+R3982*'mass balance'!$I$13+S3982*'mass balance'!$J$13</f>
        <v>1.6822283697412232E-4</v>
      </c>
      <c r="BH3982" s="2">
        <f>N3982*'mass balance'!$H$14+R3982*'mass balance'!$I$14+S3982*'mass balance'!$J$14</f>
        <v>2.3102553531215901E-4</v>
      </c>
      <c r="BI3982" s="36">
        <f t="shared" si="4190"/>
        <v>7.8325413151257937E-20</v>
      </c>
      <c r="BJ3982" s="36">
        <f t="shared" si="4191"/>
        <v>6.4541498852929767E-23</v>
      </c>
      <c r="BK3982" s="36">
        <f t="shared" si="4192"/>
        <v>4.7658203710160927E-19</v>
      </c>
      <c r="BL3982" s="36">
        <f t="shared" si="4193"/>
        <v>2.3118828190263094E-19</v>
      </c>
      <c r="BM3982" s="36">
        <f t="shared" si="4226"/>
        <v>5.9813928266187122E-16</v>
      </c>
      <c r="BN3982" s="36">
        <f t="shared" ca="1" si="4194"/>
        <v>0.51212913413955408</v>
      </c>
      <c r="BO3982" s="36">
        <f t="shared" ca="1" si="4211"/>
        <v>1</v>
      </c>
      <c r="BP3982" s="36">
        <f t="shared" si="4227"/>
        <v>-5.9813928266132306E-16</v>
      </c>
      <c r="BQ3982" s="36">
        <f t="shared" si="4228"/>
        <v>0.99999999999908351</v>
      </c>
      <c r="BR3982" s="2">
        <f t="shared" si="4217"/>
        <v>-5</v>
      </c>
      <c r="BS3982">
        <v>0</v>
      </c>
      <c r="BT3982" s="37">
        <f t="shared" si="4212"/>
        <v>1.3982277309164319</v>
      </c>
      <c r="BU3982" s="34">
        <f t="shared" si="4195"/>
        <v>13.422105536138762</v>
      </c>
      <c r="BV3982" s="34">
        <f t="shared" si="4196"/>
        <v>109.2552181121262</v>
      </c>
      <c r="BW3982" s="34">
        <f t="shared" si="4197"/>
        <v>-5</v>
      </c>
      <c r="BX3982" s="34">
        <f t="shared" si="4198"/>
        <v>-5</v>
      </c>
      <c r="BY3982" s="34">
        <f t="shared" si="4199"/>
        <v>28.261112691584486</v>
      </c>
      <c r="BZ3982" s="36">
        <f t="shared" si="4213"/>
        <v>1.3947408787196329E-3</v>
      </c>
      <c r="CA3982" s="34">
        <f t="shared" si="4214"/>
        <v>1.3618425849310643E-2</v>
      </c>
    </row>
    <row r="3983" spans="1:79" ht="13.2" x14ac:dyDescent="0.25">
      <c r="A3983" s="75">
        <f t="shared" si="4200"/>
        <v>10.81917808219122</v>
      </c>
      <c r="B3983" s="34">
        <f t="shared" si="4218"/>
        <v>3948.9999999997954</v>
      </c>
      <c r="C3983">
        <f t="shared" si="4201"/>
        <v>15</v>
      </c>
      <c r="D3983" s="35">
        <f t="shared" si="4161"/>
        <v>3000</v>
      </c>
      <c r="E3983" s="27">
        <v>0</v>
      </c>
      <c r="F3983" s="64">
        <f t="shared" si="4202"/>
        <v>0.46593146951268899</v>
      </c>
      <c r="G3983" s="34">
        <v>0</v>
      </c>
      <c r="H3983" s="34">
        <f t="shared" si="4162"/>
        <v>1</v>
      </c>
      <c r="I3983" s="34">
        <f t="shared" si="4203"/>
        <v>6192.2292298236371</v>
      </c>
      <c r="J3983" s="34">
        <f t="shared" si="4163"/>
        <v>105209.16491932672</v>
      </c>
      <c r="K3983" s="34">
        <f t="shared" si="4164"/>
        <v>92687.949414521747</v>
      </c>
      <c r="L3983" s="36">
        <f t="shared" si="4215"/>
        <v>24511.950273298444</v>
      </c>
      <c r="M3983" s="34">
        <f t="shared" si="4165"/>
        <v>52.228002934779802</v>
      </c>
      <c r="N3983" s="34">
        <f t="shared" si="4204"/>
        <v>887.38067830360819</v>
      </c>
      <c r="O3983" s="34">
        <f t="shared" si="4166"/>
        <v>4.9430669600601176</v>
      </c>
      <c r="P3983">
        <f t="shared" si="4219"/>
        <v>346.1834614930803</v>
      </c>
      <c r="Q3983" s="36">
        <f t="shared" si="4167"/>
        <v>789.80022353651555</v>
      </c>
      <c r="R3983" s="34">
        <f t="shared" si="4168"/>
        <v>562.24121064372957</v>
      </c>
      <c r="S3983" s="34">
        <f t="shared" si="4169"/>
        <v>227.55901289278603</v>
      </c>
      <c r="T3983" s="36">
        <f t="shared" si="4205"/>
        <v>-1.3694558398492328E-10</v>
      </c>
      <c r="U3983" s="36">
        <f t="shared" si="4170"/>
        <v>3397.1919066178561</v>
      </c>
      <c r="V3983" s="36">
        <f t="shared" si="4171"/>
        <v>2.8723857073423866E-2</v>
      </c>
      <c r="W3983" s="68">
        <f t="shared" si="4172"/>
        <v>70.034143637995555</v>
      </c>
      <c r="X3983">
        <f t="shared" si="4173"/>
        <v>13.423940811328356</v>
      </c>
      <c r="Y3983">
        <f t="shared" si="4174"/>
        <v>1.5373874768040686E-2</v>
      </c>
      <c r="Z3983" s="34">
        <f t="shared" si="4175"/>
        <v>6.2394342047891618E-4</v>
      </c>
      <c r="AA3983" s="36">
        <f t="shared" si="4176"/>
        <v>4.1014076251002146E-4</v>
      </c>
      <c r="AB3983" s="34">
        <f t="shared" si="4177"/>
        <v>1.7719373785567562E-3</v>
      </c>
      <c r="AC3983" s="36">
        <f t="shared" si="4178"/>
        <v>181.0907979562391</v>
      </c>
      <c r="AD3983" s="34">
        <f t="shared" si="4179"/>
        <v>34.966951194410115</v>
      </c>
      <c r="AE3983">
        <f t="shared" si="4206"/>
        <v>102199.32157181403</v>
      </c>
      <c r="AF3983" s="36">
        <f t="shared" si="4220"/>
        <v>34.966951194410115</v>
      </c>
      <c r="AG3983" s="34">
        <f t="shared" si="4180"/>
        <v>0</v>
      </c>
      <c r="AH3983">
        <f t="shared" si="4216"/>
        <v>0</v>
      </c>
      <c r="AI3983" s="29">
        <f t="shared" si="4207"/>
        <v>0</v>
      </c>
      <c r="AJ3983">
        <f t="shared" si="4208"/>
        <v>0</v>
      </c>
      <c r="AK3983" s="36">
        <f t="shared" si="4221"/>
        <v>-6.6559876719861908E-24</v>
      </c>
      <c r="AL3983" s="36">
        <f t="shared" si="4209"/>
        <v>-1.5619134173506082E-4</v>
      </c>
      <c r="AM3983" s="36">
        <f t="shared" si="4210"/>
        <v>-6.5654950161151088E-4</v>
      </c>
      <c r="AN3983" s="37">
        <f t="shared" si="4222"/>
        <v>3.0871609593449793E-22</v>
      </c>
      <c r="AO3983" s="36">
        <f t="shared" si="4223"/>
        <v>0.7508317821645426</v>
      </c>
      <c r="AP3983" s="36">
        <f t="shared" si="4224"/>
        <v>0.36986863993772712</v>
      </c>
      <c r="AQ3983" s="74">
        <f t="shared" si="4181"/>
        <v>1.1212815325737126E-23</v>
      </c>
      <c r="AR3983" s="73">
        <f t="shared" si="4182"/>
        <v>6.5138276850007952E-24</v>
      </c>
      <c r="AS3983" s="72">
        <f t="shared" si="4225"/>
        <v>0.42328018966667452</v>
      </c>
      <c r="AT3983" s="37">
        <f t="shared" si="4183"/>
        <v>3.8092085474583124E-20</v>
      </c>
      <c r="AU3983" s="37">
        <f t="shared" si="4184"/>
        <v>19.317500412150626</v>
      </c>
      <c r="AV3983" s="34">
        <f t="shared" si="4185"/>
        <v>0</v>
      </c>
      <c r="AW3983" s="34">
        <f t="shared" si="4186"/>
        <v>6.5861604837865899</v>
      </c>
      <c r="AX3983" s="37">
        <f t="shared" si="4187"/>
        <v>32.679737243094664</v>
      </c>
      <c r="AY3983" s="7">
        <f t="shared" si="4188"/>
        <v>109.3000413648768</v>
      </c>
      <c r="AZ3983" s="37">
        <f t="shared" si="4189"/>
        <v>102.71388088109022</v>
      </c>
      <c r="BA3983" s="2">
        <f>BE3983*'mass balance'!$B$17+BF3983*'mass balance'!$C$17+BG3983*'mass balance'!$D$17+BH3983*'mass balance'!$E$17</f>
        <v>1.0992554218104509E-3</v>
      </c>
      <c r="BB3983" s="2">
        <f>BE3983*'mass balance'!$B$18+BF3983*'mass balance'!$C$18+BG3983*'mass balance'!$D$18+BH3983*'mass balance'!$E$18</f>
        <v>1.1161670436844579E-3</v>
      </c>
      <c r="BC3983" s="2">
        <f>BE3983*'mass balance'!$B$19+BF3983*'mass balance'!$C$19+BG3983*'mass balance'!$D$19+BH3983*'mass balance'!$E$19</f>
        <v>-1.3952088046055725E-3</v>
      </c>
      <c r="BD3983" s="2">
        <f>BE3983*'mass balance'!$B$20+BF3983*'mass balance'!$C$20+BG3983*'mass balance'!$D$20+BH3983*'mass balance'!$E$20</f>
        <v>5.0734865622020805E-5</v>
      </c>
      <c r="BE3983" s="2">
        <f>N3983*'mass balance'!$H$11+R3983*'mass balance'!$I$11+S3983*'mass balance'!$J$11</f>
        <v>-2.1128111388181146E-3</v>
      </c>
      <c r="BF3983" s="2">
        <f>N3983*'mass balance'!$H$12+R3983*'mass balance'!$I$12+S3983*'mass balance'!$J$12</f>
        <v>3.6055050719778931E-4</v>
      </c>
      <c r="BG3983" s="2">
        <f>N3983*'mass balance'!$H$13+R3983*'mass balance'!$I$13+S3983*'mass balance'!$J$13</f>
        <v>1.6824216339153899E-4</v>
      </c>
      <c r="BH3983" s="2">
        <f>N3983*'mass balance'!$H$14+R3983*'mass balance'!$I$14+S3983*'mass balance'!$J$14</f>
        <v>2.3108871830823126E-4</v>
      </c>
      <c r="BI3983" s="36">
        <f t="shared" si="4190"/>
        <v>7.8325413151257937E-20</v>
      </c>
      <c r="BJ3983" s="36">
        <f t="shared" si="4191"/>
        <v>6.4542310139060101E-23</v>
      </c>
      <c r="BK3983" s="36">
        <f t="shared" si="4192"/>
        <v>4.7664657860046217E-19</v>
      </c>
      <c r="BL3983" s="36">
        <f t="shared" si="4193"/>
        <v>2.3123045738410212E-19</v>
      </c>
      <c r="BM3983" s="36">
        <f t="shared" si="4226"/>
        <v>5.9837047094377387E-16</v>
      </c>
      <c r="BN3983" s="36">
        <f t="shared" ca="1" si="4194"/>
        <v>0.88861437844785718</v>
      </c>
      <c r="BO3983" s="36">
        <f t="shared" ca="1" si="4211"/>
        <v>1</v>
      </c>
      <c r="BP3983" s="36">
        <f t="shared" si="4227"/>
        <v>-5.9837047094322512E-16</v>
      </c>
      <c r="BQ3983" s="36">
        <f t="shared" si="4228"/>
        <v>0.99999999999908296</v>
      </c>
      <c r="BR3983" s="2">
        <f t="shared" si="4217"/>
        <v>-5</v>
      </c>
      <c r="BS3983">
        <v>0</v>
      </c>
      <c r="BT3983" s="37">
        <f t="shared" si="4212"/>
        <v>1.3986968266170863</v>
      </c>
      <c r="BU3983" s="34">
        <f t="shared" si="4195"/>
        <v>13.423940811328356</v>
      </c>
      <c r="BV3983" s="34">
        <f t="shared" si="4196"/>
        <v>109.3000413648768</v>
      </c>
      <c r="BW3983" s="34">
        <f t="shared" si="4197"/>
        <v>-5</v>
      </c>
      <c r="BX3983" s="34">
        <f t="shared" si="4198"/>
        <v>-5</v>
      </c>
      <c r="BY3983" s="34">
        <f t="shared" si="4199"/>
        <v>28.268841801571298</v>
      </c>
      <c r="BZ3983" s="36">
        <f t="shared" si="4213"/>
        <v>1.3952088046055725E-3</v>
      </c>
      <c r="CA3983" s="34">
        <f t="shared" si="4214"/>
        <v>1.3617408033061561E-2</v>
      </c>
    </row>
    <row r="3984" spans="1:79" ht="13.2" x14ac:dyDescent="0.25">
      <c r="A3984" s="75">
        <f t="shared" si="4200"/>
        <v>10.821917808218616</v>
      </c>
      <c r="B3984" s="34">
        <f t="shared" si="4218"/>
        <v>3949.9999999997949</v>
      </c>
      <c r="C3984">
        <f t="shared" si="4201"/>
        <v>15</v>
      </c>
      <c r="D3984" s="35">
        <f t="shared" si="4161"/>
        <v>3000</v>
      </c>
      <c r="E3984" s="27">
        <v>0</v>
      </c>
      <c r="F3984" s="64">
        <f t="shared" si="4202"/>
        <v>0.46593146951268899</v>
      </c>
      <c r="G3984" s="34">
        <v>0</v>
      </c>
      <c r="H3984" s="34">
        <f t="shared" si="4162"/>
        <v>1</v>
      </c>
      <c r="I3984" s="34">
        <f t="shared" si="4203"/>
        <v>6192.2292298236371</v>
      </c>
      <c r="J3984" s="34">
        <f t="shared" si="4163"/>
        <v>105237.92999801085</v>
      </c>
      <c r="K3984" s="34">
        <f t="shared" si="4164"/>
        <v>92713.291086609184</v>
      </c>
      <c r="L3984" s="36">
        <f t="shared" si="4215"/>
        <v>24522.003623274144</v>
      </c>
      <c r="M3984" s="34">
        <f t="shared" si="4165"/>
        <v>52.228002934779802</v>
      </c>
      <c r="N3984" s="34">
        <f t="shared" si="4204"/>
        <v>887.62329571297312</v>
      </c>
      <c r="O3984" s="34">
        <f t="shared" si="4166"/>
        <v>4.9430669600601176</v>
      </c>
      <c r="P3984">
        <f t="shared" si="4219"/>
        <v>346.32544544194548</v>
      </c>
      <c r="Q3984" s="36">
        <f t="shared" si="4167"/>
        <v>790.03163821435294</v>
      </c>
      <c r="R3984" s="34">
        <f t="shared" si="4168"/>
        <v>562.44650039186388</v>
      </c>
      <c r="S3984" s="34">
        <f t="shared" si="4169"/>
        <v>227.58513782248903</v>
      </c>
      <c r="T3984" s="36">
        <f t="shared" si="4205"/>
        <v>-1.3641669165620245E-10</v>
      </c>
      <c r="U3984" s="36">
        <f t="shared" si="4170"/>
        <v>3397.1919066177193</v>
      </c>
      <c r="V3984" s="36">
        <f t="shared" si="4171"/>
        <v>2.8727154718009799E-2</v>
      </c>
      <c r="W3984" s="68">
        <f t="shared" si="4172"/>
        <v>70.062867495068986</v>
      </c>
      <c r="X3984">
        <f t="shared" si="4173"/>
        <v>13.425775795590686</v>
      </c>
      <c r="Y3984">
        <f t="shared" si="4174"/>
        <v>1.5373874768040686E-2</v>
      </c>
      <c r="Z3984" s="34">
        <f t="shared" si="4175"/>
        <v>6.2394342047891618E-4</v>
      </c>
      <c r="AA3984" s="36">
        <f t="shared" si="4176"/>
        <v>4.1001968296589648E-4</v>
      </c>
      <c r="AB3984" s="34">
        <f t="shared" si="4177"/>
        <v>1.7719373785567562E-3</v>
      </c>
      <c r="AC3984" s="36">
        <f t="shared" si="4178"/>
        <v>181.15275720407462</v>
      </c>
      <c r="AD3984" s="34">
        <f t="shared" si="4179"/>
        <v>34.968297745843785</v>
      </c>
      <c r="AE3984">
        <f t="shared" si="4206"/>
        <v>102234.28852300844</v>
      </c>
      <c r="AF3984" s="36">
        <f t="shared" si="4220"/>
        <v>34.968297745843785</v>
      </c>
      <c r="AG3984" s="34">
        <f t="shared" si="4180"/>
        <v>0</v>
      </c>
      <c r="AH3984">
        <f t="shared" si="4216"/>
        <v>0</v>
      </c>
      <c r="AI3984" s="29">
        <f t="shared" si="4207"/>
        <v>0</v>
      </c>
      <c r="AJ3984">
        <f t="shared" si="4208"/>
        <v>0</v>
      </c>
      <c r="AK3984" s="36">
        <f t="shared" si="4221"/>
        <v>-6.5138276850007952E-24</v>
      </c>
      <c r="AL3984" s="36">
        <f t="shared" si="4209"/>
        <v>-1.5615885012267505E-4</v>
      </c>
      <c r="AM3984" s="36">
        <f t="shared" si="4210"/>
        <v>-6.5538406826160889E-4</v>
      </c>
      <c r="AN3984" s="37">
        <f t="shared" si="4222"/>
        <v>3.0206010826251174E-22</v>
      </c>
      <c r="AO3984" s="36">
        <f t="shared" si="4223"/>
        <v>0.75067559082280755</v>
      </c>
      <c r="AP3984" s="36">
        <f t="shared" si="4224"/>
        <v>0.36921209043611558</v>
      </c>
      <c r="AQ3984" s="74">
        <f t="shared" si="4181"/>
        <v>1.097791413151419E-23</v>
      </c>
      <c r="AR3984" s="73">
        <f t="shared" si="4182"/>
        <v>6.374674993749567E-24</v>
      </c>
      <c r="AS3984" s="72">
        <f t="shared" si="4225"/>
        <v>0.42301608677350261</v>
      </c>
      <c r="AT3984" s="37">
        <f t="shared" si="4183"/>
        <v>3.7294081038722718E-20</v>
      </c>
      <c r="AU3984" s="37">
        <f t="shared" si="4184"/>
        <v>19.28321014285363</v>
      </c>
      <c r="AV3984" s="34">
        <f t="shared" si="4185"/>
        <v>0</v>
      </c>
      <c r="AW3984" s="34">
        <f t="shared" si="4186"/>
        <v>6.5888617366694238</v>
      </c>
      <c r="AX3984" s="37">
        <f t="shared" si="4187"/>
        <v>32.693140535444869</v>
      </c>
      <c r="AY3984" s="7">
        <f t="shared" si="4188"/>
        <v>109.34486976718328</v>
      </c>
      <c r="AZ3984" s="37">
        <f t="shared" si="4189"/>
        <v>102.75600803051385</v>
      </c>
      <c r="BA3984" s="2">
        <f>BE3984*'mass balance'!$B$17+BF3984*'mass balance'!$C$17+BG3984*'mass balance'!$D$17+BH3984*'mass balance'!$E$17</f>
        <v>1.0996241105845025E-3</v>
      </c>
      <c r="BB3984" s="2">
        <f>BE3984*'mass balance'!$B$18+BF3984*'mass balance'!$C$18+BG3984*'mass balance'!$D$18+BH3984*'mass balance'!$E$18</f>
        <v>1.116541404593495E-3</v>
      </c>
      <c r="BC3984" s="2">
        <f>BE3984*'mass balance'!$B$19+BF3984*'mass balance'!$C$19+BG3984*'mass balance'!$D$19+BH3984*'mass balance'!$E$19</f>
        <v>-1.3956767557418688E-3</v>
      </c>
      <c r="BD3984" s="2">
        <f>BE3984*'mass balance'!$B$20+BF3984*'mass balance'!$C$20+BG3984*'mass balance'!$D$20+BH3984*'mass balance'!$E$20</f>
        <v>5.0751882026977046E-5</v>
      </c>
      <c r="BE3984" s="2">
        <f>N3984*'mass balance'!$H$11+R3984*'mass balance'!$I$11+S3984*'mass balance'!$J$11</f>
        <v>-2.1133887993166024E-3</v>
      </c>
      <c r="BF3984" s="2">
        <f>N3984*'mass balance'!$H$12+R3984*'mass balance'!$I$12+S3984*'mass balance'!$J$12</f>
        <v>3.6059190022606438E-4</v>
      </c>
      <c r="BG3984" s="2">
        <f>N3984*'mass balance'!$H$13+R3984*'mass balance'!$I$13+S3984*'mass balance'!$J$13</f>
        <v>1.6826147844589679E-4</v>
      </c>
      <c r="BH3984" s="2">
        <f>N3984*'mass balance'!$H$14+R3984*'mass balance'!$I$14+S3984*'mass balance'!$J$14</f>
        <v>2.3115189992525337E-4</v>
      </c>
      <c r="BI3984" s="36">
        <f t="shared" si="4190"/>
        <v>7.8325413151257937E-20</v>
      </c>
      <c r="BJ3984" s="36">
        <f t="shared" si="4191"/>
        <v>6.4543124946506484E-23</v>
      </c>
      <c r="BK3984" s="36">
        <f t="shared" si="4192"/>
        <v>4.767111209106012E-19</v>
      </c>
      <c r="BL3984" s="36">
        <f t="shared" si="4193"/>
        <v>2.3127264107925217E-19</v>
      </c>
      <c r="BM3984" s="36">
        <f t="shared" si="4226"/>
        <v>5.9860170140115797E-16</v>
      </c>
      <c r="BN3984" s="36">
        <f t="shared" ca="1" si="4194"/>
        <v>0.7065173241223236</v>
      </c>
      <c r="BO3984" s="36">
        <f t="shared" ca="1" si="4211"/>
        <v>1</v>
      </c>
      <c r="BP3984" s="36">
        <f t="shared" si="4227"/>
        <v>-5.9860170140060873E-16</v>
      </c>
      <c r="BQ3984" s="36">
        <f t="shared" si="4228"/>
        <v>0.9999999999990824</v>
      </c>
      <c r="BR3984" s="2">
        <f t="shared" si="4217"/>
        <v>-5</v>
      </c>
      <c r="BS3984">
        <v>0</v>
      </c>
      <c r="BT3984" s="37">
        <f t="shared" si="4212"/>
        <v>1.3991659476312235</v>
      </c>
      <c r="BU3984" s="34">
        <f t="shared" si="4195"/>
        <v>13.425775795590686</v>
      </c>
      <c r="BV3984" s="34">
        <f t="shared" si="4196"/>
        <v>109.34486976718328</v>
      </c>
      <c r="BW3984" s="34">
        <f t="shared" si="4197"/>
        <v>-5</v>
      </c>
      <c r="BX3984" s="34">
        <f t="shared" si="4198"/>
        <v>-5</v>
      </c>
      <c r="BY3984" s="34">
        <f t="shared" si="4199"/>
        <v>28.276570742860343</v>
      </c>
      <c r="BZ3984" s="36">
        <f t="shared" si="4213"/>
        <v>1.3956767557418688E-3</v>
      </c>
      <c r="CA3984" s="34">
        <f t="shared" si="4214"/>
        <v>1.36163906563569E-2</v>
      </c>
    </row>
    <row r="3985" spans="1:79" ht="13.2" x14ac:dyDescent="0.25">
      <c r="A3985" s="75">
        <f t="shared" si="4200"/>
        <v>10.824657534246013</v>
      </c>
      <c r="B3985" s="34">
        <f t="shared" si="4218"/>
        <v>3950.9999999997949</v>
      </c>
      <c r="C3985">
        <f t="shared" si="4201"/>
        <v>15</v>
      </c>
      <c r="D3985" s="35">
        <f t="shared" si="4161"/>
        <v>3000</v>
      </c>
      <c r="E3985" s="27">
        <v>0</v>
      </c>
      <c r="F3985" s="64">
        <f t="shared" si="4202"/>
        <v>0.46593146951268899</v>
      </c>
      <c r="G3985" s="34">
        <v>0</v>
      </c>
      <c r="H3985" s="34">
        <f t="shared" si="4162"/>
        <v>1</v>
      </c>
      <c r="I3985" s="34">
        <f t="shared" si="4203"/>
        <v>6192.2292298236371</v>
      </c>
      <c r="J3985" s="34">
        <f t="shared" si="4163"/>
        <v>105266.69444769877</v>
      </c>
      <c r="K3985" s="34">
        <f t="shared" si="4164"/>
        <v>92738.632204558889</v>
      </c>
      <c r="L3985" s="36">
        <f t="shared" si="4215"/>
        <v>24532.058127425451</v>
      </c>
      <c r="M3985" s="34">
        <f t="shared" si="4165"/>
        <v>52.228002934779802</v>
      </c>
      <c r="N3985" s="34">
        <f t="shared" si="4204"/>
        <v>887.86590781710561</v>
      </c>
      <c r="O3985" s="34">
        <f t="shared" si="4166"/>
        <v>4.9430669600601176</v>
      </c>
      <c r="P3985">
        <f t="shared" si="4219"/>
        <v>346.46744569128862</v>
      </c>
      <c r="Q3985" s="36">
        <f t="shared" si="4167"/>
        <v>790.26305417669562</v>
      </c>
      <c r="R3985" s="34">
        <f t="shared" si="4168"/>
        <v>562.65180679186551</v>
      </c>
      <c r="S3985" s="34">
        <f t="shared" si="4169"/>
        <v>227.61124738483011</v>
      </c>
      <c r="T3985" s="36">
        <f t="shared" si="4205"/>
        <v>-1.358896701545682E-10</v>
      </c>
      <c r="U3985" s="36">
        <f t="shared" si="4170"/>
        <v>3397.1919066175828</v>
      </c>
      <c r="V3985" s="36">
        <f t="shared" si="4171"/>
        <v>2.8730450422835552E-2</v>
      </c>
      <c r="W3985" s="68">
        <f t="shared" si="4172"/>
        <v>70.091594649786998</v>
      </c>
      <c r="X3985">
        <f t="shared" si="4173"/>
        <v>13.427610488971823</v>
      </c>
      <c r="Y3985">
        <f t="shared" si="4174"/>
        <v>1.5373874768040686E-2</v>
      </c>
      <c r="Z3985" s="34">
        <f t="shared" si="4175"/>
        <v>6.2394342047891618E-4</v>
      </c>
      <c r="AA3985" s="36">
        <f t="shared" si="4176"/>
        <v>4.0989865570026466E-4</v>
      </c>
      <c r="AB3985" s="34">
        <f t="shared" si="4177"/>
        <v>1.7719373785567562E-3</v>
      </c>
      <c r="AC3985" s="36">
        <f t="shared" si="4178"/>
        <v>181.214718837915</v>
      </c>
      <c r="AD3985" s="34">
        <f t="shared" si="4179"/>
        <v>34.969642262661864</v>
      </c>
      <c r="AE3985">
        <f t="shared" si="4206"/>
        <v>102269.25682075428</v>
      </c>
      <c r="AF3985" s="36">
        <f t="shared" si="4220"/>
        <v>34.969642262661864</v>
      </c>
      <c r="AG3985" s="34">
        <f t="shared" si="4180"/>
        <v>0</v>
      </c>
      <c r="AH3985">
        <f t="shared" si="4216"/>
        <v>0</v>
      </c>
      <c r="AI3985" s="29">
        <f t="shared" si="4207"/>
        <v>0</v>
      </c>
      <c r="AJ3985">
        <f t="shared" si="4208"/>
        <v>0</v>
      </c>
      <c r="AK3985" s="36">
        <f t="shared" si="4221"/>
        <v>-6.374674993749567E-24</v>
      </c>
      <c r="AL3985" s="36">
        <f t="shared" si="4209"/>
        <v>-1.5612636526933794E-4</v>
      </c>
      <c r="AM3985" s="36">
        <f t="shared" si="4210"/>
        <v>-6.5422070365883059E-4</v>
      </c>
      <c r="AN3985" s="37">
        <f t="shared" si="4222"/>
        <v>2.9554628057751097E-22</v>
      </c>
      <c r="AO3985" s="36">
        <f t="shared" si="4223"/>
        <v>0.75051943197268489</v>
      </c>
      <c r="AP3985" s="36">
        <f t="shared" si="4224"/>
        <v>0.36855670636785398</v>
      </c>
      <c r="AQ3985" s="74">
        <f t="shared" si="4181"/>
        <v>1.0747885067174454E-23</v>
      </c>
      <c r="AR3985" s="73">
        <f t="shared" si="4182"/>
        <v>6.238466600095227E-24</v>
      </c>
      <c r="AS3985" s="72">
        <f t="shared" si="4225"/>
        <v>0.42275214866559552</v>
      </c>
      <c r="AT3985" s="37">
        <f t="shared" si="4183"/>
        <v>3.6512628163069336E-20</v>
      </c>
      <c r="AU3985" s="37">
        <f t="shared" si="4184"/>
        <v>19.248980741813057</v>
      </c>
      <c r="AV3985" s="34">
        <f t="shared" si="4185"/>
        <v>0</v>
      </c>
      <c r="AW3985" s="34">
        <f t="shared" si="4186"/>
        <v>6.5915632996698008</v>
      </c>
      <c r="AX3985" s="37">
        <f t="shared" si="4187"/>
        <v>32.706545366561059</v>
      </c>
      <c r="AY3985" s="7">
        <f t="shared" si="4188"/>
        <v>109.38970331601786</v>
      </c>
      <c r="AZ3985" s="37">
        <f t="shared" si="4189"/>
        <v>102.79814001634806</v>
      </c>
      <c r="BA3985" s="2">
        <f>BE3985*'mass balance'!$B$17+BF3985*'mass balance'!$C$17+BG3985*'mass balance'!$D$17+BH3985*'mass balance'!$E$17</f>
        <v>1.0999928192324145E-3</v>
      </c>
      <c r="BB3985" s="2">
        <f>BE3985*'mass balance'!$B$18+BF3985*'mass balance'!$C$18+BG3985*'mass balance'!$D$18+BH3985*'mass balance'!$E$18</f>
        <v>1.1169157856821441E-3</v>
      </c>
      <c r="BC3985" s="2">
        <f>BE3985*'mass balance'!$B$19+BF3985*'mass balance'!$C$19+BG3985*'mass balance'!$D$19+BH3985*'mass balance'!$E$19</f>
        <v>-1.3961447321026803E-3</v>
      </c>
      <c r="BD3985" s="2">
        <f>BE3985*'mass balance'!$B$20+BF3985*'mass balance'!$C$20+BG3985*'mass balance'!$D$20+BH3985*'mass balance'!$E$20</f>
        <v>5.0768899349188369E-5</v>
      </c>
      <c r="BE3985" s="2">
        <f>N3985*'mass balance'!$H$11+R3985*'mass balance'!$I$11+S3985*'mass balance'!$J$11</f>
        <v>-2.1139664471835845E-3</v>
      </c>
      <c r="BF3985" s="2">
        <f>N3985*'mass balance'!$H$12+R3985*'mass balance'!$I$12+S3985*'mass balance'!$J$12</f>
        <v>3.6063326890588558E-4</v>
      </c>
      <c r="BG3985" s="2">
        <f>N3985*'mass balance'!$H$13+R3985*'mass balance'!$I$13+S3985*'mass balance'!$J$13</f>
        <v>1.682807821386378E-4</v>
      </c>
      <c r="BH3985" s="2">
        <f>N3985*'mass balance'!$H$14+R3985*'mass balance'!$I$14+S3985*'mass balance'!$J$14</f>
        <v>2.3121508016070455E-4</v>
      </c>
      <c r="BI3985" s="36">
        <f t="shared" si="4190"/>
        <v>7.8325413151257937E-20</v>
      </c>
      <c r="BJ3985" s="36">
        <f t="shared" si="4191"/>
        <v>6.454394327128218E-23</v>
      </c>
      <c r="BK3985" s="36">
        <f t="shared" si="4192"/>
        <v>4.7677566403554775E-19</v>
      </c>
      <c r="BL3985" s="36">
        <f t="shared" si="4193"/>
        <v>2.3131483298664324E-19</v>
      </c>
      <c r="BM3985" s="36">
        <f t="shared" si="4226"/>
        <v>5.9883297404223724E-16</v>
      </c>
      <c r="BN3985" s="36">
        <f t="shared" ca="1" si="4194"/>
        <v>0.99420108356206549</v>
      </c>
      <c r="BO3985" s="36">
        <f t="shared" ca="1" si="4211"/>
        <v>1</v>
      </c>
      <c r="BP3985" s="36">
        <f t="shared" si="4227"/>
        <v>-5.988329740416874E-16</v>
      </c>
      <c r="BQ3985" s="36">
        <f t="shared" si="4228"/>
        <v>0.99999999999908185</v>
      </c>
      <c r="BR3985" s="2">
        <f t="shared" si="4217"/>
        <v>-5</v>
      </c>
      <c r="BS3985">
        <v>0</v>
      </c>
      <c r="BT3985" s="37">
        <f t="shared" si="4212"/>
        <v>1.3996350939329372</v>
      </c>
      <c r="BU3985" s="34">
        <f t="shared" si="4195"/>
        <v>13.427610488971823</v>
      </c>
      <c r="BV3985" s="34">
        <f t="shared" si="4196"/>
        <v>109.38970331601786</v>
      </c>
      <c r="BW3985" s="34">
        <f t="shared" si="4197"/>
        <v>-5</v>
      </c>
      <c r="BX3985" s="34">
        <f t="shared" si="4198"/>
        <v>-5</v>
      </c>
      <c r="BY3985" s="34">
        <f t="shared" si="4199"/>
        <v>28.28429951514326</v>
      </c>
      <c r="BZ3985" s="36">
        <f t="shared" si="4213"/>
        <v>1.3961447321026803E-3</v>
      </c>
      <c r="CA3985" s="34">
        <f t="shared" si="4214"/>
        <v>1.36153737189248E-2</v>
      </c>
    </row>
    <row r="3986" spans="1:79" ht="13.2" x14ac:dyDescent="0.25">
      <c r="A3986" s="75">
        <f t="shared" si="4200"/>
        <v>10.827397260273409</v>
      </c>
      <c r="B3986" s="34">
        <f t="shared" si="4218"/>
        <v>3951.9999999997945</v>
      </c>
      <c r="C3986">
        <f t="shared" si="4201"/>
        <v>15</v>
      </c>
      <c r="D3986" s="35">
        <f t="shared" si="4161"/>
        <v>3000</v>
      </c>
      <c r="E3986" s="27">
        <v>0</v>
      </c>
      <c r="F3986" s="64">
        <f t="shared" si="4202"/>
        <v>0.46593146951268899</v>
      </c>
      <c r="G3986" s="34">
        <v>0</v>
      </c>
      <c r="H3986" s="34">
        <f t="shared" si="4162"/>
        <v>1</v>
      </c>
      <c r="I3986" s="34">
        <f t="shared" si="4203"/>
        <v>6192.2292298236371</v>
      </c>
      <c r="J3986" s="34">
        <f t="shared" si="4163"/>
        <v>105295.45826724338</v>
      </c>
      <c r="K3986" s="34">
        <f t="shared" si="4164"/>
        <v>92763.972767360261</v>
      </c>
      <c r="L3986" s="36">
        <f t="shared" si="4215"/>
        <v>24542.113785073445</v>
      </c>
      <c r="M3986" s="34">
        <f t="shared" si="4165"/>
        <v>52.228002934779802</v>
      </c>
      <c r="N3986" s="34">
        <f t="shared" si="4204"/>
        <v>888.10851460633035</v>
      </c>
      <c r="O3986" s="34">
        <f t="shared" si="4166"/>
        <v>4.9430669600601176</v>
      </c>
      <c r="P3986">
        <f t="shared" si="4219"/>
        <v>346.60946223152143</v>
      </c>
      <c r="Q3986" s="36">
        <f t="shared" si="4167"/>
        <v>790.49447141303142</v>
      </c>
      <c r="R3986" s="34">
        <f t="shared" si="4168"/>
        <v>562.8571298312703</v>
      </c>
      <c r="S3986" s="34">
        <f t="shared" si="4169"/>
        <v>227.63734158176109</v>
      </c>
      <c r="T3986" s="36">
        <f t="shared" si="4205"/>
        <v>-1.3536451867854887E-10</v>
      </c>
      <c r="U3986" s="36">
        <f t="shared" si="4170"/>
        <v>3397.1919066174469</v>
      </c>
      <c r="V3986" s="36">
        <f t="shared" si="4171"/>
        <v>2.8733744188147517E-2</v>
      </c>
      <c r="W3986" s="68">
        <f t="shared" si="4172"/>
        <v>70.12032510020984</v>
      </c>
      <c r="X3986">
        <f t="shared" si="4173"/>
        <v>13.429444891517836</v>
      </c>
      <c r="Y3986">
        <f t="shared" si="4174"/>
        <v>1.5373874768040686E-2</v>
      </c>
      <c r="Z3986" s="34">
        <f t="shared" si="4175"/>
        <v>6.2394342047891618E-4</v>
      </c>
      <c r="AA3986" s="36">
        <f t="shared" si="4176"/>
        <v>4.0977768068079775E-4</v>
      </c>
      <c r="AB3986" s="34">
        <f t="shared" si="4177"/>
        <v>1.7719373785567562E-3</v>
      </c>
      <c r="AC3986" s="36">
        <f t="shared" si="4178"/>
        <v>181.27668285415496</v>
      </c>
      <c r="AD3986" s="34">
        <f t="shared" si="4179"/>
        <v>34.970984745593938</v>
      </c>
      <c r="AE3986">
        <f t="shared" si="4206"/>
        <v>102304.22646301694</v>
      </c>
      <c r="AF3986" s="36">
        <f t="shared" si="4220"/>
        <v>34.970984745593938</v>
      </c>
      <c r="AG3986" s="34">
        <f t="shared" si="4180"/>
        <v>0</v>
      </c>
      <c r="AH3986">
        <f t="shared" si="4216"/>
        <v>0</v>
      </c>
      <c r="AI3986" s="29">
        <f t="shared" si="4207"/>
        <v>0</v>
      </c>
      <c r="AJ3986">
        <f t="shared" si="4208"/>
        <v>0</v>
      </c>
      <c r="AK3986" s="36">
        <f t="shared" si="4221"/>
        <v>-6.238466600095227E-24</v>
      </c>
      <c r="AL3986" s="36">
        <f t="shared" si="4209"/>
        <v>-1.5609388717364338E-4</v>
      </c>
      <c r="AM3986" s="36">
        <f t="shared" si="4210"/>
        <v>-6.5305940413096729E-4</v>
      </c>
      <c r="AN3986" s="37">
        <f t="shared" si="4222"/>
        <v>2.8917160558376142E-22</v>
      </c>
      <c r="AO3986" s="36">
        <f t="shared" si="4223"/>
        <v>0.7503633056074156</v>
      </c>
      <c r="AP3986" s="36">
        <f t="shared" si="4224"/>
        <v>0.36790248566419514</v>
      </c>
      <c r="AQ3986" s="74">
        <f t="shared" si="4181"/>
        <v>1.0522628103533342E-23</v>
      </c>
      <c r="AR3986" s="73">
        <f t="shared" si="4182"/>
        <v>6.1051408125147918E-24</v>
      </c>
      <c r="AS3986" s="72">
        <f t="shared" si="4225"/>
        <v>0.42248837524013672</v>
      </c>
      <c r="AT3986" s="37">
        <f t="shared" si="4183"/>
        <v>3.5747387029286705E-20</v>
      </c>
      <c r="AU3986" s="37">
        <f t="shared" si="4184"/>
        <v>19.214812100982368</v>
      </c>
      <c r="AV3986" s="34">
        <f t="shared" si="4185"/>
        <v>0</v>
      </c>
      <c r="AW3986" s="34">
        <f t="shared" si="4186"/>
        <v>6.594265172605299</v>
      </c>
      <c r="AX3986" s="37">
        <f t="shared" si="4187"/>
        <v>32.719951735538103</v>
      </c>
      <c r="AY3986" s="7">
        <f t="shared" si="4188"/>
        <v>109.43454200835325</v>
      </c>
      <c r="AZ3986" s="37">
        <f t="shared" si="4189"/>
        <v>102.84027683574794</v>
      </c>
      <c r="BA3986" s="2">
        <f>BE3986*'mass balance'!$B$17+BF3986*'mass balance'!$C$17+BG3986*'mass balance'!$D$17+BH3986*'mass balance'!$E$17</f>
        <v>1.100361547733832E-3</v>
      </c>
      <c r="BB3986" s="2">
        <f>BE3986*'mass balance'!$B$18+BF3986*'mass balance'!$C$18+BG3986*'mass balance'!$D$18+BH3986*'mass balance'!$E$18</f>
        <v>1.1172901869297373E-3</v>
      </c>
      <c r="BC3986" s="2">
        <f>BE3986*'mass balance'!$B$19+BF3986*'mass balance'!$C$19+BG3986*'mass balance'!$D$19+BH3986*'mass balance'!$E$19</f>
        <v>-1.3966127336621716E-3</v>
      </c>
      <c r="BD3986" s="2">
        <f>BE3986*'mass balance'!$B$20+BF3986*'mass balance'!$C$20+BG3986*'mass balance'!$D$20+BH3986*'mass balance'!$E$20</f>
        <v>5.0785917587715319E-5</v>
      </c>
      <c r="BE3986" s="2">
        <f>N3986*'mass balance'!$H$11+R3986*'mass balance'!$I$11+S3986*'mass balance'!$J$11</f>
        <v>-2.1145440823960244E-3</v>
      </c>
      <c r="BF3986" s="2">
        <f>N3986*'mass balance'!$H$12+R3986*'mass balance'!$I$12+S3986*'mass balance'!$J$12</f>
        <v>3.606746132403454E-4</v>
      </c>
      <c r="BG3986" s="2">
        <f>N3986*'mass balance'!$H$13+R3986*'mass balance'!$I$13+S3986*'mass balance'!$J$13</f>
        <v>1.6830007447120516E-4</v>
      </c>
      <c r="BH3986" s="2">
        <f>N3986*'mass balance'!$H$14+R3986*'mass balance'!$I$14+S3986*'mass balance'!$J$14</f>
        <v>2.3127825901206515E-4</v>
      </c>
      <c r="BI3986" s="36">
        <f t="shared" si="4190"/>
        <v>7.8325413151257937E-20</v>
      </c>
      <c r="BJ3986" s="36">
        <f t="shared" si="4191"/>
        <v>6.4544765109405649E-23</v>
      </c>
      <c r="BK3986" s="36">
        <f t="shared" si="4192"/>
        <v>4.7684020797881905E-19</v>
      </c>
      <c r="BL3986" s="36">
        <f t="shared" si="4193"/>
        <v>2.3135703310483834E-19</v>
      </c>
      <c r="BM3986" s="36">
        <f t="shared" si="4226"/>
        <v>5.9906428887522391E-16</v>
      </c>
      <c r="BN3986" s="36">
        <f t="shared" ca="1" si="4194"/>
        <v>0.63802600903933715</v>
      </c>
      <c r="BO3986" s="36">
        <f t="shared" ca="1" si="4211"/>
        <v>1</v>
      </c>
      <c r="BP3986" s="36">
        <f t="shared" si="4227"/>
        <v>-5.9906428887467358E-16</v>
      </c>
      <c r="BQ3986" s="36">
        <f t="shared" si="4228"/>
        <v>0.99999999999908129</v>
      </c>
      <c r="BR3986" s="2">
        <f t="shared" si="4217"/>
        <v>-5</v>
      </c>
      <c r="BS3986">
        <v>0</v>
      </c>
      <c r="BT3986" s="37">
        <f t="shared" si="4212"/>
        <v>1.4001042654963269</v>
      </c>
      <c r="BU3986" s="34">
        <f t="shared" si="4195"/>
        <v>13.429444891517836</v>
      </c>
      <c r="BV3986" s="34">
        <f t="shared" si="4196"/>
        <v>109.43454200835325</v>
      </c>
      <c r="BW3986" s="34">
        <f t="shared" si="4197"/>
        <v>-5</v>
      </c>
      <c r="BX3986" s="34">
        <f t="shared" si="4198"/>
        <v>-5</v>
      </c>
      <c r="BY3986" s="34">
        <f t="shared" si="4199"/>
        <v>28.292028118111819</v>
      </c>
      <c r="BZ3986" s="36">
        <f t="shared" si="4213"/>
        <v>1.3966127336621716E-3</v>
      </c>
      <c r="CA3986" s="34">
        <f t="shared" si="4214"/>
        <v>1.3614357220493612E-2</v>
      </c>
    </row>
    <row r="3987" spans="1:79" ht="13.2" x14ac:dyDescent="0.25">
      <c r="A3987" s="75">
        <f t="shared" si="4200"/>
        <v>10.830136986300806</v>
      </c>
      <c r="B3987" s="34">
        <f t="shared" si="4218"/>
        <v>3952.999999999794</v>
      </c>
      <c r="C3987">
        <f t="shared" si="4201"/>
        <v>15</v>
      </c>
      <c r="D3987" s="35">
        <f t="shared" si="4161"/>
        <v>3000</v>
      </c>
      <c r="E3987" s="27">
        <v>0</v>
      </c>
      <c r="F3987" s="64">
        <f t="shared" si="4202"/>
        <v>0.46593146951268899</v>
      </c>
      <c r="G3987" s="34">
        <v>0</v>
      </c>
      <c r="H3987" s="34">
        <f t="shared" si="4162"/>
        <v>1</v>
      </c>
      <c r="I3987" s="34">
        <f t="shared" si="4203"/>
        <v>6192.2292298236371</v>
      </c>
      <c r="J3987" s="34">
        <f t="shared" si="4163"/>
        <v>105324.22145549812</v>
      </c>
      <c r="K3987" s="34">
        <f t="shared" si="4164"/>
        <v>92789.312774003221</v>
      </c>
      <c r="L3987" s="36">
        <f t="shared" si="4215"/>
        <v>24552.170595539294</v>
      </c>
      <c r="M3987" s="34">
        <f t="shared" si="4165"/>
        <v>52.228002934779802</v>
      </c>
      <c r="N3987" s="34">
        <f t="shared" si="4204"/>
        <v>888.3511160709769</v>
      </c>
      <c r="O3987" s="34">
        <f t="shared" si="4166"/>
        <v>4.9430669600601176</v>
      </c>
      <c r="P3987">
        <f t="shared" si="4219"/>
        <v>346.75149505305666</v>
      </c>
      <c r="Q3987" s="36">
        <f t="shared" si="4167"/>
        <v>790.72588991285215</v>
      </c>
      <c r="R3987" s="34">
        <f t="shared" si="4168"/>
        <v>563.06246949761658</v>
      </c>
      <c r="S3987" s="34">
        <f t="shared" si="4169"/>
        <v>227.66342041523563</v>
      </c>
      <c r="T3987" s="36">
        <f t="shared" si="4205"/>
        <v>-1.3484123642736096E-10</v>
      </c>
      <c r="U3987" s="36">
        <f t="shared" si="4170"/>
        <v>3397.1919066173114</v>
      </c>
      <c r="V3987" s="36">
        <f t="shared" si="4171"/>
        <v>2.8737036014192301E-2</v>
      </c>
      <c r="W3987" s="68">
        <f t="shared" si="4172"/>
        <v>70.149058844397985</v>
      </c>
      <c r="X3987">
        <f t="shared" si="4173"/>
        <v>13.431279003274776</v>
      </c>
      <c r="Y3987">
        <f t="shared" si="4174"/>
        <v>1.5373874768040686E-2</v>
      </c>
      <c r="Z3987" s="34">
        <f t="shared" si="4175"/>
        <v>6.2394342047891618E-4</v>
      </c>
      <c r="AA3987" s="36">
        <f t="shared" si="4176"/>
        <v>4.0965675787519429E-4</v>
      </c>
      <c r="AB3987" s="34">
        <f t="shared" si="4177"/>
        <v>1.7719373785567562E-3</v>
      </c>
      <c r="AC3987" s="36">
        <f t="shared" si="4178"/>
        <v>181.33864924919061</v>
      </c>
      <c r="AD3987" s="34">
        <f t="shared" si="4179"/>
        <v>34.972325195369251</v>
      </c>
      <c r="AE3987">
        <f t="shared" si="4206"/>
        <v>102339.19744776253</v>
      </c>
      <c r="AF3987" s="36">
        <f t="shared" si="4220"/>
        <v>34.972325195369251</v>
      </c>
      <c r="AG3987" s="34">
        <f t="shared" si="4180"/>
        <v>0</v>
      </c>
      <c r="AH3987">
        <f t="shared" si="4216"/>
        <v>0</v>
      </c>
      <c r="AI3987" s="29">
        <f t="shared" si="4207"/>
        <v>0</v>
      </c>
      <c r="AJ3987">
        <f t="shared" si="4208"/>
        <v>0</v>
      </c>
      <c r="AK3987" s="36">
        <f t="shared" si="4221"/>
        <v>-6.1051408125147918E-24</v>
      </c>
      <c r="AL3987" s="36">
        <f t="shared" si="4209"/>
        <v>-1.560614158341857E-4</v>
      </c>
      <c r="AM3987" s="36">
        <f t="shared" si="4210"/>
        <v>-6.5190016601232852E-4</v>
      </c>
      <c r="AN3987" s="37">
        <f t="shared" si="4222"/>
        <v>2.8293313898366621E-22</v>
      </c>
      <c r="AO3987" s="36">
        <f t="shared" si="4223"/>
        <v>0.75020721172024196</v>
      </c>
      <c r="AP3987" s="36">
        <f t="shared" si="4224"/>
        <v>0.36724942626006418</v>
      </c>
      <c r="AQ3987" s="74">
        <f t="shared" si="4181"/>
        <v>1.030204524383745E-23</v>
      </c>
      <c r="AR3987" s="73">
        <f t="shared" si="4182"/>
        <v>5.9746372192741455E-24</v>
      </c>
      <c r="AS3987" s="72">
        <f t="shared" si="4225"/>
        <v>0.42222476639437356</v>
      </c>
      <c r="AT3987" s="37">
        <f t="shared" si="4183"/>
        <v>3.4998024723597302E-20</v>
      </c>
      <c r="AU3987" s="37">
        <f t="shared" si="4184"/>
        <v>19.180704112506831</v>
      </c>
      <c r="AV3987" s="34">
        <f t="shared" si="4185"/>
        <v>0</v>
      </c>
      <c r="AW3987" s="34">
        <f t="shared" si="4186"/>
        <v>6.596967355293522</v>
      </c>
      <c r="AX3987" s="37">
        <f t="shared" si="4187"/>
        <v>32.733359641470969</v>
      </c>
      <c r="AY3987" s="7">
        <f t="shared" si="4188"/>
        <v>109.47938584116247</v>
      </c>
      <c r="AZ3987" s="37">
        <f t="shared" si="4189"/>
        <v>102.88241848586895</v>
      </c>
      <c r="BA3987" s="2">
        <f>BE3987*'mass balance'!$B$17+BF3987*'mass balance'!$C$17+BG3987*'mass balance'!$D$17+BH3987*'mass balance'!$E$17</f>
        <v>1.1007302960684051E-3</v>
      </c>
      <c r="BB3987" s="2">
        <f>BE3987*'mass balance'!$B$18+BF3987*'mass balance'!$C$18+BG3987*'mass balance'!$D$18+BH3987*'mass balance'!$E$18</f>
        <v>1.1176646083156116E-3</v>
      </c>
      <c r="BC3987" s="2">
        <f>BE3987*'mass balance'!$B$19+BF3987*'mass balance'!$C$19+BG3987*'mass balance'!$D$19+BH3987*'mass balance'!$E$19</f>
        <v>-1.3970807603945145E-3</v>
      </c>
      <c r="BD3987" s="2">
        <f>BE3987*'mass balance'!$B$20+BF3987*'mass balance'!$C$20+BG3987*'mass balance'!$D$20+BH3987*'mass balance'!$E$20</f>
        <v>5.08029367416187E-5</v>
      </c>
      <c r="BE3987" s="2">
        <f>N3987*'mass balance'!$H$11+R3987*'mass balance'!$I$11+S3987*'mass balance'!$J$11</f>
        <v>-2.1151217049308973E-3</v>
      </c>
      <c r="BF3987" s="2">
        <f>N3987*'mass balance'!$H$12+R3987*'mass balance'!$I$12+S3987*'mass balance'!$J$12</f>
        <v>3.6071593323253927E-4</v>
      </c>
      <c r="BG3987" s="2">
        <f>N3987*'mass balance'!$H$13+R3987*'mass balance'!$I$13+S3987*'mass balance'!$J$13</f>
        <v>1.6831935544504248E-4</v>
      </c>
      <c r="BH3987" s="2">
        <f>N3987*'mass balance'!$H$14+R3987*'mass balance'!$I$14+S3987*'mass balance'!$J$14</f>
        <v>2.3134143647681685E-4</v>
      </c>
      <c r="BI3987" s="36">
        <f t="shared" si="4190"/>
        <v>7.8325413151257937E-20</v>
      </c>
      <c r="BJ3987" s="36">
        <f t="shared" si="4191"/>
        <v>6.4545590456901017E-23</v>
      </c>
      <c r="BK3987" s="36">
        <f t="shared" si="4192"/>
        <v>4.7690475274392847E-19</v>
      </c>
      <c r="BL3987" s="36">
        <f t="shared" si="4193"/>
        <v>2.3139924143240204E-19</v>
      </c>
      <c r="BM3987" s="36">
        <f t="shared" si="4226"/>
        <v>5.9929564590832875E-16</v>
      </c>
      <c r="BN3987" s="36">
        <f t="shared" ca="1" si="4194"/>
        <v>0.29055479107123416</v>
      </c>
      <c r="BO3987" s="36">
        <f t="shared" ca="1" si="4211"/>
        <v>1</v>
      </c>
      <c r="BP3987" s="36">
        <f t="shared" si="4227"/>
        <v>-5.9929564590777783E-16</v>
      </c>
      <c r="BQ3987" s="36">
        <f t="shared" si="4228"/>
        <v>0.99999999999908074</v>
      </c>
      <c r="BR3987" s="2">
        <f t="shared" si="4217"/>
        <v>-5</v>
      </c>
      <c r="BS3987">
        <v>0</v>
      </c>
      <c r="BT3987" s="37">
        <f t="shared" si="4212"/>
        <v>1.4005734622955008</v>
      </c>
      <c r="BU3987" s="34">
        <f t="shared" si="4195"/>
        <v>13.431279003274776</v>
      </c>
      <c r="BV3987" s="34">
        <f t="shared" si="4196"/>
        <v>109.47938584116247</v>
      </c>
      <c r="BW3987" s="34">
        <f t="shared" si="4197"/>
        <v>-5</v>
      </c>
      <c r="BX3987" s="34">
        <f t="shared" si="4198"/>
        <v>-5</v>
      </c>
      <c r="BY3987" s="34">
        <f t="shared" si="4199"/>
        <v>28.299756551457961</v>
      </c>
      <c r="BZ3987" s="36">
        <f t="shared" si="4213"/>
        <v>1.3970807603945145E-3</v>
      </c>
      <c r="CA3987" s="34">
        <f t="shared" si="4214"/>
        <v>1.3613341160791935E-2</v>
      </c>
    </row>
    <row r="3988" spans="1:79" ht="13.2" x14ac:dyDescent="0.25">
      <c r="A3988" s="75">
        <f t="shared" si="4200"/>
        <v>10.832876712328202</v>
      </c>
      <c r="B3988" s="34">
        <f t="shared" si="4218"/>
        <v>3953.999999999794</v>
      </c>
      <c r="C3988">
        <f t="shared" si="4201"/>
        <v>15</v>
      </c>
      <c r="D3988" s="35">
        <f t="shared" si="4161"/>
        <v>3000</v>
      </c>
      <c r="E3988" s="27">
        <v>0</v>
      </c>
      <c r="F3988" s="64">
        <f t="shared" si="4202"/>
        <v>0.46593146951268899</v>
      </c>
      <c r="G3988" s="34">
        <v>0</v>
      </c>
      <c r="H3988" s="34">
        <f t="shared" si="4162"/>
        <v>1</v>
      </c>
      <c r="I3988" s="34">
        <f t="shared" si="4203"/>
        <v>6192.2292298236371</v>
      </c>
      <c r="J3988" s="34">
        <f t="shared" si="4163"/>
        <v>105352.98401131712</v>
      </c>
      <c r="K3988" s="34">
        <f t="shared" si="4164"/>
        <v>92814.652223478261</v>
      </c>
      <c r="L3988" s="36">
        <f t="shared" si="4215"/>
        <v>24562.228558144263</v>
      </c>
      <c r="M3988" s="34">
        <f t="shared" si="4165"/>
        <v>52.228002934779802</v>
      </c>
      <c r="N3988" s="34">
        <f t="shared" si="4204"/>
        <v>888.59371220138041</v>
      </c>
      <c r="O3988" s="34">
        <f t="shared" si="4166"/>
        <v>4.9430669600601176</v>
      </c>
      <c r="P3988">
        <f t="shared" si="4219"/>
        <v>346.89354414630844</v>
      </c>
      <c r="Q3988" s="36">
        <f t="shared" si="4167"/>
        <v>790.95730966565372</v>
      </c>
      <c r="R3988" s="34">
        <f t="shared" si="4168"/>
        <v>563.26782577844472</v>
      </c>
      <c r="S3988" s="34">
        <f t="shared" si="4169"/>
        <v>227.68948388720901</v>
      </c>
      <c r="T3988" s="36">
        <f t="shared" si="4205"/>
        <v>-1.3431809997769269E-10</v>
      </c>
      <c r="U3988" s="36">
        <f t="shared" si="4170"/>
        <v>3397.1919066171763</v>
      </c>
      <c r="V3988" s="36">
        <f t="shared" si="4171"/>
        <v>2.8740325901216692E-2</v>
      </c>
      <c r="W3988" s="68">
        <f t="shared" si="4172"/>
        <v>70.177795880412177</v>
      </c>
      <c r="X3988">
        <f t="shared" si="4173"/>
        <v>13.433112824288713</v>
      </c>
      <c r="Y3988">
        <f t="shared" si="4174"/>
        <v>1.5373874768040686E-2</v>
      </c>
      <c r="Z3988" s="34">
        <f t="shared" si="4175"/>
        <v>6.2394342047891618E-4</v>
      </c>
      <c r="AA3988" s="36">
        <f t="shared" si="4176"/>
        <v>4.0953588725117839E-4</v>
      </c>
      <c r="AB3988" s="34">
        <f t="shared" si="4177"/>
        <v>1.7719373785567562E-3</v>
      </c>
      <c r="AC3988" s="36">
        <f t="shared" si="4178"/>
        <v>181.40061801941934</v>
      </c>
      <c r="AD3988" s="34">
        <f t="shared" si="4179"/>
        <v>34.973663612716905</v>
      </c>
      <c r="AE3988">
        <f t="shared" si="4206"/>
        <v>102374.1697729579</v>
      </c>
      <c r="AF3988" s="36">
        <f t="shared" si="4220"/>
        <v>34.973663612716905</v>
      </c>
      <c r="AG3988" s="34">
        <f t="shared" si="4180"/>
        <v>0</v>
      </c>
      <c r="AH3988">
        <f t="shared" si="4216"/>
        <v>0</v>
      </c>
      <c r="AI3988" s="29">
        <f t="shared" si="4207"/>
        <v>0</v>
      </c>
      <c r="AJ3988">
        <f t="shared" si="4208"/>
        <v>0</v>
      </c>
      <c r="AK3988" s="36">
        <f t="shared" si="4221"/>
        <v>-5.9746372192741455E-24</v>
      </c>
      <c r="AL3988" s="36">
        <f t="shared" si="4209"/>
        <v>-1.5602895124955938E-4</v>
      </c>
      <c r="AM3988" s="36">
        <f t="shared" si="4210"/>
        <v>-6.5074298564373086E-4</v>
      </c>
      <c r="AN3988" s="37">
        <f t="shared" si="4222"/>
        <v>2.768279981711514E-22</v>
      </c>
      <c r="AO3988" s="36">
        <f t="shared" si="4223"/>
        <v>0.75005115030440772</v>
      </c>
      <c r="AP3988" s="36">
        <f t="shared" si="4224"/>
        <v>0.36659752609405183</v>
      </c>
      <c r="AQ3988" s="74">
        <f t="shared" si="4181"/>
        <v>1.0086040482905441E-23</v>
      </c>
      <c r="AR3988" s="73">
        <f t="shared" si="4182"/>
        <v>5.8468966621476522E-24</v>
      </c>
      <c r="AS3988" s="72">
        <f t="shared" si="4225"/>
        <v>0.42196132202561754</v>
      </c>
      <c r="AT3988" s="37">
        <f t="shared" si="4183"/>
        <v>3.4264215097976086E-20</v>
      </c>
      <c r="AU3988" s="37">
        <f t="shared" si="4184"/>
        <v>19.146656668723153</v>
      </c>
      <c r="AV3988" s="34">
        <f t="shared" si="4185"/>
        <v>0</v>
      </c>
      <c r="AW3988" s="34">
        <f t="shared" si="4186"/>
        <v>6.599669847552101</v>
      </c>
      <c r="AX3988" s="37">
        <f t="shared" si="4187"/>
        <v>32.746769083454758</v>
      </c>
      <c r="AY3988" s="7">
        <f t="shared" si="4188"/>
        <v>109.52423481141905</v>
      </c>
      <c r="AZ3988" s="37">
        <f t="shared" si="4189"/>
        <v>102.92456496386694</v>
      </c>
      <c r="BA3988" s="2">
        <f>BE3988*'mass balance'!$B$17+BF3988*'mass balance'!$C$17+BG3988*'mass balance'!$D$17+BH3988*'mass balance'!$E$17</f>
        <v>1.1010990642157884E-3</v>
      </c>
      <c r="BB3988" s="2">
        <f>BE3988*'mass balance'!$B$18+BF3988*'mass balance'!$C$18+BG3988*'mass balance'!$D$18+BH3988*'mass balance'!$E$18</f>
        <v>1.1180390498191084E-3</v>
      </c>
      <c r="BC3988" s="2">
        <f>BE3988*'mass balance'!$B$19+BF3988*'mass balance'!$C$19+BG3988*'mass balance'!$D$19+BH3988*'mass balance'!$E$19</f>
        <v>-1.3975488122738851E-3</v>
      </c>
      <c r="BD3988" s="2">
        <f>BE3988*'mass balance'!$B$20+BF3988*'mass balance'!$C$20+BG3988*'mass balance'!$D$20+BH3988*'mass balance'!$E$20</f>
        <v>5.0819956809959465E-5</v>
      </c>
      <c r="BE3988" s="2">
        <f>N3988*'mass balance'!$H$11+R3988*'mass balance'!$I$11+S3988*'mass balance'!$J$11</f>
        <v>-2.1156993147651913E-3</v>
      </c>
      <c r="BF3988" s="2">
        <f>N3988*'mass balance'!$H$12+R3988*'mass balance'!$I$12+S3988*'mass balance'!$J$12</f>
        <v>3.6075722888556514E-4</v>
      </c>
      <c r="BG3988" s="2">
        <f>N3988*'mass balance'!$H$13+R3988*'mass balance'!$I$13+S3988*'mass balance'!$J$13</f>
        <v>1.6833862506159767E-4</v>
      </c>
      <c r="BH3988" s="2">
        <f>N3988*'mass balance'!$H$14+R3988*'mass balance'!$I$14+S3988*'mass balance'!$J$14</f>
        <v>2.3140461255244279E-4</v>
      </c>
      <c r="BI3988" s="36">
        <f t="shared" si="4190"/>
        <v>7.8325413151257937E-20</v>
      </c>
      <c r="BJ3988" s="36">
        <f t="shared" si="4191"/>
        <v>6.4546419309797722E-23</v>
      </c>
      <c r="BK3988" s="36">
        <f t="shared" si="4192"/>
        <v>4.7696929833438534E-19</v>
      </c>
      <c r="BL3988" s="36">
        <f t="shared" si="4193"/>
        <v>2.3144145796790062E-19</v>
      </c>
      <c r="BM3988" s="36">
        <f t="shared" si="4226"/>
        <v>5.9952704514976114E-16</v>
      </c>
      <c r="BN3988" s="36">
        <f t="shared" ca="1" si="4194"/>
        <v>0.73444250699836922</v>
      </c>
      <c r="BO3988" s="36">
        <f t="shared" ca="1" si="4211"/>
        <v>1</v>
      </c>
      <c r="BP3988" s="36">
        <f t="shared" si="4227"/>
        <v>-5.9952704514920973E-16</v>
      </c>
      <c r="BQ3988" s="36">
        <f t="shared" si="4228"/>
        <v>0.99999999999908018</v>
      </c>
      <c r="BR3988" s="2">
        <f t="shared" si="4217"/>
        <v>-5</v>
      </c>
      <c r="BS3988">
        <v>0</v>
      </c>
      <c r="BT3988" s="37">
        <f t="shared" si="4212"/>
        <v>1.4010426843045698</v>
      </c>
      <c r="BU3988" s="34">
        <f t="shared" si="4195"/>
        <v>13.433112824288713</v>
      </c>
      <c r="BV3988" s="34">
        <f t="shared" si="4196"/>
        <v>109.52423481141905</v>
      </c>
      <c r="BW3988" s="34">
        <f t="shared" si="4197"/>
        <v>-5</v>
      </c>
      <c r="BX3988" s="34">
        <f t="shared" si="4198"/>
        <v>-5</v>
      </c>
      <c r="BY3988" s="34">
        <f t="shared" si="4199"/>
        <v>28.307484814873792</v>
      </c>
      <c r="BZ3988" s="36">
        <f t="shared" si="4213"/>
        <v>1.3975488122738851E-3</v>
      </c>
      <c r="CA3988" s="34">
        <f t="shared" si="4214"/>
        <v>1.361232553954855E-2</v>
      </c>
    </row>
    <row r="3989" spans="1:79" ht="13.2" x14ac:dyDescent="0.25">
      <c r="A3989" s="75">
        <f t="shared" si="4200"/>
        <v>10.835616438355599</v>
      </c>
      <c r="B3989" s="34">
        <f t="shared" si="4218"/>
        <v>3954.9999999997935</v>
      </c>
      <c r="C3989">
        <f t="shared" si="4201"/>
        <v>15</v>
      </c>
      <c r="D3989" s="35">
        <f t="shared" si="4161"/>
        <v>3000</v>
      </c>
      <c r="E3989" s="27">
        <v>0</v>
      </c>
      <c r="F3989" s="64">
        <f t="shared" si="4202"/>
        <v>0.46593146951268899</v>
      </c>
      <c r="G3989" s="34">
        <v>0</v>
      </c>
      <c r="H3989" s="34">
        <f t="shared" si="4162"/>
        <v>1</v>
      </c>
      <c r="I3989" s="34">
        <f t="shared" si="4203"/>
        <v>6192.2292298236371</v>
      </c>
      <c r="J3989" s="34">
        <f t="shared" si="4163"/>
        <v>105381.74593355495</v>
      </c>
      <c r="K3989" s="34">
        <f t="shared" si="4164"/>
        <v>92839.991114776261</v>
      </c>
      <c r="L3989" s="36">
        <f t="shared" si="4215"/>
        <v>24572.287672209684</v>
      </c>
      <c r="M3989" s="34">
        <f t="shared" si="4165"/>
        <v>52.228002934779802</v>
      </c>
      <c r="N3989" s="34">
        <f t="shared" si="4204"/>
        <v>888.83630298787966</v>
      </c>
      <c r="O3989" s="34">
        <f t="shared" si="4166"/>
        <v>4.9430669600601176</v>
      </c>
      <c r="P3989">
        <f t="shared" si="4219"/>
        <v>347.03560950169208</v>
      </c>
      <c r="Q3989" s="36">
        <f t="shared" si="4167"/>
        <v>791.18873066093636</v>
      </c>
      <c r="R3989" s="34">
        <f t="shared" si="4168"/>
        <v>563.47319866129783</v>
      </c>
      <c r="S3989" s="34">
        <f t="shared" si="4169"/>
        <v>227.71553199963853</v>
      </c>
      <c r="T3989" s="36">
        <f t="shared" si="4205"/>
        <v>-1.3380027639978114E-10</v>
      </c>
      <c r="U3989" s="36">
        <f t="shared" si="4170"/>
        <v>3397.1919066170422</v>
      </c>
      <c r="V3989" s="36">
        <f t="shared" si="4171"/>
        <v>2.8743613849467751E-2</v>
      </c>
      <c r="W3989" s="68">
        <f t="shared" si="4172"/>
        <v>70.206536206313388</v>
      </c>
      <c r="X3989">
        <f t="shared" si="4173"/>
        <v>13.43494635460568</v>
      </c>
      <c r="Y3989">
        <f t="shared" si="4174"/>
        <v>1.5373874768040686E-2</v>
      </c>
      <c r="Z3989" s="34">
        <f t="shared" si="4175"/>
        <v>6.2394342047891618E-4</v>
      </c>
      <c r="AA3989" s="36">
        <f t="shared" si="4176"/>
        <v>4.0941506877650169E-4</v>
      </c>
      <c r="AB3989" s="34">
        <f t="shared" si="4177"/>
        <v>1.7719373785567562E-3</v>
      </c>
      <c r="AC3989" s="36">
        <f t="shared" si="4178"/>
        <v>181.46258916123978</v>
      </c>
      <c r="AD3989" s="34">
        <f t="shared" si="4179"/>
        <v>34.974999998366002</v>
      </c>
      <c r="AE3989">
        <f t="shared" si="4206"/>
        <v>102409.14343657062</v>
      </c>
      <c r="AF3989" s="36">
        <f t="shared" si="4220"/>
        <v>34.974999998366002</v>
      </c>
      <c r="AG3989" s="34">
        <f t="shared" si="4180"/>
        <v>0</v>
      </c>
      <c r="AH3989">
        <f t="shared" si="4216"/>
        <v>0</v>
      </c>
      <c r="AI3989" s="29">
        <f t="shared" si="4207"/>
        <v>0</v>
      </c>
      <c r="AJ3989">
        <f t="shared" si="4208"/>
        <v>0</v>
      </c>
      <c r="AK3989" s="36">
        <f t="shared" si="4221"/>
        <v>-5.8468966621476522E-24</v>
      </c>
      <c r="AL3989" s="36">
        <f t="shared" si="4209"/>
        <v>-1.5599649341835925E-4</v>
      </c>
      <c r="AM3989" s="36">
        <f t="shared" si="4210"/>
        <v>-6.4958785937248623E-4</v>
      </c>
      <c r="AN3989" s="37">
        <f t="shared" si="4222"/>
        <v>2.7085336095187725E-22</v>
      </c>
      <c r="AO3989" s="36">
        <f t="shared" si="4223"/>
        <v>0.74989512135315817</v>
      </c>
      <c r="AP3989" s="36">
        <f t="shared" si="4224"/>
        <v>0.36594678310840811</v>
      </c>
      <c r="AQ3989" s="74">
        <f t="shared" si="4181"/>
        <v>9.874519767081483E-24</v>
      </c>
      <c r="AR3989" s="73">
        <f t="shared" si="4182"/>
        <v>5.7218612106718643E-24</v>
      </c>
      <c r="AS3989" s="72">
        <f t="shared" si="4225"/>
        <v>0.4216980420312445</v>
      </c>
      <c r="AT3989" s="37">
        <f t="shared" si="4183"/>
        <v>3.3545638634104687E-20</v>
      </c>
      <c r="AU3989" s="37">
        <f t="shared" si="4184"/>
        <v>19.112669662159167</v>
      </c>
      <c r="AV3989" s="34">
        <f t="shared" si="4185"/>
        <v>0</v>
      </c>
      <c r="AW3989" s="34">
        <f t="shared" si="4186"/>
        <v>6.6023726491986823</v>
      </c>
      <c r="AX3989" s="37">
        <f t="shared" si="4187"/>
        <v>32.760180060584659</v>
      </c>
      <c r="AY3989" s="7">
        <f t="shared" si="4188"/>
        <v>109.56908891609673</v>
      </c>
      <c r="AZ3989" s="37">
        <f t="shared" si="4189"/>
        <v>102.96671626689805</v>
      </c>
      <c r="BA3989" s="2">
        <f>BE3989*'mass balance'!$B$17+BF3989*'mass balance'!$C$17+BG3989*'mass balance'!$D$17+BH3989*'mass balance'!$E$17</f>
        <v>1.1014678521556421E-3</v>
      </c>
      <c r="BB3989" s="2">
        <f>BE3989*'mass balance'!$B$18+BF3989*'mass balance'!$C$18+BG3989*'mass balance'!$D$18+BH3989*'mass balance'!$E$18</f>
        <v>1.1184135114195751E-3</v>
      </c>
      <c r="BC3989" s="2">
        <f>BE3989*'mass balance'!$B$19+BF3989*'mass balance'!$C$19+BG3989*'mass balance'!$D$19+BH3989*'mass balance'!$E$19</f>
        <v>-1.3980168892744689E-3</v>
      </c>
      <c r="BD3989" s="2">
        <f>BE3989*'mass balance'!$B$20+BF3989*'mass balance'!$C$20+BG3989*'mass balance'!$D$20+BH3989*'mass balance'!$E$20</f>
        <v>5.0836977791798862E-5</v>
      </c>
      <c r="BE3989" s="2">
        <f>N3989*'mass balance'!$H$11+R3989*'mass balance'!$I$11+S3989*'mass balance'!$J$11</f>
        <v>-2.1162769118759036E-3</v>
      </c>
      <c r="BF3989" s="2">
        <f>N3989*'mass balance'!$H$12+R3989*'mass balance'!$I$12+S3989*'mass balance'!$J$12</f>
        <v>3.6079850020252427E-4</v>
      </c>
      <c r="BG3989" s="2">
        <f>N3989*'mass balance'!$H$13+R3989*'mass balance'!$I$13+S3989*'mass balance'!$J$13</f>
        <v>1.6835788332231606E-4</v>
      </c>
      <c r="BH3989" s="2">
        <f>N3989*'mass balance'!$H$14+R3989*'mass balance'!$I$14+S3989*'mass balance'!$J$14</f>
        <v>2.3146778723642696E-4</v>
      </c>
      <c r="BI3989" s="36">
        <f t="shared" si="4190"/>
        <v>7.8325413151257937E-20</v>
      </c>
      <c r="BJ3989" s="36">
        <f t="shared" si="4191"/>
        <v>6.4547251664130727E-23</v>
      </c>
      <c r="BK3989" s="36">
        <f t="shared" si="4192"/>
        <v>4.7703384475369515E-19</v>
      </c>
      <c r="BL3989" s="36">
        <f t="shared" si="4193"/>
        <v>2.3148368270990119E-19</v>
      </c>
      <c r="BM3989" s="36">
        <f t="shared" si="4226"/>
        <v>5.9975848660772908E-16</v>
      </c>
      <c r="BN3989" s="36">
        <f t="shared" ca="1" si="4194"/>
        <v>0.6974274053811379</v>
      </c>
      <c r="BO3989" s="36">
        <f t="shared" ca="1" si="4211"/>
        <v>1</v>
      </c>
      <c r="BP3989" s="36">
        <f t="shared" si="4227"/>
        <v>-5.9975848660717707E-16</v>
      </c>
      <c r="BQ3989" s="36">
        <f t="shared" si="4228"/>
        <v>0.99999999999907963</v>
      </c>
      <c r="BR3989" s="2">
        <f t="shared" si="4217"/>
        <v>-5</v>
      </c>
      <c r="BS3989">
        <v>0</v>
      </c>
      <c r="BT3989" s="37">
        <f t="shared" si="4212"/>
        <v>1.401511931497655</v>
      </c>
      <c r="BU3989" s="34">
        <f t="shared" si="4195"/>
        <v>13.43494635460568</v>
      </c>
      <c r="BV3989" s="34">
        <f t="shared" si="4196"/>
        <v>109.56908891609673</v>
      </c>
      <c r="BW3989" s="34">
        <f t="shared" si="4197"/>
        <v>-5</v>
      </c>
      <c r="BX3989" s="34">
        <f t="shared" si="4198"/>
        <v>-5</v>
      </c>
      <c r="BY3989" s="34">
        <f t="shared" si="4199"/>
        <v>28.315212908051549</v>
      </c>
      <c r="BZ3989" s="36">
        <f t="shared" si="4213"/>
        <v>1.3980168892744689E-3</v>
      </c>
      <c r="CA3989" s="34">
        <f t="shared" si="4214"/>
        <v>1.3611310356492507E-2</v>
      </c>
    </row>
    <row r="3990" spans="1:79" ht="13.2" x14ac:dyDescent="0.25">
      <c r="A3990" s="75">
        <f t="shared" si="4200"/>
        <v>10.838356164382995</v>
      </c>
      <c r="B3990" s="34">
        <f t="shared" si="4218"/>
        <v>3955.9999999997931</v>
      </c>
      <c r="C3990">
        <f t="shared" si="4201"/>
        <v>15</v>
      </c>
      <c r="D3990" s="35">
        <f t="shared" si="4161"/>
        <v>3000</v>
      </c>
      <c r="E3990" s="27">
        <v>0</v>
      </c>
      <c r="F3990" s="64">
        <f t="shared" si="4202"/>
        <v>0.46593146951268899</v>
      </c>
      <c r="G3990" s="34">
        <v>0</v>
      </c>
      <c r="H3990" s="34">
        <f t="shared" si="4162"/>
        <v>1</v>
      </c>
      <c r="I3990" s="34">
        <f t="shared" si="4203"/>
        <v>6192.2292298236371</v>
      </c>
      <c r="J3990" s="34">
        <f t="shared" si="4163"/>
        <v>105410.50722106681</v>
      </c>
      <c r="K3990" s="34">
        <f t="shared" si="4164"/>
        <v>92865.329446888689</v>
      </c>
      <c r="L3990" s="36">
        <f t="shared" si="4215"/>
        <v>24582.347937057002</v>
      </c>
      <c r="M3990" s="34">
        <f t="shared" si="4165"/>
        <v>52.228002934779802</v>
      </c>
      <c r="N3990" s="34">
        <f t="shared" si="4204"/>
        <v>889.07888842081934</v>
      </c>
      <c r="O3990" s="34">
        <f t="shared" si="4166"/>
        <v>4.9430669600601176</v>
      </c>
      <c r="P3990">
        <f t="shared" si="4219"/>
        <v>347.17769110962416</v>
      </c>
      <c r="Q3990" s="36">
        <f t="shared" si="4167"/>
        <v>791.42015288820426</v>
      </c>
      <c r="R3990" s="34">
        <f t="shared" si="4168"/>
        <v>563.67858813372141</v>
      </c>
      <c r="S3990" s="34">
        <f t="shared" si="4169"/>
        <v>227.74156475448291</v>
      </c>
      <c r="T3990" s="36">
        <f t="shared" si="4205"/>
        <v>-1.3328431917838436E-10</v>
      </c>
      <c r="U3990" s="36">
        <f t="shared" si="4170"/>
        <v>3397.1919066169085</v>
      </c>
      <c r="V3990" s="36">
        <f t="shared" si="4171"/>
        <v>2.8746899859192765E-2</v>
      </c>
      <c r="W3990" s="68">
        <f t="shared" si="4172"/>
        <v>70.235279820162859</v>
      </c>
      <c r="X3990">
        <f t="shared" si="4173"/>
        <v>13.436779594271716</v>
      </c>
      <c r="Y3990">
        <f t="shared" si="4174"/>
        <v>1.5373874768040686E-2</v>
      </c>
      <c r="Z3990" s="34">
        <f t="shared" si="4175"/>
        <v>6.2394342047891618E-4</v>
      </c>
      <c r="AA3990" s="36">
        <f t="shared" si="4176"/>
        <v>4.092943024189422E-4</v>
      </c>
      <c r="AB3990" s="34">
        <f t="shared" si="4177"/>
        <v>1.7719373785567562E-3</v>
      </c>
      <c r="AC3990" s="36">
        <f t="shared" si="4178"/>
        <v>181.52456267105191</v>
      </c>
      <c r="AD3990" s="34">
        <f t="shared" si="4179"/>
        <v>34.976334353045274</v>
      </c>
      <c r="AE3990">
        <f t="shared" si="4206"/>
        <v>102444.11843656898</v>
      </c>
      <c r="AF3990" s="36">
        <f t="shared" si="4220"/>
        <v>34.976334353045274</v>
      </c>
      <c r="AG3990" s="34">
        <f t="shared" si="4180"/>
        <v>0</v>
      </c>
      <c r="AH3990">
        <f t="shared" si="4216"/>
        <v>0</v>
      </c>
      <c r="AI3990" s="29">
        <f t="shared" si="4207"/>
        <v>0</v>
      </c>
      <c r="AJ3990">
        <f t="shared" si="4208"/>
        <v>0</v>
      </c>
      <c r="AK3990" s="36">
        <f t="shared" si="4221"/>
        <v>-5.7218612106718643E-24</v>
      </c>
      <c r="AL3990" s="36">
        <f t="shared" si="4209"/>
        <v>-1.5596404233918045E-4</v>
      </c>
      <c r="AM3990" s="36">
        <f t="shared" si="4210"/>
        <v>-6.4843478355239054E-4</v>
      </c>
      <c r="AN3990" s="37">
        <f t="shared" si="4222"/>
        <v>2.6500646428972958E-22</v>
      </c>
      <c r="AO3990" s="36">
        <f t="shared" si="4223"/>
        <v>0.74973912485973981</v>
      </c>
      <c r="AP3990" s="36">
        <f t="shared" si="4224"/>
        <v>0.36529719524903564</v>
      </c>
      <c r="AQ3990" s="74">
        <f t="shared" si="4181"/>
        <v>9.6673909549852558E-24</v>
      </c>
      <c r="AR3990" s="73">
        <f t="shared" si="4182"/>
        <v>5.599474136922568E-24</v>
      </c>
      <c r="AS3990" s="72">
        <f t="shared" si="4225"/>
        <v>0.42143492630869422</v>
      </c>
      <c r="AT3990" s="37">
        <f t="shared" si="4183"/>
        <v>3.2841982310031614E-20</v>
      </c>
      <c r="AU3990" s="37">
        <f t="shared" si="4184"/>
        <v>19.078742985533463</v>
      </c>
      <c r="AV3990" s="34">
        <f t="shared" si="4185"/>
        <v>0</v>
      </c>
      <c r="AW3990" s="34">
        <f t="shared" si="4186"/>
        <v>6.6050757600509424</v>
      </c>
      <c r="AX3990" s="37">
        <f t="shared" si="4187"/>
        <v>32.773592571956009</v>
      </c>
      <c r="AY3990" s="7">
        <f t="shared" si="4188"/>
        <v>109.6139481521698</v>
      </c>
      <c r="AZ3990" s="37">
        <f t="shared" si="4189"/>
        <v>103.00887239211886</v>
      </c>
      <c r="BA3990" s="2">
        <f>BE3990*'mass balance'!$B$17+BF3990*'mass balance'!$C$17+BG3990*'mass balance'!$D$17+BH3990*'mass balance'!$E$17</f>
        <v>1.1018366598676325E-3</v>
      </c>
      <c r="BB3990" s="2">
        <f>BE3990*'mass balance'!$B$18+BF3990*'mass balance'!$C$18+BG3990*'mass balance'!$D$18+BH3990*'mass balance'!$E$18</f>
        <v>1.1187879930963653E-3</v>
      </c>
      <c r="BC3990" s="2">
        <f>BE3990*'mass balance'!$B$19+BF3990*'mass balance'!$C$19+BG3990*'mass balance'!$D$19+BH3990*'mass balance'!$E$19</f>
        <v>-1.3984849913704568E-3</v>
      </c>
      <c r="BD3990" s="2">
        <f>BE3990*'mass balance'!$B$20+BF3990*'mass balance'!$C$20+BG3990*'mass balance'!$D$20+BH3990*'mass balance'!$E$20</f>
        <v>5.0853999686198414E-5</v>
      </c>
      <c r="BE3990" s="2">
        <f>N3990*'mass balance'!$H$11+R3990*'mass balance'!$I$11+S3990*'mass balance'!$J$11</f>
        <v>-2.1168544962400461E-3</v>
      </c>
      <c r="BF3990" s="2">
        <f>N3990*'mass balance'!$H$12+R3990*'mass balance'!$I$12+S3990*'mass balance'!$J$12</f>
        <v>3.6083974718652013E-4</v>
      </c>
      <c r="BG3990" s="2">
        <f>N3990*'mass balance'!$H$13+R3990*'mass balance'!$I$13+S3990*'mass balance'!$J$13</f>
        <v>1.6837713022864643E-4</v>
      </c>
      <c r="BH3990" s="2">
        <f>N3990*'mass balance'!$H$14+R3990*'mass balance'!$I$14+S3990*'mass balance'!$J$14</f>
        <v>2.31530960526255E-4</v>
      </c>
      <c r="BI3990" s="36">
        <f t="shared" si="4190"/>
        <v>7.8325413151257937E-20</v>
      </c>
      <c r="BJ3990" s="36">
        <f t="shared" si="4191"/>
        <v>6.4548087515940052E-23</v>
      </c>
      <c r="BK3990" s="36">
        <f t="shared" si="4192"/>
        <v>4.7709839200535924E-19</v>
      </c>
      <c r="BL3990" s="36">
        <f t="shared" si="4193"/>
        <v>2.3152591565697216E-19</v>
      </c>
      <c r="BM3990" s="36">
        <f t="shared" si="4226"/>
        <v>5.9998997029043898E-16</v>
      </c>
      <c r="BN3990" s="36">
        <f t="shared" ca="1" si="4194"/>
        <v>0.1330799500270925</v>
      </c>
      <c r="BO3990" s="36">
        <f t="shared" ca="1" si="4211"/>
        <v>1</v>
      </c>
      <c r="BP3990" s="36">
        <f t="shared" si="4227"/>
        <v>-5.9998997028988638E-16</v>
      </c>
      <c r="BQ3990" s="36">
        <f t="shared" si="4228"/>
        <v>0.99999999999907907</v>
      </c>
      <c r="BR3990" s="2">
        <f t="shared" si="4217"/>
        <v>-5</v>
      </c>
      <c r="BS3990">
        <v>0</v>
      </c>
      <c r="BT3990" s="37">
        <f t="shared" si="4212"/>
        <v>1.4019812038488828</v>
      </c>
      <c r="BU3990" s="34">
        <f t="shared" si="4195"/>
        <v>13.436779594271716</v>
      </c>
      <c r="BV3990" s="34">
        <f t="shared" si="4196"/>
        <v>109.6139481521698</v>
      </c>
      <c r="BW3990" s="34">
        <f t="shared" si="4197"/>
        <v>-5</v>
      </c>
      <c r="BX3990" s="34">
        <f t="shared" si="4198"/>
        <v>-5</v>
      </c>
      <c r="BY3990" s="34">
        <f t="shared" si="4199"/>
        <v>28.322940830683628</v>
      </c>
      <c r="BZ3990" s="36">
        <f t="shared" si="4213"/>
        <v>1.3984849913704568E-3</v>
      </c>
      <c r="CA3990" s="34">
        <f t="shared" si="4214"/>
        <v>1.3610295611353062E-2</v>
      </c>
    </row>
    <row r="3991" spans="1:79" ht="13.2" x14ac:dyDescent="0.25">
      <c r="A3991" s="75">
        <f t="shared" si="4200"/>
        <v>10.841095890410392</v>
      </c>
      <c r="B3991" s="34">
        <f t="shared" si="4218"/>
        <v>3956.9999999997931</v>
      </c>
      <c r="C3991">
        <f t="shared" si="4201"/>
        <v>15</v>
      </c>
      <c r="D3991" s="35">
        <f t="shared" si="4161"/>
        <v>3000</v>
      </c>
      <c r="E3991" s="27">
        <v>0</v>
      </c>
      <c r="F3991" s="64">
        <f t="shared" si="4202"/>
        <v>0.46593146951268899</v>
      </c>
      <c r="G3991" s="34">
        <v>0</v>
      </c>
      <c r="H3991" s="34">
        <f t="shared" si="4162"/>
        <v>1</v>
      </c>
      <c r="I3991" s="34">
        <f t="shared" si="4203"/>
        <v>6192.2292298236371</v>
      </c>
      <c r="J3991" s="34">
        <f t="shared" si="4163"/>
        <v>105439.26787270844</v>
      </c>
      <c r="K3991" s="34">
        <f t="shared" si="4164"/>
        <v>92890.66721880743</v>
      </c>
      <c r="L3991" s="36">
        <f t="shared" si="4215"/>
        <v>24592.409352007715</v>
      </c>
      <c r="M3991" s="34">
        <f t="shared" si="4165"/>
        <v>52.228002934779802</v>
      </c>
      <c r="N3991" s="34">
        <f t="shared" si="4204"/>
        <v>889.32146849054777</v>
      </c>
      <c r="O3991" s="34">
        <f t="shared" si="4166"/>
        <v>4.9430669600601176</v>
      </c>
      <c r="P3991">
        <f t="shared" si="4219"/>
        <v>347.31978896052226</v>
      </c>
      <c r="Q3991" s="36">
        <f t="shared" si="4167"/>
        <v>791.65157633696572</v>
      </c>
      <c r="R3991" s="34">
        <f t="shared" si="4168"/>
        <v>563.88399418326264</v>
      </c>
      <c r="S3991" s="34">
        <f t="shared" si="4169"/>
        <v>227.76758215370307</v>
      </c>
      <c r="T3991" s="36">
        <f t="shared" si="4205"/>
        <v>-1.3277022751576837E-10</v>
      </c>
      <c r="U3991" s="36">
        <f t="shared" si="4170"/>
        <v>3397.1919066167752</v>
      </c>
      <c r="V3991" s="36">
        <f t="shared" si="4171"/>
        <v>2.8750183930639203E-2</v>
      </c>
      <c r="W3991" s="68">
        <f t="shared" si="4172"/>
        <v>70.264026720022045</v>
      </c>
      <c r="X3991">
        <f t="shared" si="4173"/>
        <v>13.438612543332852</v>
      </c>
      <c r="Y3991">
        <f t="shared" si="4174"/>
        <v>1.5373874768040686E-2</v>
      </c>
      <c r="Z3991" s="34">
        <f t="shared" si="4175"/>
        <v>6.2394342047891618E-4</v>
      </c>
      <c r="AA3991" s="36">
        <f t="shared" si="4176"/>
        <v>4.0917358814630405E-4</v>
      </c>
      <c r="AB3991" s="34">
        <f t="shared" si="4177"/>
        <v>1.7719373785567562E-3</v>
      </c>
      <c r="AC3991" s="36">
        <f t="shared" si="4178"/>
        <v>181.58653854525696</v>
      </c>
      <c r="AD3991" s="34">
        <f t="shared" si="4179"/>
        <v>34.977666677483398</v>
      </c>
      <c r="AE3991">
        <f t="shared" si="4206"/>
        <v>102479.09477092203</v>
      </c>
      <c r="AF3991" s="36">
        <f t="shared" si="4220"/>
        <v>34.977666677483398</v>
      </c>
      <c r="AG3991" s="34">
        <f t="shared" si="4180"/>
        <v>0</v>
      </c>
      <c r="AH3991">
        <f t="shared" si="4216"/>
        <v>0</v>
      </c>
      <c r="AI3991" s="29">
        <f t="shared" si="4207"/>
        <v>0</v>
      </c>
      <c r="AJ3991">
        <f t="shared" si="4208"/>
        <v>0</v>
      </c>
      <c r="AK3991" s="36">
        <f t="shared" si="4221"/>
        <v>-5.599474136922568E-24</v>
      </c>
      <c r="AL3991" s="36">
        <f t="shared" si="4209"/>
        <v>-1.559315980106184E-4</v>
      </c>
      <c r="AM3991" s="36">
        <f t="shared" si="4210"/>
        <v>-6.4728375454371171E-4</v>
      </c>
      <c r="AN3991" s="37">
        <f t="shared" si="4222"/>
        <v>2.5928460307905771E-22</v>
      </c>
      <c r="AO3991" s="36">
        <f t="shared" si="4223"/>
        <v>0.74958316081740062</v>
      </c>
      <c r="AP3991" s="36">
        <f t="shared" si="4224"/>
        <v>0.36464876046548328</v>
      </c>
      <c r="AQ3991" s="74">
        <f t="shared" si="4181"/>
        <v>9.4645637790428455E-24</v>
      </c>
      <c r="AR3991" s="73">
        <f t="shared" si="4182"/>
        <v>5.4796798908046642E-24</v>
      </c>
      <c r="AS3991" s="72">
        <f t="shared" si="4225"/>
        <v>0.42117197475547002</v>
      </c>
      <c r="AT3991" s="37">
        <f t="shared" si="4183"/>
        <v>3.2152939469485356E-20</v>
      </c>
      <c r="AU3991" s="37">
        <f t="shared" si="4184"/>
        <v>19.044876531755079</v>
      </c>
      <c r="AV3991" s="34">
        <f t="shared" si="4185"/>
        <v>0</v>
      </c>
      <c r="AW3991" s="34">
        <f t="shared" si="4186"/>
        <v>6.6077791799265757</v>
      </c>
      <c r="AX3991" s="37">
        <f t="shared" si="4187"/>
        <v>32.787006616664215</v>
      </c>
      <c r="AY3991" s="7">
        <f t="shared" si="4188"/>
        <v>109.65881251661284</v>
      </c>
      <c r="AZ3991" s="37">
        <f t="shared" si="4189"/>
        <v>103.05103333668626</v>
      </c>
      <c r="BA3991" s="2">
        <f>BE3991*'mass balance'!$B$17+BF3991*'mass balance'!$C$17+BG3991*'mass balance'!$D$17+BH3991*'mass balance'!$E$17</f>
        <v>1.1022054873314278E-3</v>
      </c>
      <c r="BB3991" s="2">
        <f>BE3991*'mass balance'!$B$18+BF3991*'mass balance'!$C$18+BG3991*'mass balance'!$D$18+BH3991*'mass balance'!$E$18</f>
        <v>1.1191624948288343E-3</v>
      </c>
      <c r="BC3991" s="2">
        <f>BE3991*'mass balance'!$B$19+BF3991*'mass balance'!$C$19+BG3991*'mass balance'!$D$19+BH3991*'mass balance'!$E$19</f>
        <v>-1.398953118536043E-3</v>
      </c>
      <c r="BD3991" s="2">
        <f>BE3991*'mass balance'!$B$20+BF3991*'mass balance'!$C$20+BG3991*'mass balance'!$D$20+BH3991*'mass balance'!$E$20</f>
        <v>5.0871022492219751E-5</v>
      </c>
      <c r="BE3991" s="2">
        <f>N3991*'mass balance'!$H$11+R3991*'mass balance'!$I$11+S3991*'mass balance'!$J$11</f>
        <v>-2.1174320678346375E-3</v>
      </c>
      <c r="BF3991" s="2">
        <f>N3991*'mass balance'!$H$12+R3991*'mass balance'!$I$12+S3991*'mass balance'!$J$12</f>
        <v>3.6088096984065961E-4</v>
      </c>
      <c r="BG3991" s="2">
        <f>N3991*'mass balance'!$H$13+R3991*'mass balance'!$I$13+S3991*'mass balance'!$J$13</f>
        <v>1.6839636578203798E-4</v>
      </c>
      <c r="BH3991" s="2">
        <f>N3991*'mass balance'!$H$14+R3991*'mass balance'!$I$14+S3991*'mass balance'!$J$14</f>
        <v>2.3159413241941344E-4</v>
      </c>
      <c r="BI3991" s="36">
        <f t="shared" si="4190"/>
        <v>7.8325413151257937E-20</v>
      </c>
      <c r="BJ3991" s="36">
        <f t="shared" si="4191"/>
        <v>6.454892686127152E-23</v>
      </c>
      <c r="BK3991" s="36">
        <f t="shared" si="4192"/>
        <v>4.7716294009287519E-19</v>
      </c>
      <c r="BL3991" s="36">
        <f t="shared" si="4193"/>
        <v>2.3156815680768366E-19</v>
      </c>
      <c r="BM3991" s="36">
        <f t="shared" si="4226"/>
        <v>6.0022149620609599E-16</v>
      </c>
      <c r="BN3991" s="36">
        <f t="shared" ca="1" si="4194"/>
        <v>7.9810614779061595E-2</v>
      </c>
      <c r="BO3991" s="36">
        <f t="shared" ca="1" si="4211"/>
        <v>1</v>
      </c>
      <c r="BP3991" s="36">
        <f t="shared" si="4227"/>
        <v>-6.002214962055429E-16</v>
      </c>
      <c r="BQ3991" s="36">
        <f t="shared" si="4228"/>
        <v>0.99999999999907851</v>
      </c>
      <c r="BR3991" s="2">
        <f t="shared" si="4217"/>
        <v>-5</v>
      </c>
      <c r="BS3991">
        <v>0</v>
      </c>
      <c r="BT3991" s="37">
        <f t="shared" si="4212"/>
        <v>1.4024505013323829</v>
      </c>
      <c r="BU3991" s="34">
        <f t="shared" si="4195"/>
        <v>13.438612543332852</v>
      </c>
      <c r="BV3991" s="34">
        <f t="shared" si="4196"/>
        <v>109.65881251661284</v>
      </c>
      <c r="BW3991" s="34">
        <f t="shared" si="4197"/>
        <v>-5</v>
      </c>
      <c r="BX3991" s="34">
        <f t="shared" si="4198"/>
        <v>-5</v>
      </c>
      <c r="BY3991" s="34">
        <f t="shared" si="4199"/>
        <v>28.330668582462579</v>
      </c>
      <c r="BZ3991" s="36">
        <f t="shared" si="4213"/>
        <v>1.398953118536043E-3</v>
      </c>
      <c r="CA3991" s="34">
        <f t="shared" si="4214"/>
        <v>1.3609281303859661E-2</v>
      </c>
    </row>
    <row r="3992" spans="1:79" ht="13.2" x14ac:dyDescent="0.25">
      <c r="A3992" s="75">
        <f t="shared" si="4200"/>
        <v>10.843835616437788</v>
      </c>
      <c r="B3992" s="34">
        <f t="shared" si="4218"/>
        <v>3957.9999999997926</v>
      </c>
      <c r="C3992">
        <f t="shared" si="4201"/>
        <v>15</v>
      </c>
      <c r="D3992" s="35">
        <f t="shared" si="4161"/>
        <v>3000</v>
      </c>
      <c r="E3992" s="27">
        <v>0</v>
      </c>
      <c r="F3992" s="64">
        <f t="shared" si="4202"/>
        <v>0.46593146951268899</v>
      </c>
      <c r="G3992" s="34">
        <v>0</v>
      </c>
      <c r="H3992" s="34">
        <f t="shared" si="4162"/>
        <v>1</v>
      </c>
      <c r="I3992" s="34">
        <f t="shared" si="4203"/>
        <v>6192.2292298236371</v>
      </c>
      <c r="J3992" s="34">
        <f t="shared" si="4163"/>
        <v>105468.02788733623</v>
      </c>
      <c r="K3992" s="34">
        <f t="shared" si="4164"/>
        <v>92916.004429524997</v>
      </c>
      <c r="L3992" s="36">
        <f t="shared" si="4215"/>
        <v>24602.471916383442</v>
      </c>
      <c r="M3992" s="34">
        <f t="shared" si="4165"/>
        <v>52.228002934779802</v>
      </c>
      <c r="N3992" s="34">
        <f t="shared" si="4204"/>
        <v>889.56404318741932</v>
      </c>
      <c r="O3992" s="34">
        <f t="shared" si="4166"/>
        <v>4.9430669600601176</v>
      </c>
      <c r="P3992">
        <f t="shared" si="4219"/>
        <v>347.46190304480547</v>
      </c>
      <c r="Q3992" s="36">
        <f t="shared" si="4167"/>
        <v>791.88300099673324</v>
      </c>
      <c r="R3992" s="34">
        <f t="shared" si="4168"/>
        <v>564.08941679747181</v>
      </c>
      <c r="S3992" s="34">
        <f t="shared" si="4169"/>
        <v>227.79358419926137</v>
      </c>
      <c r="T3992" s="36">
        <f t="shared" si="4205"/>
        <v>-1.3225627893143784E-10</v>
      </c>
      <c r="U3992" s="36">
        <f t="shared" si="4170"/>
        <v>3397.1919066166424</v>
      </c>
      <c r="V3992" s="36">
        <f t="shared" si="4171"/>
        <v>2.8753466064054801E-2</v>
      </c>
      <c r="W3992" s="68">
        <f t="shared" si="4172"/>
        <v>70.292776903952685</v>
      </c>
      <c r="X3992">
        <f t="shared" si="4173"/>
        <v>13.440445201835111</v>
      </c>
      <c r="Y3992">
        <f t="shared" si="4174"/>
        <v>1.5373874768040686E-2</v>
      </c>
      <c r="Z3992" s="34">
        <f t="shared" si="4175"/>
        <v>6.2394342047891618E-4</v>
      </c>
      <c r="AA3992" s="36">
        <f t="shared" si="4176"/>
        <v>4.0905292592641825E-4</v>
      </c>
      <c r="AB3992" s="34">
        <f t="shared" si="4177"/>
        <v>1.7719373785567562E-3</v>
      </c>
      <c r="AC3992" s="36">
        <f t="shared" si="4178"/>
        <v>181.64851678025749</v>
      </c>
      <c r="AD3992" s="34">
        <f t="shared" si="4179"/>
        <v>34.978996972408879</v>
      </c>
      <c r="AE3992">
        <f t="shared" si="4206"/>
        <v>102514.07243759952</v>
      </c>
      <c r="AF3992" s="36">
        <f t="shared" si="4220"/>
        <v>34.978996972408879</v>
      </c>
      <c r="AG3992" s="34">
        <f t="shared" si="4180"/>
        <v>0</v>
      </c>
      <c r="AH3992">
        <f t="shared" si="4216"/>
        <v>0</v>
      </c>
      <c r="AI3992" s="29">
        <f t="shared" si="4207"/>
        <v>0</v>
      </c>
      <c r="AJ3992">
        <f t="shared" si="4208"/>
        <v>0</v>
      </c>
      <c r="AK3992" s="36">
        <f t="shared" si="4221"/>
        <v>-5.4796798908046642E-24</v>
      </c>
      <c r="AL3992" s="36">
        <f t="shared" si="4209"/>
        <v>-1.5589916043126881E-4</v>
      </c>
      <c r="AM3992" s="36">
        <f t="shared" si="4210"/>
        <v>-6.4613476871317897E-4</v>
      </c>
      <c r="AN3992" s="37">
        <f t="shared" si="4222"/>
        <v>2.5368512894213514E-22</v>
      </c>
      <c r="AO3992" s="36">
        <f t="shared" si="4223"/>
        <v>0.74942722921938998</v>
      </c>
      <c r="AP3992" s="36">
        <f t="shared" si="4224"/>
        <v>0.36400147671093958</v>
      </c>
      <c r="AQ3992" s="74">
        <f t="shared" si="4181"/>
        <v>9.2659498077831321E-24</v>
      </c>
      <c r="AR3992" s="73">
        <f t="shared" si="4182"/>
        <v>5.3624240758445463E-24</v>
      </c>
      <c r="AS3992" s="72">
        <f t="shared" si="4225"/>
        <v>0.42090918726913973</v>
      </c>
      <c r="AT3992" s="37">
        <f t="shared" si="4183"/>
        <v>3.1478209693787912E-20</v>
      </c>
      <c r="AU3992" s="37">
        <f t="shared" si="4184"/>
        <v>19.011070193923135</v>
      </c>
      <c r="AV3992" s="34">
        <f t="shared" si="4185"/>
        <v>0</v>
      </c>
      <c r="AW3992" s="34">
        <f t="shared" si="4186"/>
        <v>6.6104829086433057</v>
      </c>
      <c r="AX3992" s="37">
        <f t="shared" si="4187"/>
        <v>32.800422193804856</v>
      </c>
      <c r="AY3992" s="7">
        <f t="shared" si="4188"/>
        <v>109.70368200640085</v>
      </c>
      <c r="AZ3992" s="37">
        <f t="shared" si="4189"/>
        <v>103.09319909775755</v>
      </c>
      <c r="BA3992" s="2">
        <f>BE3992*'mass balance'!$B$17+BF3992*'mass balance'!$C$17+BG3992*'mass balance'!$D$17+BH3992*'mass balance'!$E$17</f>
        <v>1.1025743345267046E-3</v>
      </c>
      <c r="BB3992" s="2">
        <f>BE3992*'mass balance'!$B$18+BF3992*'mass balance'!$C$18+BG3992*'mass balance'!$D$18+BH3992*'mass balance'!$E$18</f>
        <v>1.1195370165963464E-3</v>
      </c>
      <c r="BC3992" s="2">
        <f>BE3992*'mass balance'!$B$19+BF3992*'mass balance'!$C$19+BG3992*'mass balance'!$D$19+BH3992*'mass balance'!$E$19</f>
        <v>-1.3994212707454331E-3</v>
      </c>
      <c r="BD3992" s="2">
        <f>BE3992*'mass balance'!$B$20+BF3992*'mass balance'!$C$20+BG3992*'mass balance'!$D$20+BH3992*'mass balance'!$E$20</f>
        <v>5.0888046208924827E-5</v>
      </c>
      <c r="BE3992" s="2">
        <f>N3992*'mass balance'!$H$11+R3992*'mass balance'!$I$11+S3992*'mass balance'!$J$11</f>
        <v>-2.1180096266367127E-3</v>
      </c>
      <c r="BF3992" s="2">
        <f>N3992*'mass balance'!$H$12+R3992*'mass balance'!$I$12+S3992*'mass balance'!$J$12</f>
        <v>3.6092216816805187E-4</v>
      </c>
      <c r="BG3992" s="2">
        <f>N3992*'mass balance'!$H$13+R3992*'mass balance'!$I$13+S3992*'mass balance'!$J$13</f>
        <v>1.6841558998394158E-4</v>
      </c>
      <c r="BH3992" s="2">
        <f>N3992*'mass balance'!$H$14+R3992*'mass balance'!$I$14+S3992*'mass balance'!$J$14</f>
        <v>2.3165730291339041E-4</v>
      </c>
      <c r="BI3992" s="36">
        <f t="shared" si="4190"/>
        <v>7.8325413151257937E-20</v>
      </c>
      <c r="BJ3992" s="36">
        <f t="shared" si="4191"/>
        <v>6.4549769696175988E-23</v>
      </c>
      <c r="BK3992" s="36">
        <f t="shared" si="4192"/>
        <v>4.7722748901973645E-19</v>
      </c>
      <c r="BL3992" s="36">
        <f t="shared" si="4193"/>
        <v>2.3161040616060677E-19</v>
      </c>
      <c r="BM3992" s="36">
        <f t="shared" si="4226"/>
        <v>6.0045306436290367E-16</v>
      </c>
      <c r="BN3992" s="36">
        <f t="shared" ca="1" si="4194"/>
        <v>0.84420976769273592</v>
      </c>
      <c r="BO3992" s="36">
        <f t="shared" ca="1" si="4211"/>
        <v>1</v>
      </c>
      <c r="BP3992" s="36">
        <f t="shared" si="4227"/>
        <v>-6.0045306436234999E-16</v>
      </c>
      <c r="BQ3992" s="36">
        <f t="shared" si="4228"/>
        <v>0.99999999999907796</v>
      </c>
      <c r="BR3992" s="2">
        <f t="shared" si="4217"/>
        <v>-5</v>
      </c>
      <c r="BS3992">
        <v>0</v>
      </c>
      <c r="BT3992" s="37">
        <f t="shared" si="4212"/>
        <v>1.4029198239222966</v>
      </c>
      <c r="BU3992" s="34">
        <f t="shared" si="4195"/>
        <v>13.440445201835111</v>
      </c>
      <c r="BV3992" s="34">
        <f t="shared" si="4196"/>
        <v>109.70368200640085</v>
      </c>
      <c r="BW3992" s="34">
        <f t="shared" si="4197"/>
        <v>-5</v>
      </c>
      <c r="BX3992" s="34">
        <f t="shared" si="4198"/>
        <v>-5</v>
      </c>
      <c r="BY3992" s="34">
        <f t="shared" si="4199"/>
        <v>28.338396163081121</v>
      </c>
      <c r="BZ3992" s="36">
        <f t="shared" si="4213"/>
        <v>1.3994212707454331E-3</v>
      </c>
      <c r="CA3992" s="34">
        <f t="shared" si="4214"/>
        <v>1.3608267433742023E-2</v>
      </c>
    </row>
    <row r="3993" spans="1:79" ht="13.2" x14ac:dyDescent="0.25">
      <c r="A3993" s="75">
        <f t="shared" si="4200"/>
        <v>10.846575342465185</v>
      </c>
      <c r="B3993" s="34">
        <f t="shared" si="4218"/>
        <v>3958.9999999997926</v>
      </c>
      <c r="C3993">
        <f t="shared" si="4201"/>
        <v>15</v>
      </c>
      <c r="D3993" s="35">
        <f t="shared" si="4161"/>
        <v>3000</v>
      </c>
      <c r="E3993" s="27">
        <v>0</v>
      </c>
      <c r="F3993" s="64">
        <f t="shared" si="4202"/>
        <v>0.46593146951268899</v>
      </c>
      <c r="G3993" s="34">
        <v>0</v>
      </c>
      <c r="H3993" s="34">
        <f t="shared" si="4162"/>
        <v>1</v>
      </c>
      <c r="I3993" s="34">
        <f t="shared" si="4203"/>
        <v>6192.2292298236371</v>
      </c>
      <c r="J3993" s="34">
        <f t="shared" si="4163"/>
        <v>105496.78726380716</v>
      </c>
      <c r="K3993" s="34">
        <f t="shared" si="4164"/>
        <v>92941.341078034427</v>
      </c>
      <c r="L3993" s="36">
        <f t="shared" si="4215"/>
        <v>24612.535629505859</v>
      </c>
      <c r="M3993" s="34">
        <f t="shared" si="4165"/>
        <v>52.228002934779802</v>
      </c>
      <c r="N3993" s="34">
        <f t="shared" si="4204"/>
        <v>889.80661250179355</v>
      </c>
      <c r="O3993" s="34">
        <f t="shared" si="4166"/>
        <v>4.9430669600601176</v>
      </c>
      <c r="P3993">
        <f t="shared" si="4219"/>
        <v>347.60403335289391</v>
      </c>
      <c r="Q3993" s="36">
        <f t="shared" si="4167"/>
        <v>792.11442685702343</v>
      </c>
      <c r="R3993" s="34">
        <f t="shared" si="4168"/>
        <v>564.29485596390123</v>
      </c>
      <c r="S3993" s="34">
        <f t="shared" si="4169"/>
        <v>227.81957089312218</v>
      </c>
      <c r="T3993" s="36">
        <f t="shared" si="4205"/>
        <v>-1.3174591623060728E-10</v>
      </c>
      <c r="U3993" s="36">
        <f t="shared" si="4170"/>
        <v>3397.1919066165101</v>
      </c>
      <c r="V3993" s="36">
        <f t="shared" si="4171"/>
        <v>2.8756746259687476E-2</v>
      </c>
      <c r="W3993" s="68">
        <f t="shared" si="4172"/>
        <v>70.321530370016745</v>
      </c>
      <c r="X3993">
        <f t="shared" si="4173"/>
        <v>13.44227756982451</v>
      </c>
      <c r="Y3993">
        <f t="shared" si="4174"/>
        <v>1.5373874768040686E-2</v>
      </c>
      <c r="Z3993" s="34">
        <f t="shared" si="4175"/>
        <v>6.2394342047891618E-4</v>
      </c>
      <c r="AA3993" s="36">
        <f t="shared" si="4176"/>
        <v>4.0893231572714179E-4</v>
      </c>
      <c r="AB3993" s="34">
        <f t="shared" si="4177"/>
        <v>1.7719373785567562E-3</v>
      </c>
      <c r="AC3993" s="36">
        <f t="shared" si="4178"/>
        <v>181.71049737245733</v>
      </c>
      <c r="AD3993" s="34">
        <f t="shared" si="4179"/>
        <v>34.980325238550023</v>
      </c>
      <c r="AE3993">
        <f t="shared" si="4206"/>
        <v>102549.05143457193</v>
      </c>
      <c r="AF3993" s="36">
        <f t="shared" si="4220"/>
        <v>34.980325238550023</v>
      </c>
      <c r="AG3993" s="34">
        <f t="shared" si="4180"/>
        <v>0</v>
      </c>
      <c r="AH3993">
        <f t="shared" si="4216"/>
        <v>0</v>
      </c>
      <c r="AI3993" s="29">
        <f t="shared" si="4207"/>
        <v>0</v>
      </c>
      <c r="AJ3993">
        <f t="shared" si="4208"/>
        <v>0</v>
      </c>
      <c r="AK3993" s="36">
        <f t="shared" si="4221"/>
        <v>-5.3624240758445463E-24</v>
      </c>
      <c r="AL3993" s="36">
        <f t="shared" si="4209"/>
        <v>-1.5586672959972761E-4</v>
      </c>
      <c r="AM3993" s="36">
        <f t="shared" si="4210"/>
        <v>-6.449878224339704E-4</v>
      </c>
      <c r="AN3993" s="37">
        <f t="shared" si="4222"/>
        <v>2.4820544905133048E-22</v>
      </c>
      <c r="AO3993" s="36">
        <f t="shared" si="4223"/>
        <v>0.74927133005895874</v>
      </c>
      <c r="AP3993" s="36">
        <f t="shared" si="4224"/>
        <v>0.36335534194222641</v>
      </c>
      <c r="AQ3993" s="74">
        <f t="shared" si="4181"/>
        <v>9.0714624088846668E-24</v>
      </c>
      <c r="AR3993" s="73">
        <f t="shared" si="4182"/>
        <v>5.2476534254748764E-24</v>
      </c>
      <c r="AS3993" s="72">
        <f t="shared" si="4225"/>
        <v>0.42064656374733511</v>
      </c>
      <c r="AT3993" s="37">
        <f t="shared" si="4183"/>
        <v>3.0817498676318029E-20</v>
      </c>
      <c r="AU3993" s="37">
        <f t="shared" si="4184"/>
        <v>18.977323865326518</v>
      </c>
      <c r="AV3993" s="34">
        <f t="shared" si="4185"/>
        <v>0</v>
      </c>
      <c r="AW3993" s="34">
        <f t="shared" si="4186"/>
        <v>6.6131869460188719</v>
      </c>
      <c r="AX3993" s="37">
        <f t="shared" si="4187"/>
        <v>32.813839302473575</v>
      </c>
      <c r="AY3993" s="7">
        <f t="shared" si="4188"/>
        <v>109.7485566185092</v>
      </c>
      <c r="AZ3993" s="37">
        <f t="shared" si="4189"/>
        <v>103.13536967249033</v>
      </c>
      <c r="BA3993" s="2">
        <f>BE3993*'mass balance'!$B$17+BF3993*'mass balance'!$C$17+BG3993*'mass balance'!$D$17+BH3993*'mass balance'!$E$17</f>
        <v>1.1029432014331435E-3</v>
      </c>
      <c r="BB3993" s="2">
        <f>BE3993*'mass balance'!$B$18+BF3993*'mass balance'!$C$18+BG3993*'mass balance'!$D$18+BH3993*'mass balance'!$E$18</f>
        <v>1.1199115583782684E-3</v>
      </c>
      <c r="BC3993" s="2">
        <f>BE3993*'mass balance'!$B$19+BF3993*'mass balance'!$C$19+BG3993*'mass balance'!$D$19+BH3993*'mass balance'!$E$19</f>
        <v>-1.399889447972836E-3</v>
      </c>
      <c r="BD3993" s="2">
        <f>BE3993*'mass balance'!$B$20+BF3993*'mass balance'!$C$20+BG3993*'mass balance'!$D$20+BH3993*'mass balance'!$E$20</f>
        <v>5.0905070835375829E-5</v>
      </c>
      <c r="BE3993" s="2">
        <f>N3993*'mass balance'!$H$11+R3993*'mass balance'!$I$11+S3993*'mass balance'!$J$11</f>
        <v>-2.1185871726233179E-3</v>
      </c>
      <c r="BF3993" s="2">
        <f>N3993*'mass balance'!$H$12+R3993*'mass balance'!$I$12+S3993*'mass balance'!$J$12</f>
        <v>3.6096334217180939E-4</v>
      </c>
      <c r="BG3993" s="2">
        <f>N3993*'mass balance'!$H$13+R3993*'mass balance'!$I$13+S3993*'mass balance'!$J$13</f>
        <v>1.6843480283581066E-4</v>
      </c>
      <c r="BH3993" s="2">
        <f>N3993*'mass balance'!$H$14+R3993*'mass balance'!$I$14+S3993*'mass balance'!$J$14</f>
        <v>2.3172047200567536E-4</v>
      </c>
      <c r="BI3993" s="36">
        <f t="shared" si="4190"/>
        <v>7.8325413151257937E-20</v>
      </c>
      <c r="BJ3993" s="36">
        <f t="shared" si="4191"/>
        <v>6.4550616016710049E-23</v>
      </c>
      <c r="BK3993" s="36">
        <f t="shared" si="4192"/>
        <v>4.772920387894326E-19</v>
      </c>
      <c r="BL3993" s="36">
        <f t="shared" si="4193"/>
        <v>2.3165266371431411E-19</v>
      </c>
      <c r="BM3993" s="36">
        <f t="shared" si="4226"/>
        <v>6.006846747690643E-16</v>
      </c>
      <c r="BN3993" s="36">
        <f t="shared" ca="1" si="4194"/>
        <v>0.16911356886597451</v>
      </c>
      <c r="BO3993" s="36">
        <f t="shared" ca="1" si="4211"/>
        <v>1</v>
      </c>
      <c r="BP3993" s="36">
        <f t="shared" si="4227"/>
        <v>-6.0068467476851013E-16</v>
      </c>
      <c r="BQ3993" s="36">
        <f t="shared" si="4228"/>
        <v>0.9999999999990774</v>
      </c>
      <c r="BR3993" s="2">
        <f t="shared" si="4217"/>
        <v>-5</v>
      </c>
      <c r="BS3993">
        <v>0</v>
      </c>
      <c r="BT3993" s="37">
        <f t="shared" si="4212"/>
        <v>1.403389171592768</v>
      </c>
      <c r="BU3993" s="34">
        <f t="shared" si="4195"/>
        <v>13.44227756982451</v>
      </c>
      <c r="BV3993" s="34">
        <f t="shared" si="4196"/>
        <v>109.7485566185092</v>
      </c>
      <c r="BW3993" s="34">
        <f t="shared" si="4197"/>
        <v>-5</v>
      </c>
      <c r="BX3993" s="34">
        <f t="shared" si="4198"/>
        <v>-5</v>
      </c>
      <c r="BY3993" s="34">
        <f t="shared" si="4199"/>
        <v>28.346123572232141</v>
      </c>
      <c r="BZ3993" s="36">
        <f t="shared" si="4213"/>
        <v>1.399889447972836E-3</v>
      </c>
      <c r="CA3993" s="34">
        <f t="shared" si="4214"/>
        <v>1.3607254000730063E-2</v>
      </c>
    </row>
    <row r="3994" spans="1:79" ht="13.2" x14ac:dyDescent="0.25">
      <c r="A3994" s="75">
        <f t="shared" si="4200"/>
        <v>10.849315068492581</v>
      </c>
      <c r="B3994" s="34">
        <f t="shared" si="4218"/>
        <v>3959.9999999997922</v>
      </c>
      <c r="C3994">
        <f t="shared" si="4201"/>
        <v>15</v>
      </c>
      <c r="D3994" s="35">
        <f t="shared" si="4161"/>
        <v>3000</v>
      </c>
      <c r="E3994" s="27">
        <v>0</v>
      </c>
      <c r="F3994" s="64">
        <f t="shared" si="4202"/>
        <v>0.46593146951268899</v>
      </c>
      <c r="G3994" s="34">
        <v>0</v>
      </c>
      <c r="H3994" s="34">
        <f t="shared" si="4162"/>
        <v>1</v>
      </c>
      <c r="I3994" s="34">
        <f t="shared" si="4203"/>
        <v>6192.2292298236371</v>
      </c>
      <c r="J3994" s="34">
        <f t="shared" si="4163"/>
        <v>105525.54600097869</v>
      </c>
      <c r="K3994" s="34">
        <f t="shared" si="4164"/>
        <v>92966.677163329136</v>
      </c>
      <c r="L3994" s="36">
        <f t="shared" si="4215"/>
        <v>24622.60049069675</v>
      </c>
      <c r="M3994" s="34">
        <f t="shared" si="4165"/>
        <v>52.228002934779802</v>
      </c>
      <c r="N3994" s="34">
        <f t="shared" si="4204"/>
        <v>890.04917642403359</v>
      </c>
      <c r="O3994" s="34">
        <f t="shared" si="4166"/>
        <v>4.9430669600601176</v>
      </c>
      <c r="P3994">
        <f t="shared" si="4219"/>
        <v>347.74617987520901</v>
      </c>
      <c r="Q3994" s="36">
        <f t="shared" si="4167"/>
        <v>792.34585390735663</v>
      </c>
      <c r="R3994" s="34">
        <f t="shared" si="4168"/>
        <v>564.50031167010548</v>
      </c>
      <c r="S3994" s="34">
        <f t="shared" si="4169"/>
        <v>227.8455422372511</v>
      </c>
      <c r="T3994" s="36">
        <f t="shared" si="4205"/>
        <v>-1.3123741669935759E-10</v>
      </c>
      <c r="U3994" s="36">
        <f t="shared" si="4170"/>
        <v>3397.1919066163782</v>
      </c>
      <c r="V3994" s="36">
        <f t="shared" si="4171"/>
        <v>2.8760024517785365E-2</v>
      </c>
      <c r="W3994" s="68">
        <f t="shared" si="4172"/>
        <v>70.350287116276434</v>
      </c>
      <c r="X3994">
        <f t="shared" si="4173"/>
        <v>13.44410964734706</v>
      </c>
      <c r="Y3994">
        <f t="shared" si="4174"/>
        <v>1.5373874768040686E-2</v>
      </c>
      <c r="Z3994" s="34">
        <f t="shared" si="4175"/>
        <v>6.2394342047891618E-4</v>
      </c>
      <c r="AA3994" s="36">
        <f t="shared" si="4176"/>
        <v>4.0881175751635799E-4</v>
      </c>
      <c r="AB3994" s="34">
        <f t="shared" si="4177"/>
        <v>1.7719373785567562E-3</v>
      </c>
      <c r="AC3994" s="36">
        <f t="shared" si="4178"/>
        <v>181.77248031826159</v>
      </c>
      <c r="AD3994" s="34">
        <f t="shared" si="4179"/>
        <v>34.981651476634909</v>
      </c>
      <c r="AE3994">
        <f t="shared" si="4206"/>
        <v>102584.03175981047</v>
      </c>
      <c r="AF3994" s="36">
        <f t="shared" si="4220"/>
        <v>34.981651476634909</v>
      </c>
      <c r="AG3994" s="34">
        <f t="shared" si="4180"/>
        <v>0</v>
      </c>
      <c r="AH3994">
        <f t="shared" si="4216"/>
        <v>0</v>
      </c>
      <c r="AI3994" s="29">
        <f t="shared" si="4207"/>
        <v>0</v>
      </c>
      <c r="AJ3994">
        <f t="shared" si="4208"/>
        <v>0</v>
      </c>
      <c r="AK3994" s="36">
        <f t="shared" si="4221"/>
        <v>-5.2476534254748764E-24</v>
      </c>
      <c r="AL3994" s="36">
        <f t="shared" si="4209"/>
        <v>-1.558343055145912E-4</v>
      </c>
      <c r="AM3994" s="36">
        <f t="shared" si="4210"/>
        <v>-6.4384291208570237E-4</v>
      </c>
      <c r="AN3994" s="37">
        <f t="shared" si="4222"/>
        <v>2.4284302497548593E-22</v>
      </c>
      <c r="AO3994" s="36">
        <f t="shared" si="4223"/>
        <v>0.74911546332935897</v>
      </c>
      <c r="AP3994" s="36">
        <f t="shared" si="4224"/>
        <v>0.36271035411979241</v>
      </c>
      <c r="AQ3994" s="74">
        <f t="shared" si="4181"/>
        <v>8.8810167129582469E-24</v>
      </c>
      <c r="AR3994" s="73">
        <f t="shared" si="4182"/>
        <v>5.1353157798018468E-24</v>
      </c>
      <c r="AS3994" s="72">
        <f t="shared" si="4225"/>
        <v>0.42038410408775112</v>
      </c>
      <c r="AT3994" s="37">
        <f t="shared" si="4183"/>
        <v>3.0170518099473589E-20</v>
      </c>
      <c r="AU3994" s="37">
        <f t="shared" si="4184"/>
        <v>18.943637439443538</v>
      </c>
      <c r="AV3994" s="34">
        <f t="shared" si="4185"/>
        <v>0</v>
      </c>
      <c r="AW3994" s="34">
        <f t="shared" si="4186"/>
        <v>6.6158912918710442</v>
      </c>
      <c r="AX3994" s="37">
        <f t="shared" si="4187"/>
        <v>32.827257941766163</v>
      </c>
      <c r="AY3994" s="7">
        <f t="shared" si="4188"/>
        <v>109.79343634991363</v>
      </c>
      <c r="AZ3994" s="37">
        <f t="shared" si="4189"/>
        <v>103.1775450580426</v>
      </c>
      <c r="BA3994" s="2">
        <f>BE3994*'mass balance'!$B$17+BF3994*'mass balance'!$C$17+BG3994*'mass balance'!$D$17+BH3994*'mass balance'!$E$17</f>
        <v>1.1033120880304288E-3</v>
      </c>
      <c r="BB3994" s="2">
        <f>BE3994*'mass balance'!$B$18+BF3994*'mass balance'!$C$18+BG3994*'mass balance'!$D$18+BH3994*'mass balance'!$E$18</f>
        <v>1.1202861201539739E-3</v>
      </c>
      <c r="BC3994" s="2">
        <f>BE3994*'mass balance'!$B$19+BF3994*'mass balance'!$C$19+BG3994*'mass balance'!$D$19+BH3994*'mass balance'!$E$19</f>
        <v>-1.4003576501924672E-3</v>
      </c>
      <c r="BD3994" s="2">
        <f>BE3994*'mass balance'!$B$20+BF3994*'mass balance'!$C$20+BG3994*'mass balance'!$D$20+BH3994*'mass balance'!$E$20</f>
        <v>5.0922096370635177E-5</v>
      </c>
      <c r="BE3994" s="2">
        <f>N3994*'mass balance'!$H$11+R3994*'mass balance'!$I$11+S3994*'mass balance'!$J$11</f>
        <v>-2.1191647057715083E-3</v>
      </c>
      <c r="BF3994" s="2">
        <f>N3994*'mass balance'!$H$12+R3994*'mass balance'!$I$12+S3994*'mass balance'!$J$12</f>
        <v>3.6100449185504655E-4</v>
      </c>
      <c r="BG3994" s="2">
        <f>N3994*'mass balance'!$H$13+R3994*'mass balance'!$I$13+S3994*'mass balance'!$J$13</f>
        <v>1.6845400433909821E-4</v>
      </c>
      <c r="BH3994" s="2">
        <f>N3994*'mass balance'!$H$14+R3994*'mass balance'!$I$14+S3994*'mass balance'!$J$14</f>
        <v>2.3178363969375871E-4</v>
      </c>
      <c r="BI3994" s="36">
        <f t="shared" si="4190"/>
        <v>7.8325413151257937E-20</v>
      </c>
      <c r="BJ3994" s="36">
        <f t="shared" si="4191"/>
        <v>6.4551465818935537E-23</v>
      </c>
      <c r="BK3994" s="36">
        <f t="shared" si="4192"/>
        <v>4.773565894054493E-19</v>
      </c>
      <c r="BL3994" s="36">
        <f t="shared" si="4193"/>
        <v>2.3169492946737983E-19</v>
      </c>
      <c r="BM3994" s="36">
        <f t="shared" si="4226"/>
        <v>6.0091632743277858E-16</v>
      </c>
      <c r="BN3994" s="36">
        <f t="shared" ca="1" si="4194"/>
        <v>0.74291668994771021</v>
      </c>
      <c r="BO3994" s="36">
        <f t="shared" ca="1" si="4211"/>
        <v>1</v>
      </c>
      <c r="BP3994" s="36">
        <f t="shared" si="4227"/>
        <v>-6.0091632743222381E-16</v>
      </c>
      <c r="BQ3994" s="36">
        <f t="shared" si="4228"/>
        <v>0.99999999999907685</v>
      </c>
      <c r="BR3994" s="2">
        <f t="shared" si="4217"/>
        <v>-5</v>
      </c>
      <c r="BS3994">
        <v>0</v>
      </c>
      <c r="BT3994" s="37">
        <f t="shared" si="4212"/>
        <v>1.4038585443179483</v>
      </c>
      <c r="BU3994" s="34">
        <f t="shared" si="4195"/>
        <v>13.44410964734706</v>
      </c>
      <c r="BV3994" s="34">
        <f t="shared" si="4196"/>
        <v>109.79343634991363</v>
      </c>
      <c r="BW3994" s="34">
        <f t="shared" si="4197"/>
        <v>-5</v>
      </c>
      <c r="BX3994" s="34">
        <f t="shared" si="4198"/>
        <v>-5</v>
      </c>
      <c r="BY3994" s="34">
        <f t="shared" si="4199"/>
        <v>28.353850809608641</v>
      </c>
      <c r="BZ3994" s="36">
        <f t="shared" si="4213"/>
        <v>1.4003576501924672E-3</v>
      </c>
      <c r="CA3994" s="34">
        <f t="shared" si="4214"/>
        <v>1.3606241004553914E-2</v>
      </c>
    </row>
    <row r="3995" spans="1:79" ht="13.2" x14ac:dyDescent="0.25">
      <c r="A3995" s="75">
        <f t="shared" si="4200"/>
        <v>10.852054794519978</v>
      </c>
      <c r="B3995" s="34">
        <f t="shared" si="4218"/>
        <v>3960.9999999997917</v>
      </c>
      <c r="C3995">
        <f t="shared" si="4201"/>
        <v>15</v>
      </c>
      <c r="D3995" s="35">
        <f t="shared" si="4161"/>
        <v>3000</v>
      </c>
      <c r="E3995" s="27">
        <v>0</v>
      </c>
      <c r="F3995" s="64">
        <f t="shared" si="4202"/>
        <v>0.46593146951268899</v>
      </c>
      <c r="G3995" s="34">
        <v>0</v>
      </c>
      <c r="H3995" s="34">
        <f t="shared" si="4162"/>
        <v>1</v>
      </c>
      <c r="I3995" s="34">
        <f t="shared" si="4203"/>
        <v>6192.2292298236371</v>
      </c>
      <c r="J3995" s="34">
        <f t="shared" si="4163"/>
        <v>105554.30409770884</v>
      </c>
      <c r="K3995" s="34">
        <f t="shared" si="4164"/>
        <v>92992.012684403031</v>
      </c>
      <c r="L3995" s="36">
        <f t="shared" si="4215"/>
        <v>24632.666499277973</v>
      </c>
      <c r="M3995" s="34">
        <f t="shared" si="4165"/>
        <v>52.228002934779802</v>
      </c>
      <c r="N3995" s="34">
        <f t="shared" si="4204"/>
        <v>890.29173494450743</v>
      </c>
      <c r="O3995" s="34">
        <f t="shared" si="4166"/>
        <v>4.9430669600601176</v>
      </c>
      <c r="P3995">
        <f t="shared" si="4219"/>
        <v>347.88834260217334</v>
      </c>
      <c r="Q3995" s="36">
        <f t="shared" si="4167"/>
        <v>792.57728213725784</v>
      </c>
      <c r="R3995" s="34">
        <f t="shared" si="4168"/>
        <v>564.70578390364153</v>
      </c>
      <c r="S3995" s="34">
        <f t="shared" si="4169"/>
        <v>227.87149823361625</v>
      </c>
      <c r="T3995" s="36">
        <f t="shared" si="4205"/>
        <v>-1.3072905856300659E-10</v>
      </c>
      <c r="U3995" s="36">
        <f t="shared" si="4170"/>
        <v>3397.1919066162468</v>
      </c>
      <c r="V3995" s="36">
        <f t="shared" si="4171"/>
        <v>2.8763300838596895E-2</v>
      </c>
      <c r="W3995" s="68">
        <f t="shared" si="4172"/>
        <v>70.379047140794214</v>
      </c>
      <c r="X3995">
        <f t="shared" si="4173"/>
        <v>13.445941434448757</v>
      </c>
      <c r="Y3995">
        <f t="shared" si="4174"/>
        <v>1.5373874768040686E-2</v>
      </c>
      <c r="Z3995" s="34">
        <f t="shared" si="4175"/>
        <v>6.2394342047891618E-4</v>
      </c>
      <c r="AA3995" s="36">
        <f t="shared" si="4176"/>
        <v>4.0869125126197762E-4</v>
      </c>
      <c r="AB3995" s="34">
        <f t="shared" si="4177"/>
        <v>1.7719373785567562E-3</v>
      </c>
      <c r="AC3995" s="36">
        <f t="shared" si="4178"/>
        <v>181.83446561407666</v>
      </c>
      <c r="AD3995" s="34">
        <f t="shared" si="4179"/>
        <v>34.982975687391615</v>
      </c>
      <c r="AE3995">
        <f t="shared" si="4206"/>
        <v>102619.0134112871</v>
      </c>
      <c r="AF3995" s="36">
        <f t="shared" si="4220"/>
        <v>34.982975687391615</v>
      </c>
      <c r="AG3995" s="34">
        <f t="shared" si="4180"/>
        <v>0</v>
      </c>
      <c r="AH3995">
        <f t="shared" si="4216"/>
        <v>0</v>
      </c>
      <c r="AI3995" s="29">
        <f t="shared" si="4207"/>
        <v>0</v>
      </c>
      <c r="AJ3995">
        <f t="shared" si="4208"/>
        <v>0</v>
      </c>
      <c r="AK3995" s="36">
        <f t="shared" si="4221"/>
        <v>-5.1353157798018468E-24</v>
      </c>
      <c r="AL3995" s="36">
        <f t="shared" si="4209"/>
        <v>-1.5580188817445608E-4</v>
      </c>
      <c r="AM3995" s="36">
        <f t="shared" si="4210"/>
        <v>-6.4270003405441766E-4</v>
      </c>
      <c r="AN3995" s="37">
        <f t="shared" si="4222"/>
        <v>2.3759537155001106E-22</v>
      </c>
      <c r="AO3995" s="36">
        <f t="shared" si="4223"/>
        <v>0.74895962902384439</v>
      </c>
      <c r="AP3995" s="36">
        <f t="shared" si="4224"/>
        <v>0.36206651120770672</v>
      </c>
      <c r="AQ3995" s="74">
        <f t="shared" si="4181"/>
        <v>8.6945295780506469E-24</v>
      </c>
      <c r="AR3995" s="73">
        <f t="shared" si="4182"/>
        <v>5.0253600628452184E-24</v>
      </c>
      <c r="AS3995" s="72">
        <f t="shared" si="4225"/>
        <v>0.42012180818814732</v>
      </c>
      <c r="AT3995" s="37">
        <f t="shared" si="4183"/>
        <v>2.9536985514083982E-20</v>
      </c>
      <c r="AU3995" s="37">
        <f t="shared" si="4184"/>
        <v>18.910010809941589</v>
      </c>
      <c r="AV3995" s="34">
        <f t="shared" si="4185"/>
        <v>0</v>
      </c>
      <c r="AW3995" s="34">
        <f t="shared" si="4186"/>
        <v>6.6185959460176109</v>
      </c>
      <c r="AX3995" s="37">
        <f t="shared" si="4187"/>
        <v>32.840678110778498</v>
      </c>
      <c r="AY3995" s="7">
        <f t="shared" si="4188"/>
        <v>109.83832119759032</v>
      </c>
      <c r="AZ3995" s="37">
        <f t="shared" si="4189"/>
        <v>103.21972525157271</v>
      </c>
      <c r="BA3995" s="2">
        <f>BE3995*'mass balance'!$B$17+BF3995*'mass balance'!$C$17+BG3995*'mass balance'!$D$17+BH3995*'mass balance'!$E$17</f>
        <v>1.1036809942982519E-3</v>
      </c>
      <c r="BB3995" s="2">
        <f>BE3995*'mass balance'!$B$18+BF3995*'mass balance'!$C$18+BG3995*'mass balance'!$D$18+BH3995*'mass balance'!$E$18</f>
        <v>1.1206607019028404E-3</v>
      </c>
      <c r="BC3995" s="2">
        <f>BE3995*'mass balance'!$B$19+BF3995*'mass balance'!$C$19+BG3995*'mass balance'!$D$19+BH3995*'mass balance'!$E$19</f>
        <v>-1.4008258773785503E-3</v>
      </c>
      <c r="BD3995" s="2">
        <f>BE3995*'mass balance'!$B$20+BF3995*'mass balance'!$C$20+BG3995*'mass balance'!$D$20+BH3995*'mass balance'!$E$20</f>
        <v>5.0939122813765459E-5</v>
      </c>
      <c r="BE3995" s="2">
        <f>N3995*'mass balance'!$H$11+R3995*'mass balance'!$I$11+S3995*'mass balance'!$J$11</f>
        <v>-2.1197422260583508E-3</v>
      </c>
      <c r="BF3995" s="2">
        <f>N3995*'mass balance'!$H$12+R3995*'mass balance'!$I$12+S3995*'mass balance'!$J$12</f>
        <v>3.6104561722088161E-4</v>
      </c>
      <c r="BG3995" s="2">
        <f>N3995*'mass balance'!$H$13+R3995*'mass balance'!$I$13+S3995*'mass balance'!$J$13</f>
        <v>1.6847319449525794E-4</v>
      </c>
      <c r="BH3995" s="2">
        <f>N3995*'mass balance'!$H$14+R3995*'mass balance'!$I$14+S3995*'mass balance'!$J$14</f>
        <v>2.3184680597513211E-4</v>
      </c>
      <c r="BI3995" s="36">
        <f t="shared" si="4190"/>
        <v>7.8325413151257937E-20</v>
      </c>
      <c r="BJ3995" s="36">
        <f t="shared" si="4191"/>
        <v>6.4552319098919274E-23</v>
      </c>
      <c r="BK3995" s="36">
        <f t="shared" si="4192"/>
        <v>4.7742114087126824E-19</v>
      </c>
      <c r="BL3995" s="36">
        <f t="shared" si="4193"/>
        <v>2.3173720341837864E-19</v>
      </c>
      <c r="BM3995" s="36">
        <f t="shared" si="4226"/>
        <v>6.0114802236224593E-16</v>
      </c>
      <c r="BN3995" s="36">
        <f t="shared" ca="1" si="4194"/>
        <v>0.52880703236179671</v>
      </c>
      <c r="BO3995" s="36">
        <f t="shared" ca="1" si="4211"/>
        <v>1</v>
      </c>
      <c r="BP3995" s="36">
        <f t="shared" si="4227"/>
        <v>-6.0114802236169067E-16</v>
      </c>
      <c r="BQ3995" s="36">
        <f t="shared" si="4228"/>
        <v>0.99999999999907629</v>
      </c>
      <c r="BR3995" s="2">
        <f t="shared" si="4217"/>
        <v>-5</v>
      </c>
      <c r="BS3995">
        <v>0</v>
      </c>
      <c r="BT3995" s="37">
        <f t="shared" si="4212"/>
        <v>1.4043279420719965</v>
      </c>
      <c r="BU3995" s="34">
        <f t="shared" si="4195"/>
        <v>13.445941434448757</v>
      </c>
      <c r="BV3995" s="34">
        <f t="shared" si="4196"/>
        <v>109.83832119759032</v>
      </c>
      <c r="BW3995" s="34">
        <f t="shared" si="4197"/>
        <v>-5</v>
      </c>
      <c r="BX3995" s="34">
        <f t="shared" si="4198"/>
        <v>-5</v>
      </c>
      <c r="BY3995" s="34">
        <f t="shared" si="4199"/>
        <v>28.36157787490378</v>
      </c>
      <c r="BZ3995" s="36">
        <f t="shared" si="4213"/>
        <v>1.4008258773785503E-3</v>
      </c>
      <c r="CA3995" s="34">
        <f t="shared" si="4214"/>
        <v>1.3605228444943952E-2</v>
      </c>
    </row>
    <row r="3996" spans="1:79" ht="13.2" x14ac:dyDescent="0.25">
      <c r="A3996" s="75">
        <f t="shared" si="4200"/>
        <v>10.854794520547374</v>
      </c>
      <c r="B3996" s="34">
        <f t="shared" si="4218"/>
        <v>3961.9999999997917</v>
      </c>
      <c r="C3996">
        <f t="shared" si="4201"/>
        <v>15</v>
      </c>
      <c r="D3996" s="35">
        <f t="shared" si="4161"/>
        <v>3000</v>
      </c>
      <c r="E3996" s="27">
        <v>0</v>
      </c>
      <c r="F3996" s="64">
        <f t="shared" si="4202"/>
        <v>0.46593146951268899</v>
      </c>
      <c r="G3996" s="34">
        <v>0</v>
      </c>
      <c r="H3996" s="34">
        <f t="shared" si="4162"/>
        <v>1</v>
      </c>
      <c r="I3996" s="34">
        <f t="shared" si="4203"/>
        <v>6192.2292298236371</v>
      </c>
      <c r="J3996" s="34">
        <f t="shared" si="4163"/>
        <v>105583.06155285626</v>
      </c>
      <c r="K3996" s="34">
        <f t="shared" si="4164"/>
        <v>93017.347640250649</v>
      </c>
      <c r="L3996" s="36">
        <f t="shared" si="4215"/>
        <v>24642.733654571482</v>
      </c>
      <c r="M3996" s="34">
        <f t="shared" si="4165"/>
        <v>52.228002934779802</v>
      </c>
      <c r="N3996" s="34">
        <f t="shared" si="4204"/>
        <v>890.53428805358851</v>
      </c>
      <c r="O3996" s="34">
        <f t="shared" si="4166"/>
        <v>4.9430669600601176</v>
      </c>
      <c r="P3996">
        <f t="shared" si="4219"/>
        <v>348.03052152421088</v>
      </c>
      <c r="Q3996" s="36">
        <f t="shared" si="4167"/>
        <v>792.80871153625594</v>
      </c>
      <c r="R3996" s="34">
        <f t="shared" si="4168"/>
        <v>564.9112726520691</v>
      </c>
      <c r="S3996" s="34">
        <f t="shared" si="4169"/>
        <v>227.8974388841869</v>
      </c>
      <c r="T3996" s="36">
        <f t="shared" si="4205"/>
        <v>-1.3022600396627938E-10</v>
      </c>
      <c r="U3996" s="36">
        <f t="shared" si="4170"/>
        <v>3397.1919066161163</v>
      </c>
      <c r="V3996" s="36">
        <f t="shared" si="4171"/>
        <v>2.8766575222370635E-2</v>
      </c>
      <c r="W3996" s="68">
        <f t="shared" si="4172"/>
        <v>70.407810441632805</v>
      </c>
      <c r="X3996">
        <f t="shared" si="4173"/>
        <v>13.447772931175594</v>
      </c>
      <c r="Y3996">
        <f t="shared" si="4174"/>
        <v>1.5373874768040686E-2</v>
      </c>
      <c r="Z3996" s="34">
        <f t="shared" si="4175"/>
        <v>6.2394342047891618E-4</v>
      </c>
      <c r="AA3996" s="36">
        <f t="shared" si="4176"/>
        <v>4.0857079693193648E-4</v>
      </c>
      <c r="AB3996" s="34">
        <f t="shared" si="4177"/>
        <v>1.7719373785567562E-3</v>
      </c>
      <c r="AC3996" s="36">
        <f t="shared" si="4178"/>
        <v>181.89645325631031</v>
      </c>
      <c r="AD3996" s="34">
        <f t="shared" si="4179"/>
        <v>34.984297871547881</v>
      </c>
      <c r="AE3996">
        <f t="shared" si="4206"/>
        <v>102653.9963869745</v>
      </c>
      <c r="AF3996" s="36">
        <f t="shared" si="4220"/>
        <v>34.984297871547881</v>
      </c>
      <c r="AG3996" s="34">
        <f t="shared" si="4180"/>
        <v>0</v>
      </c>
      <c r="AH3996">
        <f t="shared" si="4216"/>
        <v>0</v>
      </c>
      <c r="AI3996" s="29">
        <f t="shared" si="4207"/>
        <v>0</v>
      </c>
      <c r="AJ3996">
        <f t="shared" si="4208"/>
        <v>0</v>
      </c>
      <c r="AK3996" s="36">
        <f t="shared" si="4221"/>
        <v>-5.0253600628452184E-24</v>
      </c>
      <c r="AL3996" s="36">
        <f t="shared" si="4209"/>
        <v>-1.5576947757791918E-4</v>
      </c>
      <c r="AM3996" s="36">
        <f t="shared" si="4210"/>
        <v>-6.4155918473257417E-4</v>
      </c>
      <c r="AN3996" s="37">
        <f t="shared" si="4222"/>
        <v>2.324600557702092E-22</v>
      </c>
      <c r="AO3996" s="36">
        <f t="shared" si="4223"/>
        <v>0.74880382713566995</v>
      </c>
      <c r="AP3996" s="36">
        <f t="shared" si="4224"/>
        <v>0.3614238111736523</v>
      </c>
      <c r="AQ3996" s="74">
        <f t="shared" si="4181"/>
        <v>8.5119195548553767E-24</v>
      </c>
      <c r="AR3996" s="73">
        <f t="shared" si="4182"/>
        <v>4.9177362602415975E-24</v>
      </c>
      <c r="AS3996" s="72">
        <f t="shared" si="4225"/>
        <v>0.41985967594634666</v>
      </c>
      <c r="AT3996" s="37">
        <f t="shared" si="4183"/>
        <v>2.8916624221224419E-20</v>
      </c>
      <c r="AU3996" s="37">
        <f t="shared" si="4184"/>
        <v>18.876443870676813</v>
      </c>
      <c r="AV3996" s="34">
        <f t="shared" si="4185"/>
        <v>0</v>
      </c>
      <c r="AW3996" s="34">
        <f t="shared" si="4186"/>
        <v>6.6213009082763863</v>
      </c>
      <c r="AX3996" s="37">
        <f t="shared" si="4187"/>
        <v>32.854099808606627</v>
      </c>
      <c r="AY3996" s="7">
        <f t="shared" si="4188"/>
        <v>109.88321115851581</v>
      </c>
      <c r="AZ3996" s="37">
        <f t="shared" si="4189"/>
        <v>103.26191025023942</v>
      </c>
      <c r="BA3996" s="2">
        <f>BE3996*'mass balance'!$B$17+BF3996*'mass balance'!$C$17+BG3996*'mass balance'!$D$17+BH3996*'mass balance'!$E$17</f>
        <v>1.1040499202163074E-3</v>
      </c>
      <c r="BB3996" s="2">
        <f>BE3996*'mass balance'!$B$18+BF3996*'mass balance'!$C$18+BG3996*'mass balance'!$D$18+BH3996*'mass balance'!$E$18</f>
        <v>1.1210353036042507E-3</v>
      </c>
      <c r="BC3996" s="2">
        <f>BE3996*'mass balance'!$B$19+BF3996*'mass balance'!$C$19+BG3996*'mass balance'!$D$19+BH3996*'mass balance'!$E$19</f>
        <v>-1.4012941295053136E-3</v>
      </c>
      <c r="BD3996" s="2">
        <f>BE3996*'mass balance'!$B$20+BF3996*'mass balance'!$C$20+BG3996*'mass balance'!$D$20+BH3996*'mass balance'!$E$20</f>
        <v>5.095615016382957E-5</v>
      </c>
      <c r="BE3996" s="2">
        <f>N3996*'mass balance'!$H$11+R3996*'mass balance'!$I$11+S3996*'mass balance'!$J$11</f>
        <v>-2.1203197334609247E-3</v>
      </c>
      <c r="BF3996" s="2">
        <f>N3996*'mass balance'!$H$12+R3996*'mass balance'!$I$12+S3996*'mass balance'!$J$12</f>
        <v>3.6108671827243474E-4</v>
      </c>
      <c r="BG3996" s="2">
        <f>N3996*'mass balance'!$H$13+R3996*'mass balance'!$I$13+S3996*'mass balance'!$J$13</f>
        <v>1.6849237330574587E-4</v>
      </c>
      <c r="BH3996" s="2">
        <f>N3996*'mass balance'!$H$14+R3996*'mass balance'!$I$14+S3996*'mass balance'!$J$14</f>
        <v>2.3190997084728863E-4</v>
      </c>
      <c r="BI3996" s="36">
        <f t="shared" si="4190"/>
        <v>7.8325413151257937E-20</v>
      </c>
      <c r="BJ3996" s="36">
        <f t="shared" si="4191"/>
        <v>6.4553175852734095E-23</v>
      </c>
      <c r="BK3996" s="36">
        <f t="shared" si="4192"/>
        <v>4.7748569319036717E-19</v>
      </c>
      <c r="BL3996" s="36">
        <f t="shared" si="4193"/>
        <v>2.3177948556588734E-19</v>
      </c>
      <c r="BM3996" s="36">
        <f t="shared" si="4226"/>
        <v>6.0137975956566429E-16</v>
      </c>
      <c r="BN3996" s="36">
        <f t="shared" ca="1" si="4194"/>
        <v>0.67320361698810394</v>
      </c>
      <c r="BO3996" s="36">
        <f t="shared" ca="1" si="4211"/>
        <v>1</v>
      </c>
      <c r="BP3996" s="36">
        <f t="shared" si="4227"/>
        <v>-6.0137975956510844E-16</v>
      </c>
      <c r="BQ3996" s="36">
        <f t="shared" si="4228"/>
        <v>0.99999999999907574</v>
      </c>
      <c r="BR3996" s="2">
        <f t="shared" si="4217"/>
        <v>-5</v>
      </c>
      <c r="BS3996">
        <v>0</v>
      </c>
      <c r="BT3996" s="37">
        <f t="shared" si="4212"/>
        <v>1.4047973648290766</v>
      </c>
      <c r="BU3996" s="34">
        <f t="shared" si="4195"/>
        <v>13.447772931175594</v>
      </c>
      <c r="BV3996" s="34">
        <f t="shared" si="4196"/>
        <v>109.88321115851581</v>
      </c>
      <c r="BW3996" s="34">
        <f t="shared" si="4197"/>
        <v>-5</v>
      </c>
      <c r="BX3996" s="34">
        <f t="shared" si="4198"/>
        <v>-5</v>
      </c>
      <c r="BY3996" s="34">
        <f t="shared" si="4199"/>
        <v>28.369304767810895</v>
      </c>
      <c r="BZ3996" s="36">
        <f t="shared" si="4213"/>
        <v>1.4012941295053136E-3</v>
      </c>
      <c r="CA3996" s="34">
        <f t="shared" si="4214"/>
        <v>1.3604216321630747E-2</v>
      </c>
    </row>
    <row r="3997" spans="1:79" ht="13.2" x14ac:dyDescent="0.25">
      <c r="A3997" s="75">
        <f t="shared" si="4200"/>
        <v>10.857534246574771</v>
      </c>
      <c r="B3997" s="34">
        <f t="shared" si="4218"/>
        <v>3962.9999999997913</v>
      </c>
      <c r="C3997">
        <f t="shared" si="4201"/>
        <v>15</v>
      </c>
      <c r="D3997" s="35">
        <f t="shared" si="4161"/>
        <v>3000</v>
      </c>
      <c r="E3997" s="27">
        <v>0</v>
      </c>
      <c r="F3997" s="64">
        <f t="shared" si="4202"/>
        <v>0.46593146951268899</v>
      </c>
      <c r="G3997" s="34">
        <v>0</v>
      </c>
      <c r="H3997" s="34">
        <f t="shared" si="4162"/>
        <v>1</v>
      </c>
      <c r="I3997" s="34">
        <f t="shared" si="4203"/>
        <v>6192.2292298236371</v>
      </c>
      <c r="J3997" s="34">
        <f t="shared" si="4163"/>
        <v>105611.81836528027</v>
      </c>
      <c r="K3997" s="34">
        <f t="shared" si="4164"/>
        <v>93042.682029867021</v>
      </c>
      <c r="L3997" s="36">
        <f t="shared" si="4215"/>
        <v>24652.801955899315</v>
      </c>
      <c r="M3997" s="34">
        <f t="shared" si="4165"/>
        <v>52.228002934779802</v>
      </c>
      <c r="N3997" s="34">
        <f t="shared" si="4204"/>
        <v>890.77683574165576</v>
      </c>
      <c r="O3997" s="34">
        <f t="shared" si="4166"/>
        <v>4.9430669600601176</v>
      </c>
      <c r="P3997">
        <f t="shared" si="4219"/>
        <v>348.17271663174671</v>
      </c>
      <c r="Q3997" s="36">
        <f t="shared" si="4167"/>
        <v>793.0401420938839</v>
      </c>
      <c r="R3997" s="34">
        <f t="shared" si="4168"/>
        <v>565.11677790294959</v>
      </c>
      <c r="S3997" s="34">
        <f t="shared" si="4169"/>
        <v>227.92336419093428</v>
      </c>
      <c r="T3997" s="36">
        <f t="shared" si="4205"/>
        <v>-1.2972308917649311E-10</v>
      </c>
      <c r="U3997" s="36">
        <f t="shared" si="4170"/>
        <v>3397.1919066159862</v>
      </c>
      <c r="V3997" s="36">
        <f t="shared" si="4171"/>
        <v>2.8769847669355395E-2</v>
      </c>
      <c r="W3997" s="68">
        <f t="shared" si="4172"/>
        <v>70.436577016855182</v>
      </c>
      <c r="X3997">
        <f t="shared" si="4173"/>
        <v>13.449604137573562</v>
      </c>
      <c r="Y3997">
        <f t="shared" si="4174"/>
        <v>1.5373874768040686E-2</v>
      </c>
      <c r="Z3997" s="34">
        <f t="shared" si="4175"/>
        <v>6.2394342047891618E-4</v>
      </c>
      <c r="AA3997" s="36">
        <f t="shared" si="4176"/>
        <v>4.0845039449419711E-4</v>
      </c>
      <c r="AB3997" s="34">
        <f t="shared" si="4177"/>
        <v>1.7719373785567562E-3</v>
      </c>
      <c r="AC3997" s="36">
        <f t="shared" si="4178"/>
        <v>181.95844324137147</v>
      </c>
      <c r="AD3997" s="34">
        <f t="shared" si="4179"/>
        <v>34.985618029831443</v>
      </c>
      <c r="AE3997">
        <f t="shared" si="4206"/>
        <v>102688.98068484604</v>
      </c>
      <c r="AF3997" s="36">
        <f t="shared" si="4220"/>
        <v>34.985618029831443</v>
      </c>
      <c r="AG3997" s="34">
        <f t="shared" si="4180"/>
        <v>0</v>
      </c>
      <c r="AH3997">
        <f t="shared" si="4216"/>
        <v>0</v>
      </c>
      <c r="AI3997" s="29">
        <f t="shared" si="4207"/>
        <v>0</v>
      </c>
      <c r="AJ3997">
        <f t="shared" si="4208"/>
        <v>0</v>
      </c>
      <c r="AK3997" s="36">
        <f t="shared" si="4221"/>
        <v>-4.9177362602415975E-24</v>
      </c>
      <c r="AL3997" s="36">
        <f t="shared" si="4209"/>
        <v>-1.5573707372357765E-4</v>
      </c>
      <c r="AM3997" s="36">
        <f t="shared" si="4210"/>
        <v>-6.4042036051903352E-4</v>
      </c>
      <c r="AN3997" s="37">
        <f t="shared" si="4222"/>
        <v>2.2743469570736397E-22</v>
      </c>
      <c r="AO3997" s="36">
        <f t="shared" si="4223"/>
        <v>0.74864805765809206</v>
      </c>
      <c r="AP3997" s="36">
        <f t="shared" si="4224"/>
        <v>0.36078225198891972</v>
      </c>
      <c r="AQ3997" s="74">
        <f t="shared" si="4181"/>
        <v>8.3331068526165234E-24</v>
      </c>
      <c r="AR3997" s="73">
        <f t="shared" si="4182"/>
        <v>4.8123953974016677E-24</v>
      </c>
      <c r="AS3997" s="72">
        <f t="shared" si="4225"/>
        <v>0.41959770726023599</v>
      </c>
      <c r="AT3997" s="37">
        <f t="shared" si="4183"/>
        <v>2.8309163156384681E-20</v>
      </c>
      <c r="AU3997" s="37">
        <f t="shared" si="4184"/>
        <v>18.842936515693765</v>
      </c>
      <c r="AV3997" s="34">
        <f t="shared" si="4185"/>
        <v>0</v>
      </c>
      <c r="AW3997" s="34">
        <f t="shared" si="4186"/>
        <v>6.6240061784652067</v>
      </c>
      <c r="AX3997" s="37">
        <f t="shared" si="4187"/>
        <v>32.867523034346654</v>
      </c>
      <c r="AY3997" s="7">
        <f t="shared" si="4188"/>
        <v>109.92810622966704</v>
      </c>
      <c r="AZ3997" s="37">
        <f t="shared" si="4189"/>
        <v>103.30410005120183</v>
      </c>
      <c r="BA3997" s="2">
        <f>BE3997*'mass balance'!$B$17+BF3997*'mass balance'!$C$17+BG3997*'mass balance'!$D$17+BH3997*'mass balance'!$E$17</f>
        <v>1.1044188657642977E-3</v>
      </c>
      <c r="BB3997" s="2">
        <f>BE3997*'mass balance'!$B$18+BF3997*'mass balance'!$C$18+BG3997*'mass balance'!$D$18+BH3997*'mass balance'!$E$18</f>
        <v>1.1214099252375943E-3</v>
      </c>
      <c r="BC3997" s="2">
        <f>BE3997*'mass balance'!$B$19+BF3997*'mass balance'!$C$19+BG3997*'mass balance'!$D$19+BH3997*'mass balance'!$E$19</f>
        <v>-1.4017624065469929E-3</v>
      </c>
      <c r="BD3997" s="2">
        <f>BE3997*'mass balance'!$B$20+BF3997*'mass balance'!$C$20+BG3997*'mass balance'!$D$20+BH3997*'mass balance'!$E$20</f>
        <v>5.0973178419890646E-5</v>
      </c>
      <c r="BE3997" s="2">
        <f>N3997*'mass balance'!$H$11+R3997*'mass balance'!$I$11+S3997*'mass balance'!$J$11</f>
        <v>-2.1208972279563231E-3</v>
      </c>
      <c r="BF3997" s="2">
        <f>N3997*'mass balance'!$H$12+R3997*'mass balance'!$I$12+S3997*'mass balance'!$J$12</f>
        <v>3.6112779501282921E-4</v>
      </c>
      <c r="BG3997" s="2">
        <f>N3997*'mass balance'!$H$13+R3997*'mass balance'!$I$13+S3997*'mass balance'!$J$13</f>
        <v>1.6851154077202041E-4</v>
      </c>
      <c r="BH3997" s="2">
        <f>N3997*'mass balance'!$H$14+R3997*'mass balance'!$I$14+S3997*'mass balance'!$J$14</f>
        <v>2.3197313430772283E-4</v>
      </c>
      <c r="BI3997" s="36">
        <f t="shared" si="4190"/>
        <v>7.8325413151257937E-20</v>
      </c>
      <c r="BJ3997" s="36">
        <f t="shared" si="4191"/>
        <v>6.4554036076457659E-23</v>
      </c>
      <c r="BK3997" s="36">
        <f t="shared" si="4192"/>
        <v>4.7755024636621989E-19</v>
      </c>
      <c r="BL3997" s="36">
        <f t="shared" si="4193"/>
        <v>2.3182177590848385E-19</v>
      </c>
      <c r="BM3997" s="36">
        <f t="shared" si="4226"/>
        <v>6.0161153905123013E-16</v>
      </c>
      <c r="BN3997" s="36">
        <f t="shared" ca="1" si="4194"/>
        <v>0.74453049495870283</v>
      </c>
      <c r="BO3997" s="36">
        <f t="shared" ca="1" si="4211"/>
        <v>1</v>
      </c>
      <c r="BP3997" s="36">
        <f t="shared" si="4227"/>
        <v>-6.0161153905067379E-16</v>
      </c>
      <c r="BQ3997" s="36">
        <f t="shared" si="4228"/>
        <v>0.99999999999907518</v>
      </c>
      <c r="BR3997" s="2">
        <f t="shared" si="4217"/>
        <v>-5</v>
      </c>
      <c r="BS3997">
        <v>0</v>
      </c>
      <c r="BT3997" s="37">
        <f t="shared" si="4212"/>
        <v>1.4052668125633601</v>
      </c>
      <c r="BU3997" s="34">
        <f t="shared" si="4195"/>
        <v>13.449604137573562</v>
      </c>
      <c r="BV3997" s="34">
        <f t="shared" si="4196"/>
        <v>109.92810622966704</v>
      </c>
      <c r="BW3997" s="34">
        <f t="shared" si="4197"/>
        <v>-5</v>
      </c>
      <c r="BX3997" s="34">
        <f t="shared" si="4198"/>
        <v>-5</v>
      </c>
      <c r="BY3997" s="34">
        <f t="shared" si="4199"/>
        <v>28.377031488023484</v>
      </c>
      <c r="BZ3997" s="36">
        <f t="shared" si="4213"/>
        <v>1.4017624065469929E-3</v>
      </c>
      <c r="CA3997" s="34">
        <f t="shared" si="4214"/>
        <v>1.3603204634345114E-2</v>
      </c>
    </row>
    <row r="3998" spans="1:79" ht="13.2" x14ac:dyDescent="0.25">
      <c r="A3998" s="75">
        <f t="shared" si="4200"/>
        <v>10.860273972602167</v>
      </c>
      <c r="B3998" s="34">
        <f t="shared" si="4218"/>
        <v>3963.9999999997908</v>
      </c>
      <c r="C3998">
        <f t="shared" si="4201"/>
        <v>15</v>
      </c>
      <c r="D3998" s="35">
        <f t="shared" si="4161"/>
        <v>3000</v>
      </c>
      <c r="E3998" s="27">
        <v>0</v>
      </c>
      <c r="F3998" s="64">
        <f t="shared" si="4202"/>
        <v>0.46593146951268899</v>
      </c>
      <c r="G3998" s="34">
        <v>0</v>
      </c>
      <c r="H3998" s="34">
        <f t="shared" si="4162"/>
        <v>1</v>
      </c>
      <c r="I3998" s="34">
        <f t="shared" si="4203"/>
        <v>6192.2292298236371</v>
      </c>
      <c r="J3998" s="34">
        <f t="shared" si="4163"/>
        <v>105640.57453384058</v>
      </c>
      <c r="K3998" s="34">
        <f t="shared" si="4164"/>
        <v>93068.015852247583</v>
      </c>
      <c r="L3998" s="36">
        <f t="shared" si="4215"/>
        <v>24662.871402583587</v>
      </c>
      <c r="M3998" s="34">
        <f t="shared" si="4165"/>
        <v>52.228002934779802</v>
      </c>
      <c r="N3998" s="34">
        <f t="shared" si="4204"/>
        <v>891.01937799909149</v>
      </c>
      <c r="O3998" s="34">
        <f t="shared" si="4166"/>
        <v>4.9430669600601176</v>
      </c>
      <c r="P3998">
        <f t="shared" si="4219"/>
        <v>348.31492791520702</v>
      </c>
      <c r="Q3998" s="36">
        <f t="shared" si="4167"/>
        <v>793.27157379967878</v>
      </c>
      <c r="R3998" s="34">
        <f t="shared" si="4168"/>
        <v>565.32229964384715</v>
      </c>
      <c r="S3998" s="34">
        <f t="shared" si="4169"/>
        <v>227.94927415583157</v>
      </c>
      <c r="T3998" s="36">
        <f t="shared" si="4205"/>
        <v>-1.2922375465719761E-10</v>
      </c>
      <c r="U3998" s="36">
        <f t="shared" si="4170"/>
        <v>3397.1919066158566</v>
      </c>
      <c r="V3998" s="36">
        <f t="shared" si="4171"/>
        <v>2.8773118179800255E-2</v>
      </c>
      <c r="W3998" s="68">
        <f t="shared" si="4172"/>
        <v>70.465346864524534</v>
      </c>
      <c r="X3998">
        <f t="shared" si="4173"/>
        <v>13.451435053688639</v>
      </c>
      <c r="Y3998">
        <f t="shared" si="4174"/>
        <v>1.5373874768040686E-2</v>
      </c>
      <c r="Z3998" s="34">
        <f t="shared" si="4175"/>
        <v>6.2394342047891618E-4</v>
      </c>
      <c r="AA3998" s="36">
        <f t="shared" si="4176"/>
        <v>4.0833004391674902E-4</v>
      </c>
      <c r="AB3998" s="34">
        <f t="shared" si="4177"/>
        <v>1.7719373785567562E-3</v>
      </c>
      <c r="AC3998" s="36">
        <f t="shared" si="4178"/>
        <v>182.02043556567045</v>
      </c>
      <c r="AD3998" s="34">
        <f t="shared" si="4179"/>
        <v>34.986936162969698</v>
      </c>
      <c r="AE3998">
        <f t="shared" si="4206"/>
        <v>102723.96630287588</v>
      </c>
      <c r="AF3998" s="36">
        <f t="shared" si="4220"/>
        <v>34.986936162969698</v>
      </c>
      <c r="AG3998" s="34">
        <f t="shared" si="4180"/>
        <v>0</v>
      </c>
      <c r="AH3998">
        <f t="shared" si="4216"/>
        <v>0</v>
      </c>
      <c r="AI3998" s="29">
        <f t="shared" si="4207"/>
        <v>0</v>
      </c>
      <c r="AJ3998">
        <f t="shared" si="4208"/>
        <v>0</v>
      </c>
      <c r="AK3998" s="36">
        <f t="shared" si="4221"/>
        <v>-4.8123953974016677E-24</v>
      </c>
      <c r="AL3998" s="36">
        <f t="shared" si="4209"/>
        <v>-1.5570467661002891E-4</v>
      </c>
      <c r="AM3998" s="36">
        <f t="shared" si="4210"/>
        <v>-6.3928355781904945E-4</v>
      </c>
      <c r="AN3998" s="37">
        <f t="shared" si="4222"/>
        <v>2.2251695944712237E-22</v>
      </c>
      <c r="AO3998" s="36">
        <f t="shared" si="4223"/>
        <v>0.74849232058436843</v>
      </c>
      <c r="AP3998" s="36">
        <f t="shared" si="4224"/>
        <v>0.36014183162840069</v>
      </c>
      <c r="AQ3998" s="74">
        <f t="shared" si="4181"/>
        <v>8.1580133057119826E-24</v>
      </c>
      <c r="AR3998" s="73">
        <f t="shared" si="4182"/>
        <v>4.7092895181121585E-24</v>
      </c>
      <c r="AS3998" s="72">
        <f t="shared" si="4225"/>
        <v>0.41933590202776555</v>
      </c>
      <c r="AT3998" s="37">
        <f t="shared" si="4183"/>
        <v>2.7714336775945987E-20</v>
      </c>
      <c r="AU3998" s="37">
        <f t="shared" si="4184"/>
        <v>18.809488639225084</v>
      </c>
      <c r="AV3998" s="34">
        <f t="shared" si="4185"/>
        <v>0</v>
      </c>
      <c r="AW3998" s="34">
        <f t="shared" si="4186"/>
        <v>6.6267117564019333</v>
      </c>
      <c r="AX3998" s="37">
        <f t="shared" si="4187"/>
        <v>32.880947787094826</v>
      </c>
      <c r="AY3998" s="7">
        <f t="shared" si="4188"/>
        <v>109.97300640802129</v>
      </c>
      <c r="AZ3998" s="37">
        <f t="shared" si="4189"/>
        <v>103.34629465161936</v>
      </c>
      <c r="BA3998" s="2">
        <f>BE3998*'mass balance'!$B$17+BF3998*'mass balance'!$C$17+BG3998*'mass balance'!$D$17+BH3998*'mass balance'!$E$17</f>
        <v>1.104787830921926E-3</v>
      </c>
      <c r="BB3998" s="2">
        <f>BE3998*'mass balance'!$B$18+BF3998*'mass balance'!$C$18+BG3998*'mass balance'!$D$18+BH3998*'mass balance'!$E$18</f>
        <v>1.1217845667822633E-3</v>
      </c>
      <c r="BC3998" s="2">
        <f>BE3998*'mass balance'!$B$19+BF3998*'mass balance'!$C$19+BG3998*'mass balance'!$D$19+BH3998*'mass balance'!$E$19</f>
        <v>-1.4022307084778287E-3</v>
      </c>
      <c r="BD3998" s="2">
        <f>BE3998*'mass balance'!$B$20+BF3998*'mass balance'!$C$20+BG3998*'mass balance'!$D$20+BH3998*'mass balance'!$E$20</f>
        <v>5.0990207581011961E-5</v>
      </c>
      <c r="BE3998" s="2">
        <f>N3998*'mass balance'!$H$11+R3998*'mass balance'!$I$11+S3998*'mass balance'!$J$11</f>
        <v>-2.1214747095216462E-3</v>
      </c>
      <c r="BF3998" s="2">
        <f>N3998*'mass balance'!$H$12+R3998*'mass balance'!$I$12+S3998*'mass balance'!$J$12</f>
        <v>3.6116884744519148E-4</v>
      </c>
      <c r="BG3998" s="2">
        <f>N3998*'mass balance'!$H$13+R3998*'mass balance'!$I$13+S3998*'mass balance'!$J$13</f>
        <v>1.6853069689553923E-4</v>
      </c>
      <c r="BH3998" s="2">
        <f>N3998*'mass balance'!$H$14+R3998*'mass balance'!$I$14+S3998*'mass balance'!$J$14</f>
        <v>2.3203629635393003E-4</v>
      </c>
      <c r="BI3998" s="36">
        <f t="shared" si="4190"/>
        <v>7.8325413151257937E-20</v>
      </c>
      <c r="BJ3998" s="36">
        <f t="shared" si="4191"/>
        <v>6.4554899766173055E-23</v>
      </c>
      <c r="BK3998" s="36">
        <f t="shared" si="4192"/>
        <v>4.7761480040229634E-19</v>
      </c>
      <c r="BL3998" s="36">
        <f t="shared" si="4193"/>
        <v>2.31864074444747E-19</v>
      </c>
      <c r="BM3998" s="36">
        <f t="shared" si="4226"/>
        <v>6.0184336082713863E-16</v>
      </c>
      <c r="BN3998" s="36">
        <f t="shared" ca="1" si="4194"/>
        <v>0.45682517721541982</v>
      </c>
      <c r="BO3998" s="36">
        <f t="shared" ca="1" si="4211"/>
        <v>1</v>
      </c>
      <c r="BP3998" s="36">
        <f t="shared" si="4227"/>
        <v>-6.0184336082658169E-16</v>
      </c>
      <c r="BQ3998" s="36">
        <f t="shared" si="4228"/>
        <v>0.99999999999907463</v>
      </c>
      <c r="BR3998" s="2">
        <f t="shared" si="4217"/>
        <v>-5</v>
      </c>
      <c r="BS3998">
        <v>0</v>
      </c>
      <c r="BT3998" s="37">
        <f t="shared" si="4212"/>
        <v>1.4057362852490234</v>
      </c>
      <c r="BU3998" s="34">
        <f t="shared" si="4195"/>
        <v>13.451435053688639</v>
      </c>
      <c r="BV3998" s="34">
        <f t="shared" si="4196"/>
        <v>109.97300640802129</v>
      </c>
      <c r="BW3998" s="34">
        <f t="shared" si="4197"/>
        <v>-5</v>
      </c>
      <c r="BX3998" s="34">
        <f t="shared" si="4198"/>
        <v>-5</v>
      </c>
      <c r="BY3998" s="34">
        <f t="shared" si="4199"/>
        <v>28.384758035235166</v>
      </c>
      <c r="BZ3998" s="36">
        <f t="shared" si="4213"/>
        <v>1.4022307084778287E-3</v>
      </c>
      <c r="CA3998" s="34">
        <f t="shared" si="4214"/>
        <v>1.3602193382818071E-2</v>
      </c>
    </row>
    <row r="3999" spans="1:79" ht="13.2" x14ac:dyDescent="0.25">
      <c r="A3999" s="75">
        <f t="shared" si="4200"/>
        <v>10.863013698629564</v>
      </c>
      <c r="B3999" s="34">
        <f t="shared" si="4218"/>
        <v>3964.9999999997908</v>
      </c>
      <c r="C3999">
        <f t="shared" si="4201"/>
        <v>15</v>
      </c>
      <c r="D3999" s="35">
        <f t="shared" si="4161"/>
        <v>3000</v>
      </c>
      <c r="E3999" s="27">
        <v>0</v>
      </c>
      <c r="F3999" s="64">
        <f t="shared" si="4202"/>
        <v>0.46593146951268899</v>
      </c>
      <c r="G3999" s="34">
        <v>0</v>
      </c>
      <c r="H3999" s="34">
        <f t="shared" si="4162"/>
        <v>1</v>
      </c>
      <c r="I3999" s="34">
        <f t="shared" si="4203"/>
        <v>6192.2292298236371</v>
      </c>
      <c r="J3999" s="34">
        <f t="shared" si="4163"/>
        <v>105669.33005739772</v>
      </c>
      <c r="K3999" s="34">
        <f t="shared" si="4164"/>
        <v>93093.349106388458</v>
      </c>
      <c r="L3999" s="36">
        <f t="shared" si="4215"/>
        <v>24672.941993946515</v>
      </c>
      <c r="M3999" s="34">
        <f t="shared" si="4165"/>
        <v>52.228002934779802</v>
      </c>
      <c r="N3999" s="34">
        <f t="shared" si="4204"/>
        <v>891.26191481628484</v>
      </c>
      <c r="O3999" s="34">
        <f t="shared" si="4166"/>
        <v>4.9430669600601176</v>
      </c>
      <c r="P3999">
        <f t="shared" si="4219"/>
        <v>348.4571553650195</v>
      </c>
      <c r="Q3999" s="36">
        <f t="shared" si="4167"/>
        <v>793.50300664318115</v>
      </c>
      <c r="R3999" s="34">
        <f t="shared" si="4168"/>
        <v>565.52783786232817</v>
      </c>
      <c r="S3999" s="34">
        <f t="shared" si="4169"/>
        <v>227.97516878085298</v>
      </c>
      <c r="T3999" s="36">
        <f t="shared" si="4205"/>
        <v>-1.28726278871121E-10</v>
      </c>
      <c r="U3999" s="36">
        <f t="shared" si="4170"/>
        <v>3397.1919066157275</v>
      </c>
      <c r="V3999" s="36">
        <f t="shared" si="4171"/>
        <v>2.87763867539544E-2</v>
      </c>
      <c r="W3999" s="68">
        <f t="shared" si="4172"/>
        <v>70.494119982704333</v>
      </c>
      <c r="X3999">
        <f t="shared" si="4173"/>
        <v>13.453265679566803</v>
      </c>
      <c r="Y3999">
        <f t="shared" si="4174"/>
        <v>1.5373874768040686E-2</v>
      </c>
      <c r="Z3999" s="34">
        <f t="shared" si="4175"/>
        <v>6.2394342047891618E-4</v>
      </c>
      <c r="AA3999" s="36">
        <f t="shared" si="4176"/>
        <v>4.0820974516760631E-4</v>
      </c>
      <c r="AB3999" s="34">
        <f t="shared" si="4177"/>
        <v>1.7719373785567562E-3</v>
      </c>
      <c r="AC3999" s="36">
        <f t="shared" si="4178"/>
        <v>182.08243022561879</v>
      </c>
      <c r="AD3999" s="34">
        <f t="shared" si="4179"/>
        <v>34.988252271689873</v>
      </c>
      <c r="AE3999">
        <f t="shared" si="4206"/>
        <v>102758.95323903885</v>
      </c>
      <c r="AF3999" s="36">
        <f t="shared" si="4220"/>
        <v>34.988252271689873</v>
      </c>
      <c r="AG3999" s="34">
        <f t="shared" si="4180"/>
        <v>0</v>
      </c>
      <c r="AH3999">
        <f t="shared" si="4216"/>
        <v>0</v>
      </c>
      <c r="AI3999" s="29">
        <f t="shared" si="4207"/>
        <v>0</v>
      </c>
      <c r="AJ3999">
        <f t="shared" si="4208"/>
        <v>0</v>
      </c>
      <c r="AK3999" s="36">
        <f t="shared" si="4221"/>
        <v>-4.7092895181121585E-24</v>
      </c>
      <c r="AL3999" s="36">
        <f t="shared" si="4209"/>
        <v>-1.5567228623587076E-4</v>
      </c>
      <c r="AM3999" s="36">
        <f t="shared" si="4210"/>
        <v>-6.3814877304425692E-4</v>
      </c>
      <c r="AN3999" s="37">
        <f t="shared" si="4222"/>
        <v>2.1770456404972072E-22</v>
      </c>
      <c r="AO3999" s="36">
        <f t="shared" si="4223"/>
        <v>0.74833661590775835</v>
      </c>
      <c r="AP3999" s="36">
        <f t="shared" si="4224"/>
        <v>0.35950254807058163</v>
      </c>
      <c r="AQ3999" s="74">
        <f t="shared" si="4181"/>
        <v>7.9865623409027197E-24</v>
      </c>
      <c r="AR3999" s="73">
        <f t="shared" si="4182"/>
        <v>4.6083716635736681E-24</v>
      </c>
      <c r="AS3999" s="72">
        <f t="shared" si="4225"/>
        <v>0.41907426014694976</v>
      </c>
      <c r="AT3999" s="37">
        <f t="shared" si="4183"/>
        <v>2.7131884945920436E-20</v>
      </c>
      <c r="AU3999" s="37">
        <f t="shared" si="4184"/>
        <v>18.776100135691156</v>
      </c>
      <c r="AV3999" s="34">
        <f t="shared" si="4185"/>
        <v>0</v>
      </c>
      <c r="AW3999" s="34">
        <f t="shared" si="4186"/>
        <v>6.6294176419044479</v>
      </c>
      <c r="AX3999" s="37">
        <f t="shared" si="4187"/>
        <v>32.894374065947503</v>
      </c>
      <c r="AY3999" s="7">
        <f t="shared" si="4188"/>
        <v>110.01791169055629</v>
      </c>
      <c r="AZ3999" s="37">
        <f t="shared" si="4189"/>
        <v>103.38849404865184</v>
      </c>
      <c r="BA3999" s="2">
        <f>BE3999*'mass balance'!$B$17+BF3999*'mass balance'!$C$17+BG3999*'mass balance'!$D$17+BH3999*'mass balance'!$E$17</f>
        <v>1.1051568156689039E-3</v>
      </c>
      <c r="BB3999" s="2">
        <f>BE3999*'mass balance'!$B$18+BF3999*'mass balance'!$C$18+BG3999*'mass balance'!$D$18+BH3999*'mass balance'!$E$18</f>
        <v>1.1221592282176563E-3</v>
      </c>
      <c r="BC3999" s="2">
        <f>BE3999*'mass balance'!$B$19+BF3999*'mass balance'!$C$19+BG3999*'mass balance'!$D$19+BH3999*'mass balance'!$E$19</f>
        <v>-1.4026990352720703E-3</v>
      </c>
      <c r="BD3999" s="2">
        <f>BE3999*'mass balance'!$B$20+BF3999*'mass balance'!$C$20+BG3999*'mass balance'!$D$20+BH3999*'mass balance'!$E$20</f>
        <v>5.1007237646257099E-5</v>
      </c>
      <c r="BE3999" s="2">
        <f>N3999*'mass balance'!$H$11+R3999*'mass balance'!$I$11+S3999*'mass balance'!$J$11</f>
        <v>-2.1220521781340112E-3</v>
      </c>
      <c r="BF3999" s="2">
        <f>N3999*'mass balance'!$H$12+R3999*'mass balance'!$I$12+S3999*'mass balance'!$J$12</f>
        <v>3.6120987557264941E-4</v>
      </c>
      <c r="BG3999" s="2">
        <f>N3999*'mass balance'!$H$13+R3999*'mass balance'!$I$13+S3999*'mass balance'!$J$13</f>
        <v>1.6854984167776491E-4</v>
      </c>
      <c r="BH3999" s="2">
        <f>N3999*'mass balance'!$H$14+R3999*'mass balance'!$I$14+S3999*'mass balance'!$J$14</f>
        <v>2.3209945698340748E-4</v>
      </c>
      <c r="BI3999" s="36">
        <f t="shared" si="4190"/>
        <v>7.8325413151257937E-20</v>
      </c>
      <c r="BJ3999" s="36">
        <f t="shared" si="4191"/>
        <v>6.4555766917969082E-23</v>
      </c>
      <c r="BK3999" s="36">
        <f t="shared" si="4192"/>
        <v>4.7767935530206252E-19</v>
      </c>
      <c r="BL3999" s="36">
        <f t="shared" si="4193"/>
        <v>2.3190638117325789E-19</v>
      </c>
      <c r="BM3999" s="36">
        <f t="shared" si="4226"/>
        <v>6.0207522490158338E-16</v>
      </c>
      <c r="BN3999" s="36">
        <f t="shared" ca="1" si="4194"/>
        <v>5.8777309290921509E-2</v>
      </c>
      <c r="BO3999" s="36">
        <f t="shared" ca="1" si="4211"/>
        <v>1</v>
      </c>
      <c r="BP3999" s="36">
        <f t="shared" si="4227"/>
        <v>-6.0207522490102595E-16</v>
      </c>
      <c r="BQ3999" s="36">
        <f t="shared" si="4228"/>
        <v>0.99999999999907407</v>
      </c>
      <c r="BR3999" s="2">
        <f t="shared" si="4217"/>
        <v>-5</v>
      </c>
      <c r="BS3999">
        <v>0</v>
      </c>
      <c r="BT3999" s="37">
        <f t="shared" si="4212"/>
        <v>1.4062057828602503</v>
      </c>
      <c r="BU3999" s="34">
        <f t="shared" si="4195"/>
        <v>13.453265679566803</v>
      </c>
      <c r="BV3999" s="34">
        <f t="shared" si="4196"/>
        <v>110.01791169055629</v>
      </c>
      <c r="BW3999" s="34">
        <f t="shared" si="4197"/>
        <v>-5</v>
      </c>
      <c r="BX3999" s="34">
        <f t="shared" si="4198"/>
        <v>-5</v>
      </c>
      <c r="BY3999" s="34">
        <f t="shared" si="4199"/>
        <v>28.392484409139772</v>
      </c>
      <c r="BZ3999" s="36">
        <f t="shared" si="4213"/>
        <v>1.4026990352720703E-3</v>
      </c>
      <c r="CA3999" s="34">
        <f t="shared" si="4214"/>
        <v>1.3601182566780863E-2</v>
      </c>
    </row>
    <row r="4000" spans="1:79" ht="13.2" x14ac:dyDescent="0.25">
      <c r="A4000" s="75">
        <f t="shared" si="4200"/>
        <v>10.86575342465696</v>
      </c>
      <c r="B4000" s="34">
        <f t="shared" si="4218"/>
        <v>3965.9999999997904</v>
      </c>
      <c r="C4000">
        <f t="shared" si="4201"/>
        <v>15</v>
      </c>
      <c r="D4000" s="35">
        <f t="shared" si="4161"/>
        <v>3000</v>
      </c>
      <c r="E4000" s="27">
        <v>0</v>
      </c>
      <c r="F4000" s="64">
        <f t="shared" si="4202"/>
        <v>0.46593146951268899</v>
      </c>
      <c r="G4000" s="34">
        <v>0</v>
      </c>
      <c r="H4000" s="34">
        <f t="shared" si="4162"/>
        <v>1</v>
      </c>
      <c r="I4000" s="34">
        <f t="shared" si="4203"/>
        <v>6192.2292298236371</v>
      </c>
      <c r="J4000" s="34">
        <f t="shared" si="4163"/>
        <v>105698.08493481243</v>
      </c>
      <c r="K4000" s="34">
        <f t="shared" si="4164"/>
        <v>93118.681791286028</v>
      </c>
      <c r="L4000" s="36">
        <f t="shared" si="4215"/>
        <v>24683.013729310402</v>
      </c>
      <c r="M4000" s="34">
        <f t="shared" si="4165"/>
        <v>52.228002934779802</v>
      </c>
      <c r="N4000" s="34">
        <f t="shared" si="4204"/>
        <v>891.50444618362701</v>
      </c>
      <c r="O4000" s="34">
        <f t="shared" si="4166"/>
        <v>4.9430669600601176</v>
      </c>
      <c r="P4000">
        <f t="shared" si="4219"/>
        <v>348.59939897161291</v>
      </c>
      <c r="Q4000" s="36">
        <f t="shared" si="4167"/>
        <v>793.73444061393707</v>
      </c>
      <c r="R4000" s="34">
        <f t="shared" si="4168"/>
        <v>565.73339254596158</v>
      </c>
      <c r="S4000" s="34">
        <f t="shared" si="4169"/>
        <v>228.00104806797549</v>
      </c>
      <c r="T4000" s="36">
        <f t="shared" si="4205"/>
        <v>-1.282289412182047E-10</v>
      </c>
      <c r="U4000" s="36">
        <f t="shared" si="4170"/>
        <v>3397.1919066155988</v>
      </c>
      <c r="V4000" s="36">
        <f t="shared" si="4171"/>
        <v>2.8779653392067384E-2</v>
      </c>
      <c r="W4000" s="68">
        <f t="shared" si="4172"/>
        <v>70.522896369458294</v>
      </c>
      <c r="X4000">
        <f t="shared" si="4173"/>
        <v>13.455096015254011</v>
      </c>
      <c r="Y4000">
        <f t="shared" si="4174"/>
        <v>1.5373874768040686E-2</v>
      </c>
      <c r="Z4000" s="34">
        <f t="shared" si="4175"/>
        <v>6.2394342047891618E-4</v>
      </c>
      <c r="AA4000" s="36">
        <f t="shared" si="4176"/>
        <v>4.0808949821481146E-4</v>
      </c>
      <c r="AB4000" s="34">
        <f t="shared" si="4177"/>
        <v>1.7719373785567562E-3</v>
      </c>
      <c r="AC4000" s="36">
        <f t="shared" si="4178"/>
        <v>182.14442721762939</v>
      </c>
      <c r="AD4000" s="34">
        <f t="shared" si="4179"/>
        <v>34.989566356719251</v>
      </c>
      <c r="AE4000">
        <f t="shared" si="4206"/>
        <v>102793.94149131054</v>
      </c>
      <c r="AF4000" s="36">
        <f t="shared" si="4220"/>
        <v>34.989566356719251</v>
      </c>
      <c r="AG4000" s="34">
        <f t="shared" si="4180"/>
        <v>0</v>
      </c>
      <c r="AH4000">
        <f t="shared" si="4216"/>
        <v>0</v>
      </c>
      <c r="AI4000" s="29">
        <f t="shared" si="4207"/>
        <v>0</v>
      </c>
      <c r="AJ4000">
        <f t="shared" si="4208"/>
        <v>0</v>
      </c>
      <c r="AK4000" s="36">
        <f t="shared" si="4221"/>
        <v>-4.6083716635736681E-24</v>
      </c>
      <c r="AL4000" s="36">
        <f t="shared" si="4209"/>
        <v>-1.556399025997012E-4</v>
      </c>
      <c r="AM4000" s="36">
        <f t="shared" si="4210"/>
        <v>-6.3701600261266064E-4</v>
      </c>
      <c r="AN4000" s="37">
        <f t="shared" si="4222"/>
        <v>2.1299527453160857E-22</v>
      </c>
      <c r="AO4000" s="36">
        <f t="shared" si="4223"/>
        <v>0.74818094362152243</v>
      </c>
      <c r="AP4000" s="36">
        <f t="shared" si="4224"/>
        <v>0.35886439929753738</v>
      </c>
      <c r="AQ4000" s="74">
        <f t="shared" si="4181"/>
        <v>7.818678945234965E-24</v>
      </c>
      <c r="AR4000" s="73">
        <f t="shared" si="4182"/>
        <v>4.5095958518655077E-24</v>
      </c>
      <c r="AS4000" s="72">
        <f t="shared" si="4225"/>
        <v>0.41881278151586637</v>
      </c>
      <c r="AT4000" s="37">
        <f t="shared" si="4183"/>
        <v>2.6561552832908578E-20</v>
      </c>
      <c r="AU4000" s="37">
        <f t="shared" si="4184"/>
        <v>18.742770899699774</v>
      </c>
      <c r="AV4000" s="34">
        <f t="shared" si="4185"/>
        <v>0</v>
      </c>
      <c r="AW4000" s="34">
        <f t="shared" si="4186"/>
        <v>6.6321238347906588</v>
      </c>
      <c r="AX4000" s="37">
        <f t="shared" si="4187"/>
        <v>32.907801870001165</v>
      </c>
      <c r="AY4000" s="7">
        <f t="shared" si="4188"/>
        <v>110.06282207425012</v>
      </c>
      <c r="AZ4000" s="37">
        <f t="shared" si="4189"/>
        <v>103.43069823945946</v>
      </c>
      <c r="BA4000" s="2">
        <f>BE4000*'mass balance'!$B$17+BF4000*'mass balance'!$C$17+BG4000*'mass balance'!$D$17+BH4000*'mass balance'!$E$17</f>
        <v>1.1055258199849476E-3</v>
      </c>
      <c r="BB4000" s="2">
        <f>BE4000*'mass balance'!$B$18+BF4000*'mass balance'!$C$18+BG4000*'mass balance'!$D$18+BH4000*'mass balance'!$E$18</f>
        <v>1.1225339095231777E-3</v>
      </c>
      <c r="BC4000" s="2">
        <f>BE4000*'mass balance'!$B$19+BF4000*'mass balance'!$C$19+BG4000*'mass balance'!$D$19+BH4000*'mass balance'!$E$19</f>
        <v>-1.4031673869039716E-3</v>
      </c>
      <c r="BD4000" s="2">
        <f>BE4000*'mass balance'!$B$20+BF4000*'mass balance'!$C$20+BG4000*'mass balance'!$D$20+BH4000*'mass balance'!$E$20</f>
        <v>5.1024268614689897E-5</v>
      </c>
      <c r="BE4000" s="2">
        <f>N4000*'mass balance'!$H$11+R4000*'mass balance'!$I$11+S4000*'mass balance'!$J$11</f>
        <v>-2.1226296337705404E-3</v>
      </c>
      <c r="BF4000" s="2">
        <f>N4000*'mass balance'!$H$12+R4000*'mass balance'!$I$12+S4000*'mass balance'!$J$12</f>
        <v>3.6125087939833543E-4</v>
      </c>
      <c r="BG4000" s="2">
        <f>N4000*'mass balance'!$H$13+R4000*'mass balance'!$I$13+S4000*'mass balance'!$J$13</f>
        <v>1.6856897512015516E-4</v>
      </c>
      <c r="BH4000" s="2">
        <f>N4000*'mass balance'!$H$14+R4000*'mass balance'!$I$14+S4000*'mass balance'!$J$14</f>
        <v>2.3216261619365283E-4</v>
      </c>
      <c r="BI4000" s="36">
        <f t="shared" si="4190"/>
        <v>7.8325413151257937E-20</v>
      </c>
      <c r="BJ4000" s="36">
        <f t="shared" si="4191"/>
        <v>6.4556637527939269E-23</v>
      </c>
      <c r="BK4000" s="36">
        <f t="shared" si="4192"/>
        <v>4.777439110689805E-19</v>
      </c>
      <c r="BL4000" s="36">
        <f t="shared" si="4193"/>
        <v>2.319486960925978E-19</v>
      </c>
      <c r="BM4000" s="36">
        <f t="shared" si="4226"/>
        <v>6.023071312827566E-16</v>
      </c>
      <c r="BN4000" s="36">
        <f t="shared" ca="1" si="4194"/>
        <v>0.66688301088846524</v>
      </c>
      <c r="BO4000" s="36">
        <f t="shared" ca="1" si="4211"/>
        <v>1</v>
      </c>
      <c r="BP4000" s="36">
        <f t="shared" si="4227"/>
        <v>-6.0230713128219858E-16</v>
      </c>
      <c r="BQ4000" s="36">
        <f t="shared" si="4228"/>
        <v>0.99999999999907352</v>
      </c>
      <c r="BR4000" s="2">
        <f t="shared" si="4217"/>
        <v>-5</v>
      </c>
      <c r="BS4000">
        <v>0</v>
      </c>
      <c r="BT4000" s="37">
        <f t="shared" si="4212"/>
        <v>1.4066753053712313</v>
      </c>
      <c r="BU4000" s="34">
        <f t="shared" si="4195"/>
        <v>13.455096015254011</v>
      </c>
      <c r="BV4000" s="34">
        <f t="shared" si="4196"/>
        <v>110.06282207425012</v>
      </c>
      <c r="BW4000" s="34">
        <f t="shared" si="4197"/>
        <v>-5</v>
      </c>
      <c r="BX4000" s="34">
        <f t="shared" si="4198"/>
        <v>-5</v>
      </c>
      <c r="BY4000" s="34">
        <f t="shared" si="4199"/>
        <v>28.400210609431191</v>
      </c>
      <c r="BZ4000" s="36">
        <f t="shared" si="4213"/>
        <v>1.4031673869039716E-3</v>
      </c>
      <c r="CA4000" s="34">
        <f t="shared" si="4214"/>
        <v>1.3600172185964958E-2</v>
      </c>
    </row>
    <row r="4001" spans="1:79" ht="13.2" x14ac:dyDescent="0.25">
      <c r="A4001" s="75">
        <f t="shared" si="4200"/>
        <v>10.868493150684357</v>
      </c>
      <c r="B4001" s="34">
        <f t="shared" si="4218"/>
        <v>3966.9999999997899</v>
      </c>
      <c r="C4001">
        <f t="shared" si="4201"/>
        <v>15</v>
      </c>
      <c r="D4001" s="35">
        <f t="shared" si="4161"/>
        <v>3000</v>
      </c>
      <c r="E4001" s="27">
        <v>0</v>
      </c>
      <c r="F4001" s="64">
        <f t="shared" si="4202"/>
        <v>0.46593146951268899</v>
      </c>
      <c r="G4001" s="34">
        <v>0</v>
      </c>
      <c r="H4001" s="34">
        <f t="shared" si="4162"/>
        <v>1</v>
      </c>
      <c r="I4001" s="34">
        <f t="shared" si="4203"/>
        <v>6192.2292298236371</v>
      </c>
      <c r="J4001" s="34">
        <f t="shared" si="4163"/>
        <v>105726.83916494643</v>
      </c>
      <c r="K4001" s="34">
        <f t="shared" si="4164"/>
        <v>93144.013905937405</v>
      </c>
      <c r="L4001" s="36">
        <f t="shared" si="4215"/>
        <v>24693.086607997626</v>
      </c>
      <c r="M4001" s="34">
        <f t="shared" si="4165"/>
        <v>52.228002934779802</v>
      </c>
      <c r="N4001" s="34">
        <f t="shared" si="4204"/>
        <v>891.74697209151691</v>
      </c>
      <c r="O4001" s="34">
        <f t="shared" si="4166"/>
        <v>4.9430669600601176</v>
      </c>
      <c r="P4001">
        <f t="shared" si="4219"/>
        <v>348.74165872541721</v>
      </c>
      <c r="Q4001" s="36">
        <f t="shared" si="4167"/>
        <v>793.96587570149518</v>
      </c>
      <c r="R4001" s="34">
        <f t="shared" si="4168"/>
        <v>565.93896368231833</v>
      </c>
      <c r="S4001" s="34">
        <f t="shared" si="4169"/>
        <v>228.02691201917693</v>
      </c>
      <c r="T4001" s="36">
        <f t="shared" si="4205"/>
        <v>-1.2773518075923227E-10</v>
      </c>
      <c r="U4001" s="36">
        <f t="shared" si="4170"/>
        <v>3397.1919066154705</v>
      </c>
      <c r="V4001" s="36">
        <f t="shared" si="4171"/>
        <v>2.8782918094388862E-2</v>
      </c>
      <c r="W4001" s="68">
        <f t="shared" si="4172"/>
        <v>70.551676022850359</v>
      </c>
      <c r="X4001">
        <f t="shared" si="4173"/>
        <v>13.456926060796226</v>
      </c>
      <c r="Y4001">
        <f t="shared" si="4174"/>
        <v>1.5373874768040686E-2</v>
      </c>
      <c r="Z4001" s="34">
        <f t="shared" si="4175"/>
        <v>6.2394342047891618E-4</v>
      </c>
      <c r="AA4001" s="36">
        <f t="shared" si="4176"/>
        <v>4.0796930302643153E-4</v>
      </c>
      <c r="AB4001" s="34">
        <f t="shared" si="4177"/>
        <v>1.7719373785567562E-3</v>
      </c>
      <c r="AC4001" s="36">
        <f t="shared" si="4178"/>
        <v>182.20642653811632</v>
      </c>
      <c r="AD4001" s="34">
        <f t="shared" si="4179"/>
        <v>34.990878418784717</v>
      </c>
      <c r="AE4001">
        <f t="shared" si="4206"/>
        <v>102828.93105766726</v>
      </c>
      <c r="AF4001" s="36">
        <f t="shared" si="4220"/>
        <v>34.990878418784717</v>
      </c>
      <c r="AG4001" s="34">
        <f t="shared" si="4180"/>
        <v>0</v>
      </c>
      <c r="AH4001">
        <f t="shared" si="4216"/>
        <v>0</v>
      </c>
      <c r="AI4001" s="29">
        <f t="shared" si="4207"/>
        <v>0</v>
      </c>
      <c r="AJ4001">
        <f t="shared" si="4208"/>
        <v>0</v>
      </c>
      <c r="AK4001" s="36">
        <f t="shared" si="4221"/>
        <v>-4.5095958518655077E-24</v>
      </c>
      <c r="AL4001" s="36">
        <f t="shared" si="4209"/>
        <v>-1.556075257001186E-4</v>
      </c>
      <c r="AM4001" s="36">
        <f t="shared" si="4210"/>
        <v>-6.3588524294862345E-4</v>
      </c>
      <c r="AN4001" s="37">
        <f t="shared" si="4222"/>
        <v>2.083869028680349E-22</v>
      </c>
      <c r="AO4001" s="36">
        <f t="shared" si="4223"/>
        <v>0.74802530371892273</v>
      </c>
      <c r="AP4001" s="36">
        <f t="shared" si="4224"/>
        <v>0.35822738329492471</v>
      </c>
      <c r="AQ4001" s="74">
        <f t="shared" si="4181"/>
        <v>7.6542896345823846E-24</v>
      </c>
      <c r="AR4001" s="73">
        <f t="shared" si="4182"/>
        <v>4.4129170578289728E-24</v>
      </c>
      <c r="AS4001" s="72">
        <f t="shared" si="4225"/>
        <v>0.41855146603265692</v>
      </c>
      <c r="AT4001" s="37">
        <f t="shared" si="4183"/>
        <v>2.6003090797231183E-20</v>
      </c>
      <c r="AU4001" s="37">
        <f t="shared" si="4184"/>
        <v>18.709500826045815</v>
      </c>
      <c r="AV4001" s="34">
        <f t="shared" si="4185"/>
        <v>0</v>
      </c>
      <c r="AW4001" s="34">
        <f t="shared" si="4186"/>
        <v>6.6348303348784974</v>
      </c>
      <c r="AX4001" s="37">
        <f t="shared" si="4187"/>
        <v>32.921231198352402</v>
      </c>
      <c r="AY4001" s="7">
        <f t="shared" si="4188"/>
        <v>110.10773755608126</v>
      </c>
      <c r="AZ4001" s="37">
        <f t="shared" si="4189"/>
        <v>103.47290722120276</v>
      </c>
      <c r="BA4001" s="2">
        <f>BE4001*'mass balance'!$B$17+BF4001*'mass balance'!$C$17+BG4001*'mass balance'!$D$17+BH4001*'mass balance'!$E$17</f>
        <v>1.1058948438497772E-3</v>
      </c>
      <c r="BB4001" s="2">
        <f>BE4001*'mass balance'!$B$18+BF4001*'mass balance'!$C$18+BG4001*'mass balance'!$D$18+BH4001*'mass balance'!$E$18</f>
        <v>1.1229086106782356E-3</v>
      </c>
      <c r="BC4001" s="2">
        <f>BE4001*'mass balance'!$B$19+BF4001*'mass balance'!$C$19+BG4001*'mass balance'!$D$19+BH4001*'mass balance'!$E$19</f>
        <v>-1.4036357633477939E-3</v>
      </c>
      <c r="BD4001" s="2">
        <f>BE4001*'mass balance'!$B$20+BF4001*'mass balance'!$C$20+BG4001*'mass balance'!$D$20+BH4001*'mass balance'!$E$20</f>
        <v>5.104130048537433E-5</v>
      </c>
      <c r="BE4001" s="2">
        <f>N4001*'mass balance'!$H$11+R4001*'mass balance'!$I$11+S4001*'mass balance'!$J$11</f>
        <v>-2.1232070764083733E-3</v>
      </c>
      <c r="BF4001" s="2">
        <f>N4001*'mass balance'!$H$12+R4001*'mass balance'!$I$12+S4001*'mass balance'!$J$12</f>
        <v>3.6129185892538326E-4</v>
      </c>
      <c r="BG4001" s="2">
        <f>N4001*'mass balance'!$H$13+R4001*'mass balance'!$I$13+S4001*'mass balance'!$J$13</f>
        <v>1.6858809722417528E-4</v>
      </c>
      <c r="BH4001" s="2">
        <f>N4001*'mass balance'!$H$14+R4001*'mass balance'!$I$14+S4001*'mass balance'!$J$14</f>
        <v>2.3222577398216581E-4</v>
      </c>
      <c r="BI4001" s="36">
        <f t="shared" si="4190"/>
        <v>7.8325413151257937E-20</v>
      </c>
      <c r="BJ4001" s="36">
        <f t="shared" si="4191"/>
        <v>6.4557511592182877E-23</v>
      </c>
      <c r="BK4001" s="36">
        <f t="shared" si="4192"/>
        <v>4.7780846770650846E-19</v>
      </c>
      <c r="BL4001" s="36">
        <f t="shared" si="4193"/>
        <v>2.319910192013501E-19</v>
      </c>
      <c r="BM4001" s="36">
        <f t="shared" si="4226"/>
        <v>6.0253907997884915E-16</v>
      </c>
      <c r="BN4001" s="36">
        <f t="shared" ca="1" si="4194"/>
        <v>0.90197326941703893</v>
      </c>
      <c r="BO4001" s="36">
        <f t="shared" ca="1" si="4211"/>
        <v>1</v>
      </c>
      <c r="BP4001" s="36">
        <f t="shared" si="4227"/>
        <v>-6.0253907997829054E-16</v>
      </c>
      <c r="BQ4001" s="36">
        <f t="shared" si="4228"/>
        <v>0.99999999999907296</v>
      </c>
      <c r="BR4001" s="2">
        <f t="shared" si="4217"/>
        <v>-5</v>
      </c>
      <c r="BS4001">
        <v>0</v>
      </c>
      <c r="BT4001" s="37">
        <f t="shared" si="4212"/>
        <v>1.4071448527561632</v>
      </c>
      <c r="BU4001" s="34">
        <f t="shared" si="4195"/>
        <v>13.456926060796226</v>
      </c>
      <c r="BV4001" s="34">
        <f t="shared" si="4196"/>
        <v>110.10773755608126</v>
      </c>
      <c r="BW4001" s="34">
        <f t="shared" si="4197"/>
        <v>-5</v>
      </c>
      <c r="BX4001" s="34">
        <f t="shared" si="4198"/>
        <v>-5</v>
      </c>
      <c r="BY4001" s="34">
        <f t="shared" si="4199"/>
        <v>28.407936635803587</v>
      </c>
      <c r="BZ4001" s="36">
        <f t="shared" si="4213"/>
        <v>1.4036357633477939E-3</v>
      </c>
      <c r="CA4001" s="34">
        <f t="shared" si="4214"/>
        <v>1.3599162240102049E-2</v>
      </c>
    </row>
    <row r="4002" spans="1:79" ht="13.2" x14ac:dyDescent="0.25">
      <c r="A4002" s="75">
        <f t="shared" si="4200"/>
        <v>10.871232876711753</v>
      </c>
      <c r="B4002" s="34">
        <f t="shared" si="4218"/>
        <v>3967.9999999997899</v>
      </c>
      <c r="C4002">
        <f t="shared" si="4201"/>
        <v>15</v>
      </c>
      <c r="D4002" s="35">
        <f t="shared" ref="D4002:D4065" si="4229">IF($B$31=1,$B$28,IF(E4002=0,$B$28,0))</f>
        <v>3000</v>
      </c>
      <c r="E4002" s="27">
        <v>0</v>
      </c>
      <c r="F4002" s="64">
        <f t="shared" si="4202"/>
        <v>0.46593146951268899</v>
      </c>
      <c r="G4002" s="34">
        <v>0</v>
      </c>
      <c r="H4002" s="34">
        <f t="shared" ref="H4002:H4065" si="4230">IF(AE4002&gt;$F$24,IF(L4002&gt;0,1,0),1)</f>
        <v>1</v>
      </c>
      <c r="I4002" s="34">
        <f t="shared" si="4203"/>
        <v>6192.2292298236371</v>
      </c>
      <c r="J4002" s="34">
        <f t="shared" ref="J4002:J4065" si="4231">IF(AE4002&lt;$F$24,0,I4002*W4002^(2/3))</f>
        <v>105755.59274666171</v>
      </c>
      <c r="K4002" s="34">
        <f t="shared" ref="K4002:K4065" si="4232">IF(AE4002&lt;$F$24,0,IF(E4002&gt;=0,I4002*(D4002/($F$29+D4002))*W4002^(2/3)-1*(M4002/$D$25)*W4002^(2/3),-1*(M4002/$D$25)*W4002^(2/3)))</f>
        <v>93169.345449340093</v>
      </c>
      <c r="L4002" s="36">
        <f t="shared" si="4215"/>
        <v>24703.160629330661</v>
      </c>
      <c r="M4002" s="34">
        <f t="shared" ref="M4002:M4065" si="4233">$H$24*F4002</f>
        <v>52.228002934779802</v>
      </c>
      <c r="N4002" s="34">
        <f t="shared" si="4204"/>
        <v>891.98949253035642</v>
      </c>
      <c r="O4002" s="34">
        <f t="shared" ref="O4002:O4065" si="4234">$D$29*F4002</f>
        <v>4.9430669600601176</v>
      </c>
      <c r="P4002">
        <f t="shared" si="4219"/>
        <v>348.88393461686371</v>
      </c>
      <c r="Q4002" s="36">
        <f t="shared" ref="Q4002:Q4065" si="4235">W4002*U4002*($D$30*(Y4002/W4002^(1/3))+O4002)/($D$27*U4002+$D$30)</f>
        <v>794.19731189540914</v>
      </c>
      <c r="R4002" s="34">
        <f t="shared" ref="R4002:R4065" si="4236">IF(AE4002&gt;=$F$25,P4002+AC4002+(1-$D$28)*AG4002,P4002+AC4002+AF4002)</f>
        <v>566.14455125897189</v>
      </c>
      <c r="S4002" s="34">
        <f t="shared" ref="S4002:S4065" si="4237">Q4002-P4002-AC4002-AG4002-AF4002</f>
        <v>228.05276063643731</v>
      </c>
      <c r="T4002" s="36">
        <f t="shared" si="4205"/>
        <v>-1.2724155732041932E-10</v>
      </c>
      <c r="U4002" s="36">
        <f t="shared" ref="U4002:U4065" si="4238">IF(AE4002&lt;$F$24,AT4002,U4001+T4001)</f>
        <v>3397.1919066153428</v>
      </c>
      <c r="V4002" s="36">
        <f t="shared" ref="V4002:V4065" si="4239">W4002*AA4002</f>
        <v>2.8786180861168752E-2</v>
      </c>
      <c r="W4002" s="68">
        <f t="shared" ref="W4002:W4065" si="4240">IF(AE4002&lt;$F$24,AS4002,W4001+V4001)</f>
        <v>70.580458940944752</v>
      </c>
      <c r="X4002">
        <f t="shared" ref="X4002:X4065" si="4241">W4002^(1/3)/$L$24</f>
        <v>13.458755816239398</v>
      </c>
      <c r="Y4002">
        <f t="shared" ref="Y4002:Y4065" si="4242">M4002/$H$30</f>
        <v>1.5373874768040686E-2</v>
      </c>
      <c r="Z4002" s="34">
        <f t="shared" ref="Z4002:Z4065" si="4243">$H$28*F4002</f>
        <v>6.2394342047891618E-4</v>
      </c>
      <c r="AA4002" s="36">
        <f t="shared" ref="AA4002:AA4065" si="4244">Y4002*(((U4002/$H$30)/W4002^(1/3)-(1+G4002/W4002^(1/3))/$H$29^(1/3))/(U4002/$H$30+$H$27))</f>
        <v>4.0784915957056027E-4</v>
      </c>
      <c r="AB4002" s="34">
        <f t="shared" ref="AB4002:AB4065" si="4245">$D$31*F4002</f>
        <v>1.7719373785567562E-3</v>
      </c>
      <c r="AC4002" s="36">
        <f t="shared" ref="AC4002:AC4065" si="4246">AB4002*AE4002</f>
        <v>182.2684281834951</v>
      </c>
      <c r="AD4002" s="34">
        <f t="shared" ref="AD4002:AD4065" si="4247">IF(AE4002&lt;$F$24,AM4002*M4002,IF(AE4002&lt;$F$25,(1-$D$27)*Q4002-AC4002,0))</f>
        <v>34.992188458613043</v>
      </c>
      <c r="AE4002">
        <f t="shared" si="4206"/>
        <v>102863.92193608604</v>
      </c>
      <c r="AF4002" s="36">
        <f t="shared" si="4220"/>
        <v>34.992188458613043</v>
      </c>
      <c r="AG4002" s="34">
        <f t="shared" ref="AG4002:AG4065" si="4248">IF(AE4002&gt;=$F$25,(1-$D$27)*Q4002-AC4002,0)</f>
        <v>0</v>
      </c>
      <c r="AH4002">
        <f t="shared" si="4216"/>
        <v>0</v>
      </c>
      <c r="AI4002" s="29">
        <f t="shared" si="4207"/>
        <v>0</v>
      </c>
      <c r="AJ4002">
        <f t="shared" si="4208"/>
        <v>0</v>
      </c>
      <c r="AK4002" s="36">
        <f t="shared" si="4221"/>
        <v>-4.4129170578289728E-24</v>
      </c>
      <c r="AL4002" s="36">
        <f t="shared" si="4209"/>
        <v>-1.5557515553572156E-4</v>
      </c>
      <c r="AM4002" s="36">
        <f t="shared" si="4210"/>
        <v>-6.3475649048285517E-4</v>
      </c>
      <c r="AN4002" s="37">
        <f t="shared" si="4222"/>
        <v>2.038773070161694E-22</v>
      </c>
      <c r="AO4002" s="36">
        <f t="shared" si="4223"/>
        <v>0.74786969619322263</v>
      </c>
      <c r="AP4002" s="36">
        <f t="shared" si="4224"/>
        <v>0.3575914980519761</v>
      </c>
      <c r="AQ4002" s="74">
        <f t="shared" ref="AQ4002:AQ4065" si="4249">(AN4002*Y4002)/AO4002^3</f>
        <v>7.4933224228157085E-24</v>
      </c>
      <c r="AR4002" s="73">
        <f t="shared" ref="AR4002:AR4065" si="4250">AO4002^2*(($H$27*AQ4002)/($H$27+AQ4002))*(1+((Z4002*AO4002)/Y4002))</f>
        <v>4.3182911933606091E-24</v>
      </c>
      <c r="AS4002" s="72">
        <f t="shared" si="4225"/>
        <v>0.41829031359552621</v>
      </c>
      <c r="AT4002" s="37">
        <f t="shared" ref="AT4002:AT4065" si="4251">AN4002*M4002/AS4002</f>
        <v>2.5456254288192495E-20</v>
      </c>
      <c r="AU4002" s="37">
        <f t="shared" ref="AU4002:AU4065" si="4252">AP4002*M4002</f>
        <v>18.676289809710912</v>
      </c>
      <c r="AV4002" s="34">
        <f t="shared" ref="AV4002:AV4065" si="4253">(((AH4002+AJ4002)/$X$27)*$L$29)/(1-$J$24)</f>
        <v>0</v>
      </c>
      <c r="AW4002" s="34">
        <f t="shared" ref="AW4002:AW4065" si="4254">L4002/$L$25/(1-$L$26)</f>
        <v>6.6375371419859164</v>
      </c>
      <c r="AX4002" s="37">
        <f t="shared" ref="AX4002:AX4065" si="4255">(((U4002*W4002)/$X$27)*$L$29)/$X$24</f>
        <v>32.934662050097927</v>
      </c>
      <c r="AY4002" s="7">
        <f t="shared" ref="AY4002:AY4065" si="4256">AX4002+W4002+AV4002+AW4002</f>
        <v>110.15265813302859</v>
      </c>
      <c r="AZ4002" s="37">
        <f t="shared" ref="AZ4002:AZ4065" si="4257">AX4002+W4002</f>
        <v>103.51512099104268</v>
      </c>
      <c r="BA4002" s="2">
        <f>BE4002*'mass balance'!$B$17+BF4002*'mass balance'!$C$17+BG4002*'mass balance'!$D$17+BH4002*'mass balance'!$E$17</f>
        <v>1.1062638872431189E-3</v>
      </c>
      <c r="BB4002" s="2">
        <f>BE4002*'mass balance'!$B$18+BF4002*'mass balance'!$C$18+BG4002*'mass balance'!$D$18+BH4002*'mass balance'!$E$18</f>
        <v>1.1232833316622442E-3</v>
      </c>
      <c r="BC4002" s="2">
        <f>BE4002*'mass balance'!$B$19+BF4002*'mass balance'!$C$19+BG4002*'mass balance'!$D$19+BH4002*'mass balance'!$E$19</f>
        <v>-1.4041041645778051E-3</v>
      </c>
      <c r="BD4002" s="2">
        <f>BE4002*'mass balance'!$B$20+BF4002*'mass balance'!$C$20+BG4002*'mass balance'!$D$20+BH4002*'mass balance'!$E$20</f>
        <v>5.1058333257374724E-5</v>
      </c>
      <c r="BE4002" s="2">
        <f>N4002*'mass balance'!$H$11+R4002*'mass balance'!$I$11+S4002*'mass balance'!$J$11</f>
        <v>-2.123784506024658E-3</v>
      </c>
      <c r="BF4002" s="2">
        <f>N4002*'mass balance'!$H$12+R4002*'mass balance'!$I$12+S4002*'mass balance'!$J$12</f>
        <v>3.6133281415693009E-4</v>
      </c>
      <c r="BG4002" s="2">
        <f>N4002*'mass balance'!$H$13+R4002*'mass balance'!$I$13+S4002*'mass balance'!$J$13</f>
        <v>1.6860720799128823E-4</v>
      </c>
      <c r="BH4002" s="2">
        <f>N4002*'mass balance'!$H$14+R4002*'mass balance'!$I$14+S4002*'mass balance'!$J$14</f>
        <v>2.3228893034644694E-4</v>
      </c>
      <c r="BI4002" s="36">
        <f t="shared" ref="BI4002:BI4065" si="4258">$F$26*EXP($P$24*(1/(273+$P$29)-1/(273+C4002)))/(1+EXP($P$25*(1/(273+C4002)-1/$P$27))+EXP($P$26*(1/$P$28-1/(273+C4002))))</f>
        <v>7.8325413151257937E-20</v>
      </c>
      <c r="BJ4002" s="36">
        <f t="shared" ref="BJ4002:BJ4065" si="4259">($F$27*(W4002/$H$29)*BK4002+BI4002)*(U4002/$H$30)*((Y4002/W4002^(1/3))-AA4002)-AA4002*BK4002</f>
        <v>6.4558389106804225E-23</v>
      </c>
      <c r="BK4002" s="36">
        <f t="shared" ref="BK4002:BK4065" si="4260">IF(AE4002&gt;$F$24,BK4001+BJ4001,0)</f>
        <v>4.7787302521810066E-19</v>
      </c>
      <c r="BL4002" s="36">
        <f t="shared" ref="BL4002:BL4065" si="4261">BK4002-AA4002*BM4002</f>
        <v>2.3203335049809924E-19</v>
      </c>
      <c r="BM4002" s="36">
        <f t="shared" si="4226"/>
        <v>6.0277107099805048E-16</v>
      </c>
      <c r="BN4002" s="36">
        <f t="shared" ref="BN4002:BN4065" ca="1" si="4262">RAND()</f>
        <v>0.19176287409712667</v>
      </c>
      <c r="BO4002" s="36">
        <f t="shared" ca="1" si="4211"/>
        <v>1</v>
      </c>
      <c r="BP4002" s="36">
        <f t="shared" si="4227"/>
        <v>-6.0277107099749138E-16</v>
      </c>
      <c r="BQ4002" s="36">
        <f t="shared" si="4228"/>
        <v>0.99999999999907241</v>
      </c>
      <c r="BR4002" s="2">
        <f t="shared" si="4217"/>
        <v>-5</v>
      </c>
      <c r="BS4002">
        <v>0</v>
      </c>
      <c r="BT4002" s="37">
        <f t="shared" si="4212"/>
        <v>1.407614424989249</v>
      </c>
      <c r="BU4002" s="34">
        <f t="shared" ref="BU4002:BU4065" si="4263">IF(AE4002&lt;=$F$25,X4002,-5)</f>
        <v>13.458755816239398</v>
      </c>
      <c r="BV4002" s="34">
        <f t="shared" ref="BV4002:BV4065" si="4264">IF(AE4002&lt;=$F$25,AY4002,-5)</f>
        <v>110.15265813302859</v>
      </c>
      <c r="BW4002" s="34">
        <f t="shared" ref="BW4002:BW4065" si="4265">IF(AE4002&lt;=$F$24,X4002,-5)</f>
        <v>-5</v>
      </c>
      <c r="BX4002" s="34">
        <f t="shared" ref="BX4002:BX4065" si="4266">IF(AE4002&lt;=$F$24,AY4002,-5)</f>
        <v>-5</v>
      </c>
      <c r="BY4002" s="34">
        <f t="shared" ref="BY4002:BY4065" si="4267">J4002/$L$25/(1-$L$26)</f>
        <v>28.41566248795117</v>
      </c>
      <c r="BZ4002" s="36">
        <f t="shared" si="4213"/>
        <v>1.4041041645778051E-3</v>
      </c>
      <c r="CA4002" s="34">
        <f t="shared" si="4214"/>
        <v>1.3598152728924038E-2</v>
      </c>
    </row>
    <row r="4003" spans="1:79" ht="13.2" x14ac:dyDescent="0.25">
      <c r="A4003" s="75">
        <f t="shared" ref="A4003:A4066" si="4268">IF($B$31=24,A4002+1/(365*24),A4002+1/365)</f>
        <v>10.873972602739149</v>
      </c>
      <c r="B4003" s="34">
        <f t="shared" si="4218"/>
        <v>3968.9999999997895</v>
      </c>
      <c r="C4003">
        <f t="shared" ref="C4003:C4066" si="4269">$B$29</f>
        <v>15</v>
      </c>
      <c r="D4003" s="35">
        <f t="shared" si="4229"/>
        <v>3000</v>
      </c>
      <c r="E4003" s="27">
        <v>0</v>
      </c>
      <c r="F4003" s="64">
        <f t="shared" ref="F4003:F4066" si="4270">EXP($P$24*(1/($P$29)-1/(273+C4003)))/(1+EXP($P$25*(1/(273+C4003)-1/$P$27))+EXP($P$26*(1/$P$28-1/(273+C4003))))</f>
        <v>0.46593146951268899</v>
      </c>
      <c r="G4003" s="34">
        <v>0</v>
      </c>
      <c r="H4003" s="34">
        <f t="shared" si="4230"/>
        <v>1</v>
      </c>
      <c r="I4003" s="34">
        <f t="shared" ref="I4003:I4066" si="4271">$H$25*F4003</f>
        <v>6192.2292298236371</v>
      </c>
      <c r="J4003" s="34">
        <f t="shared" si="4231"/>
        <v>105784.345678821</v>
      </c>
      <c r="K4003" s="34">
        <f t="shared" si="4232"/>
        <v>93194.676420492106</v>
      </c>
      <c r="L4003" s="36">
        <f t="shared" si="4215"/>
        <v>24713.235792632073</v>
      </c>
      <c r="M4003" s="34">
        <f t="shared" si="4233"/>
        <v>52.228002934779802</v>
      </c>
      <c r="N4003" s="34">
        <f t="shared" ref="N4003:N4066" si="4272">IF(AE4003&lt;$F$24,0,IF(L4003&gt;0.0000001*$F$28*W4003,H4003*M4003*W4003^(2/3),0))</f>
        <v>892.23200749055297</v>
      </c>
      <c r="O4003" s="34">
        <f t="shared" si="4234"/>
        <v>4.9430669600601176</v>
      </c>
      <c r="P4003">
        <f t="shared" si="4219"/>
        <v>349.02622663638493</v>
      </c>
      <c r="Q4003" s="36">
        <f t="shared" si="4235"/>
        <v>794.42874918523671</v>
      </c>
      <c r="R4003" s="34">
        <f t="shared" si="4236"/>
        <v>566.35015526349821</v>
      </c>
      <c r="S4003" s="34">
        <f t="shared" si="4237"/>
        <v>228.07859392173845</v>
      </c>
      <c r="T4003" s="36">
        <f t="shared" ref="T4003:T4066" si="4273">IF(AE4003&lt;$F$24,(M4003*0-U4003*Y4003)/W4003^(1/3),IF(L4003/$F$28&lt;0.0000001,(M4003*0-U4003*Y4003)/W4003^(1/3),(M4003*H4003-U4003*Y4003)/W4003^(1/3)))</f>
        <v>-1.2675150902837644E-10</v>
      </c>
      <c r="U4003" s="36">
        <f t="shared" si="4238"/>
        <v>3397.1919066152154</v>
      </c>
      <c r="V4003" s="36">
        <f t="shared" si="4239"/>
        <v>2.8789441692657233E-2</v>
      </c>
      <c r="W4003" s="68">
        <f t="shared" si="4240"/>
        <v>70.609245121805927</v>
      </c>
      <c r="X4003">
        <f t="shared" si="4241"/>
        <v>13.460585281629468</v>
      </c>
      <c r="Y4003">
        <f t="shared" si="4242"/>
        <v>1.5373874768040686E-2</v>
      </c>
      <c r="Z4003" s="34">
        <f t="shared" si="4243"/>
        <v>6.2394342047891618E-4</v>
      </c>
      <c r="AA4003" s="36">
        <f t="shared" si="4244"/>
        <v>4.0772906781531815E-4</v>
      </c>
      <c r="AB4003" s="34">
        <f t="shared" si="4245"/>
        <v>1.7719373785567562E-3</v>
      </c>
      <c r="AC4003" s="36">
        <f t="shared" si="4246"/>
        <v>182.33043215018242</v>
      </c>
      <c r="AD4003" s="34">
        <f t="shared" si="4247"/>
        <v>34.993496476930943</v>
      </c>
      <c r="AE4003">
        <f t="shared" ref="AE4003:AE4066" si="4274">IF(AE4002&lt;$F$24,AU4003,AE4002+AD4002)</f>
        <v>102898.91412454465</v>
      </c>
      <c r="AF4003" s="36">
        <f t="shared" si="4220"/>
        <v>34.993496476930943</v>
      </c>
      <c r="AG4003" s="34">
        <f t="shared" si="4248"/>
        <v>0</v>
      </c>
      <c r="AH4003">
        <f t="shared" si="4216"/>
        <v>0</v>
      </c>
      <c r="AI4003" s="29">
        <f t="shared" ref="AI4003:AI4066" si="4275">IF(AE4002&gt;=$F$25,IF(B4002&gt;=$J$29,IF(AH4002&gt;($D$28/$J$30)*((1-$D$27)*($H$30*(Y4003*W4003^(2/3)+Z4003*W4003)/(1+(1/$H$27)))-AC4003),($D$28/$J$30)*((1-$D$27)*($H$30*(Y4003*W4003^(2/3)+Z4003*W4003)/(1+(1/$H$27)))-AC4003),AG4003),0),0)</f>
        <v>0</v>
      </c>
      <c r="AJ4003">
        <f t="shared" ref="AJ4003:AJ4066" si="4276">IF(AJ4002&gt;$J$27*$J$28,0,AI4003+AJ4002)</f>
        <v>0</v>
      </c>
      <c r="AK4003" s="36">
        <f t="shared" si="4221"/>
        <v>-4.3182911933606091E-24</v>
      </c>
      <c r="AL4003" s="36">
        <f t="shared" ref="AL4003:AL4066" si="4277">(Y4002*AQ4002-Z4002*$H$27*AO4002)/(3*(AQ4002+$H$27))</f>
        <v>-1.5554279210510907E-4</v>
      </c>
      <c r="AM4003" s="36">
        <f t="shared" ref="AM4003:AM4066" si="4278">(1-$D$27)*AR4002-AB4002*AP4002</f>
        <v>-6.3362974165240196E-4</v>
      </c>
      <c r="AN4003" s="37">
        <f t="shared" si="4222"/>
        <v>1.9946438995834043E-22</v>
      </c>
      <c r="AO4003" s="36">
        <f t="shared" si="4223"/>
        <v>0.74771412103768686</v>
      </c>
      <c r="AP4003" s="36">
        <f t="shared" si="4224"/>
        <v>0.35695674156149326</v>
      </c>
      <c r="AQ4003" s="74">
        <f t="shared" si="4249"/>
        <v>7.3357067915873488E-24</v>
      </c>
      <c r="AR4003" s="73">
        <f t="shared" si="4250"/>
        <v>4.2256750881072009E-24</v>
      </c>
      <c r="AS4003" s="72">
        <f t="shared" si="4225"/>
        <v>0.41802932410274263</v>
      </c>
      <c r="AT4003" s="37">
        <f t="shared" si="4251"/>
        <v>2.4920803741432832E-20</v>
      </c>
      <c r="AU4003" s="37">
        <f t="shared" si="4252"/>
        <v>18.643137745863104</v>
      </c>
      <c r="AV4003" s="34">
        <f t="shared" si="4253"/>
        <v>0</v>
      </c>
      <c r="AW4003" s="34">
        <f t="shared" si="4254"/>
        <v>6.6402442559308943</v>
      </c>
      <c r="AX4003" s="37">
        <f t="shared" si="4255"/>
        <v>32.94809442433457</v>
      </c>
      <c r="AY4003" s="7">
        <f t="shared" si="4256"/>
        <v>110.19758380207139</v>
      </c>
      <c r="AZ4003" s="37">
        <f t="shared" si="4257"/>
        <v>103.5573395461405</v>
      </c>
      <c r="BA4003" s="2">
        <f>BE4003*'mass balance'!$B$17+BF4003*'mass balance'!$C$17+BG4003*'mass balance'!$D$17+BH4003*'mass balance'!$E$17</f>
        <v>1.1066329501447033E-3</v>
      </c>
      <c r="BB4003" s="2">
        <f>BE4003*'mass balance'!$B$18+BF4003*'mass balance'!$C$18+BG4003*'mass balance'!$D$18+BH4003*'mass balance'!$E$18</f>
        <v>1.1236580724546222E-3</v>
      </c>
      <c r="BC4003" s="2">
        <f>BE4003*'mass balance'!$B$19+BF4003*'mass balance'!$C$19+BG4003*'mass balance'!$D$19+BH4003*'mass balance'!$E$19</f>
        <v>-1.4045725905682776E-3</v>
      </c>
      <c r="BD4003" s="2">
        <f>BE4003*'mass balance'!$B$20+BF4003*'mass balance'!$C$20+BG4003*'mass balance'!$D$20+BH4003*'mass balance'!$E$20</f>
        <v>5.1075366929755543E-5</v>
      </c>
      <c r="BE4003" s="2">
        <f>N4003*'mass balance'!$H$11+R4003*'mass balance'!$I$11+S4003*'mass balance'!$J$11</f>
        <v>-2.1243619225965547E-3</v>
      </c>
      <c r="BF4003" s="2">
        <f>N4003*'mass balance'!$H$12+R4003*'mass balance'!$I$12+S4003*'mass balance'!$J$12</f>
        <v>3.6137374509611595E-4</v>
      </c>
      <c r="BG4003" s="2">
        <f>N4003*'mass balance'!$H$13+R4003*'mass balance'!$I$13+S4003*'mass balance'!$J$13</f>
        <v>1.6862630742295933E-4</v>
      </c>
      <c r="BH4003" s="2">
        <f>N4003*'mass balance'!$H$14+R4003*'mass balance'!$I$14+S4003*'mass balance'!$J$14</f>
        <v>2.3235208528399814E-4</v>
      </c>
      <c r="BI4003" s="36">
        <f t="shared" si="4258"/>
        <v>7.8325413151257937E-20</v>
      </c>
      <c r="BJ4003" s="36">
        <f t="shared" si="4259"/>
        <v>6.4559270067913225E-23</v>
      </c>
      <c r="BK4003" s="36">
        <f t="shared" si="4260"/>
        <v>4.7793758360720749E-19</v>
      </c>
      <c r="BL4003" s="36">
        <f t="shared" si="4261"/>
        <v>2.3207568998143076E-19</v>
      </c>
      <c r="BM4003" s="36">
        <f t="shared" si="4226"/>
        <v>6.0300310434854858E-16</v>
      </c>
      <c r="BN4003" s="36">
        <f t="shared" ca="1" si="4262"/>
        <v>4.3351882160395094E-2</v>
      </c>
      <c r="BO4003" s="36">
        <f t="shared" ref="BO4003:BO4066" ca="1" si="4279">IF(BO4002=1,IF(BN4003&lt;BM4003,0,1),0)</f>
        <v>1</v>
      </c>
      <c r="BP4003" s="36">
        <f t="shared" si="4227"/>
        <v>-6.0300310434798888E-16</v>
      </c>
      <c r="BQ4003" s="36">
        <f t="shared" si="4228"/>
        <v>0.99999999999907185</v>
      </c>
      <c r="BR4003" s="2">
        <f t="shared" si="4217"/>
        <v>-5</v>
      </c>
      <c r="BS4003">
        <v>0</v>
      </c>
      <c r="BT4003" s="37">
        <f t="shared" ref="BT4003:BT4066" si="4280">IF($B$31=24,(-1*BC4003*(0.082058*(20+273.15))/(0.082058*293.15))*24.06*1000,(-1*BC4003*(0.082058*(20+273.15))/(0.082058*293.15))*24.06*1000/24)</f>
        <v>1.4080840220446984</v>
      </c>
      <c r="BU4003" s="34">
        <f t="shared" si="4263"/>
        <v>13.460585281629468</v>
      </c>
      <c r="BV4003" s="34">
        <f t="shared" si="4264"/>
        <v>110.19758380207139</v>
      </c>
      <c r="BW4003" s="34">
        <f t="shared" si="4265"/>
        <v>-5</v>
      </c>
      <c r="BX4003" s="34">
        <f t="shared" si="4266"/>
        <v>-5</v>
      </c>
      <c r="BY4003" s="34">
        <f t="shared" si="4267"/>
        <v>28.42338816556838</v>
      </c>
      <c r="BZ4003" s="36">
        <f t="shared" ref="BZ4003:BZ4066" si="4281">BC4003*-1</f>
        <v>1.4045725905682776E-3</v>
      </c>
      <c r="CA4003" s="34">
        <f t="shared" ref="CA4003:CA4066" si="4282">BT4003/AZ4003</f>
        <v>1.3597143652163055E-2</v>
      </c>
    </row>
    <row r="4004" spans="1:79" ht="13.2" x14ac:dyDescent="0.25">
      <c r="A4004" s="75">
        <f t="shared" si="4268"/>
        <v>10.876712328766546</v>
      </c>
      <c r="B4004" s="34">
        <f t="shared" si="4218"/>
        <v>3969.9999999997895</v>
      </c>
      <c r="C4004">
        <f t="shared" si="4269"/>
        <v>15</v>
      </c>
      <c r="D4004" s="35">
        <f t="shared" si="4229"/>
        <v>3000</v>
      </c>
      <c r="E4004" s="27">
        <v>0</v>
      </c>
      <c r="F4004" s="64">
        <f t="shared" si="4270"/>
        <v>0.46593146951268899</v>
      </c>
      <c r="G4004" s="34">
        <v>0</v>
      </c>
      <c r="H4004" s="34">
        <f t="shared" si="4230"/>
        <v>1</v>
      </c>
      <c r="I4004" s="34">
        <f t="shared" si="4271"/>
        <v>6192.2292298236371</v>
      </c>
      <c r="J4004" s="34">
        <f t="shared" si="4231"/>
        <v>105813.09796028747</v>
      </c>
      <c r="K4004" s="34">
        <f t="shared" si="4232"/>
        <v>93220.00681839195</v>
      </c>
      <c r="L4004" s="36">
        <f t="shared" ref="L4004:L4067" si="4283">IF(L4003+K4004&gt;$F$28*W4004,$F$28*W4004,L4003+K4004)</f>
        <v>24723.312097224501</v>
      </c>
      <c r="M4004" s="34">
        <f t="shared" si="4233"/>
        <v>52.228002934779802</v>
      </c>
      <c r="N4004" s="34">
        <f t="shared" si="4272"/>
        <v>892.47451696251824</v>
      </c>
      <c r="O4004" s="34">
        <f t="shared" si="4234"/>
        <v>4.9430669600601176</v>
      </c>
      <c r="P4004">
        <f t="shared" si="4219"/>
        <v>349.16853477441441</v>
      </c>
      <c r="Q4004" s="36">
        <f t="shared" si="4235"/>
        <v>794.66018756053938</v>
      </c>
      <c r="R4004" s="34">
        <f t="shared" si="4236"/>
        <v>566.55577568347564</v>
      </c>
      <c r="S4004" s="34">
        <f t="shared" si="4237"/>
        <v>228.10441187706377</v>
      </c>
      <c r="T4004" s="36">
        <f t="shared" si="4273"/>
        <v>-1.262615966457957E-10</v>
      </c>
      <c r="U4004" s="36">
        <f t="shared" si="4238"/>
        <v>3397.1919066150886</v>
      </c>
      <c r="V4004" s="36">
        <f t="shared" si="4239"/>
        <v>2.8792700589104627E-2</v>
      </c>
      <c r="W4004" s="68">
        <f t="shared" si="4240"/>
        <v>70.638034563498579</v>
      </c>
      <c r="X4004">
        <f t="shared" si="4241"/>
        <v>13.462414457012372</v>
      </c>
      <c r="Y4004">
        <f t="shared" si="4242"/>
        <v>1.5373874768040686E-2</v>
      </c>
      <c r="Z4004" s="34">
        <f t="shared" si="4243"/>
        <v>6.2394342047891618E-4</v>
      </c>
      <c r="AA4004" s="36">
        <f t="shared" si="4244"/>
        <v>4.0760902772885097E-4</v>
      </c>
      <c r="AB4004" s="34">
        <f t="shared" si="4245"/>
        <v>1.7719373785567562E-3</v>
      </c>
      <c r="AC4004" s="36">
        <f t="shared" si="4246"/>
        <v>182.3924384345963</v>
      </c>
      <c r="AD4004" s="34">
        <f t="shared" si="4247"/>
        <v>34.994802474464876</v>
      </c>
      <c r="AE4004">
        <f t="shared" si="4274"/>
        <v>102933.90762102159</v>
      </c>
      <c r="AF4004" s="36">
        <f t="shared" si="4220"/>
        <v>34.994802474464876</v>
      </c>
      <c r="AG4004" s="34">
        <f t="shared" si="4248"/>
        <v>0</v>
      </c>
      <c r="AH4004">
        <f t="shared" ref="AH4004:AH4067" si="4284">IF(AH4003&lt;0,0,AH4003*$D$28+AG4004-AI4003)</f>
        <v>0</v>
      </c>
      <c r="AI4004" s="29">
        <f t="shared" si="4275"/>
        <v>0</v>
      </c>
      <c r="AJ4004">
        <f t="shared" si="4276"/>
        <v>0</v>
      </c>
      <c r="AK4004" s="36">
        <f t="shared" si="4221"/>
        <v>-4.2256750881072009E-24</v>
      </c>
      <c r="AL4004" s="36">
        <f t="shared" si="4277"/>
        <v>-1.5551043540688021E-4</v>
      </c>
      <c r="AM4004" s="36">
        <f t="shared" si="4278"/>
        <v>-6.3250499290063388E-4</v>
      </c>
      <c r="AN4004" s="37">
        <f t="shared" si="4222"/>
        <v>1.9514609876497982E-22</v>
      </c>
      <c r="AO4004" s="36">
        <f t="shared" si="4223"/>
        <v>0.74755857824558181</v>
      </c>
      <c r="AP4004" s="36">
        <f t="shared" si="4224"/>
        <v>0.35632311181984089</v>
      </c>
      <c r="AQ4004" s="74">
        <f t="shared" si="4249"/>
        <v>7.1813736607189242E-24</v>
      </c>
      <c r="AR4004" s="73">
        <f t="shared" si="4250"/>
        <v>4.1350264705543787E-24</v>
      </c>
      <c r="AS4004" s="72">
        <f t="shared" si="4225"/>
        <v>0.4177684974526385</v>
      </c>
      <c r="AT4004" s="37">
        <f t="shared" si="4251"/>
        <v>2.4396504478329294E-20</v>
      </c>
      <c r="AU4004" s="37">
        <f t="shared" si="4252"/>
        <v>18.61004452985652</v>
      </c>
      <c r="AV4004" s="34">
        <f t="shared" si="4253"/>
        <v>0</v>
      </c>
      <c r="AW4004" s="34">
        <f t="shared" si="4254"/>
        <v>6.6429516765314318</v>
      </c>
      <c r="AX4004" s="37">
        <f t="shared" si="4255"/>
        <v>32.961528320159267</v>
      </c>
      <c r="AY4004" s="7">
        <f t="shared" si="4256"/>
        <v>110.24251456018928</v>
      </c>
      <c r="AZ4004" s="37">
        <f t="shared" si="4257"/>
        <v>103.59956288365785</v>
      </c>
      <c r="BA4004" s="2">
        <f>BE4004*'mass balance'!$B$17+BF4004*'mass balance'!$C$17+BG4004*'mass balance'!$D$17+BH4004*'mass balance'!$E$17</f>
        <v>1.1070020325342671E-3</v>
      </c>
      <c r="BB4004" s="2">
        <f>BE4004*'mass balance'!$B$18+BF4004*'mass balance'!$C$18+BG4004*'mass balance'!$D$18+BH4004*'mass balance'!$E$18</f>
        <v>1.1240328330347942E-3</v>
      </c>
      <c r="BC4004" s="2">
        <f>BE4004*'mass balance'!$B$19+BF4004*'mass balance'!$C$19+BG4004*'mass balance'!$D$19+BH4004*'mass balance'!$E$19</f>
        <v>-1.405041041293493E-3</v>
      </c>
      <c r="BD4004" s="2">
        <f>BE4004*'mass balance'!$B$20+BF4004*'mass balance'!$C$20+BG4004*'mass balance'!$D$20+BH4004*'mass balance'!$E$20</f>
        <v>5.1092401501581546E-5</v>
      </c>
      <c r="BE4004" s="2">
        <f>N4004*'mass balance'!$H$11+R4004*'mass balance'!$I$11+S4004*'mass balance'!$J$11</f>
        <v>-2.1249393261012339E-3</v>
      </c>
      <c r="BF4004" s="2">
        <f>N4004*'mass balance'!$H$12+R4004*'mass balance'!$I$12+S4004*'mass balance'!$J$12</f>
        <v>3.6141465174608343E-4</v>
      </c>
      <c r="BG4004" s="2">
        <f>N4004*'mass balance'!$H$13+R4004*'mass balance'!$I$13+S4004*'mass balance'!$J$13</f>
        <v>1.6864539552065321E-4</v>
      </c>
      <c r="BH4004" s="2">
        <f>N4004*'mass balance'!$H$14+R4004*'mass balance'!$I$14+S4004*'mass balance'!$J$14</f>
        <v>2.3241523879232243E-4</v>
      </c>
      <c r="BI4004" s="36">
        <f t="shared" si="4258"/>
        <v>7.8325413151257937E-20</v>
      </c>
      <c r="BJ4004" s="36">
        <f t="shared" si="4259"/>
        <v>6.4560154471624564E-23</v>
      </c>
      <c r="BK4004" s="36">
        <f t="shared" si="4260"/>
        <v>4.7800214287727542E-19</v>
      </c>
      <c r="BL4004" s="36">
        <f t="shared" si="4261"/>
        <v>2.321180376499318E-19</v>
      </c>
      <c r="BM4004" s="36">
        <f t="shared" si="4226"/>
        <v>6.0323518003853003E-16</v>
      </c>
      <c r="BN4004" s="36">
        <f t="shared" ca="1" si="4262"/>
        <v>0.11546983249740095</v>
      </c>
      <c r="BO4004" s="36">
        <f t="shared" ca="1" si="4279"/>
        <v>1</v>
      </c>
      <c r="BP4004" s="36">
        <f t="shared" si="4227"/>
        <v>-6.0323518003796984E-16</v>
      </c>
      <c r="BQ4004" s="36">
        <f t="shared" si="4228"/>
        <v>0.9999999999990713</v>
      </c>
      <c r="BR4004" s="2">
        <f t="shared" ref="BR4004:BR4067" si="4285">IF(AJ4004-AJ4003&lt;-10000,$N$28*0.7,-5)</f>
        <v>-5</v>
      </c>
      <c r="BS4004">
        <v>0</v>
      </c>
      <c r="BT4004" s="37">
        <f t="shared" si="4280"/>
        <v>1.4085536438967265</v>
      </c>
      <c r="BU4004" s="34">
        <f t="shared" si="4263"/>
        <v>13.462414457012372</v>
      </c>
      <c r="BV4004" s="34">
        <f t="shared" si="4264"/>
        <v>110.24251456018928</v>
      </c>
      <c r="BW4004" s="34">
        <f t="shared" si="4265"/>
        <v>-5</v>
      </c>
      <c r="BX4004" s="34">
        <f t="shared" si="4266"/>
        <v>-5</v>
      </c>
      <c r="BY4004" s="34">
        <f t="shared" si="4267"/>
        <v>28.431113668349749</v>
      </c>
      <c r="BZ4004" s="36">
        <f t="shared" si="4281"/>
        <v>1.405041041293493E-3</v>
      </c>
      <c r="CA4004" s="34">
        <f t="shared" si="4282"/>
        <v>1.359613500955144E-2</v>
      </c>
    </row>
    <row r="4005" spans="1:79" ht="13.2" x14ac:dyDescent="0.25">
      <c r="A4005" s="75">
        <f t="shared" si="4268"/>
        <v>10.879452054793942</v>
      </c>
      <c r="B4005" s="34">
        <f t="shared" si="4218"/>
        <v>3970.999999999789</v>
      </c>
      <c r="C4005">
        <f t="shared" si="4269"/>
        <v>15</v>
      </c>
      <c r="D4005" s="35">
        <f t="shared" si="4229"/>
        <v>3000</v>
      </c>
      <c r="E4005" s="27">
        <v>0</v>
      </c>
      <c r="F4005" s="64">
        <f t="shared" si="4270"/>
        <v>0.46593146951268899</v>
      </c>
      <c r="G4005" s="34">
        <v>0</v>
      </c>
      <c r="H4005" s="34">
        <f t="shared" si="4230"/>
        <v>1</v>
      </c>
      <c r="I4005" s="34">
        <f t="shared" si="4271"/>
        <v>6192.2292298236371</v>
      </c>
      <c r="J4005" s="34">
        <f t="shared" si="4231"/>
        <v>105841.84958992495</v>
      </c>
      <c r="K4005" s="34">
        <f t="shared" si="4232"/>
        <v>93245.33664203863</v>
      </c>
      <c r="L4005" s="36">
        <f t="shared" si="4283"/>
        <v>24733.38954243069</v>
      </c>
      <c r="M4005" s="34">
        <f t="shared" si="4233"/>
        <v>52.228002934779802</v>
      </c>
      <c r="N4005" s="34">
        <f t="shared" si="4272"/>
        <v>892.7170209366692</v>
      </c>
      <c r="O4005" s="34">
        <f t="shared" si="4234"/>
        <v>4.9430669600601176</v>
      </c>
      <c r="P4005">
        <f t="shared" si="4219"/>
        <v>349.31085902138733</v>
      </c>
      <c r="Q4005" s="36">
        <f t="shared" si="4235"/>
        <v>794.89162701088253</v>
      </c>
      <c r="R4005" s="34">
        <f t="shared" si="4236"/>
        <v>566.76141250648436</v>
      </c>
      <c r="S4005" s="34">
        <f t="shared" si="4237"/>
        <v>228.1302145043982</v>
      </c>
      <c r="T4005" s="36">
        <f t="shared" si="4273"/>
        <v>-1.2577525736591691E-10</v>
      </c>
      <c r="U4005" s="36">
        <f t="shared" si="4238"/>
        <v>3397.1919066149621</v>
      </c>
      <c r="V4005" s="36">
        <f t="shared" si="4239"/>
        <v>2.8795957550761534E-2</v>
      </c>
      <c r="W4005" s="68">
        <f t="shared" si="4240"/>
        <v>70.666827264087686</v>
      </c>
      <c r="X4005">
        <f t="shared" si="4241"/>
        <v>13.464243342434038</v>
      </c>
      <c r="Y4005">
        <f t="shared" si="4242"/>
        <v>1.5373874768040686E-2</v>
      </c>
      <c r="Z4005" s="34">
        <f t="shared" si="4243"/>
        <v>6.2394342047891618E-4</v>
      </c>
      <c r="AA4005" s="36">
        <f t="shared" si="4244"/>
        <v>4.0748903927933112E-4</v>
      </c>
      <c r="AB4005" s="34">
        <f t="shared" si="4245"/>
        <v>1.7719373785567562E-3</v>
      </c>
      <c r="AC4005" s="36">
        <f t="shared" si="4246"/>
        <v>182.45444703315601</v>
      </c>
      <c r="AD4005" s="34">
        <f t="shared" si="4247"/>
        <v>34.996106451941017</v>
      </c>
      <c r="AE4005">
        <f t="shared" si="4274"/>
        <v>102968.90242349605</v>
      </c>
      <c r="AF4005" s="36">
        <f t="shared" si="4220"/>
        <v>34.996106451941017</v>
      </c>
      <c r="AG4005" s="34">
        <f t="shared" si="4248"/>
        <v>0</v>
      </c>
      <c r="AH4005">
        <f t="shared" si="4284"/>
        <v>0</v>
      </c>
      <c r="AI4005" s="29">
        <f t="shared" si="4275"/>
        <v>0</v>
      </c>
      <c r="AJ4005">
        <f t="shared" si="4276"/>
        <v>0</v>
      </c>
      <c r="AK4005" s="36">
        <f t="shared" si="4221"/>
        <v>-4.1350264705543787E-24</v>
      </c>
      <c r="AL4005" s="36">
        <f t="shared" si="4277"/>
        <v>-1.5547808543963458E-4</v>
      </c>
      <c r="AM4005" s="36">
        <f t="shared" si="4278"/>
        <v>-6.3138224067723475E-4</v>
      </c>
      <c r="AN4005" s="37">
        <f t="shared" si="4222"/>
        <v>1.9092042367687263E-22</v>
      </c>
      <c r="AO4005" s="36">
        <f t="shared" si="4223"/>
        <v>0.74740306781017496</v>
      </c>
      <c r="AP4005" s="36">
        <f t="shared" si="4224"/>
        <v>0.35569060682694026</v>
      </c>
      <c r="AQ4005" s="74">
        <f t="shared" si="4249"/>
        <v>7.030255359179814E-24</v>
      </c>
      <c r="AR4005" s="73">
        <f t="shared" si="4250"/>
        <v>4.0463039495009111E-24</v>
      </c>
      <c r="AS4005" s="72">
        <f t="shared" si="4225"/>
        <v>0.41750783354360876</v>
      </c>
      <c r="AT4005" s="37">
        <f t="shared" si="4251"/>
        <v>2.3883126607404346E-20</v>
      </c>
      <c r="AU4005" s="37">
        <f t="shared" si="4252"/>
        <v>18.577010057231046</v>
      </c>
      <c r="AV4005" s="34">
        <f t="shared" si="4253"/>
        <v>0</v>
      </c>
      <c r="AW4005" s="34">
        <f t="shared" si="4254"/>
        <v>6.6456594036055527</v>
      </c>
      <c r="AX4005" s="37">
        <f t="shared" si="4255"/>
        <v>32.974963736669075</v>
      </c>
      <c r="AY4005" s="7">
        <f t="shared" si="4256"/>
        <v>110.28745040436232</v>
      </c>
      <c r="AZ4005" s="37">
        <f t="shared" si="4257"/>
        <v>103.64179100075677</v>
      </c>
      <c r="BA4005" s="2">
        <f>BE4005*'mass balance'!$B$17+BF4005*'mass balance'!$C$17+BG4005*'mass balance'!$D$17+BH4005*'mass balance'!$E$17</f>
        <v>1.1073711343915495E-3</v>
      </c>
      <c r="BB4005" s="2">
        <f>BE4005*'mass balance'!$B$18+BF4005*'mass balance'!$C$18+BG4005*'mass balance'!$D$18+BH4005*'mass balance'!$E$18</f>
        <v>1.124407613382189E-3</v>
      </c>
      <c r="BC4005" s="2">
        <f>BE4005*'mass balance'!$B$19+BF4005*'mass balance'!$C$19+BG4005*'mass balance'!$D$19+BH4005*'mass balance'!$E$19</f>
        <v>-1.405509516727736E-3</v>
      </c>
      <c r="BD4005" s="2">
        <f>BE4005*'mass balance'!$B$20+BF4005*'mass balance'!$C$20+BG4005*'mass balance'!$D$20+BH4005*'mass balance'!$E$20</f>
        <v>5.1109436971917683E-5</v>
      </c>
      <c r="BE4005" s="2">
        <f>N4005*'mass balance'!$H$11+R4005*'mass balance'!$I$11+S4005*'mass balance'!$J$11</f>
        <v>-2.1255167165158788E-3</v>
      </c>
      <c r="BF4005" s="2">
        <f>N4005*'mass balance'!$H$12+R4005*'mass balance'!$I$12+S4005*'mass balance'!$J$12</f>
        <v>3.6145553410997755E-4</v>
      </c>
      <c r="BG4005" s="2">
        <f>N4005*'mass balance'!$H$13+R4005*'mass balance'!$I$13+S4005*'mass balance'!$J$13</f>
        <v>1.6866447228583908E-4</v>
      </c>
      <c r="BH4005" s="2">
        <f>N4005*'mass balance'!$H$14+R4005*'mass balance'!$I$14+S4005*'mass balance'!$J$14</f>
        <v>2.3247839086892424E-4</v>
      </c>
      <c r="BI4005" s="36">
        <f t="shared" si="4258"/>
        <v>7.8325413151257937E-20</v>
      </c>
      <c r="BJ4005" s="36">
        <f t="shared" si="4259"/>
        <v>6.4561042314058828E-23</v>
      </c>
      <c r="BK4005" s="36">
        <f t="shared" si="4260"/>
        <v>4.7806670303174704E-19</v>
      </c>
      <c r="BL4005" s="36">
        <f t="shared" si="4261"/>
        <v>2.3216039350219071E-19</v>
      </c>
      <c r="BM4005" s="36">
        <f t="shared" si="4226"/>
        <v>6.0346729807617998E-16</v>
      </c>
      <c r="BN4005" s="36">
        <f t="shared" ca="1" si="4262"/>
        <v>0.11949506474868554</v>
      </c>
      <c r="BO4005" s="36">
        <f t="shared" ca="1" si="4279"/>
        <v>1</v>
      </c>
      <c r="BP4005" s="36">
        <f t="shared" si="4227"/>
        <v>-6.034672980756192E-16</v>
      </c>
      <c r="BQ4005" s="36">
        <f t="shared" si="4228"/>
        <v>0.99999999999907074</v>
      </c>
      <c r="BR4005" s="2">
        <f t="shared" si="4285"/>
        <v>-5</v>
      </c>
      <c r="BS4005">
        <v>0</v>
      </c>
      <c r="BT4005" s="37">
        <f t="shared" si="4280"/>
        <v>1.4090232905195552</v>
      </c>
      <c r="BU4005" s="34">
        <f t="shared" si="4263"/>
        <v>13.464243342434038</v>
      </c>
      <c r="BV4005" s="34">
        <f t="shared" si="4264"/>
        <v>110.28745040436232</v>
      </c>
      <c r="BW4005" s="34">
        <f t="shared" si="4265"/>
        <v>-5</v>
      </c>
      <c r="BX4005" s="34">
        <f t="shared" si="4266"/>
        <v>-5</v>
      </c>
      <c r="BY4005" s="34">
        <f t="shared" si="4267"/>
        <v>28.438838995990004</v>
      </c>
      <c r="BZ4005" s="36">
        <f t="shared" si="4281"/>
        <v>1.405509516727736E-3</v>
      </c>
      <c r="CA4005" s="34">
        <f t="shared" si="4282"/>
        <v>1.3595126800821753E-2</v>
      </c>
    </row>
    <row r="4006" spans="1:79" ht="13.2" x14ac:dyDescent="0.25">
      <c r="A4006" s="75">
        <f t="shared" si="4268"/>
        <v>10.882191780821339</v>
      </c>
      <c r="B4006" s="34">
        <f t="shared" si="4218"/>
        <v>3971.9999999997885</v>
      </c>
      <c r="C4006">
        <f t="shared" si="4269"/>
        <v>15</v>
      </c>
      <c r="D4006" s="35">
        <f t="shared" si="4229"/>
        <v>3000</v>
      </c>
      <c r="E4006" s="27">
        <v>0</v>
      </c>
      <c r="F4006" s="64">
        <f t="shared" si="4270"/>
        <v>0.46593146951268899</v>
      </c>
      <c r="G4006" s="34">
        <v>0</v>
      </c>
      <c r="H4006" s="34">
        <f t="shared" si="4230"/>
        <v>1</v>
      </c>
      <c r="I4006" s="34">
        <f t="shared" si="4271"/>
        <v>6192.2292298236371</v>
      </c>
      <c r="J4006" s="34">
        <f t="shared" si="4231"/>
        <v>105870.6005665979</v>
      </c>
      <c r="K4006" s="34">
        <f t="shared" si="4232"/>
        <v>93270.665890431817</v>
      </c>
      <c r="L4006" s="36">
        <f t="shared" si="4283"/>
        <v>24743.468127573455</v>
      </c>
      <c r="M4006" s="34">
        <f t="shared" si="4233"/>
        <v>52.228002934779802</v>
      </c>
      <c r="N4006" s="34">
        <f t="shared" si="4272"/>
        <v>892.9595194034282</v>
      </c>
      <c r="O4006" s="34">
        <f t="shared" si="4234"/>
        <v>4.9430669600601176</v>
      </c>
      <c r="P4006">
        <f t="shared" si="4219"/>
        <v>349.45319936773978</v>
      </c>
      <c r="Q4006" s="36">
        <f t="shared" si="4235"/>
        <v>795.12306752583629</v>
      </c>
      <c r="R4006" s="34">
        <f t="shared" si="4236"/>
        <v>566.9670657201076</v>
      </c>
      <c r="S4006" s="34">
        <f t="shared" si="4237"/>
        <v>228.15600180572872</v>
      </c>
      <c r="T4006" s="36">
        <f t="shared" si="4273"/>
        <v>-1.2528905288710128E-10</v>
      </c>
      <c r="U4006" s="36">
        <f t="shared" si="4238"/>
        <v>3397.1919066148362</v>
      </c>
      <c r="V4006" s="36">
        <f t="shared" si="4239"/>
        <v>2.8799212577878718E-2</v>
      </c>
      <c r="W4006" s="68">
        <f t="shared" si="4240"/>
        <v>70.695623221638442</v>
      </c>
      <c r="X4006">
        <f t="shared" si="4241"/>
        <v>13.466071937940395</v>
      </c>
      <c r="Y4006">
        <f t="shared" si="4242"/>
        <v>1.5373874768040686E-2</v>
      </c>
      <c r="Z4006" s="34">
        <f t="shared" si="4243"/>
        <v>6.2394342047891618E-4</v>
      </c>
      <c r="AA4006" s="36">
        <f t="shared" si="4244"/>
        <v>4.073691024349565E-4</v>
      </c>
      <c r="AB4006" s="34">
        <f t="shared" si="4245"/>
        <v>1.7719373785567562E-3</v>
      </c>
      <c r="AC4006" s="36">
        <f t="shared" si="4246"/>
        <v>182.51645794228216</v>
      </c>
      <c r="AD4006" s="34">
        <f t="shared" si="4247"/>
        <v>34.997408410085626</v>
      </c>
      <c r="AE4006">
        <f t="shared" si="4274"/>
        <v>103003.898529948</v>
      </c>
      <c r="AF4006" s="36">
        <f t="shared" si="4220"/>
        <v>34.997408410085626</v>
      </c>
      <c r="AG4006" s="34">
        <f t="shared" si="4248"/>
        <v>0</v>
      </c>
      <c r="AH4006">
        <f t="shared" si="4284"/>
        <v>0</v>
      </c>
      <c r="AI4006" s="29">
        <f t="shared" si="4275"/>
        <v>0</v>
      </c>
      <c r="AJ4006">
        <f t="shared" si="4276"/>
        <v>0</v>
      </c>
      <c r="AK4006" s="36">
        <f t="shared" si="4221"/>
        <v>-4.0463039495009111E-24</v>
      </c>
      <c r="AL4006" s="36">
        <f t="shared" si="4277"/>
        <v>-1.5544574220197193E-4</v>
      </c>
      <c r="AM4006" s="36">
        <f t="shared" si="4278"/>
        <v>-6.3026148143819033E-4</v>
      </c>
      <c r="AN4006" s="37">
        <f t="shared" si="4222"/>
        <v>1.8678539720631826E-22</v>
      </c>
      <c r="AO4006" s="36">
        <f t="shared" si="4223"/>
        <v>0.74724758972473537</v>
      </c>
      <c r="AP4006" s="36">
        <f t="shared" si="4224"/>
        <v>0.35505922458626304</v>
      </c>
      <c r="AQ4006" s="74">
        <f t="shared" si="4249"/>
        <v>6.8822855966449962E-24</v>
      </c>
      <c r="AR4006" s="73">
        <f t="shared" si="4250"/>
        <v>3.9594669959108887E-24</v>
      </c>
      <c r="AS4006" s="72">
        <f t="shared" si="4225"/>
        <v>0.41724733227411254</v>
      </c>
      <c r="AT4006" s="37">
        <f t="shared" si="4251"/>
        <v>2.3380444927702325E-20</v>
      </c>
      <c r="AU4006" s="37">
        <f t="shared" si="4252"/>
        <v>18.544034223711986</v>
      </c>
      <c r="AV4006" s="34">
        <f t="shared" si="4253"/>
        <v>0</v>
      </c>
      <c r="AW4006" s="34">
        <f t="shared" si="4254"/>
        <v>6.6483674369713048</v>
      </c>
      <c r="AX4006" s="37">
        <f t="shared" si="4255"/>
        <v>32.988400672961177</v>
      </c>
      <c r="AY4006" s="7">
        <f t="shared" si="4256"/>
        <v>110.33239133157092</v>
      </c>
      <c r="AZ4006" s="37">
        <f t="shared" si="4257"/>
        <v>103.68402389459962</v>
      </c>
      <c r="BA4006" s="2">
        <f>BE4006*'mass balance'!$B$17+BF4006*'mass balance'!$C$17+BG4006*'mass balance'!$D$17+BH4006*'mass balance'!$E$17</f>
        <v>1.1077402556962984E-3</v>
      </c>
      <c r="BB4006" s="2">
        <f>BE4006*'mass balance'!$B$18+BF4006*'mass balance'!$C$18+BG4006*'mass balance'!$D$18+BH4006*'mass balance'!$E$18</f>
        <v>1.1247824134762415E-3</v>
      </c>
      <c r="BC4006" s="2">
        <f>BE4006*'mass balance'!$B$19+BF4006*'mass balance'!$C$19+BG4006*'mass balance'!$D$19+BH4006*'mass balance'!$E$19</f>
        <v>-1.4059780168453021E-3</v>
      </c>
      <c r="BD4006" s="2">
        <f>BE4006*'mass balance'!$B$20+BF4006*'mass balance'!$C$20+BG4006*'mass balance'!$D$20+BH4006*'mass balance'!$E$20</f>
        <v>5.1126473339829163E-5</v>
      </c>
      <c r="BE4006" s="2">
        <f>N4006*'mass balance'!$H$11+R4006*'mass balance'!$I$11+S4006*'mass balance'!$J$11</f>
        <v>-2.1260940938176861E-3</v>
      </c>
      <c r="BF4006" s="2">
        <f>N4006*'mass balance'!$H$12+R4006*'mass balance'!$I$12+S4006*'mass balance'!$J$12</f>
        <v>3.6149639219094644E-4</v>
      </c>
      <c r="BG4006" s="2">
        <f>N4006*'mass balance'!$H$13+R4006*'mass balance'!$I$13+S4006*'mass balance'!$J$13</f>
        <v>1.6868353771998587E-4</v>
      </c>
      <c r="BH4006" s="2">
        <f>N4006*'mass balance'!$H$14+R4006*'mass balance'!$I$14+S4006*'mass balance'!$J$14</f>
        <v>2.3254154151130938E-4</v>
      </c>
      <c r="BI4006" s="36">
        <f t="shared" si="4258"/>
        <v>7.8325413151257937E-20</v>
      </c>
      <c r="BJ4006" s="36">
        <f t="shared" si="4259"/>
        <v>6.4561933591341351E-23</v>
      </c>
      <c r="BK4006" s="36">
        <f t="shared" si="4260"/>
        <v>4.7813126407406109E-19</v>
      </c>
      <c r="BL4006" s="36">
        <f t="shared" si="4261"/>
        <v>2.3220275753679737E-19</v>
      </c>
      <c r="BM4006" s="36">
        <f t="shared" si="4226"/>
        <v>6.0369945846968215E-16</v>
      </c>
      <c r="BN4006" s="36">
        <f t="shared" ca="1" si="4262"/>
        <v>0.6236454544927561</v>
      </c>
      <c r="BO4006" s="36">
        <f t="shared" ca="1" si="4279"/>
        <v>1</v>
      </c>
      <c r="BP4006" s="36">
        <f t="shared" si="4227"/>
        <v>-6.0369945846912078E-16</v>
      </c>
      <c r="BQ4006" s="36">
        <f t="shared" si="4228"/>
        <v>0.99999999999907019</v>
      </c>
      <c r="BR4006" s="2">
        <f t="shared" si="4285"/>
        <v>-5</v>
      </c>
      <c r="BS4006">
        <v>0</v>
      </c>
      <c r="BT4006" s="37">
        <f t="shared" si="4280"/>
        <v>1.4094929618874152</v>
      </c>
      <c r="BU4006" s="34">
        <f t="shared" si="4263"/>
        <v>13.466071937940395</v>
      </c>
      <c r="BV4006" s="34">
        <f t="shared" si="4264"/>
        <v>110.33239133157092</v>
      </c>
      <c r="BW4006" s="34">
        <f t="shared" si="4265"/>
        <v>-5</v>
      </c>
      <c r="BX4006" s="34">
        <f t="shared" si="4266"/>
        <v>-5</v>
      </c>
      <c r="BY4006" s="34">
        <f t="shared" si="4267"/>
        <v>28.446564148184034</v>
      </c>
      <c r="BZ4006" s="36">
        <f t="shared" si="4281"/>
        <v>1.4059780168453021E-3</v>
      </c>
      <c r="CA4006" s="34">
        <f t="shared" si="4282"/>
        <v>1.3594119025706801E-2</v>
      </c>
    </row>
    <row r="4007" spans="1:79" ht="13.2" x14ac:dyDescent="0.25">
      <c r="A4007" s="75">
        <f t="shared" si="4268"/>
        <v>10.884931506848735</v>
      </c>
      <c r="B4007" s="34">
        <f t="shared" si="4218"/>
        <v>3972.9999999997885</v>
      </c>
      <c r="C4007">
        <f t="shared" si="4269"/>
        <v>15</v>
      </c>
      <c r="D4007" s="35">
        <f t="shared" si="4229"/>
        <v>3000</v>
      </c>
      <c r="E4007" s="27">
        <v>0</v>
      </c>
      <c r="F4007" s="64">
        <f t="shared" si="4270"/>
        <v>0.46593146951268899</v>
      </c>
      <c r="G4007" s="34">
        <v>0</v>
      </c>
      <c r="H4007" s="34">
        <f t="shared" si="4230"/>
        <v>1</v>
      </c>
      <c r="I4007" s="34">
        <f t="shared" si="4271"/>
        <v>6192.2292298236371</v>
      </c>
      <c r="J4007" s="34">
        <f t="shared" si="4231"/>
        <v>105899.35088917128</v>
      </c>
      <c r="K4007" s="34">
        <f t="shared" si="4232"/>
        <v>93295.994562571519</v>
      </c>
      <c r="L4007" s="36">
        <f t="shared" si="4283"/>
        <v>24753.547851975713</v>
      </c>
      <c r="M4007" s="34">
        <f t="shared" si="4233"/>
        <v>52.228002934779802</v>
      </c>
      <c r="N4007" s="34">
        <f t="shared" si="4272"/>
        <v>893.2020123532219</v>
      </c>
      <c r="O4007" s="34">
        <f t="shared" si="4234"/>
        <v>4.9430669600601176</v>
      </c>
      <c r="P4007">
        <f t="shared" si="4219"/>
        <v>349.59555580390924</v>
      </c>
      <c r="Q4007" s="36">
        <f t="shared" si="4235"/>
        <v>795.35450909497422</v>
      </c>
      <c r="R4007" s="34">
        <f t="shared" si="4236"/>
        <v>567.17273531193041</v>
      </c>
      <c r="S4007" s="34">
        <f t="shared" si="4237"/>
        <v>228.18177378304381</v>
      </c>
      <c r="T4007" s="36">
        <f t="shared" si="4273"/>
        <v>-1.2480641947001913E-10</v>
      </c>
      <c r="U4007" s="36">
        <f t="shared" si="4238"/>
        <v>3397.1919066147107</v>
      </c>
      <c r="V4007" s="36">
        <f t="shared" si="4239"/>
        <v>2.8802465670707208E-2</v>
      </c>
      <c r="W4007" s="68">
        <f t="shared" si="4240"/>
        <v>70.724422434216322</v>
      </c>
      <c r="X4007">
        <f t="shared" si="4241"/>
        <v>13.467900243577352</v>
      </c>
      <c r="Y4007">
        <f t="shared" si="4242"/>
        <v>1.5373874768040686E-2</v>
      </c>
      <c r="Z4007" s="34">
        <f t="shared" si="4243"/>
        <v>6.2394342047891618E-4</v>
      </c>
      <c r="AA4007" s="36">
        <f t="shared" si="4244"/>
        <v>4.0724921716395152E-4</v>
      </c>
      <c r="AB4007" s="34">
        <f t="shared" si="4245"/>
        <v>1.7719373785567562E-3</v>
      </c>
      <c r="AC4007" s="36">
        <f t="shared" si="4246"/>
        <v>182.57847115839661</v>
      </c>
      <c r="AD4007" s="34">
        <f t="shared" si="4247"/>
        <v>34.998708349624565</v>
      </c>
      <c r="AE4007">
        <f t="shared" si="4274"/>
        <v>103038.89593835808</v>
      </c>
      <c r="AF4007" s="36">
        <f t="shared" si="4220"/>
        <v>34.998708349624565</v>
      </c>
      <c r="AG4007" s="34">
        <f t="shared" si="4248"/>
        <v>0</v>
      </c>
      <c r="AH4007">
        <f t="shared" si="4284"/>
        <v>0</v>
      </c>
      <c r="AI4007" s="29">
        <f t="shared" si="4275"/>
        <v>0</v>
      </c>
      <c r="AJ4007">
        <f t="shared" si="4276"/>
        <v>0</v>
      </c>
      <c r="AK4007" s="36">
        <f t="shared" si="4221"/>
        <v>-3.9594669959108887E-24</v>
      </c>
      <c r="AL4007" s="36">
        <f t="shared" si="4277"/>
        <v>-1.5541340569249237E-4</v>
      </c>
      <c r="AM4007" s="36">
        <f t="shared" si="4278"/>
        <v>-6.2914271164577753E-4</v>
      </c>
      <c r="AN4007" s="37">
        <f t="shared" si="4222"/>
        <v>1.8273909325681735E-22</v>
      </c>
      <c r="AO4007" s="36">
        <f t="shared" si="4223"/>
        <v>0.74709214398253343</v>
      </c>
      <c r="AP4007" s="36">
        <f t="shared" si="4224"/>
        <v>0.35442896310482486</v>
      </c>
      <c r="AQ4007" s="74">
        <f t="shared" si="4249"/>
        <v>6.7373994356208197E-24</v>
      </c>
      <c r="AR4007" s="73">
        <f t="shared" si="4250"/>
        <v>3.8744759251361723E-24</v>
      </c>
      <c r="AS4007" s="72">
        <f t="shared" si="4225"/>
        <v>0.4169869935426716</v>
      </c>
      <c r="AT4007" s="37">
        <f t="shared" si="4251"/>
        <v>2.2888238834095382E-20</v>
      </c>
      <c r="AU4007" s="37">
        <f t="shared" si="4252"/>
        <v>18.511116925209755</v>
      </c>
      <c r="AV4007" s="34">
        <f t="shared" si="4253"/>
        <v>0</v>
      </c>
      <c r="AW4007" s="34">
        <f t="shared" si="4254"/>
        <v>6.6510757764467616</v>
      </c>
      <c r="AX4007" s="37">
        <f t="shared" si="4255"/>
        <v>33.001839128132865</v>
      </c>
      <c r="AY4007" s="7">
        <f t="shared" si="4256"/>
        <v>110.37733733879594</v>
      </c>
      <c r="AZ4007" s="37">
        <f t="shared" si="4257"/>
        <v>103.72626156234918</v>
      </c>
      <c r="BA4007" s="2">
        <f>BE4007*'mass balance'!$B$17+BF4007*'mass balance'!$C$17+BG4007*'mass balance'!$D$17+BH4007*'mass balance'!$E$17</f>
        <v>1.1081093964282638E-3</v>
      </c>
      <c r="BB4007" s="2">
        <f>BE4007*'mass balance'!$B$18+BF4007*'mass balance'!$C$18+BG4007*'mass balance'!$D$18+BH4007*'mass balance'!$E$18</f>
        <v>1.1251572332963912E-3</v>
      </c>
      <c r="BC4007" s="2">
        <f>BE4007*'mass balance'!$B$19+BF4007*'mass balance'!$C$19+BG4007*'mass balance'!$D$19+BH4007*'mass balance'!$E$19</f>
        <v>-1.4064465416204887E-3</v>
      </c>
      <c r="BD4007" s="2">
        <f>BE4007*'mass balance'!$B$20+BF4007*'mass balance'!$C$20+BG4007*'mass balance'!$D$20+BH4007*'mass balance'!$E$20</f>
        <v>5.114351060438141E-5</v>
      </c>
      <c r="BE4007" s="2">
        <f>N4007*'mass balance'!$H$11+R4007*'mass balance'!$I$11+S4007*'mass balance'!$J$11</f>
        <v>-2.1266714579838615E-3</v>
      </c>
      <c r="BF4007" s="2">
        <f>N4007*'mass balance'!$H$12+R4007*'mass balance'!$I$12+S4007*'mass balance'!$J$12</f>
        <v>3.6153722599214079E-4</v>
      </c>
      <c r="BG4007" s="2">
        <f>N4007*'mass balance'!$H$13+R4007*'mass balance'!$I$13+S4007*'mass balance'!$J$13</f>
        <v>1.6870259182456495E-4</v>
      </c>
      <c r="BH4007" s="2">
        <f>N4007*'mass balance'!$H$14+R4007*'mass balance'!$I$14+S4007*'mass balance'!$J$14</f>
        <v>2.3260469071698483E-4</v>
      </c>
      <c r="BI4007" s="36">
        <f t="shared" si="4258"/>
        <v>7.8325413151257937E-20</v>
      </c>
      <c r="BJ4007" s="36">
        <f t="shared" si="4259"/>
        <v>6.4562828299603019E-23</v>
      </c>
      <c r="BK4007" s="36">
        <f t="shared" si="4260"/>
        <v>4.7819582600765248E-19</v>
      </c>
      <c r="BL4007" s="36">
        <f t="shared" si="4261"/>
        <v>2.3224512975234281E-19</v>
      </c>
      <c r="BM4007" s="36">
        <f t="shared" si="4226"/>
        <v>6.0393166122721891E-16</v>
      </c>
      <c r="BN4007" s="36">
        <f t="shared" ca="1" si="4262"/>
        <v>0.83552025237835326</v>
      </c>
      <c r="BO4007" s="36">
        <f t="shared" ca="1" si="4279"/>
        <v>1</v>
      </c>
      <c r="BP4007" s="36">
        <f t="shared" si="4227"/>
        <v>-6.0393166122665704E-16</v>
      </c>
      <c r="BQ4007" s="36">
        <f t="shared" si="4228"/>
        <v>0.99999999999906963</v>
      </c>
      <c r="BR4007" s="2">
        <f t="shared" si="4285"/>
        <v>-5</v>
      </c>
      <c r="BS4007">
        <v>0</v>
      </c>
      <c r="BT4007" s="37">
        <f t="shared" si="4280"/>
        <v>1.4099626579745399</v>
      </c>
      <c r="BU4007" s="34">
        <f t="shared" si="4263"/>
        <v>13.467900243577352</v>
      </c>
      <c r="BV4007" s="34">
        <f t="shared" si="4264"/>
        <v>110.37733733879594</v>
      </c>
      <c r="BW4007" s="34">
        <f t="shared" si="4265"/>
        <v>-5</v>
      </c>
      <c r="BX4007" s="34">
        <f t="shared" si="4266"/>
        <v>-5</v>
      </c>
      <c r="BY4007" s="34">
        <f t="shared" si="4267"/>
        <v>28.454289124626854</v>
      </c>
      <c r="BZ4007" s="36">
        <f t="shared" si="4281"/>
        <v>1.4064465416204887E-3</v>
      </c>
      <c r="CA4007" s="34">
        <f t="shared" si="4282"/>
        <v>1.3593111683939564E-2</v>
      </c>
    </row>
    <row r="4008" spans="1:79" ht="13.2" x14ac:dyDescent="0.25">
      <c r="A4008" s="75">
        <f t="shared" si="4268"/>
        <v>10.887671232876132</v>
      </c>
      <c r="B4008" s="34">
        <f t="shared" si="4218"/>
        <v>3973.9999999997881</v>
      </c>
      <c r="C4008">
        <f t="shared" si="4269"/>
        <v>15</v>
      </c>
      <c r="D4008" s="35">
        <f t="shared" si="4229"/>
        <v>3000</v>
      </c>
      <c r="E4008" s="27">
        <v>0</v>
      </c>
      <c r="F4008" s="64">
        <f t="shared" si="4270"/>
        <v>0.46593146951268899</v>
      </c>
      <c r="G4008" s="34">
        <v>0</v>
      </c>
      <c r="H4008" s="34">
        <f t="shared" si="4230"/>
        <v>1</v>
      </c>
      <c r="I4008" s="34">
        <f t="shared" si="4271"/>
        <v>6192.2292298236371</v>
      </c>
      <c r="J4008" s="34">
        <f t="shared" si="4231"/>
        <v>105928.10055651062</v>
      </c>
      <c r="K4008" s="34">
        <f t="shared" si="4232"/>
        <v>93321.322657458266</v>
      </c>
      <c r="L4008" s="36">
        <f t="shared" si="4283"/>
        <v>24763.628714960461</v>
      </c>
      <c r="M4008" s="34">
        <f t="shared" si="4233"/>
        <v>52.228002934779802</v>
      </c>
      <c r="N4008" s="34">
        <f t="shared" si="4272"/>
        <v>893.44449977648139</v>
      </c>
      <c r="O4008" s="34">
        <f t="shared" si="4234"/>
        <v>4.9430669600601176</v>
      </c>
      <c r="P4008">
        <f t="shared" si="4219"/>
        <v>349.73792832033439</v>
      </c>
      <c r="Q4008" s="36">
        <f t="shared" si="4235"/>
        <v>795.58595170787487</v>
      </c>
      <c r="R4008" s="34">
        <f t="shared" si="4236"/>
        <v>567.37842126954058</v>
      </c>
      <c r="S4008" s="34">
        <f t="shared" si="4237"/>
        <v>228.2075304383342</v>
      </c>
      <c r="T4008" s="36">
        <f t="shared" si="4273"/>
        <v>-1.2432563768841727E-10</v>
      </c>
      <c r="U4008" s="36">
        <f t="shared" si="4238"/>
        <v>3397.1919066145861</v>
      </c>
      <c r="V4008" s="36">
        <f t="shared" si="4239"/>
        <v>2.8805716829498257E-2</v>
      </c>
      <c r="W4008" s="68">
        <f t="shared" si="4240"/>
        <v>70.75322489988703</v>
      </c>
      <c r="X4008">
        <f t="shared" si="4241"/>
        <v>13.469728259390815</v>
      </c>
      <c r="Y4008">
        <f t="shared" si="4242"/>
        <v>1.5373874768040686E-2</v>
      </c>
      <c r="Z4008" s="34">
        <f t="shared" si="4243"/>
        <v>6.2394342047891618E-4</v>
      </c>
      <c r="AA4008" s="36">
        <f t="shared" si="4244"/>
        <v>4.0712938343456697E-4</v>
      </c>
      <c r="AB4008" s="34">
        <f t="shared" si="4245"/>
        <v>1.7719373785567562E-3</v>
      </c>
      <c r="AC4008" s="36">
        <f t="shared" si="4246"/>
        <v>182.64048667792252</v>
      </c>
      <c r="AD4008" s="34">
        <f t="shared" si="4247"/>
        <v>35.000006271283752</v>
      </c>
      <c r="AE4008">
        <f t="shared" si="4274"/>
        <v>103073.8946467077</v>
      </c>
      <c r="AF4008" s="36">
        <f t="shared" si="4220"/>
        <v>35.000006271283752</v>
      </c>
      <c r="AG4008" s="34">
        <f t="shared" si="4248"/>
        <v>0</v>
      </c>
      <c r="AH4008">
        <f t="shared" si="4284"/>
        <v>0</v>
      </c>
      <c r="AI4008" s="29">
        <f t="shared" si="4275"/>
        <v>0</v>
      </c>
      <c r="AJ4008">
        <f t="shared" si="4276"/>
        <v>0</v>
      </c>
      <c r="AK4008" s="36">
        <f t="shared" si="4221"/>
        <v>-3.8744759251361723E-24</v>
      </c>
      <c r="AL4008" s="36">
        <f t="shared" si="4277"/>
        <v>-1.5538107590979628E-4</v>
      </c>
      <c r="AM4008" s="36">
        <f t="shared" si="4278"/>
        <v>-6.2802592776855257E-4</v>
      </c>
      <c r="AN4008" s="37">
        <f t="shared" si="4222"/>
        <v>1.7877962626090645E-22</v>
      </c>
      <c r="AO4008" s="36">
        <f t="shared" si="4223"/>
        <v>0.74693673057684096</v>
      </c>
      <c r="AP4008" s="36">
        <f t="shared" si="4224"/>
        <v>0.35379982039317909</v>
      </c>
      <c r="AQ4008" s="74">
        <f t="shared" si="4249"/>
        <v>6.5955332641274379E-24</v>
      </c>
      <c r="AR4008" s="73">
        <f t="shared" si="4250"/>
        <v>3.7912918795016496E-24</v>
      </c>
      <c r="AS4008" s="72">
        <f t="shared" si="4225"/>
        <v>0.41672681724787169</v>
      </c>
      <c r="AT4008" s="37">
        <f t="shared" si="4251"/>
        <v>2.2406292224480413E-20</v>
      </c>
      <c r="AU4008" s="37">
        <f t="shared" si="4252"/>
        <v>18.478258057819524</v>
      </c>
      <c r="AV4008" s="34">
        <f t="shared" si="4253"/>
        <v>0</v>
      </c>
      <c r="AW4008" s="34">
        <f t="shared" si="4254"/>
        <v>6.6537844218500179</v>
      </c>
      <c r="AX4008" s="37">
        <f t="shared" si="4255"/>
        <v>33.015279101281557</v>
      </c>
      <c r="AY4008" s="7">
        <f t="shared" si="4256"/>
        <v>110.42228842301861</v>
      </c>
      <c r="AZ4008" s="37">
        <f t="shared" si="4257"/>
        <v>103.76850400116859</v>
      </c>
      <c r="BA4008" s="2">
        <f>BE4008*'mass balance'!$B$17+BF4008*'mass balance'!$C$17+BG4008*'mass balance'!$D$17+BH4008*'mass balance'!$E$17</f>
        <v>1.1084785565672027E-3</v>
      </c>
      <c r="BB4008" s="2">
        <f>BE4008*'mass balance'!$B$18+BF4008*'mass balance'!$C$18+BG4008*'mass balance'!$D$18+BH4008*'mass balance'!$E$18</f>
        <v>1.1255320728220826E-3</v>
      </c>
      <c r="BC4008" s="2">
        <f>BE4008*'mass balance'!$B$19+BF4008*'mass balance'!$C$19+BG4008*'mass balance'!$D$19+BH4008*'mass balance'!$E$19</f>
        <v>-1.4069150910276033E-3</v>
      </c>
      <c r="BD4008" s="2">
        <f>BE4008*'mass balance'!$B$20+BF4008*'mass balance'!$C$20+BG4008*'mass balance'!$D$20+BH4008*'mass balance'!$E$20</f>
        <v>5.1160548764640125E-5</v>
      </c>
      <c r="BE4008" s="2">
        <f>N4008*'mass balance'!$H$11+R4008*'mass balance'!$I$11+S4008*'mass balance'!$J$11</f>
        <v>-2.1272488089916224E-3</v>
      </c>
      <c r="BF4008" s="2">
        <f>N4008*'mass balance'!$H$12+R4008*'mass balance'!$I$12+S4008*'mass balance'!$J$12</f>
        <v>3.6157803551671472E-4</v>
      </c>
      <c r="BG4008" s="2">
        <f>N4008*'mass balance'!$H$13+R4008*'mass balance'!$I$13+S4008*'mass balance'!$J$13</f>
        <v>1.6872163460104585E-4</v>
      </c>
      <c r="BH4008" s="2">
        <f>N4008*'mass balance'!$H$14+R4008*'mass balance'!$I$14+S4008*'mass balance'!$J$14</f>
        <v>2.3266783848345865E-4</v>
      </c>
      <c r="BI4008" s="36">
        <f t="shared" si="4258"/>
        <v>7.8325413151257937E-20</v>
      </c>
      <c r="BJ4008" s="36">
        <f t="shared" si="4259"/>
        <v>6.456372643497984E-23</v>
      </c>
      <c r="BK4008" s="36">
        <f t="shared" si="4260"/>
        <v>4.7826038883595205E-19</v>
      </c>
      <c r="BL4008" s="36">
        <f t="shared" si="4261"/>
        <v>2.3228751014741889E-19</v>
      </c>
      <c r="BM4008" s="36">
        <f t="shared" si="4226"/>
        <v>6.0416390635697124E-16</v>
      </c>
      <c r="BN4008" s="36">
        <f t="shared" ca="1" si="4262"/>
        <v>0.98683556825496255</v>
      </c>
      <c r="BO4008" s="36">
        <f t="shared" ca="1" si="4279"/>
        <v>1</v>
      </c>
      <c r="BP4008" s="36">
        <f t="shared" si="4227"/>
        <v>-6.0416390635640878E-16</v>
      </c>
      <c r="BQ4008" s="36">
        <f t="shared" si="4228"/>
        <v>0.99999999999906908</v>
      </c>
      <c r="BR4008" s="2">
        <f t="shared" si="4285"/>
        <v>-5</v>
      </c>
      <c r="BS4008">
        <v>0</v>
      </c>
      <c r="BT4008" s="37">
        <f t="shared" si="4280"/>
        <v>1.4104323787551722</v>
      </c>
      <c r="BU4008" s="34">
        <f t="shared" si="4263"/>
        <v>13.469728259390815</v>
      </c>
      <c r="BV4008" s="34">
        <f t="shared" si="4264"/>
        <v>110.42228842301861</v>
      </c>
      <c r="BW4008" s="34">
        <f t="shared" si="4265"/>
        <v>-5</v>
      </c>
      <c r="BX4008" s="34">
        <f t="shared" si="4266"/>
        <v>-5</v>
      </c>
      <c r="BY4008" s="34">
        <f t="shared" si="4267"/>
        <v>28.462013925013654</v>
      </c>
      <c r="BZ4008" s="36">
        <f t="shared" si="4281"/>
        <v>1.4069150910276033E-3</v>
      </c>
      <c r="CA4008" s="34">
        <f t="shared" si="4282"/>
        <v>1.3592104775253275E-2</v>
      </c>
    </row>
    <row r="4009" spans="1:79" ht="13.2" x14ac:dyDescent="0.25">
      <c r="A4009" s="75">
        <f t="shared" si="4268"/>
        <v>10.890410958903528</v>
      </c>
      <c r="B4009" s="34">
        <f t="shared" si="4218"/>
        <v>3974.9999999997876</v>
      </c>
      <c r="C4009">
        <f t="shared" si="4269"/>
        <v>15</v>
      </c>
      <c r="D4009" s="35">
        <f t="shared" si="4229"/>
        <v>3000</v>
      </c>
      <c r="E4009" s="27">
        <v>0</v>
      </c>
      <c r="F4009" s="64">
        <f t="shared" si="4270"/>
        <v>0.46593146951268899</v>
      </c>
      <c r="G4009" s="34">
        <v>0</v>
      </c>
      <c r="H4009" s="34">
        <f t="shared" si="4230"/>
        <v>1</v>
      </c>
      <c r="I4009" s="34">
        <f t="shared" si="4271"/>
        <v>6192.2292298236371</v>
      </c>
      <c r="J4009" s="34">
        <f t="shared" si="4231"/>
        <v>105956.849567482</v>
      </c>
      <c r="K4009" s="34">
        <f t="shared" si="4232"/>
        <v>93346.650174093127</v>
      </c>
      <c r="L4009" s="36">
        <f t="shared" si="4283"/>
        <v>24773.710715850782</v>
      </c>
      <c r="M4009" s="34">
        <f t="shared" si="4233"/>
        <v>52.228002934779802</v>
      </c>
      <c r="N4009" s="34">
        <f t="shared" si="4272"/>
        <v>893.68698166364322</v>
      </c>
      <c r="O4009" s="34">
        <f t="shared" si="4234"/>
        <v>4.9430669600601176</v>
      </c>
      <c r="P4009">
        <f t="shared" si="4219"/>
        <v>349.88031690745515</v>
      </c>
      <c r="Q4009" s="36">
        <f t="shared" si="4235"/>
        <v>795.81739535411975</v>
      </c>
      <c r="R4009" s="34">
        <f t="shared" si="4236"/>
        <v>567.58412358052817</v>
      </c>
      <c r="S4009" s="34">
        <f t="shared" si="4237"/>
        <v>228.23327177359161</v>
      </c>
      <c r="T4009" s="36">
        <f t="shared" si="4273"/>
        <v>-1.2384670675707332E-10</v>
      </c>
      <c r="U4009" s="36">
        <f t="shared" si="4238"/>
        <v>3397.1919066144619</v>
      </c>
      <c r="V4009" s="36">
        <f t="shared" si="4239"/>
        <v>2.8808966054503296E-2</v>
      </c>
      <c r="W4009" s="68">
        <f t="shared" si="4240"/>
        <v>70.782030616716526</v>
      </c>
      <c r="X4009">
        <f t="shared" si="4241"/>
        <v>13.471555985426686</v>
      </c>
      <c r="Y4009">
        <f t="shared" si="4242"/>
        <v>1.5373874768040686E-2</v>
      </c>
      <c r="Z4009" s="34">
        <f t="shared" si="4243"/>
        <v>6.2394342047891618E-4</v>
      </c>
      <c r="AA4009" s="36">
        <f t="shared" si="4244"/>
        <v>4.0700960121507887E-4</v>
      </c>
      <c r="AB4009" s="34">
        <f t="shared" si="4245"/>
        <v>1.7719373785567562E-3</v>
      </c>
      <c r="AC4009" s="36">
        <f t="shared" si="4246"/>
        <v>182.70250449728431</v>
      </c>
      <c r="AD4009" s="34">
        <f t="shared" si="4247"/>
        <v>35.001302175788709</v>
      </c>
      <c r="AE4009">
        <f t="shared" si="4274"/>
        <v>103108.89465297898</v>
      </c>
      <c r="AF4009" s="36">
        <f t="shared" si="4220"/>
        <v>35.001302175788709</v>
      </c>
      <c r="AG4009" s="34">
        <f t="shared" si="4248"/>
        <v>0</v>
      </c>
      <c r="AH4009">
        <f t="shared" si="4284"/>
        <v>0</v>
      </c>
      <c r="AI4009" s="29">
        <f t="shared" si="4275"/>
        <v>0</v>
      </c>
      <c r="AJ4009">
        <f t="shared" si="4276"/>
        <v>0</v>
      </c>
      <c r="AK4009" s="36">
        <f t="shared" si="4221"/>
        <v>-3.7912918795016496E-24</v>
      </c>
      <c r="AL4009" s="36">
        <f t="shared" si="4277"/>
        <v>-1.5534875285248424E-4</v>
      </c>
      <c r="AM4009" s="36">
        <f t="shared" si="4278"/>
        <v>-6.2691112628134092E-4</v>
      </c>
      <c r="AN4009" s="37">
        <f t="shared" si="4222"/>
        <v>1.7490515033577029E-22</v>
      </c>
      <c r="AO4009" s="36">
        <f t="shared" si="4223"/>
        <v>0.74678134950093111</v>
      </c>
      <c r="AP4009" s="36">
        <f t="shared" si="4224"/>
        <v>0.35317179446541053</v>
      </c>
      <c r="AQ4009" s="74">
        <f t="shared" si="4249"/>
        <v>6.4566247689269517E-24</v>
      </c>
      <c r="AR4009" s="73">
        <f t="shared" si="4250"/>
        <v>3.7098768112459477E-24</v>
      </c>
      <c r="AS4009" s="72">
        <f t="shared" si="4225"/>
        <v>0.41646680328836128</v>
      </c>
      <c r="AT4009" s="37">
        <f t="shared" si="4251"/>
        <v>2.1934393408829954E-20</v>
      </c>
      <c r="AU4009" s="37">
        <f t="shared" si="4252"/>
        <v>18.445457517820909</v>
      </c>
      <c r="AV4009" s="34">
        <f t="shared" si="4253"/>
        <v>0</v>
      </c>
      <c r="AW4009" s="34">
        <f t="shared" si="4254"/>
        <v>6.6564933729991909</v>
      </c>
      <c r="AX4009" s="37">
        <f t="shared" si="4255"/>
        <v>33.028720591504772</v>
      </c>
      <c r="AY4009" s="7">
        <f t="shared" si="4256"/>
        <v>110.46724458122048</v>
      </c>
      <c r="AZ4009" s="37">
        <f t="shared" si="4257"/>
        <v>103.81075120822129</v>
      </c>
      <c r="BA4009" s="2">
        <f>BE4009*'mass balance'!$B$17+BF4009*'mass balance'!$C$17+BG4009*'mass balance'!$D$17+BH4009*'mass balance'!$E$17</f>
        <v>1.1088477360928753E-3</v>
      </c>
      <c r="BB4009" s="2">
        <f>BE4009*'mass balance'!$B$18+BF4009*'mass balance'!$C$18+BG4009*'mass balance'!$D$18+BH4009*'mass balance'!$E$18</f>
        <v>1.1259069320327657E-3</v>
      </c>
      <c r="BC4009" s="2">
        <f>BE4009*'mass balance'!$B$19+BF4009*'mass balance'!$C$19+BG4009*'mass balance'!$D$19+BH4009*'mass balance'!$E$19</f>
        <v>-1.4073836650409569E-3</v>
      </c>
      <c r="BD4009" s="2">
        <f>BE4009*'mass balance'!$B$20+BF4009*'mass balance'!$C$20+BG4009*'mass balance'!$D$20+BH4009*'mass balance'!$E$20</f>
        <v>5.1177587819671154E-5</v>
      </c>
      <c r="BE4009" s="2">
        <f>N4009*'mass balance'!$H$11+R4009*'mass balance'!$I$11+S4009*'mass balance'!$J$11</f>
        <v>-2.127826146818198E-3</v>
      </c>
      <c r="BF4009" s="2">
        <f>N4009*'mass balance'!$H$12+R4009*'mass balance'!$I$12+S4009*'mass balance'!$J$12</f>
        <v>3.6161882076782401E-4</v>
      </c>
      <c r="BG4009" s="2">
        <f>N4009*'mass balance'!$H$13+R4009*'mass balance'!$I$13+S4009*'mass balance'!$J$13</f>
        <v>1.6874066605090254E-4</v>
      </c>
      <c r="BH4009" s="2">
        <f>N4009*'mass balance'!$H$14+R4009*'mass balance'!$I$14+S4009*'mass balance'!$J$14</f>
        <v>2.3273098480824038E-4</v>
      </c>
      <c r="BI4009" s="36">
        <f t="shared" si="4258"/>
        <v>7.8325413151257937E-20</v>
      </c>
      <c r="BJ4009" s="36">
        <f t="shared" si="4259"/>
        <v>6.4564627993613159E-23</v>
      </c>
      <c r="BK4009" s="36">
        <f t="shared" si="4260"/>
        <v>4.7832495256238701E-19</v>
      </c>
      <c r="BL4009" s="36">
        <f t="shared" si="4261"/>
        <v>2.3232989872061954E-19</v>
      </c>
      <c r="BM4009" s="36">
        <f t="shared" si="4226"/>
        <v>6.0439619386711864E-16</v>
      </c>
      <c r="BN4009" s="36">
        <f t="shared" ca="1" si="4262"/>
        <v>0.75031520473511426</v>
      </c>
      <c r="BO4009" s="36">
        <f t="shared" ca="1" si="4279"/>
        <v>1</v>
      </c>
      <c r="BP4009" s="36">
        <f t="shared" si="4227"/>
        <v>-6.0439619386655569E-16</v>
      </c>
      <c r="BQ4009" s="36">
        <f t="shared" si="4228"/>
        <v>0.99999999999906852</v>
      </c>
      <c r="BR4009" s="2">
        <f t="shared" si="4285"/>
        <v>-5</v>
      </c>
      <c r="BS4009">
        <v>0</v>
      </c>
      <c r="BT4009" s="37">
        <f t="shared" si="4280"/>
        <v>1.4109021242035589</v>
      </c>
      <c r="BU4009" s="34">
        <f t="shared" si="4263"/>
        <v>13.471555985426686</v>
      </c>
      <c r="BV4009" s="34">
        <f t="shared" si="4264"/>
        <v>110.46724458122048</v>
      </c>
      <c r="BW4009" s="34">
        <f t="shared" si="4265"/>
        <v>-5</v>
      </c>
      <c r="BX4009" s="34">
        <f t="shared" si="4266"/>
        <v>-5</v>
      </c>
      <c r="BY4009" s="34">
        <f t="shared" si="4267"/>
        <v>28.46973854903975</v>
      </c>
      <c r="BZ4009" s="36">
        <f t="shared" si="4281"/>
        <v>1.4073836650409569E-3</v>
      </c>
      <c r="CA4009" s="34">
        <f t="shared" si="4282"/>
        <v>1.359109829938137E-2</v>
      </c>
    </row>
    <row r="4010" spans="1:79" ht="13.2" x14ac:dyDescent="0.25">
      <c r="A4010" s="75">
        <f t="shared" si="4268"/>
        <v>10.893150684930925</v>
      </c>
      <c r="B4010" s="34">
        <f t="shared" ref="B4010:B4073" si="4286">A4010*365</f>
        <v>3975.9999999997876</v>
      </c>
      <c r="C4010">
        <f t="shared" si="4269"/>
        <v>15</v>
      </c>
      <c r="D4010" s="35">
        <f t="shared" si="4229"/>
        <v>3000</v>
      </c>
      <c r="E4010" s="27">
        <v>0</v>
      </c>
      <c r="F4010" s="64">
        <f t="shared" si="4270"/>
        <v>0.46593146951268899</v>
      </c>
      <c r="G4010" s="34">
        <v>0</v>
      </c>
      <c r="H4010" s="34">
        <f t="shared" si="4230"/>
        <v>1</v>
      </c>
      <c r="I4010" s="34">
        <f t="shared" si="4271"/>
        <v>6192.2292298236371</v>
      </c>
      <c r="J4010" s="34">
        <f t="shared" si="4231"/>
        <v>105985.59792095206</v>
      </c>
      <c r="K4010" s="34">
        <f t="shared" si="4232"/>
        <v>93371.977111477579</v>
      </c>
      <c r="L4010" s="36">
        <f t="shared" si="4283"/>
        <v>24783.793853969859</v>
      </c>
      <c r="M4010" s="34">
        <f t="shared" si="4233"/>
        <v>52.228002934779802</v>
      </c>
      <c r="N4010" s="34">
        <f t="shared" si="4272"/>
        <v>893.92945800514758</v>
      </c>
      <c r="O4010" s="34">
        <f t="shared" si="4234"/>
        <v>4.9430669600601176</v>
      </c>
      <c r="P4010">
        <f t="shared" ref="P4010:P4073" si="4287">O4010*W4010</f>
        <v>350.02272155571262</v>
      </c>
      <c r="Q4010" s="36">
        <f t="shared" si="4235"/>
        <v>796.04884002329504</v>
      </c>
      <c r="R4010" s="34">
        <f t="shared" si="4236"/>
        <v>567.78984223248528</v>
      </c>
      <c r="S4010" s="34">
        <f t="shared" si="4237"/>
        <v>228.25899779080979</v>
      </c>
      <c r="T4010" s="36">
        <f t="shared" si="4273"/>
        <v>-1.233713433659032E-10</v>
      </c>
      <c r="U4010" s="36">
        <f t="shared" si="4238"/>
        <v>3397.1919066143382</v>
      </c>
      <c r="V4010" s="36">
        <f t="shared" si="4239"/>
        <v>2.8812213345974003E-2</v>
      </c>
      <c r="W4010" s="68">
        <f t="shared" si="4240"/>
        <v>70.810839582771024</v>
      </c>
      <c r="X4010">
        <f t="shared" si="4241"/>
        <v>13.473383421730857</v>
      </c>
      <c r="Y4010">
        <f t="shared" si="4242"/>
        <v>1.5373874768040686E-2</v>
      </c>
      <c r="Z4010" s="34">
        <f t="shared" si="4243"/>
        <v>6.2394342047891618E-4</v>
      </c>
      <c r="AA4010" s="36">
        <f t="shared" si="4244"/>
        <v>4.0688987047378969E-4</v>
      </c>
      <c r="AB4010" s="34">
        <f t="shared" si="4245"/>
        <v>1.7719373785567562E-3</v>
      </c>
      <c r="AC4010" s="36">
        <f t="shared" si="4246"/>
        <v>182.76452461290776</v>
      </c>
      <c r="AD4010" s="34">
        <f t="shared" si="4247"/>
        <v>35.002596063864843</v>
      </c>
      <c r="AE4010">
        <f t="shared" si="4274"/>
        <v>103143.89595515477</v>
      </c>
      <c r="AF4010" s="36">
        <f t="shared" ref="AF4010:AF4073" si="4288">AD4010</f>
        <v>35.002596063864843</v>
      </c>
      <c r="AG4010" s="34">
        <f t="shared" si="4248"/>
        <v>0</v>
      </c>
      <c r="AH4010">
        <f t="shared" si="4284"/>
        <v>0</v>
      </c>
      <c r="AI4010" s="29">
        <f t="shared" si="4275"/>
        <v>0</v>
      </c>
      <c r="AJ4010">
        <f t="shared" si="4276"/>
        <v>0</v>
      </c>
      <c r="AK4010" s="36">
        <f t="shared" ref="AK4010:AK4073" si="4289">-1*AR4009</f>
        <v>-3.7098768112459477E-24</v>
      </c>
      <c r="AL4010" s="36">
        <f t="shared" si="4277"/>
        <v>-1.5531643651915729E-4</v>
      </c>
      <c r="AM4010" s="36">
        <f t="shared" si="4278"/>
        <v>-6.2579830366522502E-4</v>
      </c>
      <c r="AN4010" s="37">
        <f t="shared" ref="AN4010:AN4073" si="4290">AN4009+AK4009</f>
        <v>1.7111385845626865E-22</v>
      </c>
      <c r="AO4010" s="36">
        <f t="shared" ref="AO4010:AO4073" si="4291">AO4009+AL4009</f>
        <v>0.74662600074807861</v>
      </c>
      <c r="AP4010" s="36">
        <f t="shared" ref="AP4010:AP4073" si="4292">AP4009+AM4009</f>
        <v>0.3525448833391292</v>
      </c>
      <c r="AQ4010" s="74">
        <f t="shared" si="4249"/>
        <v>6.3206129092864217E-24</v>
      </c>
      <c r="AR4010" s="73">
        <f t="shared" si="4250"/>
        <v>3.6301934658104314E-24</v>
      </c>
      <c r="AS4010" s="72">
        <f t="shared" ref="AS4010:AS4073" si="4293">AO4010^3</f>
        <v>0.41620695156285248</v>
      </c>
      <c r="AT4010" s="37">
        <f t="shared" si="4251"/>
        <v>2.14723350200601E-20</v>
      </c>
      <c r="AU4010" s="37">
        <f t="shared" si="4252"/>
        <v>18.412715201677642</v>
      </c>
      <c r="AV4010" s="34">
        <f t="shared" si="4253"/>
        <v>0</v>
      </c>
      <c r="AW4010" s="34">
        <f t="shared" si="4254"/>
        <v>6.6592026297124276</v>
      </c>
      <c r="AX4010" s="37">
        <f t="shared" si="4255"/>
        <v>33.042163597900156</v>
      </c>
      <c r="AY4010" s="7">
        <f t="shared" si="4256"/>
        <v>110.51220581038361</v>
      </c>
      <c r="AZ4010" s="37">
        <f t="shared" si="4257"/>
        <v>103.85300318067118</v>
      </c>
      <c r="BA4010" s="2">
        <f>BE4010*'mass balance'!$B$17+BF4010*'mass balance'!$C$17+BG4010*'mass balance'!$D$17+BH4010*'mass balance'!$E$17</f>
        <v>1.1092169349850483E-3</v>
      </c>
      <c r="BB4010" s="2">
        <f>BE4010*'mass balance'!$B$18+BF4010*'mass balance'!$C$18+BG4010*'mass balance'!$D$18+BH4010*'mass balance'!$E$18</f>
        <v>1.1262818109078953E-3</v>
      </c>
      <c r="BC4010" s="2">
        <f>BE4010*'mass balance'!$B$19+BF4010*'mass balance'!$C$19+BG4010*'mass balance'!$D$19+BH4010*'mass balance'!$E$19</f>
        <v>-1.4078522636348692E-3</v>
      </c>
      <c r="BD4010" s="2">
        <f>BE4010*'mass balance'!$B$20+BF4010*'mass balance'!$C$20+BG4010*'mass balance'!$D$20+BH4010*'mass balance'!$E$20</f>
        <v>5.1194627768540688E-5</v>
      </c>
      <c r="BE4010" s="2">
        <f>N4010*'mass balance'!$H$11+R4010*'mass balance'!$I$11+S4010*'mass balance'!$J$11</f>
        <v>-2.1284034714408274E-3</v>
      </c>
      <c r="BF4010" s="2">
        <f>N4010*'mass balance'!$H$12+R4010*'mass balance'!$I$12+S4010*'mass balance'!$J$12</f>
        <v>3.6165958174862753E-4</v>
      </c>
      <c r="BG4010" s="2">
        <f>N4010*'mass balance'!$H$13+R4010*'mass balance'!$I$13+S4010*'mass balance'!$J$13</f>
        <v>1.687596861756077E-4</v>
      </c>
      <c r="BH4010" s="2">
        <f>N4010*'mass balance'!$H$14+R4010*'mass balance'!$I$14+S4010*'mass balance'!$J$14</f>
        <v>2.3279412968884048E-4</v>
      </c>
      <c r="BI4010" s="36">
        <f t="shared" si="4258"/>
        <v>7.8325413151257937E-20</v>
      </c>
      <c r="BJ4010" s="36">
        <f t="shared" si="4259"/>
        <v>6.4565532971649472E-23</v>
      </c>
      <c r="BK4010" s="36">
        <f t="shared" si="4260"/>
        <v>4.7838951719038058E-19</v>
      </c>
      <c r="BL4010" s="36">
        <f t="shared" si="4261"/>
        <v>2.323722954705396E-19</v>
      </c>
      <c r="BM4010" s="36">
        <f t="shared" ref="BM4010:BM4073" si="4294">BM4009+BL4009</f>
        <v>6.0462852376583924E-16</v>
      </c>
      <c r="BN4010" s="36">
        <f t="shared" ca="1" si="4262"/>
        <v>0.43114614918995864</v>
      </c>
      <c r="BO4010" s="36">
        <f t="shared" ca="1" si="4279"/>
        <v>1</v>
      </c>
      <c r="BP4010" s="36">
        <f t="shared" ref="BP4010:BP4073" si="4295">-1*BQ4010*BM4010</f>
        <v>-6.0462852376527569E-16</v>
      </c>
      <c r="BQ4010" s="36">
        <f t="shared" ref="BQ4010:BQ4073" si="4296">BQ4009+BP4009</f>
        <v>0.99999999999906797</v>
      </c>
      <c r="BR4010" s="2">
        <f t="shared" si="4285"/>
        <v>-5</v>
      </c>
      <c r="BS4010">
        <v>0</v>
      </c>
      <c r="BT4010" s="37">
        <f t="shared" si="4280"/>
        <v>1.4113718942939564</v>
      </c>
      <c r="BU4010" s="34">
        <f t="shared" si="4263"/>
        <v>13.473383421730857</v>
      </c>
      <c r="BV4010" s="34">
        <f t="shared" si="4264"/>
        <v>110.51220581038361</v>
      </c>
      <c r="BW4010" s="34">
        <f t="shared" si="4265"/>
        <v>-5</v>
      </c>
      <c r="BX4010" s="34">
        <f t="shared" si="4266"/>
        <v>-5</v>
      </c>
      <c r="BY4010" s="34">
        <f t="shared" si="4267"/>
        <v>28.477462996400625</v>
      </c>
      <c r="BZ4010" s="36">
        <f t="shared" si="4281"/>
        <v>1.4078522636348692E-3</v>
      </c>
      <c r="CA4010" s="34">
        <f t="shared" si="4282"/>
        <v>1.359009225605752E-2</v>
      </c>
    </row>
    <row r="4011" spans="1:79" ht="13.2" x14ac:dyDescent="0.25">
      <c r="A4011" s="75">
        <f t="shared" si="4268"/>
        <v>10.895890410958321</v>
      </c>
      <c r="B4011" s="34">
        <f t="shared" si="4286"/>
        <v>3976.9999999997872</v>
      </c>
      <c r="C4011">
        <f t="shared" si="4269"/>
        <v>15</v>
      </c>
      <c r="D4011" s="35">
        <f t="shared" si="4229"/>
        <v>3000</v>
      </c>
      <c r="E4011" s="27">
        <v>0</v>
      </c>
      <c r="F4011" s="64">
        <f t="shared" si="4270"/>
        <v>0.46593146951268899</v>
      </c>
      <c r="G4011" s="34">
        <v>0</v>
      </c>
      <c r="H4011" s="34">
        <f t="shared" si="4230"/>
        <v>1</v>
      </c>
      <c r="I4011" s="34">
        <f t="shared" si="4271"/>
        <v>6192.2292298236371</v>
      </c>
      <c r="J4011" s="34">
        <f t="shared" si="4231"/>
        <v>106014.34561578814</v>
      </c>
      <c r="K4011" s="34">
        <f t="shared" si="4232"/>
        <v>93397.303468613813</v>
      </c>
      <c r="L4011" s="36">
        <f t="shared" si="4283"/>
        <v>24793.87812864095</v>
      </c>
      <c r="M4011" s="34">
        <f t="shared" si="4233"/>
        <v>52.228002934779802</v>
      </c>
      <c r="N4011" s="34">
        <f t="shared" si="4272"/>
        <v>894.17192879144147</v>
      </c>
      <c r="O4011" s="34">
        <f t="shared" si="4234"/>
        <v>4.9430669600601176</v>
      </c>
      <c r="P4011">
        <f t="shared" si="4287"/>
        <v>350.16514225554931</v>
      </c>
      <c r="Q4011" s="36">
        <f t="shared" si="4235"/>
        <v>796.28028570499134</v>
      </c>
      <c r="R4011" s="34">
        <f t="shared" si="4236"/>
        <v>567.99557721300675</v>
      </c>
      <c r="S4011" s="34">
        <f t="shared" si="4237"/>
        <v>228.28470849198459</v>
      </c>
      <c r="T4011" s="36">
        <f t="shared" si="4273"/>
        <v>-1.2289611154921574E-10</v>
      </c>
      <c r="U4011" s="36">
        <f t="shared" si="4238"/>
        <v>3397.191906614215</v>
      </c>
      <c r="V4011" s="36">
        <f t="shared" si="4239"/>
        <v>2.8815458704162227E-2</v>
      </c>
      <c r="W4011" s="68">
        <f t="shared" si="4240"/>
        <v>70.839651796116996</v>
      </c>
      <c r="X4011">
        <f t="shared" si="4241"/>
        <v>13.475210568349214</v>
      </c>
      <c r="Y4011">
        <f t="shared" si="4242"/>
        <v>1.5373874768040686E-2</v>
      </c>
      <c r="Z4011" s="34">
        <f t="shared" si="4243"/>
        <v>6.2394342047891618E-4</v>
      </c>
      <c r="AA4011" s="36">
        <f t="shared" si="4244"/>
        <v>4.0677019117902718E-4</v>
      </c>
      <c r="AB4011" s="34">
        <f t="shared" si="4245"/>
        <v>1.7719373785567562E-3</v>
      </c>
      <c r="AC4011" s="36">
        <f t="shared" si="4246"/>
        <v>182.82654702121982</v>
      </c>
      <c r="AD4011" s="34">
        <f t="shared" si="4247"/>
        <v>35.003887936237618</v>
      </c>
      <c r="AE4011">
        <f t="shared" si="4274"/>
        <v>103178.89855121863</v>
      </c>
      <c r="AF4011" s="36">
        <f t="shared" si="4288"/>
        <v>35.003887936237618</v>
      </c>
      <c r="AG4011" s="34">
        <f t="shared" si="4248"/>
        <v>0</v>
      </c>
      <c r="AH4011">
        <f t="shared" si="4284"/>
        <v>0</v>
      </c>
      <c r="AI4011" s="29">
        <f t="shared" si="4275"/>
        <v>0</v>
      </c>
      <c r="AJ4011">
        <f t="shared" si="4276"/>
        <v>0</v>
      </c>
      <c r="AK4011" s="36">
        <f t="shared" si="4289"/>
        <v>-3.6301934658104314E-24</v>
      </c>
      <c r="AL4011" s="36">
        <f t="shared" si="4277"/>
        <v>-1.5528412690841666E-4</v>
      </c>
      <c r="AM4011" s="36">
        <f t="shared" si="4278"/>
        <v>-6.2468745640753402E-4</v>
      </c>
      <c r="AN4011" s="37">
        <f t="shared" si="4290"/>
        <v>1.6740398164502271E-22</v>
      </c>
      <c r="AO4011" s="36">
        <f t="shared" si="4291"/>
        <v>0.7464706843115595</v>
      </c>
      <c r="AP4011" s="36">
        <f t="shared" si="4292"/>
        <v>0.35191908503546399</v>
      </c>
      <c r="AQ4011" s="74">
        <f t="shared" si="4249"/>
        <v>6.1874378912652572E-24</v>
      </c>
      <c r="AR4011" s="73">
        <f t="shared" si="4250"/>
        <v>3.5522053654694737E-24</v>
      </c>
      <c r="AS4011" s="72">
        <f t="shared" si="4293"/>
        <v>0.41594726197012061</v>
      </c>
      <c r="AT4011" s="37">
        <f t="shared" si="4251"/>
        <v>2.10199139266798E-20</v>
      </c>
      <c r="AU4011" s="37">
        <f t="shared" si="4252"/>
        <v>18.380031006037235</v>
      </c>
      <c r="AV4011" s="34">
        <f t="shared" si="4253"/>
        <v>0</v>
      </c>
      <c r="AW4011" s="34">
        <f t="shared" si="4254"/>
        <v>6.6619121918078887</v>
      </c>
      <c r="AX4011" s="37">
        <f t="shared" si="4255"/>
        <v>33.055608119565491</v>
      </c>
      <c r="AY4011" s="7">
        <f t="shared" si="4256"/>
        <v>110.55717210749037</v>
      </c>
      <c r="AZ4011" s="37">
        <f t="shared" si="4257"/>
        <v>103.89525991568249</v>
      </c>
      <c r="BA4011" s="2">
        <f>BE4011*'mass balance'!$B$17+BF4011*'mass balance'!$C$17+BG4011*'mass balance'!$D$17+BH4011*'mass balance'!$E$17</f>
        <v>1.1095861532234932E-3</v>
      </c>
      <c r="BB4011" s="2">
        <f>BE4011*'mass balance'!$B$18+BF4011*'mass balance'!$C$18+BG4011*'mass balance'!$D$18+BH4011*'mass balance'!$E$18</f>
        <v>1.1266567094269314E-3</v>
      </c>
      <c r="BC4011" s="2">
        <f>BE4011*'mass balance'!$B$19+BF4011*'mass balance'!$C$19+BG4011*'mass balance'!$D$19+BH4011*'mass balance'!$E$19</f>
        <v>-1.4083208867836645E-3</v>
      </c>
      <c r="BD4011" s="2">
        <f>BE4011*'mass balance'!$B$20+BF4011*'mass balance'!$C$20+BG4011*'mass balance'!$D$20+BH4011*'mass balance'!$E$20</f>
        <v>5.1211668610315071E-5</v>
      </c>
      <c r="BE4011" s="2">
        <f>N4011*'mass balance'!$H$11+R4011*'mass balance'!$I$11+S4011*'mass balance'!$J$11</f>
        <v>-2.1289807828367654E-3</v>
      </c>
      <c r="BF4011" s="2">
        <f>N4011*'mass balance'!$H$12+R4011*'mass balance'!$I$12+S4011*'mass balance'!$J$12</f>
        <v>3.6170031846228758E-4</v>
      </c>
      <c r="BG4011" s="2">
        <f>N4011*'mass balance'!$H$13+R4011*'mass balance'!$I$13+S4011*'mass balance'!$J$13</f>
        <v>1.687786949766381E-4</v>
      </c>
      <c r="BH4011" s="2">
        <f>N4011*'mass balance'!$H$14+R4011*'mass balance'!$I$14+S4011*'mass balance'!$J$14</f>
        <v>2.3285727312277117E-4</v>
      </c>
      <c r="BI4011" s="36">
        <f t="shared" si="4258"/>
        <v>7.8325413151257937E-20</v>
      </c>
      <c r="BJ4011" s="36">
        <f t="shared" si="4259"/>
        <v>6.4566441365240539E-23</v>
      </c>
      <c r="BK4011" s="36">
        <f t="shared" si="4260"/>
        <v>4.7845408272335226E-19</v>
      </c>
      <c r="BL4011" s="36">
        <f t="shared" si="4261"/>
        <v>2.3241470039577559E-19</v>
      </c>
      <c r="BM4011" s="36">
        <f t="shared" si="4294"/>
        <v>6.0486089606130976E-16</v>
      </c>
      <c r="BN4011" s="36">
        <f t="shared" ca="1" si="4262"/>
        <v>0.72591090097074962</v>
      </c>
      <c r="BO4011" s="36">
        <f t="shared" ca="1" si="4279"/>
        <v>1</v>
      </c>
      <c r="BP4011" s="36">
        <f t="shared" si="4295"/>
        <v>-6.0486089606074563E-16</v>
      </c>
      <c r="BQ4011" s="36">
        <f t="shared" si="4296"/>
        <v>0.99999999999906741</v>
      </c>
      <c r="BR4011" s="2">
        <f t="shared" si="4285"/>
        <v>-5</v>
      </c>
      <c r="BS4011">
        <v>0</v>
      </c>
      <c r="BT4011" s="37">
        <f t="shared" si="4280"/>
        <v>1.4118416890006236</v>
      </c>
      <c r="BU4011" s="34">
        <f t="shared" si="4263"/>
        <v>13.475210568349214</v>
      </c>
      <c r="BV4011" s="34">
        <f t="shared" si="4264"/>
        <v>110.55717210749037</v>
      </c>
      <c r="BW4011" s="34">
        <f t="shared" si="4265"/>
        <v>-5</v>
      </c>
      <c r="BX4011" s="34">
        <f t="shared" si="4266"/>
        <v>-5</v>
      </c>
      <c r="BY4011" s="34">
        <f t="shared" si="4267"/>
        <v>28.485187266791939</v>
      </c>
      <c r="BZ4011" s="36">
        <f t="shared" si="4281"/>
        <v>1.4083208867836645E-3</v>
      </c>
      <c r="CA4011" s="34">
        <f t="shared" si="4282"/>
        <v>1.3589086645015581E-2</v>
      </c>
    </row>
    <row r="4012" spans="1:79" ht="13.2" x14ac:dyDescent="0.25">
      <c r="A4012" s="75">
        <f t="shared" si="4268"/>
        <v>10.898630136985718</v>
      </c>
      <c r="B4012" s="34">
        <f t="shared" si="4286"/>
        <v>3977.9999999997872</v>
      </c>
      <c r="C4012">
        <f t="shared" si="4269"/>
        <v>15</v>
      </c>
      <c r="D4012" s="35">
        <f t="shared" si="4229"/>
        <v>3000</v>
      </c>
      <c r="E4012" s="27">
        <v>0</v>
      </c>
      <c r="F4012" s="64">
        <f t="shared" si="4270"/>
        <v>0.46593146951268899</v>
      </c>
      <c r="G4012" s="34">
        <v>0</v>
      </c>
      <c r="H4012" s="34">
        <f t="shared" si="4230"/>
        <v>1</v>
      </c>
      <c r="I4012" s="34">
        <f t="shared" si="4271"/>
        <v>6192.2292298236371</v>
      </c>
      <c r="J4012" s="34">
        <f t="shared" si="4231"/>
        <v>106043.09265085807</v>
      </c>
      <c r="K4012" s="34">
        <f t="shared" si="4232"/>
        <v>93422.629244504351</v>
      </c>
      <c r="L4012" s="36">
        <f t="shared" si="4283"/>
        <v>24803.963539187404</v>
      </c>
      <c r="M4012" s="34">
        <f t="shared" si="4233"/>
        <v>52.228002934779802</v>
      </c>
      <c r="N4012" s="34">
        <f t="shared" si="4272"/>
        <v>894.41439401297544</v>
      </c>
      <c r="O4012" s="34">
        <f t="shared" si="4234"/>
        <v>4.9430669600601176</v>
      </c>
      <c r="P4012">
        <f t="shared" si="4287"/>
        <v>350.30757899740877</v>
      </c>
      <c r="Q4012" s="36">
        <f t="shared" si="4235"/>
        <v>796.51173238880256</v>
      </c>
      <c r="R4012" s="34">
        <f t="shared" si="4236"/>
        <v>568.20132850968957</v>
      </c>
      <c r="S4012" s="34">
        <f t="shared" si="4237"/>
        <v>228.31040387911293</v>
      </c>
      <c r="T4012" s="36">
        <f t="shared" si="4273"/>
        <v>-1.2242272823124579E-10</v>
      </c>
      <c r="U4012" s="36">
        <f t="shared" si="4238"/>
        <v>3397.1919066140922</v>
      </c>
      <c r="V4012" s="36">
        <f t="shared" si="4239"/>
        <v>2.8818702129320143E-2</v>
      </c>
      <c r="W4012" s="68">
        <f t="shared" si="4240"/>
        <v>70.868467254821155</v>
      </c>
      <c r="X4012">
        <f t="shared" si="4241"/>
        <v>13.477037425327634</v>
      </c>
      <c r="Y4012">
        <f t="shared" si="4242"/>
        <v>1.5373874768040686E-2</v>
      </c>
      <c r="Z4012" s="34">
        <f t="shared" si="4243"/>
        <v>6.2394342047891618E-4</v>
      </c>
      <c r="AA4012" s="36">
        <f t="shared" si="4244"/>
        <v>4.0665056329914652E-4</v>
      </c>
      <c r="AB4012" s="34">
        <f t="shared" si="4245"/>
        <v>1.7719373785567562E-3</v>
      </c>
      <c r="AC4012" s="36">
        <f t="shared" si="4246"/>
        <v>182.88857171864888</v>
      </c>
      <c r="AD4012" s="34">
        <f t="shared" si="4247"/>
        <v>35.005177793631958</v>
      </c>
      <c r="AE4012">
        <f t="shared" si="4274"/>
        <v>103213.90243915487</v>
      </c>
      <c r="AF4012" s="36">
        <f t="shared" si="4288"/>
        <v>35.005177793631958</v>
      </c>
      <c r="AG4012" s="34">
        <f t="shared" si="4248"/>
        <v>0</v>
      </c>
      <c r="AH4012">
        <f t="shared" si="4284"/>
        <v>0</v>
      </c>
      <c r="AI4012" s="29">
        <f t="shared" si="4275"/>
        <v>0</v>
      </c>
      <c r="AJ4012">
        <f t="shared" si="4276"/>
        <v>0</v>
      </c>
      <c r="AK4012" s="36">
        <f t="shared" si="4289"/>
        <v>-3.5522053654694737E-24</v>
      </c>
      <c r="AL4012" s="36">
        <f t="shared" si="4277"/>
        <v>-1.5525182401886388E-4</v>
      </c>
      <c r="AM4012" s="36">
        <f t="shared" si="4278"/>
        <v>-6.2357858100183221E-4</v>
      </c>
      <c r="AN4012" s="37">
        <f t="shared" si="4290"/>
        <v>1.6377378817921228E-22</v>
      </c>
      <c r="AO4012" s="36">
        <f t="shared" si="4291"/>
        <v>0.74631540018465103</v>
      </c>
      <c r="AP4012" s="36">
        <f t="shared" si="4292"/>
        <v>0.35129439757905645</v>
      </c>
      <c r="AQ4012" s="74">
        <f t="shared" si="4249"/>
        <v>6.0570411425165596E-24</v>
      </c>
      <c r="AR4012" s="73">
        <f t="shared" si="4250"/>
        <v>3.4758767932950539E-24</v>
      </c>
      <c r="AS4012" s="72">
        <f t="shared" si="4293"/>
        <v>0.41568773440900364</v>
      </c>
      <c r="AT4012" s="37">
        <f t="shared" si="4251"/>
        <v>2.0576931147186231E-20</v>
      </c>
      <c r="AU4012" s="37">
        <f t="shared" si="4252"/>
        <v>18.347404827730664</v>
      </c>
      <c r="AV4012" s="34">
        <f t="shared" si="4253"/>
        <v>0</v>
      </c>
      <c r="AW4012" s="34">
        <f t="shared" si="4254"/>
        <v>6.6646220591037686</v>
      </c>
      <c r="AX4012" s="37">
        <f t="shared" si="4255"/>
        <v>33.069054155598621</v>
      </c>
      <c r="AY4012" s="7">
        <f t="shared" si="4256"/>
        <v>110.60214346952354</v>
      </c>
      <c r="AZ4012" s="37">
        <f t="shared" si="4257"/>
        <v>103.93752141041978</v>
      </c>
      <c r="BA4012" s="2">
        <f>BE4012*'mass balance'!$B$17+BF4012*'mass balance'!$C$17+BG4012*'mass balance'!$D$17+BH4012*'mass balance'!$E$17</f>
        <v>1.1099553907879854E-3</v>
      </c>
      <c r="BB4012" s="2">
        <f>BE4012*'mass balance'!$B$18+BF4012*'mass balance'!$C$18+BG4012*'mass balance'!$D$18+BH4012*'mass balance'!$E$18</f>
        <v>1.1270316275693393E-3</v>
      </c>
      <c r="BC4012" s="2">
        <f>BE4012*'mass balance'!$B$19+BF4012*'mass balance'!$C$19+BG4012*'mass balance'!$D$19+BH4012*'mass balance'!$E$19</f>
        <v>-1.4087895344616741E-3</v>
      </c>
      <c r="BD4012" s="2">
        <f>BE4012*'mass balance'!$B$20+BF4012*'mass balance'!$C$20+BG4012*'mass balance'!$D$20+BH4012*'mass balance'!$E$20</f>
        <v>5.122871034406086E-5</v>
      </c>
      <c r="BE4012" s="2">
        <f>N4012*'mass balance'!$H$11+R4012*'mass balance'!$I$11+S4012*'mass balance'!$J$11</f>
        <v>-2.1295580809832745E-3</v>
      </c>
      <c r="BF4012" s="2">
        <f>N4012*'mass balance'!$H$12+R4012*'mass balance'!$I$12+S4012*'mass balance'!$J$12</f>
        <v>3.6174103091196819E-4</v>
      </c>
      <c r="BG4012" s="2">
        <f>N4012*'mass balance'!$H$13+R4012*'mass balance'!$I$13+S4012*'mass balance'!$J$13</f>
        <v>1.6879769245547072E-4</v>
      </c>
      <c r="BH4012" s="2">
        <f>N4012*'mass balance'!$H$14+R4012*'mass balance'!$I$14+S4012*'mass balance'!$J$14</f>
        <v>2.3292041510754565E-4</v>
      </c>
      <c r="BI4012" s="36">
        <f t="shared" si="4258"/>
        <v>7.8325413151257937E-20</v>
      </c>
      <c r="BJ4012" s="36">
        <f t="shared" si="4259"/>
        <v>6.4567353170543151E-23</v>
      </c>
      <c r="BK4012" s="36">
        <f t="shared" si="4260"/>
        <v>4.785186491647175E-19</v>
      </c>
      <c r="BL4012" s="36">
        <f t="shared" si="4261"/>
        <v>2.3245711349492443E-19</v>
      </c>
      <c r="BM4012" s="36">
        <f t="shared" si="4294"/>
        <v>6.0509331076170558E-16</v>
      </c>
      <c r="BN4012" s="36">
        <f t="shared" ca="1" si="4262"/>
        <v>0.91990786729362217</v>
      </c>
      <c r="BO4012" s="36">
        <f t="shared" ca="1" si="4279"/>
        <v>1</v>
      </c>
      <c r="BP4012" s="36">
        <f t="shared" si="4295"/>
        <v>-6.0509331076114096E-16</v>
      </c>
      <c r="BQ4012" s="36">
        <f t="shared" si="4296"/>
        <v>0.99999999999906686</v>
      </c>
      <c r="BR4012" s="2">
        <f t="shared" si="4285"/>
        <v>-5</v>
      </c>
      <c r="BS4012">
        <v>0</v>
      </c>
      <c r="BT4012" s="37">
        <f t="shared" si="4280"/>
        <v>1.4123115082978279</v>
      </c>
      <c r="BU4012" s="34">
        <f t="shared" si="4263"/>
        <v>13.477037425327634</v>
      </c>
      <c r="BV4012" s="34">
        <f t="shared" si="4264"/>
        <v>110.60214346952354</v>
      </c>
      <c r="BW4012" s="34">
        <f t="shared" si="4265"/>
        <v>-5</v>
      </c>
      <c r="BX4012" s="34">
        <f t="shared" si="4266"/>
        <v>-5</v>
      </c>
      <c r="BY4012" s="34">
        <f t="shared" si="4267"/>
        <v>28.492911359909485</v>
      </c>
      <c r="BZ4012" s="36">
        <f t="shared" si="4281"/>
        <v>1.4087895344616741E-3</v>
      </c>
      <c r="CA4012" s="34">
        <f t="shared" si="4282"/>
        <v>1.3588081465989655E-2</v>
      </c>
    </row>
    <row r="4013" spans="1:79" ht="13.2" x14ac:dyDescent="0.25">
      <c r="A4013" s="75">
        <f t="shared" si="4268"/>
        <v>10.901369863013114</v>
      </c>
      <c r="B4013" s="34">
        <f t="shared" si="4286"/>
        <v>3978.9999999997867</v>
      </c>
      <c r="C4013">
        <f t="shared" si="4269"/>
        <v>15</v>
      </c>
      <c r="D4013" s="35">
        <f t="shared" si="4229"/>
        <v>3000</v>
      </c>
      <c r="E4013" s="27">
        <v>0</v>
      </c>
      <c r="F4013" s="64">
        <f t="shared" si="4270"/>
        <v>0.46593146951268899</v>
      </c>
      <c r="G4013" s="34">
        <v>0</v>
      </c>
      <c r="H4013" s="34">
        <f t="shared" si="4230"/>
        <v>1</v>
      </c>
      <c r="I4013" s="34">
        <f t="shared" si="4271"/>
        <v>6192.2292298236371</v>
      </c>
      <c r="J4013" s="34">
        <f t="shared" si="4231"/>
        <v>106071.83902503019</v>
      </c>
      <c r="K4013" s="34">
        <f t="shared" si="4232"/>
        <v>93447.954438152257</v>
      </c>
      <c r="L4013" s="36">
        <f t="shared" si="4283"/>
        <v>24814.050084932664</v>
      </c>
      <c r="M4013" s="34">
        <f t="shared" si="4233"/>
        <v>52.228002934779802</v>
      </c>
      <c r="N4013" s="34">
        <f t="shared" si="4272"/>
        <v>894.65685366020455</v>
      </c>
      <c r="O4013" s="34">
        <f t="shared" si="4234"/>
        <v>4.9430669600601176</v>
      </c>
      <c r="P4013">
        <f t="shared" si="4287"/>
        <v>350.45003177173601</v>
      </c>
      <c r="Q4013" s="36">
        <f t="shared" si="4235"/>
        <v>796.74318006432736</v>
      </c>
      <c r="R4013" s="34">
        <f t="shared" si="4236"/>
        <v>568.40709611013347</v>
      </c>
      <c r="S4013" s="34">
        <f t="shared" si="4237"/>
        <v>228.33608395419395</v>
      </c>
      <c r="T4013" s="36">
        <f t="shared" si="4273"/>
        <v>-1.2195290940558627E-10</v>
      </c>
      <c r="U4013" s="36">
        <f t="shared" si="4238"/>
        <v>3397.1919066139699</v>
      </c>
      <c r="V4013" s="36">
        <f t="shared" si="4239"/>
        <v>2.8821943621699982E-2</v>
      </c>
      <c r="W4013" s="68">
        <f t="shared" si="4240"/>
        <v>70.897285956950469</v>
      </c>
      <c r="X4013">
        <f t="shared" si="4241"/>
        <v>13.478863992711988</v>
      </c>
      <c r="Y4013">
        <f t="shared" si="4242"/>
        <v>1.5373874768040686E-2</v>
      </c>
      <c r="Z4013" s="34">
        <f t="shared" si="4243"/>
        <v>6.2394342047891618E-4</v>
      </c>
      <c r="AA4013" s="36">
        <f t="shared" si="4244"/>
        <v>4.0653098680252657E-4</v>
      </c>
      <c r="AB4013" s="34">
        <f t="shared" si="4245"/>
        <v>1.7719373785567562E-3</v>
      </c>
      <c r="AC4013" s="36">
        <f t="shared" si="4246"/>
        <v>182.95059870162441</v>
      </c>
      <c r="AD4013" s="34">
        <f t="shared" si="4247"/>
        <v>35.006465636772987</v>
      </c>
      <c r="AE4013">
        <f t="shared" si="4274"/>
        <v>103248.90761694851</v>
      </c>
      <c r="AF4013" s="36">
        <f t="shared" si="4288"/>
        <v>35.006465636772987</v>
      </c>
      <c r="AG4013" s="34">
        <f t="shared" si="4248"/>
        <v>0</v>
      </c>
      <c r="AH4013">
        <f t="shared" si="4284"/>
        <v>0</v>
      </c>
      <c r="AI4013" s="29">
        <f t="shared" si="4275"/>
        <v>0</v>
      </c>
      <c r="AJ4013">
        <f t="shared" si="4276"/>
        <v>0</v>
      </c>
      <c r="AK4013" s="36">
        <f t="shared" si="4289"/>
        <v>-3.4758767932950539E-24</v>
      </c>
      <c r="AL4013" s="36">
        <f t="shared" si="4277"/>
        <v>-1.5521952784910075E-4</v>
      </c>
      <c r="AM4013" s="36">
        <f t="shared" si="4278"/>
        <v>-6.2247167394790821E-4</v>
      </c>
      <c r="AN4013" s="37">
        <f t="shared" si="4290"/>
        <v>1.6022158281374281E-22</v>
      </c>
      <c r="AO4013" s="36">
        <f t="shared" si="4291"/>
        <v>0.74616014836063216</v>
      </c>
      <c r="AP4013" s="36">
        <f t="shared" si="4292"/>
        <v>0.35067081899805463</v>
      </c>
      <c r="AQ4013" s="74">
        <f t="shared" si="4249"/>
        <v>5.929365287592263E-24</v>
      </c>
      <c r="AR4013" s="73">
        <f t="shared" si="4250"/>
        <v>3.4011727774489824E-24</v>
      </c>
      <c r="AS4013" s="72">
        <f t="shared" si="4293"/>
        <v>0.41542836877840328</v>
      </c>
      <c r="AT4013" s="37">
        <f t="shared" si="4251"/>
        <v>2.0143191766171582E-20</v>
      </c>
      <c r="AU4013" s="37">
        <f t="shared" si="4252"/>
        <v>18.314836563772033</v>
      </c>
      <c r="AV4013" s="34">
        <f t="shared" si="4253"/>
        <v>0</v>
      </c>
      <c r="AW4013" s="34">
        <f t="shared" si="4254"/>
        <v>6.6673322314182784</v>
      </c>
      <c r="AX4013" s="37">
        <f t="shared" si="4255"/>
        <v>33.08250170509757</v>
      </c>
      <c r="AY4013" s="7">
        <f t="shared" si="4256"/>
        <v>110.64711989346631</v>
      </c>
      <c r="AZ4013" s="37">
        <f t="shared" si="4257"/>
        <v>103.97978766204804</v>
      </c>
      <c r="BA4013" s="2">
        <f>BE4013*'mass balance'!$B$17+BF4013*'mass balance'!$C$17+BG4013*'mass balance'!$D$17+BH4013*'mass balance'!$E$17</f>
        <v>1.1103246476583087E-3</v>
      </c>
      <c r="BB4013" s="2">
        <f>BE4013*'mass balance'!$B$18+BF4013*'mass balance'!$C$18+BG4013*'mass balance'!$D$18+BH4013*'mass balance'!$E$18</f>
        <v>1.1274065653145903E-3</v>
      </c>
      <c r="BC4013" s="2">
        <f>BE4013*'mass balance'!$B$19+BF4013*'mass balance'!$C$19+BG4013*'mass balance'!$D$19+BH4013*'mass balance'!$E$19</f>
        <v>-1.4092582066432375E-3</v>
      </c>
      <c r="BD4013" s="2">
        <f>BE4013*'mass balance'!$B$20+BF4013*'mass balance'!$C$20+BG4013*'mass balance'!$D$20+BH4013*'mass balance'!$E$20</f>
        <v>5.1245752968845011E-5</v>
      </c>
      <c r="BE4013" s="2">
        <f>N4013*'mass balance'!$H$11+R4013*'mass balance'!$I$11+S4013*'mass balance'!$J$11</f>
        <v>-2.1301353658576298E-3</v>
      </c>
      <c r="BF4013" s="2">
        <f>N4013*'mass balance'!$H$12+R4013*'mass balance'!$I$12+S4013*'mass balance'!$J$12</f>
        <v>3.6178171910083686E-4</v>
      </c>
      <c r="BG4013" s="2">
        <f>N4013*'mass balance'!$H$13+R4013*'mass balance'!$I$13+S4013*'mass balance'!$J$13</f>
        <v>1.688166786135812E-4</v>
      </c>
      <c r="BH4013" s="2">
        <f>N4013*'mass balance'!$H$14+R4013*'mass balance'!$I$14+S4013*'mass balance'!$J$14</f>
        <v>2.3298355564067822E-4</v>
      </c>
      <c r="BI4013" s="36">
        <f t="shared" si="4258"/>
        <v>7.8325413151257937E-20</v>
      </c>
      <c r="BJ4013" s="36">
        <f t="shared" si="4259"/>
        <v>6.4568268383719908E-23</v>
      </c>
      <c r="BK4013" s="36">
        <f t="shared" si="4260"/>
        <v>4.7858321651788808E-19</v>
      </c>
      <c r="BL4013" s="36">
        <f t="shared" si="4261"/>
        <v>2.3249953476658568E-19</v>
      </c>
      <c r="BM4013" s="36">
        <f t="shared" si="4294"/>
        <v>6.0532576787520048E-16</v>
      </c>
      <c r="BN4013" s="36">
        <f t="shared" ca="1" si="4262"/>
        <v>5.1635556550587158E-2</v>
      </c>
      <c r="BO4013" s="36">
        <f t="shared" ca="1" si="4279"/>
        <v>1</v>
      </c>
      <c r="BP4013" s="36">
        <f t="shared" si="4295"/>
        <v>-6.0532576787463526E-16</v>
      </c>
      <c r="BQ4013" s="36">
        <f t="shared" si="4296"/>
        <v>0.9999999999990663</v>
      </c>
      <c r="BR4013" s="2">
        <f t="shared" si="4285"/>
        <v>-5</v>
      </c>
      <c r="BS4013">
        <v>0</v>
      </c>
      <c r="BT4013" s="37">
        <f t="shared" si="4280"/>
        <v>1.4127813521598458</v>
      </c>
      <c r="BU4013" s="34">
        <f t="shared" si="4263"/>
        <v>13.478863992711988</v>
      </c>
      <c r="BV4013" s="34">
        <f t="shared" si="4264"/>
        <v>110.64711989346631</v>
      </c>
      <c r="BW4013" s="34">
        <f t="shared" si="4265"/>
        <v>-5</v>
      </c>
      <c r="BX4013" s="34">
        <f t="shared" si="4266"/>
        <v>-5</v>
      </c>
      <c r="BY4013" s="34">
        <f t="shared" si="4267"/>
        <v>28.500635275449191</v>
      </c>
      <c r="BZ4013" s="36">
        <f t="shared" si="4281"/>
        <v>1.4092582066432375E-3</v>
      </c>
      <c r="CA4013" s="34">
        <f t="shared" si="4282"/>
        <v>1.3587076718714074E-2</v>
      </c>
    </row>
    <row r="4014" spans="1:79" ht="13.2" x14ac:dyDescent="0.25">
      <c r="A4014" s="75">
        <f t="shared" si="4268"/>
        <v>10.904109589040511</v>
      </c>
      <c r="B4014" s="34">
        <f t="shared" si="4286"/>
        <v>3979.9999999997863</v>
      </c>
      <c r="C4014">
        <f t="shared" si="4269"/>
        <v>15</v>
      </c>
      <c r="D4014" s="35">
        <f t="shared" si="4229"/>
        <v>3000</v>
      </c>
      <c r="E4014" s="27">
        <v>0</v>
      </c>
      <c r="F4014" s="64">
        <f t="shared" si="4270"/>
        <v>0.46593146951268899</v>
      </c>
      <c r="G4014" s="34">
        <v>0</v>
      </c>
      <c r="H4014" s="34">
        <f t="shared" si="4230"/>
        <v>1</v>
      </c>
      <c r="I4014" s="34">
        <f t="shared" si="4271"/>
        <v>6192.2292298236371</v>
      </c>
      <c r="J4014" s="34">
        <f t="shared" si="4231"/>
        <v>106100.58473717344</v>
      </c>
      <c r="K4014" s="34">
        <f t="shared" si="4232"/>
        <v>93473.279048561075</v>
      </c>
      <c r="L4014" s="36">
        <f t="shared" si="4283"/>
        <v>24824.137765200256</v>
      </c>
      <c r="M4014" s="34">
        <f t="shared" si="4233"/>
        <v>52.228002934779802</v>
      </c>
      <c r="N4014" s="34">
        <f t="shared" si="4272"/>
        <v>894.89930772358935</v>
      </c>
      <c r="O4014" s="34">
        <f t="shared" si="4234"/>
        <v>4.9430669600601176</v>
      </c>
      <c r="P4014">
        <f t="shared" si="4287"/>
        <v>350.59250056897713</v>
      </c>
      <c r="Q4014" s="36">
        <f t="shared" si="4235"/>
        <v>796.97462872116819</v>
      </c>
      <c r="R4014" s="34">
        <f t="shared" si="4236"/>
        <v>568.61288000193986</v>
      </c>
      <c r="S4014" s="34">
        <f t="shared" si="4237"/>
        <v>228.36174871922827</v>
      </c>
      <c r="T4014" s="36">
        <f t="shared" si="4273"/>
        <v>-1.2148322050552127E-10</v>
      </c>
      <c r="U4014" s="36">
        <f t="shared" si="4238"/>
        <v>3397.191906613848</v>
      </c>
      <c r="V4014" s="36">
        <f t="shared" si="4239"/>
        <v>2.882518318155437E-2</v>
      </c>
      <c r="W4014" s="68">
        <f t="shared" si="4240"/>
        <v>70.926107900572163</v>
      </c>
      <c r="X4014">
        <f t="shared" si="4241"/>
        <v>13.480690270548138</v>
      </c>
      <c r="Y4014">
        <f t="shared" si="4242"/>
        <v>1.5373874768040686E-2</v>
      </c>
      <c r="Z4014" s="34">
        <f t="shared" si="4243"/>
        <v>6.2394342047891618E-4</v>
      </c>
      <c r="AA4014" s="36">
        <f t="shared" si="4244"/>
        <v>4.0641146165757444E-4</v>
      </c>
      <c r="AB4014" s="34">
        <f t="shared" si="4245"/>
        <v>1.7719373785567562E-3</v>
      </c>
      <c r="AC4014" s="36">
        <f t="shared" si="4246"/>
        <v>183.01262796657738</v>
      </c>
      <c r="AD4014" s="34">
        <f t="shared" si="4247"/>
        <v>35.0077514663854</v>
      </c>
      <c r="AE4014">
        <f t="shared" si="4274"/>
        <v>103283.91408258528</v>
      </c>
      <c r="AF4014" s="36">
        <f t="shared" si="4288"/>
        <v>35.0077514663854</v>
      </c>
      <c r="AG4014" s="34">
        <f t="shared" si="4248"/>
        <v>0</v>
      </c>
      <c r="AH4014">
        <f t="shared" si="4284"/>
        <v>0</v>
      </c>
      <c r="AI4014" s="29">
        <f t="shared" si="4275"/>
        <v>0</v>
      </c>
      <c r="AJ4014">
        <f t="shared" si="4276"/>
        <v>0</v>
      </c>
      <c r="AK4014" s="36">
        <f t="shared" si="4289"/>
        <v>-3.4011727774489824E-24</v>
      </c>
      <c r="AL4014" s="36">
        <f t="shared" si="4277"/>
        <v>-1.5518723839772944E-4</v>
      </c>
      <c r="AM4014" s="36">
        <f t="shared" si="4278"/>
        <v>-6.2136673175176361E-4</v>
      </c>
      <c r="AN4014" s="37">
        <f t="shared" si="4290"/>
        <v>1.5674570602044777E-22</v>
      </c>
      <c r="AO4014" s="36">
        <f t="shared" si="4291"/>
        <v>0.74600492883278302</v>
      </c>
      <c r="AP4014" s="36">
        <f t="shared" si="4292"/>
        <v>0.35004834732410672</v>
      </c>
      <c r="AQ4014" s="74">
        <f t="shared" si="4249"/>
        <v>5.8043541237421535E-24</v>
      </c>
      <c r="AR4014" s="73">
        <f t="shared" si="4250"/>
        <v>3.3280590757960843E-24</v>
      </c>
      <c r="AS4014" s="72">
        <f t="shared" si="4293"/>
        <v>0.41516916497728401</v>
      </c>
      <c r="AT4014" s="37">
        <f t="shared" si="4251"/>
        <v>1.9718504852107702E-20</v>
      </c>
      <c r="AU4014" s="37">
        <f t="shared" si="4252"/>
        <v>18.282326111358266</v>
      </c>
      <c r="AV4014" s="34">
        <f t="shared" si="4253"/>
        <v>0</v>
      </c>
      <c r="AW4014" s="34">
        <f t="shared" si="4254"/>
        <v>6.6700427085696559</v>
      </c>
      <c r="AX4014" s="37">
        <f t="shared" si="4255"/>
        <v>33.095950767160453</v>
      </c>
      <c r="AY4014" s="7">
        <f t="shared" si="4256"/>
        <v>110.69210137630226</v>
      </c>
      <c r="AZ4014" s="37">
        <f t="shared" si="4257"/>
        <v>104.02205866773261</v>
      </c>
      <c r="BA4014" s="2">
        <f>BE4014*'mass balance'!$B$17+BF4014*'mass balance'!$C$17+BG4014*'mass balance'!$D$17+BH4014*'mass balance'!$E$17</f>
        <v>1.1106939238142469E-3</v>
      </c>
      <c r="BB4014" s="2">
        <f>BE4014*'mass balance'!$B$18+BF4014*'mass balance'!$C$18+BG4014*'mass balance'!$D$18+BH4014*'mass balance'!$E$18</f>
        <v>1.1277815226421585E-3</v>
      </c>
      <c r="BC4014" s="2">
        <f>BE4014*'mass balance'!$B$19+BF4014*'mass balance'!$C$19+BG4014*'mass balance'!$D$19+BH4014*'mass balance'!$E$19</f>
        <v>-1.4097269033026979E-3</v>
      </c>
      <c r="BD4014" s="2">
        <f>BE4014*'mass balance'!$B$20+BF4014*'mass balance'!$C$20+BG4014*'mass balance'!$D$20+BH4014*'mass balance'!$E$20</f>
        <v>5.1262796483734467E-5</v>
      </c>
      <c r="BE4014" s="2">
        <f>N4014*'mass balance'!$H$11+R4014*'mass balance'!$I$11+S4014*'mass balance'!$J$11</f>
        <v>-2.1307126374371173E-3</v>
      </c>
      <c r="BF4014" s="2">
        <f>N4014*'mass balance'!$H$12+R4014*'mass balance'!$I$12+S4014*'mass balance'!$J$12</f>
        <v>3.6182238303206329E-4</v>
      </c>
      <c r="BG4014" s="2">
        <f>N4014*'mass balance'!$H$13+R4014*'mass balance'!$I$13+S4014*'mass balance'!$J$13</f>
        <v>1.6883565345245029E-4</v>
      </c>
      <c r="BH4014" s="2">
        <f>N4014*'mass balance'!$H$14+R4014*'mass balance'!$I$14+S4014*'mass balance'!$J$14</f>
        <v>2.3304669471968468E-4</v>
      </c>
      <c r="BI4014" s="36">
        <f t="shared" si="4258"/>
        <v>7.8325413151257937E-20</v>
      </c>
      <c r="BJ4014" s="36">
        <f t="shared" si="4259"/>
        <v>6.4569187000937757E-23</v>
      </c>
      <c r="BK4014" s="36">
        <f t="shared" si="4260"/>
        <v>4.7864778478627183E-19</v>
      </c>
      <c r="BL4014" s="36">
        <f t="shared" si="4261"/>
        <v>2.325419642093588E-19</v>
      </c>
      <c r="BM4014" s="36">
        <f t="shared" si="4294"/>
        <v>6.0555826740996705E-16</v>
      </c>
      <c r="BN4014" s="36">
        <f t="shared" ca="1" si="4262"/>
        <v>0.80197079894473244</v>
      </c>
      <c r="BO4014" s="36">
        <f t="shared" ca="1" si="4279"/>
        <v>1</v>
      </c>
      <c r="BP4014" s="36">
        <f t="shared" si="4295"/>
        <v>-6.0555826740940134E-16</v>
      </c>
      <c r="BQ4014" s="36">
        <f t="shared" si="4296"/>
        <v>0.99999999999906575</v>
      </c>
      <c r="BR4014" s="2">
        <f t="shared" si="4285"/>
        <v>-5</v>
      </c>
      <c r="BS4014">
        <v>0</v>
      </c>
      <c r="BT4014" s="37">
        <f t="shared" si="4280"/>
        <v>1.4132512205609544</v>
      </c>
      <c r="BU4014" s="34">
        <f t="shared" si="4263"/>
        <v>13.480690270548138</v>
      </c>
      <c r="BV4014" s="34">
        <f t="shared" si="4264"/>
        <v>110.69210137630226</v>
      </c>
      <c r="BW4014" s="34">
        <f t="shared" si="4265"/>
        <v>-5</v>
      </c>
      <c r="BX4014" s="34">
        <f t="shared" si="4266"/>
        <v>-5</v>
      </c>
      <c r="BY4014" s="34">
        <f t="shared" si="4267"/>
        <v>28.508359013107164</v>
      </c>
      <c r="BZ4014" s="36">
        <f t="shared" si="4281"/>
        <v>1.4097269033026979E-3</v>
      </c>
      <c r="CA4014" s="34">
        <f t="shared" si="4282"/>
        <v>1.3586072402923338E-2</v>
      </c>
    </row>
    <row r="4015" spans="1:79" ht="13.2" x14ac:dyDescent="0.25">
      <c r="A4015" s="75">
        <f t="shared" si="4268"/>
        <v>10.906849315067907</v>
      </c>
      <c r="B4015" s="34">
        <f t="shared" si="4286"/>
        <v>3980.9999999997863</v>
      </c>
      <c r="C4015">
        <f t="shared" si="4269"/>
        <v>15</v>
      </c>
      <c r="D4015" s="35">
        <f t="shared" si="4229"/>
        <v>3000</v>
      </c>
      <c r="E4015" s="27">
        <v>0</v>
      </c>
      <c r="F4015" s="64">
        <f t="shared" si="4270"/>
        <v>0.46593146951268899</v>
      </c>
      <c r="G4015" s="34">
        <v>0</v>
      </c>
      <c r="H4015" s="34">
        <f t="shared" si="4230"/>
        <v>1</v>
      </c>
      <c r="I4015" s="34">
        <f t="shared" si="4271"/>
        <v>6192.2292298236371</v>
      </c>
      <c r="J4015" s="34">
        <f t="shared" si="4231"/>
        <v>106129.32978615753</v>
      </c>
      <c r="K4015" s="34">
        <f t="shared" si="4232"/>
        <v>93498.603074735016</v>
      </c>
      <c r="L4015" s="36">
        <f t="shared" si="4283"/>
        <v>24834.226579313799</v>
      </c>
      <c r="M4015" s="34">
        <f t="shared" si="4233"/>
        <v>52.228002934779802</v>
      </c>
      <c r="N4015" s="34">
        <f t="shared" si="4272"/>
        <v>895.14175619359605</v>
      </c>
      <c r="O4015" s="34">
        <f t="shared" si="4234"/>
        <v>4.9430669600601176</v>
      </c>
      <c r="P4015">
        <f t="shared" si="4287"/>
        <v>350.73498537957954</v>
      </c>
      <c r="Q4015" s="36">
        <f t="shared" si="4235"/>
        <v>797.2060783489311</v>
      </c>
      <c r="R4015" s="34">
        <f t="shared" si="4236"/>
        <v>568.81868017271313</v>
      </c>
      <c r="S4015" s="34">
        <f t="shared" si="4237"/>
        <v>228.38739817621794</v>
      </c>
      <c r="T4015" s="36">
        <f t="shared" si="4273"/>
        <v>-1.2101537775865834E-10</v>
      </c>
      <c r="U4015" s="36">
        <f t="shared" si="4238"/>
        <v>3397.1919066137266</v>
      </c>
      <c r="V4015" s="36">
        <f t="shared" si="4239"/>
        <v>2.882842080913597E-2</v>
      </c>
      <c r="W4015" s="68">
        <f t="shared" si="4240"/>
        <v>70.954933083753716</v>
      </c>
      <c r="X4015">
        <f t="shared" si="4241"/>
        <v>13.482516258881951</v>
      </c>
      <c r="Y4015">
        <f t="shared" si="4242"/>
        <v>1.5373874768040686E-2</v>
      </c>
      <c r="Z4015" s="34">
        <f t="shared" si="4243"/>
        <v>6.2394342047891618E-4</v>
      </c>
      <c r="AA4015" s="36">
        <f t="shared" si="4244"/>
        <v>4.062919878327206E-4</v>
      </c>
      <c r="AB4015" s="34">
        <f t="shared" si="4245"/>
        <v>1.7719373785567562E-3</v>
      </c>
      <c r="AC4015" s="36">
        <f t="shared" si="4246"/>
        <v>183.07465950993992</v>
      </c>
      <c r="AD4015" s="34">
        <f t="shared" si="4247"/>
        <v>35.009035283193697</v>
      </c>
      <c r="AE4015">
        <f t="shared" si="4274"/>
        <v>103318.92183405167</v>
      </c>
      <c r="AF4015" s="36">
        <f t="shared" si="4288"/>
        <v>35.009035283193697</v>
      </c>
      <c r="AG4015" s="34">
        <f t="shared" si="4248"/>
        <v>0</v>
      </c>
      <c r="AH4015">
        <f t="shared" si="4284"/>
        <v>0</v>
      </c>
      <c r="AI4015" s="29">
        <f t="shared" si="4275"/>
        <v>0</v>
      </c>
      <c r="AJ4015">
        <f t="shared" si="4276"/>
        <v>0</v>
      </c>
      <c r="AK4015" s="36">
        <f t="shared" si="4289"/>
        <v>-3.3280590757960843E-24</v>
      </c>
      <c r="AL4015" s="36">
        <f t="shared" si="4277"/>
        <v>-1.5515495566335234E-4</v>
      </c>
      <c r="AM4015" s="36">
        <f t="shared" si="4278"/>
        <v>-6.2026375092560254E-4</v>
      </c>
      <c r="AN4015" s="37">
        <f t="shared" si="4290"/>
        <v>1.5334453324299879E-22</v>
      </c>
      <c r="AO4015" s="36">
        <f t="shared" si="4291"/>
        <v>0.74584974159438533</v>
      </c>
      <c r="AP4015" s="36">
        <f t="shared" si="4292"/>
        <v>0.34942698059235494</v>
      </c>
      <c r="AQ4015" s="74">
        <f t="shared" si="4249"/>
        <v>5.681952597196952E-24</v>
      </c>
      <c r="AR4015" s="73">
        <f t="shared" si="4250"/>
        <v>3.2565021608318807E-24</v>
      </c>
      <c r="AS4015" s="72">
        <f t="shared" si="4293"/>
        <v>0.41491012290467333</v>
      </c>
      <c r="AT4015" s="37">
        <f t="shared" si="4251"/>
        <v>1.9302683376775167E-20</v>
      </c>
      <c r="AU4015" s="37">
        <f t="shared" si="4252"/>
        <v>18.249873367868759</v>
      </c>
      <c r="AV4015" s="34">
        <f t="shared" si="4253"/>
        <v>0</v>
      </c>
      <c r="AW4015" s="34">
        <f t="shared" si="4254"/>
        <v>6.6727534903761647</v>
      </c>
      <c r="AX4015" s="37">
        <f t="shared" si="4255"/>
        <v>33.109401340885498</v>
      </c>
      <c r="AY4015" s="7">
        <f t="shared" si="4256"/>
        <v>110.73708791501538</v>
      </c>
      <c r="AZ4015" s="37">
        <f t="shared" si="4257"/>
        <v>104.06433442463921</v>
      </c>
      <c r="BA4015" s="2">
        <f>BE4015*'mass balance'!$B$17+BF4015*'mass balance'!$C$17+BG4015*'mass balance'!$D$17+BH4015*'mass balance'!$E$17</f>
        <v>1.1110632192355928E-3</v>
      </c>
      <c r="BB4015" s="2">
        <f>BE4015*'mass balance'!$B$18+BF4015*'mass balance'!$C$18+BG4015*'mass balance'!$D$18+BH4015*'mass balance'!$E$18</f>
        <v>1.128156499531525E-3</v>
      </c>
      <c r="BC4015" s="2">
        <f>BE4015*'mass balance'!$B$19+BF4015*'mass balance'!$C$19+BG4015*'mass balance'!$D$19+BH4015*'mass balance'!$E$19</f>
        <v>-1.4101956244144062E-3</v>
      </c>
      <c r="BD4015" s="2">
        <f>BE4015*'mass balance'!$B$20+BF4015*'mass balance'!$C$20+BG4015*'mass balance'!$D$20+BH4015*'mass balance'!$E$20</f>
        <v>5.127984088779659E-5</v>
      </c>
      <c r="BE4015" s="2">
        <f>N4015*'mass balance'!$H$11+R4015*'mass balance'!$I$11+S4015*'mass balance'!$J$11</f>
        <v>-2.1312898956990381E-3</v>
      </c>
      <c r="BF4015" s="2">
        <f>N4015*'mass balance'!$H$12+R4015*'mass balance'!$I$12+S4015*'mass balance'!$J$12</f>
        <v>3.6186302270881972E-4</v>
      </c>
      <c r="BG4015" s="2">
        <f>N4015*'mass balance'!$H$13+R4015*'mass balance'!$I$13+S4015*'mass balance'!$J$13</f>
        <v>1.6885461697356026E-4</v>
      </c>
      <c r="BH4015" s="2">
        <f>N4015*'mass balance'!$H$14+R4015*'mass balance'!$I$14+S4015*'mass balance'!$J$14</f>
        <v>2.3310983234208228E-4</v>
      </c>
      <c r="BI4015" s="36">
        <f t="shared" si="4258"/>
        <v>7.8325413151257937E-20</v>
      </c>
      <c r="BJ4015" s="36">
        <f t="shared" si="4259"/>
        <v>6.4570109018369524E-23</v>
      </c>
      <c r="BK4015" s="36">
        <f t="shared" si="4260"/>
        <v>4.7871235397327275E-19</v>
      </c>
      <c r="BL4015" s="36">
        <f t="shared" si="4261"/>
        <v>2.325844018218459E-19</v>
      </c>
      <c r="BM4015" s="36">
        <f t="shared" si="4294"/>
        <v>6.0579080937417641E-16</v>
      </c>
      <c r="BN4015" s="36">
        <f t="shared" ca="1" si="4262"/>
        <v>0.25133789170017895</v>
      </c>
      <c r="BO4015" s="36">
        <f t="shared" ca="1" si="4279"/>
        <v>1</v>
      </c>
      <c r="BP4015" s="36">
        <f t="shared" si="4295"/>
        <v>-6.0579080937361011E-16</v>
      </c>
      <c r="BQ4015" s="36">
        <f t="shared" si="4296"/>
        <v>0.99999999999906519</v>
      </c>
      <c r="BR4015" s="2">
        <f t="shared" si="4285"/>
        <v>-5</v>
      </c>
      <c r="BS4015">
        <v>0</v>
      </c>
      <c r="BT4015" s="37">
        <f t="shared" si="4280"/>
        <v>1.4137211134754422</v>
      </c>
      <c r="BU4015" s="34">
        <f t="shared" si="4263"/>
        <v>13.482516258881951</v>
      </c>
      <c r="BV4015" s="34">
        <f t="shared" si="4264"/>
        <v>110.73708791501538</v>
      </c>
      <c r="BW4015" s="34">
        <f t="shared" si="4265"/>
        <v>-5</v>
      </c>
      <c r="BX4015" s="34">
        <f t="shared" si="4266"/>
        <v>-5</v>
      </c>
      <c r="BY4015" s="34">
        <f t="shared" si="4267"/>
        <v>28.516082572579695</v>
      </c>
      <c r="BZ4015" s="36">
        <f t="shared" si="4281"/>
        <v>1.4101956244144062E-3</v>
      </c>
      <c r="CA4015" s="34">
        <f t="shared" si="4282"/>
        <v>1.3585068518352209E-2</v>
      </c>
    </row>
    <row r="4016" spans="1:79" ht="13.2" x14ac:dyDescent="0.25">
      <c r="A4016" s="75">
        <f t="shared" si="4268"/>
        <v>10.909589041095304</v>
      </c>
      <c r="B4016" s="34">
        <f t="shared" si="4286"/>
        <v>3981.9999999997858</v>
      </c>
      <c r="C4016">
        <f t="shared" si="4269"/>
        <v>15</v>
      </c>
      <c r="D4016" s="35">
        <f t="shared" si="4229"/>
        <v>3000</v>
      </c>
      <c r="E4016" s="27">
        <v>0</v>
      </c>
      <c r="F4016" s="64">
        <f t="shared" si="4270"/>
        <v>0.46593146951268899</v>
      </c>
      <c r="G4016" s="34">
        <v>0</v>
      </c>
      <c r="H4016" s="34">
        <f t="shared" si="4230"/>
        <v>1</v>
      </c>
      <c r="I4016" s="34">
        <f t="shared" si="4271"/>
        <v>6192.2292298236371</v>
      </c>
      <c r="J4016" s="34">
        <f t="shared" si="4231"/>
        <v>106158.07417085239</v>
      </c>
      <c r="K4016" s="34">
        <f t="shared" si="4232"/>
        <v>93523.926515678497</v>
      </c>
      <c r="L4016" s="36">
        <f t="shared" si="4283"/>
        <v>24844.316526596998</v>
      </c>
      <c r="M4016" s="34">
        <f t="shared" si="4233"/>
        <v>52.228002934779802</v>
      </c>
      <c r="N4016" s="34">
        <f t="shared" si="4272"/>
        <v>895.38419906069328</v>
      </c>
      <c r="O4016" s="34">
        <f t="shared" si="4234"/>
        <v>4.9430669600601176</v>
      </c>
      <c r="P4016">
        <f t="shared" si="4287"/>
        <v>350.8774861939919</v>
      </c>
      <c r="Q4016" s="36">
        <f t="shared" si="4235"/>
        <v>797.43752893722751</v>
      </c>
      <c r="R4016" s="34">
        <f t="shared" si="4236"/>
        <v>569.02449661005983</v>
      </c>
      <c r="S4016" s="34">
        <f t="shared" si="4237"/>
        <v>228.41303232716766</v>
      </c>
      <c r="T4016" s="36">
        <f t="shared" si="4273"/>
        <v>-1.2055109646316081E-10</v>
      </c>
      <c r="U4016" s="36">
        <f t="shared" si="4238"/>
        <v>3397.1919066136056</v>
      </c>
      <c r="V4016" s="36">
        <f t="shared" si="4239"/>
        <v>2.8831656504697833E-2</v>
      </c>
      <c r="W4016" s="68">
        <f t="shared" si="4240"/>
        <v>70.98376150456285</v>
      </c>
      <c r="X4016">
        <f t="shared" si="4241"/>
        <v>13.484341957759263</v>
      </c>
      <c r="Y4016">
        <f t="shared" si="4242"/>
        <v>1.5373874768040686E-2</v>
      </c>
      <c r="Z4016" s="34">
        <f t="shared" si="4243"/>
        <v>6.2394342047891618E-4</v>
      </c>
      <c r="AA4016" s="36">
        <f t="shared" si="4244"/>
        <v>4.0617256529642387E-4</v>
      </c>
      <c r="AB4016" s="34">
        <f t="shared" si="4245"/>
        <v>1.7719373785567562E-3</v>
      </c>
      <c r="AC4016" s="36">
        <f t="shared" si="4246"/>
        <v>183.13669332814541</v>
      </c>
      <c r="AD4016" s="34">
        <f t="shared" si="4247"/>
        <v>35.010317087922573</v>
      </c>
      <c r="AE4016">
        <f t="shared" si="4274"/>
        <v>103353.93086933486</v>
      </c>
      <c r="AF4016" s="36">
        <f t="shared" si="4288"/>
        <v>35.010317087922573</v>
      </c>
      <c r="AG4016" s="34">
        <f t="shared" si="4248"/>
        <v>0</v>
      </c>
      <c r="AH4016">
        <f t="shared" si="4284"/>
        <v>0</v>
      </c>
      <c r="AI4016" s="29">
        <f t="shared" si="4275"/>
        <v>0</v>
      </c>
      <c r="AJ4016">
        <f t="shared" si="4276"/>
        <v>0</v>
      </c>
      <c r="AK4016" s="36">
        <f t="shared" si="4289"/>
        <v>-3.2565021608318807E-24</v>
      </c>
      <c r="AL4016" s="36">
        <f t="shared" si="4277"/>
        <v>-1.5512267964457214E-4</v>
      </c>
      <c r="AM4016" s="36">
        <f t="shared" si="4278"/>
        <v>-6.1916272798781991E-4</v>
      </c>
      <c r="AN4016" s="37">
        <f t="shared" si="4290"/>
        <v>1.5001647416720271E-22</v>
      </c>
      <c r="AO4016" s="36">
        <f t="shared" si="4291"/>
        <v>0.74569458663872201</v>
      </c>
      <c r="AP4016" s="36">
        <f t="shared" si="4292"/>
        <v>0.34880671684142933</v>
      </c>
      <c r="AQ4016" s="74">
        <f t="shared" si="4249"/>
        <v>5.5621067799259033E-24</v>
      </c>
      <c r="AR4016" s="73">
        <f t="shared" si="4250"/>
        <v>3.18646920491839E-24</v>
      </c>
      <c r="AS4016" s="72">
        <f t="shared" si="4293"/>
        <v>0.4146512424596619</v>
      </c>
      <c r="AT4016" s="37">
        <f t="shared" si="4251"/>
        <v>1.8895544136304357E-20</v>
      </c>
      <c r="AU4016" s="37">
        <f t="shared" si="4252"/>
        <v>18.21747823086508</v>
      </c>
      <c r="AV4016" s="34">
        <f t="shared" si="4253"/>
        <v>0</v>
      </c>
      <c r="AW4016" s="34">
        <f t="shared" si="4254"/>
        <v>6.6754645766560872</v>
      </c>
      <c r="AX4016" s="37">
        <f t="shared" si="4255"/>
        <v>33.122853425371048</v>
      </c>
      <c r="AY4016" s="7">
        <f t="shared" si="4256"/>
        <v>110.78207950658998</v>
      </c>
      <c r="AZ4016" s="37">
        <f t="shared" si="4257"/>
        <v>104.1066149299339</v>
      </c>
      <c r="BA4016" s="2">
        <f>BE4016*'mass balance'!$B$17+BF4016*'mass balance'!$C$17+BG4016*'mass balance'!$D$17+BH4016*'mass balance'!$E$17</f>
        <v>1.1114325339021431E-3</v>
      </c>
      <c r="BB4016" s="2">
        <f>BE4016*'mass balance'!$B$18+BF4016*'mass balance'!$C$18+BG4016*'mass balance'!$D$18+BH4016*'mass balance'!$E$18</f>
        <v>1.1285314959621762E-3</v>
      </c>
      <c r="BC4016" s="2">
        <f>BE4016*'mass balance'!$B$19+BF4016*'mass balance'!$C$19+BG4016*'mass balance'!$D$19+BH4016*'mass balance'!$E$19</f>
        <v>-1.4106643699527198E-3</v>
      </c>
      <c r="BD4016" s="2">
        <f>BE4016*'mass balance'!$B$20+BF4016*'mass balance'!$C$20+BG4016*'mass balance'!$D$20+BH4016*'mass balance'!$E$20</f>
        <v>5.1296886180098912E-5</v>
      </c>
      <c r="BE4016" s="2">
        <f>N4016*'mass balance'!$H$11+R4016*'mass balance'!$I$11+S4016*'mass balance'!$J$11</f>
        <v>-2.1318671406206982E-3</v>
      </c>
      <c r="BF4016" s="2">
        <f>N4016*'mass balance'!$H$12+R4016*'mass balance'!$I$12+S4016*'mass balance'!$J$12</f>
        <v>3.619036381342824E-4</v>
      </c>
      <c r="BG4016" s="2">
        <f>N4016*'mass balance'!$H$13+R4016*'mass balance'!$I$13+S4016*'mass balance'!$J$13</f>
        <v>1.6887356917838926E-4</v>
      </c>
      <c r="BH4016" s="2">
        <f>N4016*'mass balance'!$H$14+R4016*'mass balance'!$I$14+S4016*'mass balance'!$J$14</f>
        <v>2.3317296850538884E-4</v>
      </c>
      <c r="BI4016" s="36">
        <f t="shared" si="4258"/>
        <v>7.8325413151257937E-20</v>
      </c>
      <c r="BJ4016" s="36">
        <f t="shared" si="4259"/>
        <v>6.4571034432192807E-23</v>
      </c>
      <c r="BK4016" s="36">
        <f t="shared" si="4260"/>
        <v>4.7877692408229115E-19</v>
      </c>
      <c r="BL4016" s="36">
        <f t="shared" si="4261"/>
        <v>2.326268476026491E-19</v>
      </c>
      <c r="BM4016" s="36">
        <f t="shared" si="4294"/>
        <v>6.0602339377599821E-16</v>
      </c>
      <c r="BN4016" s="36">
        <f t="shared" ca="1" si="4262"/>
        <v>5.9062373566943549E-2</v>
      </c>
      <c r="BO4016" s="36">
        <f t="shared" ca="1" si="4279"/>
        <v>1</v>
      </c>
      <c r="BP4016" s="36">
        <f t="shared" si="4295"/>
        <v>-6.0602339377543131E-16</v>
      </c>
      <c r="BQ4016" s="36">
        <f t="shared" si="4296"/>
        <v>0.99999999999906464</v>
      </c>
      <c r="BR4016" s="2">
        <f t="shared" si="4285"/>
        <v>-5</v>
      </c>
      <c r="BS4016">
        <v>0</v>
      </c>
      <c r="BT4016" s="37">
        <f t="shared" si="4280"/>
        <v>1.4141910308776016</v>
      </c>
      <c r="BU4016" s="34">
        <f t="shared" si="4263"/>
        <v>13.484341957759263</v>
      </c>
      <c r="BV4016" s="34">
        <f t="shared" si="4264"/>
        <v>110.78207950658998</v>
      </c>
      <c r="BW4016" s="34">
        <f t="shared" si="4265"/>
        <v>-5</v>
      </c>
      <c r="BX4016" s="34">
        <f t="shared" si="4266"/>
        <v>-5</v>
      </c>
      <c r="BY4016" s="34">
        <f t="shared" si="4267"/>
        <v>28.523805953563141</v>
      </c>
      <c r="BZ4016" s="36">
        <f t="shared" si="4281"/>
        <v>1.4106643699527198E-3</v>
      </c>
      <c r="CA4016" s="34">
        <f t="shared" si="4282"/>
        <v>1.3584065064735647E-2</v>
      </c>
    </row>
    <row r="4017" spans="1:79" ht="13.2" x14ac:dyDescent="0.25">
      <c r="A4017" s="75">
        <f t="shared" si="4268"/>
        <v>10.9123287671227</v>
      </c>
      <c r="B4017" s="34">
        <f t="shared" si="4286"/>
        <v>3982.9999999997854</v>
      </c>
      <c r="C4017">
        <f t="shared" si="4269"/>
        <v>15</v>
      </c>
      <c r="D4017" s="35">
        <f t="shared" si="4229"/>
        <v>3000</v>
      </c>
      <c r="E4017" s="27">
        <v>0</v>
      </c>
      <c r="F4017" s="64">
        <f t="shared" si="4270"/>
        <v>0.46593146951268899</v>
      </c>
      <c r="G4017" s="34">
        <v>0</v>
      </c>
      <c r="H4017" s="34">
        <f t="shared" si="4230"/>
        <v>1</v>
      </c>
      <c r="I4017" s="34">
        <f t="shared" si="4271"/>
        <v>6192.2292298236371</v>
      </c>
      <c r="J4017" s="34">
        <f t="shared" si="4231"/>
        <v>106186.81789012878</v>
      </c>
      <c r="K4017" s="34">
        <f t="shared" si="4232"/>
        <v>93549.249370396705</v>
      </c>
      <c r="L4017" s="36">
        <f t="shared" si="4283"/>
        <v>24854.407606373639</v>
      </c>
      <c r="M4017" s="34">
        <f t="shared" si="4233"/>
        <v>52.228002934779802</v>
      </c>
      <c r="N4017" s="34">
        <f t="shared" si="4272"/>
        <v>895.62663631535645</v>
      </c>
      <c r="O4017" s="34">
        <f t="shared" si="4234"/>
        <v>4.9430669600601176</v>
      </c>
      <c r="P4017">
        <f t="shared" si="4287"/>
        <v>351.02000300266405</v>
      </c>
      <c r="Q4017" s="36">
        <f t="shared" si="4235"/>
        <v>797.66898047567167</v>
      </c>
      <c r="R4017" s="34">
        <f t="shared" si="4236"/>
        <v>569.23032930158888</v>
      </c>
      <c r="S4017" s="34">
        <f t="shared" si="4237"/>
        <v>228.43865117408285</v>
      </c>
      <c r="T4017" s="36">
        <f t="shared" si="4273"/>
        <v>-1.2008694344948242E-10</v>
      </c>
      <c r="U4017" s="36">
        <f t="shared" si="4238"/>
        <v>3397.1919066134851</v>
      </c>
      <c r="V4017" s="36">
        <f t="shared" si="4239"/>
        <v>2.883489026849308E-2</v>
      </c>
      <c r="W4017" s="68">
        <f t="shared" si="4240"/>
        <v>71.012593161067542</v>
      </c>
      <c r="X4017">
        <f t="shared" si="4241"/>
        <v>13.486167367225923</v>
      </c>
      <c r="Y4017">
        <f t="shared" si="4242"/>
        <v>1.5373874768040686E-2</v>
      </c>
      <c r="Z4017" s="34">
        <f t="shared" si="4243"/>
        <v>6.2394342047891618E-4</v>
      </c>
      <c r="AA4017" s="36">
        <f t="shared" si="4244"/>
        <v>4.0605319401716667E-4</v>
      </c>
      <c r="AB4017" s="34">
        <f t="shared" si="4245"/>
        <v>1.7719373785567562E-3</v>
      </c>
      <c r="AC4017" s="36">
        <f t="shared" si="4246"/>
        <v>183.19872941762861</v>
      </c>
      <c r="AD4017" s="34">
        <f t="shared" si="4247"/>
        <v>35.011596881296157</v>
      </c>
      <c r="AE4017">
        <f t="shared" si="4274"/>
        <v>103388.94118642277</v>
      </c>
      <c r="AF4017" s="36">
        <f t="shared" si="4288"/>
        <v>35.011596881296157</v>
      </c>
      <c r="AG4017" s="34">
        <f t="shared" si="4248"/>
        <v>0</v>
      </c>
      <c r="AH4017">
        <f t="shared" si="4284"/>
        <v>0</v>
      </c>
      <c r="AI4017" s="29">
        <f t="shared" si="4275"/>
        <v>0</v>
      </c>
      <c r="AJ4017">
        <f t="shared" si="4276"/>
        <v>0</v>
      </c>
      <c r="AK4017" s="36">
        <f t="shared" si="4289"/>
        <v>-3.18646920491839E-24</v>
      </c>
      <c r="AL4017" s="36">
        <f t="shared" si="4277"/>
        <v>-1.5509041033999189E-4</v>
      </c>
      <c r="AM4017" s="36">
        <f t="shared" si="4278"/>
        <v>-6.1806365946299102E-4</v>
      </c>
      <c r="AN4017" s="37">
        <f t="shared" si="4290"/>
        <v>1.4675997200637083E-22</v>
      </c>
      <c r="AO4017" s="36">
        <f t="shared" si="4291"/>
        <v>0.74553946395907744</v>
      </c>
      <c r="AP4017" s="36">
        <f t="shared" si="4292"/>
        <v>0.34818755411344149</v>
      </c>
      <c r="AQ4017" s="74">
        <f t="shared" si="4249"/>
        <v>5.4447638468594911E-24</v>
      </c>
      <c r="AR4017" s="73">
        <f t="shared" si="4250"/>
        <v>3.1179280658218232E-24</v>
      </c>
      <c r="AS4017" s="72">
        <f t="shared" si="4293"/>
        <v>0.41439252354140305</v>
      </c>
      <c r="AT4017" s="37">
        <f t="shared" si="4251"/>
        <v>1.849690767379665E-20</v>
      </c>
      <c r="AU4017" s="37">
        <f t="shared" si="4252"/>
        <v>18.185140598090623</v>
      </c>
      <c r="AV4017" s="34">
        <f t="shared" si="4253"/>
        <v>0</v>
      </c>
      <c r="AW4017" s="34">
        <f t="shared" si="4254"/>
        <v>6.6781759672277312</v>
      </c>
      <c r="AX4017" s="37">
        <f t="shared" si="4255"/>
        <v>33.136307019715602</v>
      </c>
      <c r="AY4017" s="7">
        <f t="shared" si="4256"/>
        <v>110.82707614801087</v>
      </c>
      <c r="AZ4017" s="37">
        <f t="shared" si="4257"/>
        <v>104.14890018078314</v>
      </c>
      <c r="BA4017" s="2">
        <f>BE4017*'mass balance'!$B$17+BF4017*'mass balance'!$C$17+BG4017*'mass balance'!$D$17+BH4017*'mass balance'!$E$17</f>
        <v>1.1118018677936992E-3</v>
      </c>
      <c r="BB4017" s="2">
        <f>BE4017*'mass balance'!$B$18+BF4017*'mass balance'!$C$18+BG4017*'mass balance'!$D$18+BH4017*'mass balance'!$E$18</f>
        <v>1.1289065119136025E-3</v>
      </c>
      <c r="BC4017" s="2">
        <f>BE4017*'mass balance'!$B$19+BF4017*'mass balance'!$C$19+BG4017*'mass balance'!$D$19+BH4017*'mass balance'!$E$19</f>
        <v>-1.4111331398920031E-3</v>
      </c>
      <c r="BD4017" s="2">
        <f>BE4017*'mass balance'!$B$20+BF4017*'mass balance'!$C$20+BG4017*'mass balance'!$D$20+BH4017*'mass balance'!$E$20</f>
        <v>5.1313932359709195E-5</v>
      </c>
      <c r="BE4017" s="2">
        <f>N4017*'mass balance'!$H$11+R4017*'mass balance'!$I$11+S4017*'mass balance'!$J$11</f>
        <v>-2.1324443721794199E-3</v>
      </c>
      <c r="BF4017" s="2">
        <f>N4017*'mass balance'!$H$12+R4017*'mass balance'!$I$12+S4017*'mass balance'!$J$12</f>
        <v>3.6194422931162877E-4</v>
      </c>
      <c r="BG4017" s="2">
        <f>N4017*'mass balance'!$H$13+R4017*'mass balance'!$I$13+S4017*'mass balance'!$J$13</f>
        <v>1.6889251006842193E-4</v>
      </c>
      <c r="BH4017" s="2">
        <f>N4017*'mass balance'!$H$14+R4017*'mass balance'!$I$14+S4017*'mass balance'!$J$14</f>
        <v>2.3323610320712403E-4</v>
      </c>
      <c r="BI4017" s="36">
        <f t="shared" si="4258"/>
        <v>7.8325413151257937E-20</v>
      </c>
      <c r="BJ4017" s="36">
        <f t="shared" si="4259"/>
        <v>6.4571963238590775E-23</v>
      </c>
      <c r="BK4017" s="36">
        <f t="shared" si="4260"/>
        <v>4.7884149511672332E-19</v>
      </c>
      <c r="BL4017" s="36">
        <f t="shared" si="4261"/>
        <v>2.3266930155037291E-19</v>
      </c>
      <c r="BM4017" s="36">
        <f t="shared" si="4294"/>
        <v>6.062560206236009E-16</v>
      </c>
      <c r="BN4017" s="36">
        <f t="shared" ca="1" si="4262"/>
        <v>0.54649778699958806</v>
      </c>
      <c r="BO4017" s="36">
        <f t="shared" ca="1" si="4279"/>
        <v>1</v>
      </c>
      <c r="BP4017" s="36">
        <f t="shared" si="4295"/>
        <v>-6.0625602062303351E-16</v>
      </c>
      <c r="BQ4017" s="36">
        <f t="shared" si="4296"/>
        <v>0.99999999999906408</v>
      </c>
      <c r="BR4017" s="2">
        <f t="shared" si="4285"/>
        <v>-5</v>
      </c>
      <c r="BS4017">
        <v>0</v>
      </c>
      <c r="BT4017" s="37">
        <f t="shared" si="4280"/>
        <v>1.4146609727417332</v>
      </c>
      <c r="BU4017" s="34">
        <f t="shared" si="4263"/>
        <v>13.486167367225923</v>
      </c>
      <c r="BV4017" s="34">
        <f t="shared" si="4264"/>
        <v>110.82707614801087</v>
      </c>
      <c r="BW4017" s="34">
        <f t="shared" si="4265"/>
        <v>-5</v>
      </c>
      <c r="BX4017" s="34">
        <f t="shared" si="4266"/>
        <v>-5</v>
      </c>
      <c r="BY4017" s="34">
        <f t="shared" si="4267"/>
        <v>28.531529155754097</v>
      </c>
      <c r="BZ4017" s="36">
        <f t="shared" si="4281"/>
        <v>1.4111331398920031E-3</v>
      </c>
      <c r="CA4017" s="34">
        <f t="shared" si="4282"/>
        <v>1.3583062041808838E-2</v>
      </c>
    </row>
    <row r="4018" spans="1:79" ht="13.2" x14ac:dyDescent="0.25">
      <c r="A4018" s="75">
        <f t="shared" si="4268"/>
        <v>10.915068493150097</v>
      </c>
      <c r="B4018" s="34">
        <f t="shared" si="4286"/>
        <v>3983.9999999997854</v>
      </c>
      <c r="C4018">
        <f t="shared" si="4269"/>
        <v>15</v>
      </c>
      <c r="D4018" s="35">
        <f t="shared" si="4229"/>
        <v>3000</v>
      </c>
      <c r="E4018" s="27">
        <v>0</v>
      </c>
      <c r="F4018" s="64">
        <f t="shared" si="4270"/>
        <v>0.46593146951268899</v>
      </c>
      <c r="G4018" s="34">
        <v>0</v>
      </c>
      <c r="H4018" s="34">
        <f t="shared" si="4230"/>
        <v>1</v>
      </c>
      <c r="I4018" s="34">
        <f t="shared" si="4271"/>
        <v>6192.2292298236371</v>
      </c>
      <c r="J4018" s="34">
        <f t="shared" si="4231"/>
        <v>106215.56094285796</v>
      </c>
      <c r="K4018" s="34">
        <f t="shared" si="4232"/>
        <v>93574.571637895206</v>
      </c>
      <c r="L4018" s="36">
        <f t="shared" si="4283"/>
        <v>24864.499817967615</v>
      </c>
      <c r="M4018" s="34">
        <f t="shared" si="4233"/>
        <v>52.228002934779802</v>
      </c>
      <c r="N4018" s="34">
        <f t="shared" si="4272"/>
        <v>895.86906794806532</v>
      </c>
      <c r="O4018" s="34">
        <f t="shared" si="4234"/>
        <v>4.9430669600601176</v>
      </c>
      <c r="P4018">
        <f t="shared" si="4287"/>
        <v>351.16253579604722</v>
      </c>
      <c r="Q4018" s="36">
        <f t="shared" si="4235"/>
        <v>797.90043295388227</v>
      </c>
      <c r="R4018" s="34">
        <f t="shared" si="4236"/>
        <v>569.43617823491127</v>
      </c>
      <c r="S4018" s="34">
        <f t="shared" si="4237"/>
        <v>228.46425471897101</v>
      </c>
      <c r="T4018" s="36">
        <f t="shared" si="4273"/>
        <v>-1.1962463424949739E-10</v>
      </c>
      <c r="U4018" s="36">
        <f t="shared" si="4238"/>
        <v>3397.1919066133651</v>
      </c>
      <c r="V4018" s="36">
        <f t="shared" si="4239"/>
        <v>2.8838122100775156E-2</v>
      </c>
      <c r="W4018" s="68">
        <f t="shared" si="4240"/>
        <v>71.041428051336041</v>
      </c>
      <c r="X4018">
        <f t="shared" si="4241"/>
        <v>13.487992487327766</v>
      </c>
      <c r="Y4018">
        <f t="shared" si="4242"/>
        <v>1.5373874768040686E-2</v>
      </c>
      <c r="Z4018" s="34">
        <f t="shared" si="4243"/>
        <v>6.2394342047891618E-4</v>
      </c>
      <c r="AA4018" s="36">
        <f t="shared" si="4244"/>
        <v>4.059338739634586E-4</v>
      </c>
      <c r="AB4018" s="34">
        <f t="shared" si="4245"/>
        <v>1.7719373785567562E-3</v>
      </c>
      <c r="AC4018" s="36">
        <f t="shared" si="4246"/>
        <v>183.26076777482552</v>
      </c>
      <c r="AD4018" s="34">
        <f t="shared" si="4247"/>
        <v>35.01287466403852</v>
      </c>
      <c r="AE4018">
        <f t="shared" si="4274"/>
        <v>103423.95278330406</v>
      </c>
      <c r="AF4018" s="36">
        <f t="shared" si="4288"/>
        <v>35.01287466403852</v>
      </c>
      <c r="AG4018" s="34">
        <f t="shared" si="4248"/>
        <v>0</v>
      </c>
      <c r="AH4018">
        <f t="shared" si="4284"/>
        <v>0</v>
      </c>
      <c r="AI4018" s="29">
        <f t="shared" si="4275"/>
        <v>0</v>
      </c>
      <c r="AJ4018">
        <f t="shared" si="4276"/>
        <v>0</v>
      </c>
      <c r="AK4018" s="36">
        <f t="shared" si="4289"/>
        <v>-3.1179280658218232E-24</v>
      </c>
      <c r="AL4018" s="36">
        <f t="shared" si="4277"/>
        <v>-1.5505814774821478E-4</v>
      </c>
      <c r="AM4018" s="36">
        <f t="shared" si="4278"/>
        <v>-6.1696654188186017E-4</v>
      </c>
      <c r="AN4018" s="37">
        <f t="shared" si="4290"/>
        <v>1.4357350280145244E-22</v>
      </c>
      <c r="AO4018" s="36">
        <f t="shared" si="4291"/>
        <v>0.74538437354873743</v>
      </c>
      <c r="AP4018" s="36">
        <f t="shared" si="4292"/>
        <v>0.3475694904539785</v>
      </c>
      <c r="AQ4018" s="74">
        <f t="shared" si="4249"/>
        <v>5.3298720535680493E-24</v>
      </c>
      <c r="AR4018" s="73">
        <f t="shared" si="4250"/>
        <v>3.0508472725460677E-24</v>
      </c>
      <c r="AS4018" s="72">
        <f t="shared" si="4293"/>
        <v>0.41413396604911329</v>
      </c>
      <c r="AT4018" s="37">
        <f t="shared" si="4251"/>
        <v>1.810659820349437E-20</v>
      </c>
      <c r="AU4018" s="37">
        <f t="shared" si="4252"/>
        <v>18.152860367470311</v>
      </c>
      <c r="AV4018" s="34">
        <f t="shared" si="4253"/>
        <v>0</v>
      </c>
      <c r="AW4018" s="34">
        <f t="shared" si="4254"/>
        <v>6.6808876619094351</v>
      </c>
      <c r="AX4018" s="37">
        <f t="shared" si="4255"/>
        <v>33.149762123017716</v>
      </c>
      <c r="AY4018" s="7">
        <f t="shared" si="4256"/>
        <v>110.87207783626319</v>
      </c>
      <c r="AZ4018" s="37">
        <f t="shared" si="4257"/>
        <v>104.19119017435375</v>
      </c>
      <c r="BA4018" s="2">
        <f>BE4018*'mass balance'!$B$17+BF4018*'mass balance'!$C$17+BG4018*'mass balance'!$D$17+BH4018*'mass balance'!$E$17</f>
        <v>1.1121712208900681E-3</v>
      </c>
      <c r="BB4018" s="2">
        <f>BE4018*'mass balance'!$B$18+BF4018*'mass balance'!$C$18+BG4018*'mass balance'!$D$18+BH4018*'mass balance'!$E$18</f>
        <v>1.1292815473652998E-3</v>
      </c>
      <c r="BC4018" s="2">
        <f>BE4018*'mass balance'!$B$19+BF4018*'mass balance'!$C$19+BG4018*'mass balance'!$D$19+BH4018*'mass balance'!$E$19</f>
        <v>-1.4116019342066246E-3</v>
      </c>
      <c r="BD4018" s="2">
        <f>BE4018*'mass balance'!$B$20+BF4018*'mass balance'!$C$20+BG4018*'mass balance'!$D$20+BH4018*'mass balance'!$E$20</f>
        <v>5.1330979425695445E-5</v>
      </c>
      <c r="BE4018" s="2">
        <f>N4018*'mass balance'!$H$11+R4018*'mass balance'!$I$11+S4018*'mass balance'!$J$11</f>
        <v>-2.1330215903525365E-3</v>
      </c>
      <c r="BF4018" s="2">
        <f>N4018*'mass balance'!$H$12+R4018*'mass balance'!$I$12+S4018*'mass balance'!$J$12</f>
        <v>3.6198479624403954E-4</v>
      </c>
      <c r="BG4018" s="2">
        <f>N4018*'mass balance'!$H$13+R4018*'mass balance'!$I$13+S4018*'mass balance'!$J$13</f>
        <v>1.689114396451432E-4</v>
      </c>
      <c r="BH4018" s="2">
        <f>N4018*'mass balance'!$H$14+R4018*'mass balance'!$I$14+S4018*'mass balance'!$J$14</f>
        <v>2.3329923644480863E-4</v>
      </c>
      <c r="BI4018" s="36">
        <f t="shared" si="4258"/>
        <v>7.8325413151257937E-20</v>
      </c>
      <c r="BJ4018" s="36">
        <f t="shared" si="4259"/>
        <v>6.4572895433751348E-23</v>
      </c>
      <c r="BK4018" s="36">
        <f t="shared" si="4260"/>
        <v>4.7890606707996188E-19</v>
      </c>
      <c r="BL4018" s="36">
        <f t="shared" si="4261"/>
        <v>2.3271176366362238E-19</v>
      </c>
      <c r="BM4018" s="36">
        <f t="shared" si="4294"/>
        <v>6.0648868992515126E-16</v>
      </c>
      <c r="BN4018" s="36">
        <f t="shared" ca="1" si="4262"/>
        <v>0.1071701910312558</v>
      </c>
      <c r="BO4018" s="36">
        <f t="shared" ca="1" si="4279"/>
        <v>1</v>
      </c>
      <c r="BP4018" s="36">
        <f t="shared" si="4295"/>
        <v>-6.0648868992458328E-16</v>
      </c>
      <c r="BQ4018" s="36">
        <f t="shared" si="4296"/>
        <v>0.99999999999906353</v>
      </c>
      <c r="BR4018" s="2">
        <f t="shared" si="4285"/>
        <v>-5</v>
      </c>
      <c r="BS4018">
        <v>0</v>
      </c>
      <c r="BT4018" s="37">
        <f t="shared" si="4280"/>
        <v>1.4151309390421412</v>
      </c>
      <c r="BU4018" s="34">
        <f t="shared" si="4263"/>
        <v>13.487992487327766</v>
      </c>
      <c r="BV4018" s="34">
        <f t="shared" si="4264"/>
        <v>110.87207783626319</v>
      </c>
      <c r="BW4018" s="34">
        <f t="shared" si="4265"/>
        <v>-5</v>
      </c>
      <c r="BX4018" s="34">
        <f t="shared" si="4266"/>
        <v>-5</v>
      </c>
      <c r="BY4018" s="34">
        <f t="shared" si="4267"/>
        <v>28.539252178849264</v>
      </c>
      <c r="BZ4018" s="36">
        <f t="shared" si="4281"/>
        <v>1.4116019342066246E-3</v>
      </c>
      <c r="CA4018" s="34">
        <f t="shared" si="4282"/>
        <v>1.3582059449307165E-2</v>
      </c>
    </row>
    <row r="4019" spans="1:79" ht="13.2" x14ac:dyDescent="0.25">
      <c r="A4019" s="75">
        <f t="shared" si="4268"/>
        <v>10.917808219177493</v>
      </c>
      <c r="B4019" s="34">
        <f t="shared" si="4286"/>
        <v>3984.9999999997849</v>
      </c>
      <c r="C4019">
        <f t="shared" si="4269"/>
        <v>15</v>
      </c>
      <c r="D4019" s="35">
        <f t="shared" si="4229"/>
        <v>3000</v>
      </c>
      <c r="E4019" s="27">
        <v>0</v>
      </c>
      <c r="F4019" s="64">
        <f t="shared" si="4270"/>
        <v>0.46593146951268899</v>
      </c>
      <c r="G4019" s="34">
        <v>0</v>
      </c>
      <c r="H4019" s="34">
        <f t="shared" si="4230"/>
        <v>1</v>
      </c>
      <c r="I4019" s="34">
        <f t="shared" si="4271"/>
        <v>6192.2292298236371</v>
      </c>
      <c r="J4019" s="34">
        <f t="shared" si="4231"/>
        <v>106244.30332791175</v>
      </c>
      <c r="K4019" s="34">
        <f t="shared" si="4232"/>
        <v>93599.893317180104</v>
      </c>
      <c r="L4019" s="36">
        <f t="shared" si="4283"/>
        <v>24874.593160702887</v>
      </c>
      <c r="M4019" s="34">
        <f t="shared" si="4233"/>
        <v>52.228002934779802</v>
      </c>
      <c r="N4019" s="34">
        <f t="shared" si="4272"/>
        <v>896.11149394930442</v>
      </c>
      <c r="O4019" s="34">
        <f t="shared" si="4234"/>
        <v>4.9430669600601176</v>
      </c>
      <c r="P4019">
        <f t="shared" si="4287"/>
        <v>351.30508456459376</v>
      </c>
      <c r="Q4019" s="36">
        <f t="shared" si="4235"/>
        <v>798.13188636148254</v>
      </c>
      <c r="R4019" s="34">
        <f t="shared" si="4236"/>
        <v>569.64204339764092</v>
      </c>
      <c r="S4019" s="34">
        <f t="shared" si="4237"/>
        <v>228.4898429638416</v>
      </c>
      <c r="T4019" s="36">
        <f t="shared" si="4273"/>
        <v>-1.1916416808466789E-10</v>
      </c>
      <c r="U4019" s="36">
        <f t="shared" si="4238"/>
        <v>3397.1919066132455</v>
      </c>
      <c r="V4019" s="36">
        <f t="shared" si="4239"/>
        <v>2.8841352001797656E-2</v>
      </c>
      <c r="W4019" s="68">
        <f t="shared" si="4240"/>
        <v>71.070266173436821</v>
      </c>
      <c r="X4019">
        <f t="shared" si="4241"/>
        <v>13.489817318110616</v>
      </c>
      <c r="Y4019">
        <f t="shared" si="4242"/>
        <v>1.5373874768040686E-2</v>
      </c>
      <c r="Z4019" s="34">
        <f t="shared" si="4243"/>
        <v>6.2394342047891618E-4</v>
      </c>
      <c r="AA4019" s="36">
        <f t="shared" si="4244"/>
        <v>4.0581460510383428E-4</v>
      </c>
      <c r="AB4019" s="34">
        <f t="shared" si="4245"/>
        <v>1.7719373785567562E-3</v>
      </c>
      <c r="AC4019" s="36">
        <f t="shared" si="4246"/>
        <v>183.32280839617346</v>
      </c>
      <c r="AD4019" s="34">
        <f t="shared" si="4247"/>
        <v>35.014150436873734</v>
      </c>
      <c r="AE4019">
        <f t="shared" si="4274"/>
        <v>103458.9656579681</v>
      </c>
      <c r="AF4019" s="36">
        <f t="shared" si="4288"/>
        <v>35.014150436873734</v>
      </c>
      <c r="AG4019" s="34">
        <f t="shared" si="4248"/>
        <v>0</v>
      </c>
      <c r="AH4019">
        <f t="shared" si="4284"/>
        <v>0</v>
      </c>
      <c r="AI4019" s="29">
        <f t="shared" si="4275"/>
        <v>0</v>
      </c>
      <c r="AJ4019">
        <f t="shared" si="4276"/>
        <v>0</v>
      </c>
      <c r="AK4019" s="36">
        <f t="shared" si="4289"/>
        <v>-3.0508472725460677E-24</v>
      </c>
      <c r="AL4019" s="36">
        <f t="shared" si="4277"/>
        <v>-1.5502589186784446E-4</v>
      </c>
      <c r="AM4019" s="36">
        <f t="shared" si="4278"/>
        <v>-6.1587137178133015E-4</v>
      </c>
      <c r="AN4019" s="37">
        <f t="shared" si="4290"/>
        <v>1.4045557473563062E-22</v>
      </c>
      <c r="AO4019" s="36">
        <f t="shared" si="4291"/>
        <v>0.74522931540098925</v>
      </c>
      <c r="AP4019" s="36">
        <f t="shared" si="4292"/>
        <v>0.34695252391209663</v>
      </c>
      <c r="AQ4019" s="74">
        <f t="shared" si="4249"/>
        <v>5.2173807143872713E-24</v>
      </c>
      <c r="AR4019" s="73">
        <f t="shared" si="4250"/>
        <v>2.9851960114559714E-24</v>
      </c>
      <c r="AS4019" s="72">
        <f t="shared" si="4293"/>
        <v>0.41387556988207214</v>
      </c>
      <c r="AT4019" s="37">
        <f t="shared" si="4251"/>
        <v>1.7724443536468958E-20</v>
      </c>
      <c r="AU4019" s="37">
        <f t="shared" si="4252"/>
        <v>18.120637437110243</v>
      </c>
      <c r="AV4019" s="34">
        <f t="shared" si="4253"/>
        <v>0</v>
      </c>
      <c r="AW4019" s="34">
        <f t="shared" si="4254"/>
        <v>6.6835996605195485</v>
      </c>
      <c r="AX4019" s="37">
        <f t="shared" si="4255"/>
        <v>33.163218734376116</v>
      </c>
      <c r="AY4019" s="7">
        <f t="shared" si="4256"/>
        <v>110.91708456833248</v>
      </c>
      <c r="AZ4019" s="37">
        <f t="shared" si="4257"/>
        <v>104.23348490781294</v>
      </c>
      <c r="BA4019" s="2">
        <f>BE4019*'mass balance'!$B$17+BF4019*'mass balance'!$C$17+BG4019*'mass balance'!$D$17+BH4019*'mass balance'!$E$17</f>
        <v>1.1125405931710609E-3</v>
      </c>
      <c r="BB4019" s="2">
        <f>BE4019*'mass balance'!$B$18+BF4019*'mass balance'!$C$18+BG4019*'mass balance'!$D$18+BH4019*'mass balance'!$E$18</f>
        <v>1.1296566022967697E-3</v>
      </c>
      <c r="BC4019" s="2">
        <f>BE4019*'mass balance'!$B$19+BF4019*'mass balance'!$C$19+BG4019*'mass balance'!$D$19+BH4019*'mass balance'!$E$19</f>
        <v>-1.4120707528709618E-3</v>
      </c>
      <c r="BD4019" s="2">
        <f>BE4019*'mass balance'!$B$20+BF4019*'mass balance'!$C$20+BG4019*'mass balance'!$D$20+BH4019*'mass balance'!$E$20</f>
        <v>5.1348027377125886E-5</v>
      </c>
      <c r="BE4019" s="2">
        <f>N4019*'mass balance'!$H$11+R4019*'mass balance'!$I$11+S4019*'mass balance'!$J$11</f>
        <v>-2.1335987951173912E-3</v>
      </c>
      <c r="BF4019" s="2">
        <f>N4019*'mass balance'!$H$12+R4019*'mass balance'!$I$12+S4019*'mass balance'!$J$12</f>
        <v>3.6202533893469859E-4</v>
      </c>
      <c r="BG4019" s="2">
        <f>N4019*'mass balance'!$H$13+R4019*'mass balance'!$I$13+S4019*'mass balance'!$J$13</f>
        <v>1.6893035791003768E-4</v>
      </c>
      <c r="BH4019" s="2">
        <f>N4019*'mass balance'!$H$14+R4019*'mass balance'!$I$14+S4019*'mass balance'!$J$14</f>
        <v>2.3336236821596464E-4</v>
      </c>
      <c r="BI4019" s="36">
        <f t="shared" si="4258"/>
        <v>7.8325413151257937E-20</v>
      </c>
      <c r="BJ4019" s="36">
        <f t="shared" si="4259"/>
        <v>6.4573831013867828E-23</v>
      </c>
      <c r="BK4019" s="36">
        <f t="shared" si="4260"/>
        <v>4.789706399753956E-19</v>
      </c>
      <c r="BL4019" s="36">
        <f t="shared" si="4261"/>
        <v>2.3275423394100435E-19</v>
      </c>
      <c r="BM4019" s="36">
        <f t="shared" si="4294"/>
        <v>6.0672140168881489E-16</v>
      </c>
      <c r="BN4019" s="36">
        <f t="shared" ca="1" si="4262"/>
        <v>0.66548314912701789</v>
      </c>
      <c r="BO4019" s="36">
        <f t="shared" ca="1" si="4279"/>
        <v>1</v>
      </c>
      <c r="BP4019" s="36">
        <f t="shared" si="4295"/>
        <v>-6.0672140168824642E-16</v>
      </c>
      <c r="BQ4019" s="36">
        <f t="shared" si="4296"/>
        <v>0.99999999999906297</v>
      </c>
      <c r="BR4019" s="2">
        <f t="shared" si="4285"/>
        <v>-5</v>
      </c>
      <c r="BS4019">
        <v>0</v>
      </c>
      <c r="BT4019" s="37">
        <f t="shared" si="4280"/>
        <v>1.4156009297531391</v>
      </c>
      <c r="BU4019" s="34">
        <f t="shared" si="4263"/>
        <v>13.489817318110616</v>
      </c>
      <c r="BV4019" s="34">
        <f t="shared" si="4264"/>
        <v>110.91708456833248</v>
      </c>
      <c r="BW4019" s="34">
        <f t="shared" si="4265"/>
        <v>-5</v>
      </c>
      <c r="BX4019" s="34">
        <f t="shared" si="4266"/>
        <v>-5</v>
      </c>
      <c r="BY4019" s="34">
        <f t="shared" si="4267"/>
        <v>28.546975022545521</v>
      </c>
      <c r="BZ4019" s="36">
        <f t="shared" si="4281"/>
        <v>1.4120707528709618E-3</v>
      </c>
      <c r="CA4019" s="34">
        <f t="shared" si="4282"/>
        <v>1.3581057286966246E-2</v>
      </c>
    </row>
    <row r="4020" spans="1:79" ht="13.2" x14ac:dyDescent="0.25">
      <c r="A4020" s="75">
        <f t="shared" si="4268"/>
        <v>10.920547945204889</v>
      </c>
      <c r="B4020" s="34">
        <f t="shared" si="4286"/>
        <v>3985.9999999997844</v>
      </c>
      <c r="C4020">
        <f t="shared" si="4269"/>
        <v>15</v>
      </c>
      <c r="D4020" s="35">
        <f t="shared" si="4229"/>
        <v>3000</v>
      </c>
      <c r="E4020" s="27">
        <v>0</v>
      </c>
      <c r="F4020" s="64">
        <f t="shared" si="4270"/>
        <v>0.46593146951268899</v>
      </c>
      <c r="G4020" s="34">
        <v>0</v>
      </c>
      <c r="H4020" s="34">
        <f t="shared" si="4230"/>
        <v>1</v>
      </c>
      <c r="I4020" s="34">
        <f t="shared" si="4271"/>
        <v>6192.2292298236371</v>
      </c>
      <c r="J4020" s="34">
        <f t="shared" si="4231"/>
        <v>106273.04504416246</v>
      </c>
      <c r="K4020" s="34">
        <f t="shared" si="4232"/>
        <v>93625.214407257896</v>
      </c>
      <c r="L4020" s="36">
        <f t="shared" si="4283"/>
        <v>24884.687633903515</v>
      </c>
      <c r="M4020" s="34">
        <f t="shared" si="4233"/>
        <v>52.228002934779802</v>
      </c>
      <c r="N4020" s="34">
        <f t="shared" si="4272"/>
        <v>896.35391430956224</v>
      </c>
      <c r="O4020" s="34">
        <f t="shared" si="4234"/>
        <v>4.9430669600601176</v>
      </c>
      <c r="P4020">
        <f t="shared" si="4287"/>
        <v>351.44764929875726</v>
      </c>
      <c r="Q4020" s="36">
        <f t="shared" si="4235"/>
        <v>798.36334068809913</v>
      </c>
      <c r="R4020" s="34">
        <f t="shared" si="4236"/>
        <v>569.8479247773937</v>
      </c>
      <c r="S4020" s="34">
        <f t="shared" si="4237"/>
        <v>228.51541591070543</v>
      </c>
      <c r="T4020" s="36">
        <f t="shared" si="4273"/>
        <v>-1.1870725932730394E-10</v>
      </c>
      <c r="U4020" s="36">
        <f t="shared" si="4238"/>
        <v>3397.1919066131263</v>
      </c>
      <c r="V4020" s="36">
        <f t="shared" si="4239"/>
        <v>2.884457997181443E-2</v>
      </c>
      <c r="W4020" s="68">
        <f t="shared" si="4240"/>
        <v>71.099107525438612</v>
      </c>
      <c r="X4020">
        <f t="shared" si="4241"/>
        <v>13.491641859620296</v>
      </c>
      <c r="Y4020">
        <f t="shared" si="4242"/>
        <v>1.5373874768040686E-2</v>
      </c>
      <c r="Z4020" s="34">
        <f t="shared" si="4243"/>
        <v>6.2394342047891618E-4</v>
      </c>
      <c r="AA4020" s="36">
        <f t="shared" si="4244"/>
        <v>4.0569538740685461E-4</v>
      </c>
      <c r="AB4020" s="34">
        <f t="shared" si="4245"/>
        <v>1.7719373785567562E-3</v>
      </c>
      <c r="AC4020" s="36">
        <f t="shared" si="4246"/>
        <v>183.38485127811097</v>
      </c>
      <c r="AD4020" s="34">
        <f t="shared" si="4247"/>
        <v>35.015424200525445</v>
      </c>
      <c r="AE4020">
        <f t="shared" si="4274"/>
        <v>103493.97980840498</v>
      </c>
      <c r="AF4020" s="36">
        <f t="shared" si="4288"/>
        <v>35.015424200525445</v>
      </c>
      <c r="AG4020" s="34">
        <f t="shared" si="4248"/>
        <v>0</v>
      </c>
      <c r="AH4020">
        <f t="shared" si="4284"/>
        <v>0</v>
      </c>
      <c r="AI4020" s="29">
        <f t="shared" si="4275"/>
        <v>0</v>
      </c>
      <c r="AJ4020">
        <f t="shared" si="4276"/>
        <v>0</v>
      </c>
      <c r="AK4020" s="36">
        <f t="shared" si="4289"/>
        <v>-2.9851960114559714E-24</v>
      </c>
      <c r="AL4020" s="36">
        <f t="shared" si="4277"/>
        <v>-1.5499364269748472E-4</v>
      </c>
      <c r="AM4020" s="36">
        <f t="shared" si="4278"/>
        <v>-6.1477814570445074E-4</v>
      </c>
      <c r="AN4020" s="37">
        <f t="shared" si="4290"/>
        <v>1.3740472746308455E-22</v>
      </c>
      <c r="AO4020" s="36">
        <f t="shared" si="4291"/>
        <v>0.74507428950912136</v>
      </c>
      <c r="AP4020" s="36">
        <f t="shared" si="4292"/>
        <v>0.34633665254031532</v>
      </c>
      <c r="AQ4020" s="74">
        <f t="shared" si="4249"/>
        <v>5.1072401809817536E-24</v>
      </c>
      <c r="AR4020" s="73">
        <f t="shared" si="4250"/>
        <v>2.9209441126845498E-24</v>
      </c>
      <c r="AS4020" s="72">
        <f t="shared" si="4293"/>
        <v>0.41361733493962138</v>
      </c>
      <c r="AT4020" s="37">
        <f t="shared" si="4251"/>
        <v>1.7350275007797206E-20</v>
      </c>
      <c r="AU4020" s="37">
        <f t="shared" si="4252"/>
        <v>18.088471705297401</v>
      </c>
      <c r="AV4020" s="34">
        <f t="shared" si="4253"/>
        <v>0</v>
      </c>
      <c r="AW4020" s="34">
        <f t="shared" si="4254"/>
        <v>6.686311962876454</v>
      </c>
      <c r="AX4020" s="37">
        <f t="shared" si="4255"/>
        <v>33.176676852889614</v>
      </c>
      <c r="AY4020" s="7">
        <f t="shared" si="4256"/>
        <v>110.96209634120468</v>
      </c>
      <c r="AZ4020" s="37">
        <f t="shared" si="4257"/>
        <v>104.27578437832823</v>
      </c>
      <c r="BA4020" s="2">
        <f>BE4020*'mass balance'!$B$17+BF4020*'mass balance'!$C$17+BG4020*'mass balance'!$D$17+BH4020*'mass balance'!$E$17</f>
        <v>1.1129099846164949E-3</v>
      </c>
      <c r="BB4020" s="2">
        <f>BE4020*'mass balance'!$B$18+BF4020*'mass balance'!$C$18+BG4020*'mass balance'!$D$18+BH4020*'mass balance'!$E$18</f>
        <v>1.1300316766875177E-3</v>
      </c>
      <c r="BC4020" s="2">
        <f>BE4020*'mass balance'!$B$19+BF4020*'mass balance'!$C$19+BG4020*'mass balance'!$D$19+BH4020*'mass balance'!$E$19</f>
        <v>-1.4125395958593974E-3</v>
      </c>
      <c r="BD4020" s="2">
        <f>BE4020*'mass balance'!$B$20+BF4020*'mass balance'!$C$20+BG4020*'mass balance'!$D$20+BH4020*'mass balance'!$E$20</f>
        <v>5.1365076213068985E-5</v>
      </c>
      <c r="BE4020" s="2">
        <f>N4020*'mass balance'!$H$11+R4020*'mass balance'!$I$11+S4020*'mass balance'!$J$11</f>
        <v>-2.1341759864513385E-3</v>
      </c>
      <c r="BF4020" s="2">
        <f>N4020*'mass balance'!$H$12+R4020*'mass balance'!$I$12+S4020*'mass balance'!$J$12</f>
        <v>3.6206585738679189E-4</v>
      </c>
      <c r="BG4020" s="2">
        <f>N4020*'mass balance'!$H$13+R4020*'mass balance'!$I$13+S4020*'mass balance'!$J$13</f>
        <v>1.6894926486459163E-4</v>
      </c>
      <c r="BH4020" s="2">
        <f>N4020*'mass balance'!$H$14+R4020*'mass balance'!$I$14+S4020*'mass balance'!$J$14</f>
        <v>2.3342549851811513E-4</v>
      </c>
      <c r="BI4020" s="36">
        <f t="shared" si="4258"/>
        <v>7.8325413151257937E-20</v>
      </c>
      <c r="BJ4020" s="36">
        <f t="shared" si="4259"/>
        <v>6.4574769975138478E-23</v>
      </c>
      <c r="BK4020" s="36">
        <f t="shared" si="4260"/>
        <v>4.7903521380640949E-19</v>
      </c>
      <c r="BL4020" s="36">
        <f t="shared" si="4261"/>
        <v>2.3279671238112661E-19</v>
      </c>
      <c r="BM4020" s="36">
        <f t="shared" si="4294"/>
        <v>6.0695415592275592E-16</v>
      </c>
      <c r="BN4020" s="36">
        <f t="shared" ca="1" si="4262"/>
        <v>0.79079903930778284</v>
      </c>
      <c r="BO4020" s="36">
        <f t="shared" ca="1" si="4279"/>
        <v>1</v>
      </c>
      <c r="BP4020" s="36">
        <f t="shared" si="4295"/>
        <v>-6.0695415592218685E-16</v>
      </c>
      <c r="BQ4020" s="36">
        <f t="shared" si="4296"/>
        <v>0.99999999999906242</v>
      </c>
      <c r="BR4020" s="2">
        <f t="shared" si="4285"/>
        <v>-5</v>
      </c>
      <c r="BS4020">
        <v>0</v>
      </c>
      <c r="BT4020" s="37">
        <f t="shared" si="4280"/>
        <v>1.4160709448490458</v>
      </c>
      <c r="BU4020" s="34">
        <f t="shared" si="4263"/>
        <v>13.491641859620296</v>
      </c>
      <c r="BV4020" s="34">
        <f t="shared" si="4264"/>
        <v>110.96209634120468</v>
      </c>
      <c r="BW4020" s="34">
        <f t="shared" si="4265"/>
        <v>-5</v>
      </c>
      <c r="BX4020" s="34">
        <f t="shared" si="4266"/>
        <v>-5</v>
      </c>
      <c r="BY4020" s="34">
        <f t="shared" si="4267"/>
        <v>28.554697686539853</v>
      </c>
      <c r="BZ4020" s="36">
        <f t="shared" si="4281"/>
        <v>1.4125395958593974E-3</v>
      </c>
      <c r="CA4020" s="34">
        <f t="shared" si="4282"/>
        <v>1.3580055554521915E-2</v>
      </c>
    </row>
    <row r="4021" spans="1:79" ht="13.2" x14ac:dyDescent="0.25">
      <c r="A4021" s="75">
        <f t="shared" si="4268"/>
        <v>10.923287671232286</v>
      </c>
      <c r="B4021" s="34">
        <f t="shared" si="4286"/>
        <v>3986.9999999997844</v>
      </c>
      <c r="C4021">
        <f t="shared" si="4269"/>
        <v>15</v>
      </c>
      <c r="D4021" s="35">
        <f t="shared" si="4229"/>
        <v>3000</v>
      </c>
      <c r="E4021" s="27">
        <v>0</v>
      </c>
      <c r="F4021" s="64">
        <f t="shared" si="4270"/>
        <v>0.46593146951268899</v>
      </c>
      <c r="G4021" s="34">
        <v>0</v>
      </c>
      <c r="H4021" s="34">
        <f t="shared" si="4230"/>
        <v>1</v>
      </c>
      <c r="I4021" s="34">
        <f t="shared" si="4271"/>
        <v>6192.2292298236371</v>
      </c>
      <c r="J4021" s="34">
        <f t="shared" si="4231"/>
        <v>106301.78609048315</v>
      </c>
      <c r="K4021" s="34">
        <f t="shared" si="4232"/>
        <v>93650.534907135792</v>
      </c>
      <c r="L4021" s="36">
        <f t="shared" si="4283"/>
        <v>24894.783236893651</v>
      </c>
      <c r="M4021" s="34">
        <f t="shared" si="4233"/>
        <v>52.228002934779802</v>
      </c>
      <c r="N4021" s="34">
        <f t="shared" si="4272"/>
        <v>896.59632901933367</v>
      </c>
      <c r="O4021" s="34">
        <f t="shared" si="4234"/>
        <v>4.9430669600601176</v>
      </c>
      <c r="P4021">
        <f t="shared" si="4287"/>
        <v>351.59022998899275</v>
      </c>
      <c r="Q4021" s="36">
        <f t="shared" si="4235"/>
        <v>798.59479592336345</v>
      </c>
      <c r="R4021" s="34">
        <f t="shared" si="4236"/>
        <v>570.05382236178809</v>
      </c>
      <c r="S4021" s="34">
        <f t="shared" si="4237"/>
        <v>228.54097356157536</v>
      </c>
      <c r="T4021" s="36">
        <f t="shared" si="4273"/>
        <v>-1.1825047666794997E-10</v>
      </c>
      <c r="U4021" s="36">
        <f t="shared" si="4238"/>
        <v>3397.1919066130076</v>
      </c>
      <c r="V4021" s="36">
        <f t="shared" si="4239"/>
        <v>2.8847806011079526E-2</v>
      </c>
      <c r="W4021" s="68">
        <f t="shared" si="4240"/>
        <v>71.127952105410429</v>
      </c>
      <c r="X4021">
        <f t="shared" si="4241"/>
        <v>13.493466111902615</v>
      </c>
      <c r="Y4021">
        <f t="shared" si="4242"/>
        <v>1.5373874768040686E-2</v>
      </c>
      <c r="Z4021" s="34">
        <f t="shared" si="4243"/>
        <v>6.2394342047891618E-4</v>
      </c>
      <c r="AA4021" s="36">
        <f t="shared" si="4244"/>
        <v>4.0557622084110565E-4</v>
      </c>
      <c r="AB4021" s="34">
        <f t="shared" si="4245"/>
        <v>1.7719373785567562E-3</v>
      </c>
      <c r="AC4021" s="36">
        <f t="shared" si="4246"/>
        <v>183.44689641707791</v>
      </c>
      <c r="AD4021" s="34">
        <f t="shared" si="4247"/>
        <v>35.01669595571741</v>
      </c>
      <c r="AE4021">
        <f t="shared" si="4274"/>
        <v>103528.99523260551</v>
      </c>
      <c r="AF4021" s="36">
        <f t="shared" si="4288"/>
        <v>35.01669595571741</v>
      </c>
      <c r="AG4021" s="34">
        <f t="shared" si="4248"/>
        <v>0</v>
      </c>
      <c r="AH4021">
        <f t="shared" si="4284"/>
        <v>0</v>
      </c>
      <c r="AI4021" s="29">
        <f t="shared" si="4275"/>
        <v>0</v>
      </c>
      <c r="AJ4021">
        <f t="shared" si="4276"/>
        <v>0</v>
      </c>
      <c r="AK4021" s="36">
        <f t="shared" si="4289"/>
        <v>-2.9209441126845498E-24</v>
      </c>
      <c r="AL4021" s="36">
        <f t="shared" si="4277"/>
        <v>-1.5496140023573977E-4</v>
      </c>
      <c r="AM4021" s="36">
        <f t="shared" si="4278"/>
        <v>-6.1368686020040841E-4</v>
      </c>
      <c r="AN4021" s="37">
        <f t="shared" si="4290"/>
        <v>1.3441953145162858E-22</v>
      </c>
      <c r="AO4021" s="36">
        <f t="shared" si="4291"/>
        <v>0.74491929586642391</v>
      </c>
      <c r="AP4021" s="36">
        <f t="shared" si="4292"/>
        <v>0.34572187439461088</v>
      </c>
      <c r="AQ4021" s="74">
        <f t="shared" si="4249"/>
        <v>4.9994018213378902E-24</v>
      </c>
      <c r="AR4021" s="73">
        <f t="shared" si="4250"/>
        <v>2.858062036818394E-24</v>
      </c>
      <c r="AS4021" s="72">
        <f t="shared" si="4293"/>
        <v>0.41335926112116644</v>
      </c>
      <c r="AT4021" s="37">
        <f t="shared" si="4251"/>
        <v>1.6983927405196083E-20</v>
      </c>
      <c r="AU4021" s="37">
        <f t="shared" si="4252"/>
        <v>18.056363070499312</v>
      </c>
      <c r="AV4021" s="34">
        <f t="shared" si="4253"/>
        <v>0</v>
      </c>
      <c r="AW4021" s="34">
        <f t="shared" si="4254"/>
        <v>6.6890245687985566</v>
      </c>
      <c r="AX4021" s="37">
        <f t="shared" si="4255"/>
        <v>33.190136477657155</v>
      </c>
      <c r="AY4021" s="7">
        <f t="shared" si="4256"/>
        <v>111.00711315186614</v>
      </c>
      <c r="AZ4021" s="37">
        <f t="shared" si="4257"/>
        <v>104.31808858306758</v>
      </c>
      <c r="BA4021" s="2">
        <f>BE4021*'mass balance'!$B$17+BF4021*'mass balance'!$C$17+BG4021*'mass balance'!$D$17+BH4021*'mass balance'!$E$17</f>
        <v>1.1132793952061922E-3</v>
      </c>
      <c r="BB4021" s="2">
        <f>BE4021*'mass balance'!$B$18+BF4021*'mass balance'!$C$18+BG4021*'mass balance'!$D$18+BH4021*'mass balance'!$E$18</f>
        <v>1.1304067705170567E-3</v>
      </c>
      <c r="BC4021" s="2">
        <f>BE4021*'mass balance'!$B$19+BF4021*'mass balance'!$C$19+BG4021*'mass balance'!$D$19+BH4021*'mass balance'!$E$19</f>
        <v>-1.4130084631463211E-3</v>
      </c>
      <c r="BD4021" s="2">
        <f>BE4021*'mass balance'!$B$20+BF4021*'mass balance'!$C$20+BG4021*'mass balance'!$D$20+BH4021*'mass balance'!$E$20</f>
        <v>5.1382125932593486E-5</v>
      </c>
      <c r="BE4021" s="2">
        <f>N4021*'mass balance'!$H$11+R4021*'mass balance'!$I$11+S4021*'mass balance'!$J$11</f>
        <v>-2.1347531643317466E-3</v>
      </c>
      <c r="BF4021" s="2">
        <f>N4021*'mass balance'!$H$12+R4021*'mass balance'!$I$12+S4021*'mass balance'!$J$12</f>
        <v>3.6210635160350868E-4</v>
      </c>
      <c r="BG4021" s="2">
        <f>N4021*'mass balance'!$H$13+R4021*'mass balance'!$I$13+S4021*'mass balance'!$J$13</f>
        <v>1.6896816051029345E-4</v>
      </c>
      <c r="BH4021" s="2">
        <f>N4021*'mass balance'!$H$14+R4021*'mass balance'!$I$14+S4021*'mass balance'!$J$14</f>
        <v>2.3348862734878478E-4</v>
      </c>
      <c r="BI4021" s="36">
        <f t="shared" si="4258"/>
        <v>7.8325413151257937E-20</v>
      </c>
      <c r="BJ4021" s="36">
        <f t="shared" si="4259"/>
        <v>6.457571231376704E-23</v>
      </c>
      <c r="BK4021" s="36">
        <f t="shared" si="4260"/>
        <v>4.7909978857638463E-19</v>
      </c>
      <c r="BL4021" s="36">
        <f t="shared" si="4261"/>
        <v>2.3283919898259834E-19</v>
      </c>
      <c r="BM4021" s="36">
        <f t="shared" si="4294"/>
        <v>6.0718695263513707E-16</v>
      </c>
      <c r="BN4021" s="36">
        <f t="shared" ca="1" si="4262"/>
        <v>0.36586833938601493</v>
      </c>
      <c r="BO4021" s="36">
        <f t="shared" ca="1" si="4279"/>
        <v>1</v>
      </c>
      <c r="BP4021" s="36">
        <f t="shared" si="4295"/>
        <v>-6.0718695263456741E-16</v>
      </c>
      <c r="BQ4021" s="36">
        <f t="shared" si="4296"/>
        <v>0.99999999999906186</v>
      </c>
      <c r="BR4021" s="2">
        <f t="shared" si="4285"/>
        <v>-5</v>
      </c>
      <c r="BS4021">
        <v>0</v>
      </c>
      <c r="BT4021" s="37">
        <f t="shared" si="4280"/>
        <v>1.416540984304187</v>
      </c>
      <c r="BU4021" s="34">
        <f t="shared" si="4263"/>
        <v>13.493466111902615</v>
      </c>
      <c r="BV4021" s="34">
        <f t="shared" si="4264"/>
        <v>111.00711315186614</v>
      </c>
      <c r="BW4021" s="34">
        <f t="shared" si="4265"/>
        <v>-5</v>
      </c>
      <c r="BX4021" s="34">
        <f t="shared" si="4266"/>
        <v>-5</v>
      </c>
      <c r="BY4021" s="34">
        <f t="shared" si="4267"/>
        <v>28.562420170529478</v>
      </c>
      <c r="BZ4021" s="36">
        <f t="shared" si="4281"/>
        <v>1.4130084631463211E-3</v>
      </c>
      <c r="CA4021" s="34">
        <f t="shared" si="4282"/>
        <v>1.3579054251710219E-2</v>
      </c>
    </row>
    <row r="4022" spans="1:79" ht="13.2" x14ac:dyDescent="0.25">
      <c r="A4022" s="75">
        <f t="shared" si="4268"/>
        <v>10.926027397259682</v>
      </c>
      <c r="B4022" s="34">
        <f t="shared" si="4286"/>
        <v>3987.999999999784</v>
      </c>
      <c r="C4022">
        <f t="shared" si="4269"/>
        <v>15</v>
      </c>
      <c r="D4022" s="35">
        <f t="shared" si="4229"/>
        <v>3000</v>
      </c>
      <c r="E4022" s="27">
        <v>0</v>
      </c>
      <c r="F4022" s="64">
        <f t="shared" si="4270"/>
        <v>0.46593146951268899</v>
      </c>
      <c r="G4022" s="34">
        <v>0</v>
      </c>
      <c r="H4022" s="34">
        <f t="shared" si="4230"/>
        <v>1</v>
      </c>
      <c r="I4022" s="34">
        <f t="shared" si="4271"/>
        <v>6192.2292298236371</v>
      </c>
      <c r="J4022" s="34">
        <f t="shared" si="4231"/>
        <v>106330.52646574732</v>
      </c>
      <c r="K4022" s="34">
        <f t="shared" si="4232"/>
        <v>93675.854815821338</v>
      </c>
      <c r="L4022" s="36">
        <f t="shared" si="4283"/>
        <v>24904.879968997531</v>
      </c>
      <c r="M4022" s="34">
        <f t="shared" si="4233"/>
        <v>52.228002934779802</v>
      </c>
      <c r="N4022" s="34">
        <f t="shared" si="4272"/>
        <v>896.8387380691172</v>
      </c>
      <c r="O4022" s="34">
        <f t="shared" si="4234"/>
        <v>4.9430669600601176</v>
      </c>
      <c r="P4022">
        <f t="shared" si="4287"/>
        <v>351.73282662575639</v>
      </c>
      <c r="Q4022" s="36">
        <f t="shared" si="4235"/>
        <v>798.82625205691033</v>
      </c>
      <c r="R4022" s="34">
        <f t="shared" si="4236"/>
        <v>570.25973613844474</v>
      </c>
      <c r="S4022" s="34">
        <f t="shared" si="4237"/>
        <v>228.56651591846554</v>
      </c>
      <c r="T4022" s="36">
        <f t="shared" si="4273"/>
        <v>-1.1779553471222294E-10</v>
      </c>
      <c r="U4022" s="36">
        <f t="shared" si="4238"/>
        <v>3397.1919066128894</v>
      </c>
      <c r="V4022" s="36">
        <f t="shared" si="4239"/>
        <v>2.8851030119847187E-2</v>
      </c>
      <c r="W4022" s="68">
        <f t="shared" si="4240"/>
        <v>71.156799911421516</v>
      </c>
      <c r="X4022">
        <f t="shared" si="4241"/>
        <v>13.495290075003386</v>
      </c>
      <c r="Y4022">
        <f t="shared" si="4242"/>
        <v>1.5373874768040686E-2</v>
      </c>
      <c r="Z4022" s="34">
        <f t="shared" si="4243"/>
        <v>6.2394342047891618E-4</v>
      </c>
      <c r="AA4022" s="36">
        <f t="shared" si="4244"/>
        <v>4.0545710537519904E-4</v>
      </c>
      <c r="AB4022" s="34">
        <f t="shared" si="4245"/>
        <v>1.7719373785567562E-3</v>
      </c>
      <c r="AC4022" s="36">
        <f t="shared" si="4246"/>
        <v>183.50894380951542</v>
      </c>
      <c r="AD4022" s="34">
        <f t="shared" si="4247"/>
        <v>35.01796570317299</v>
      </c>
      <c r="AE4022">
        <f t="shared" si="4274"/>
        <v>103564.01192856123</v>
      </c>
      <c r="AF4022" s="36">
        <f t="shared" si="4288"/>
        <v>35.01796570317299</v>
      </c>
      <c r="AG4022" s="34">
        <f t="shared" si="4248"/>
        <v>0</v>
      </c>
      <c r="AH4022">
        <f t="shared" si="4284"/>
        <v>0</v>
      </c>
      <c r="AI4022" s="29">
        <f t="shared" si="4275"/>
        <v>0</v>
      </c>
      <c r="AJ4022">
        <f t="shared" si="4276"/>
        <v>0</v>
      </c>
      <c r="AK4022" s="36">
        <f t="shared" si="4289"/>
        <v>-2.858062036818394E-24</v>
      </c>
      <c r="AL4022" s="36">
        <f t="shared" si="4277"/>
        <v>-1.549291644812141E-4</v>
      </c>
      <c r="AM4022" s="36">
        <f t="shared" si="4278"/>
        <v>-6.1259751182451494E-4</v>
      </c>
      <c r="AN4022" s="37">
        <f t="shared" si="4290"/>
        <v>1.3149858733894403E-22</v>
      </c>
      <c r="AO4022" s="36">
        <f t="shared" si="4291"/>
        <v>0.74476433446618817</v>
      </c>
      <c r="AP4022" s="36">
        <f t="shared" si="4292"/>
        <v>0.34510818753441047</v>
      </c>
      <c r="AQ4022" s="74">
        <f t="shared" si="4249"/>
        <v>4.8938179991776404E-24</v>
      </c>
      <c r="AR4022" s="73">
        <f t="shared" si="4250"/>
        <v>2.7965208618556141E-24</v>
      </c>
      <c r="AS4022" s="72">
        <f t="shared" si="4293"/>
        <v>0.41310134832617479</v>
      </c>
      <c r="AT4022" s="37">
        <f t="shared" si="4251"/>
        <v>1.662523889908738E-20</v>
      </c>
      <c r="AU4022" s="37">
        <f t="shared" si="4252"/>
        <v>18.024311431363728</v>
      </c>
      <c r="AV4022" s="34">
        <f t="shared" si="4253"/>
        <v>0</v>
      </c>
      <c r="AW4022" s="34">
        <f t="shared" si="4254"/>
        <v>6.6917374781042831</v>
      </c>
      <c r="AX4022" s="37">
        <f t="shared" si="4255"/>
        <v>33.203597607777816</v>
      </c>
      <c r="AY4022" s="7">
        <f t="shared" si="4256"/>
        <v>111.05213499730361</v>
      </c>
      <c r="AZ4022" s="37">
        <f t="shared" si="4257"/>
        <v>104.36039751919932</v>
      </c>
      <c r="BA4022" s="2">
        <f>BE4022*'mass balance'!$B$17+BF4022*'mass balance'!$C$17+BG4022*'mass balance'!$D$17+BH4022*'mass balance'!$E$17</f>
        <v>1.1136488249199796E-3</v>
      </c>
      <c r="BB4022" s="2">
        <f>BE4022*'mass balance'!$B$18+BF4022*'mass balance'!$C$18+BG4022*'mass balance'!$D$18+BH4022*'mass balance'!$E$18</f>
        <v>1.1307818837649028E-3</v>
      </c>
      <c r="BC4022" s="2">
        <f>BE4022*'mass balance'!$B$19+BF4022*'mass balance'!$C$19+BG4022*'mass balance'!$D$19+BH4022*'mass balance'!$E$19</f>
        <v>-1.4134773547061282E-3</v>
      </c>
      <c r="BD4022" s="2">
        <f>BE4022*'mass balance'!$B$20+BF4022*'mass balance'!$C$20+BG4022*'mass balance'!$D$20+BH4022*'mass balance'!$E$20</f>
        <v>5.139917653476829E-5</v>
      </c>
      <c r="BE4022" s="2">
        <f>N4022*'mass balance'!$H$11+R4022*'mass balance'!$I$11+S4022*'mass balance'!$J$11</f>
        <v>-2.1353303287359932E-3</v>
      </c>
      <c r="BF4022" s="2">
        <f>N4022*'mass balance'!$H$12+R4022*'mass balance'!$I$12+S4022*'mass balance'!$J$12</f>
        <v>3.6214682158804021E-4</v>
      </c>
      <c r="BG4022" s="2">
        <f>N4022*'mass balance'!$H$13+R4022*'mass balance'!$I$13+S4022*'mass balance'!$J$13</f>
        <v>1.6898704484863257E-4</v>
      </c>
      <c r="BH4022" s="2">
        <f>N4022*'mass balance'!$H$14+R4022*'mass balance'!$I$14+S4022*'mass balance'!$J$14</f>
        <v>2.3355175470549924E-4</v>
      </c>
      <c r="BI4022" s="36">
        <f t="shared" si="4258"/>
        <v>7.8325413151257937E-20</v>
      </c>
      <c r="BJ4022" s="36">
        <f t="shared" si="4259"/>
        <v>6.4576658025962167E-23</v>
      </c>
      <c r="BK4022" s="36">
        <f t="shared" si="4260"/>
        <v>4.7916436428869841E-19</v>
      </c>
      <c r="BL4022" s="36">
        <f t="shared" si="4261"/>
        <v>2.3288169374403028E-19</v>
      </c>
      <c r="BM4022" s="36">
        <f t="shared" si="4294"/>
        <v>6.074197918341197E-16</v>
      </c>
      <c r="BN4022" s="36">
        <f t="shared" ca="1" si="4262"/>
        <v>0.4386995887967664</v>
      </c>
      <c r="BO4022" s="36">
        <f t="shared" ca="1" si="4279"/>
        <v>1</v>
      </c>
      <c r="BP4022" s="36">
        <f t="shared" si="4295"/>
        <v>-6.0741979183354956E-16</v>
      </c>
      <c r="BQ4022" s="36">
        <f t="shared" si="4296"/>
        <v>0.99999999999906131</v>
      </c>
      <c r="BR4022" s="2">
        <f t="shared" si="4285"/>
        <v>-5</v>
      </c>
      <c r="BS4022">
        <v>0</v>
      </c>
      <c r="BT4022" s="37">
        <f t="shared" si="4280"/>
        <v>1.4170110480928935</v>
      </c>
      <c r="BU4022" s="34">
        <f t="shared" si="4263"/>
        <v>13.495290075003386</v>
      </c>
      <c r="BV4022" s="34">
        <f t="shared" si="4264"/>
        <v>111.05213499730361</v>
      </c>
      <c r="BW4022" s="34">
        <f t="shared" si="4265"/>
        <v>-5</v>
      </c>
      <c r="BX4022" s="34">
        <f t="shared" si="4266"/>
        <v>-5</v>
      </c>
      <c r="BY4022" s="34">
        <f t="shared" si="4267"/>
        <v>28.570142474211707</v>
      </c>
      <c r="BZ4022" s="36">
        <f t="shared" si="4281"/>
        <v>1.4134773547061282E-3</v>
      </c>
      <c r="CA4022" s="34">
        <f t="shared" si="4282"/>
        <v>1.3578053378267403E-2</v>
      </c>
    </row>
    <row r="4023" spans="1:79" ht="13.2" x14ac:dyDescent="0.25">
      <c r="A4023" s="75">
        <f t="shared" si="4268"/>
        <v>10.928767123287079</v>
      </c>
      <c r="B4023" s="34">
        <f t="shared" si="4286"/>
        <v>3988.999999999784</v>
      </c>
      <c r="C4023">
        <f t="shared" si="4269"/>
        <v>15</v>
      </c>
      <c r="D4023" s="35">
        <f t="shared" si="4229"/>
        <v>3000</v>
      </c>
      <c r="E4023" s="27">
        <v>0</v>
      </c>
      <c r="F4023" s="64">
        <f t="shared" si="4270"/>
        <v>0.46593146951268899</v>
      </c>
      <c r="G4023" s="34">
        <v>0</v>
      </c>
      <c r="H4023" s="34">
        <f t="shared" si="4230"/>
        <v>1</v>
      </c>
      <c r="I4023" s="34">
        <f t="shared" si="4271"/>
        <v>6192.2292298236371</v>
      </c>
      <c r="J4023" s="34">
        <f t="shared" si="4231"/>
        <v>106359.26616882913</v>
      </c>
      <c r="K4023" s="34">
        <f t="shared" si="4232"/>
        <v>93701.174132322674</v>
      </c>
      <c r="L4023" s="36">
        <f t="shared" si="4283"/>
        <v>24914.977829539479</v>
      </c>
      <c r="M4023" s="34">
        <f t="shared" si="4233"/>
        <v>52.228002934779802</v>
      </c>
      <c r="N4023" s="34">
        <f t="shared" si="4272"/>
        <v>897.08114144941715</v>
      </c>
      <c r="O4023" s="34">
        <f t="shared" si="4234"/>
        <v>4.9430669600601176</v>
      </c>
      <c r="P4023">
        <f t="shared" si="4287"/>
        <v>351.87543919950554</v>
      </c>
      <c r="Q4023" s="36">
        <f t="shared" si="4235"/>
        <v>799.05770907837871</v>
      </c>
      <c r="R4023" s="34">
        <f t="shared" si="4236"/>
        <v>570.46566609498677</v>
      </c>
      <c r="S4023" s="34">
        <f t="shared" si="4237"/>
        <v>228.59204298339188</v>
      </c>
      <c r="T4023" s="36">
        <f t="shared" si="4273"/>
        <v>-1.1734243268423968E-10</v>
      </c>
      <c r="U4023" s="36">
        <f t="shared" si="4238"/>
        <v>3397.1919066127716</v>
      </c>
      <c r="V4023" s="36">
        <f t="shared" si="4239"/>
        <v>2.88542522983719E-2</v>
      </c>
      <c r="W4023" s="68">
        <f t="shared" si="4240"/>
        <v>71.185650941541368</v>
      </c>
      <c r="X4023">
        <f t="shared" si="4241"/>
        <v>13.497113748968404</v>
      </c>
      <c r="Y4023">
        <f t="shared" si="4242"/>
        <v>1.5373874768040686E-2</v>
      </c>
      <c r="Z4023" s="34">
        <f t="shared" si="4243"/>
        <v>6.2394342047891618E-4</v>
      </c>
      <c r="AA4023" s="36">
        <f t="shared" si="4244"/>
        <v>4.0533804097777243E-4</v>
      </c>
      <c r="AB4023" s="34">
        <f t="shared" si="4245"/>
        <v>1.7719373785567562E-3</v>
      </c>
      <c r="AC4023" s="36">
        <f t="shared" si="4246"/>
        <v>183.57099345186589</v>
      </c>
      <c r="AD4023" s="34">
        <f t="shared" si="4247"/>
        <v>35.019233443615406</v>
      </c>
      <c r="AE4023">
        <f t="shared" si="4274"/>
        <v>103599.0298942644</v>
      </c>
      <c r="AF4023" s="36">
        <f t="shared" si="4288"/>
        <v>35.019233443615406</v>
      </c>
      <c r="AG4023" s="34">
        <f t="shared" si="4248"/>
        <v>0</v>
      </c>
      <c r="AH4023">
        <f t="shared" si="4284"/>
        <v>0</v>
      </c>
      <c r="AI4023" s="29">
        <f t="shared" si="4275"/>
        <v>0</v>
      </c>
      <c r="AJ4023">
        <f t="shared" si="4276"/>
        <v>0</v>
      </c>
      <c r="AK4023" s="36">
        <f t="shared" si="4289"/>
        <v>-2.7965208618556141E-24</v>
      </c>
      <c r="AL4023" s="36">
        <f t="shared" si="4277"/>
        <v>-1.5489693543251234E-4</v>
      </c>
      <c r="AM4023" s="36">
        <f t="shared" si="4278"/>
        <v>-6.1151009713819669E-4</v>
      </c>
      <c r="AN4023" s="37">
        <f t="shared" si="4290"/>
        <v>1.2864052530212564E-22</v>
      </c>
      <c r="AO4023" s="36">
        <f t="shared" si="4291"/>
        <v>0.74460940530170694</v>
      </c>
      <c r="AP4023" s="36">
        <f t="shared" si="4292"/>
        <v>0.34449559002258595</v>
      </c>
      <c r="AQ4023" s="74">
        <f t="shared" si="4249"/>
        <v>4.7904420537847968E-24</v>
      </c>
      <c r="AR4023" s="73">
        <f t="shared" si="4250"/>
        <v>2.7362922704308209E-24</v>
      </c>
      <c r="AS4023" s="72">
        <f t="shared" si="4293"/>
        <v>0.4128435964541769</v>
      </c>
      <c r="AT4023" s="37">
        <f t="shared" si="4251"/>
        <v>1.6274050974063638E-20</v>
      </c>
      <c r="AU4023" s="37">
        <f t="shared" si="4252"/>
        <v>17.992316686718318</v>
      </c>
      <c r="AV4023" s="34">
        <f t="shared" si="4253"/>
        <v>0</v>
      </c>
      <c r="AW4023" s="34">
        <f t="shared" si="4254"/>
        <v>6.6944506906120873</v>
      </c>
      <c r="AX4023" s="37">
        <f t="shared" si="4255"/>
        <v>33.217060242350762</v>
      </c>
      <c r="AY4023" s="7">
        <f t="shared" si="4256"/>
        <v>111.09716187450422</v>
      </c>
      <c r="AZ4023" s="37">
        <f t="shared" si="4257"/>
        <v>104.40271118389214</v>
      </c>
      <c r="BA4023" s="2">
        <f>BE4023*'mass balance'!$B$17+BF4023*'mass balance'!$C$17+BG4023*'mass balance'!$D$17+BH4023*'mass balance'!$E$17</f>
        <v>1.1140182737376892E-3</v>
      </c>
      <c r="BB4023" s="2">
        <f>BE4023*'mass balance'!$B$18+BF4023*'mass balance'!$C$18+BG4023*'mass balance'!$D$18+BH4023*'mass balance'!$E$18</f>
        <v>1.1311570164105767E-3</v>
      </c>
      <c r="BC4023" s="2">
        <f>BE4023*'mass balance'!$B$19+BF4023*'mass balance'!$C$19+BG4023*'mass balance'!$D$19+BH4023*'mass balance'!$E$19</f>
        <v>-1.4139462705132207E-3</v>
      </c>
      <c r="BD4023" s="2">
        <f>BE4023*'mass balance'!$B$20+BF4023*'mass balance'!$C$20+BG4023*'mass balance'!$D$20+BH4023*'mass balance'!$E$20</f>
        <v>5.1416228018662569E-5</v>
      </c>
      <c r="BE4023" s="2">
        <f>N4023*'mass balance'!$H$11+R4023*'mass balance'!$I$11+S4023*'mass balance'!$J$11</f>
        <v>-2.1359074796414692E-3</v>
      </c>
      <c r="BF4023" s="2">
        <f>N4023*'mass balance'!$H$12+R4023*'mass balance'!$I$12+S4023*'mass balance'!$J$12</f>
        <v>3.6218726734358058E-4</v>
      </c>
      <c r="BG4023" s="2">
        <f>N4023*'mass balance'!$H$13+R4023*'mass balance'!$I$13+S4023*'mass balance'!$J$13</f>
        <v>1.6900591788110089E-4</v>
      </c>
      <c r="BH4023" s="2">
        <f>N4023*'mass balance'!$H$14+R4023*'mass balance'!$I$14+S4023*'mass balance'!$J$14</f>
        <v>2.3361488058578568E-4</v>
      </c>
      <c r="BI4023" s="36">
        <f t="shared" si="4258"/>
        <v>7.8325413151257937E-20</v>
      </c>
      <c r="BJ4023" s="36">
        <f t="shared" si="4259"/>
        <v>6.4577607107937782E-23</v>
      </c>
      <c r="BK4023" s="36">
        <f t="shared" si="4260"/>
        <v>4.792289409467244E-19</v>
      </c>
      <c r="BL4023" s="36">
        <f t="shared" si="4261"/>
        <v>2.3292419666403422E-19</v>
      </c>
      <c r="BM4023" s="36">
        <f t="shared" si="4294"/>
        <v>6.0765267352786371E-16</v>
      </c>
      <c r="BN4023" s="36">
        <f t="shared" ca="1" si="4262"/>
        <v>0.94747098344543212</v>
      </c>
      <c r="BO4023" s="36">
        <f t="shared" ca="1" si="4279"/>
        <v>1</v>
      </c>
      <c r="BP4023" s="36">
        <f t="shared" si="4295"/>
        <v>-6.0765267352729297E-16</v>
      </c>
      <c r="BQ4023" s="36">
        <f t="shared" si="4296"/>
        <v>0.99999999999906075</v>
      </c>
      <c r="BR4023" s="2">
        <f t="shared" si="4285"/>
        <v>-5</v>
      </c>
      <c r="BS4023">
        <v>0</v>
      </c>
      <c r="BT4023" s="37">
        <f t="shared" si="4280"/>
        <v>1.4174811361895037</v>
      </c>
      <c r="BU4023" s="34">
        <f t="shared" si="4263"/>
        <v>13.497113748968404</v>
      </c>
      <c r="BV4023" s="34">
        <f t="shared" si="4264"/>
        <v>111.09716187450422</v>
      </c>
      <c r="BW4023" s="34">
        <f t="shared" si="4265"/>
        <v>-5</v>
      </c>
      <c r="BX4023" s="34">
        <f t="shared" si="4266"/>
        <v>-5</v>
      </c>
      <c r="BY4023" s="34">
        <f t="shared" si="4267"/>
        <v>28.577864597284034</v>
      </c>
      <c r="BZ4023" s="36">
        <f t="shared" si="4281"/>
        <v>1.4139462705132207E-3</v>
      </c>
      <c r="CA4023" s="34">
        <f t="shared" si="4282"/>
        <v>1.3577052933929948E-2</v>
      </c>
    </row>
    <row r="4024" spans="1:79" ht="13.2" x14ac:dyDescent="0.25">
      <c r="A4024" s="75">
        <f t="shared" si="4268"/>
        <v>10.931506849314475</v>
      </c>
      <c r="B4024" s="34">
        <f t="shared" si="4286"/>
        <v>3989.9999999997835</v>
      </c>
      <c r="C4024">
        <f t="shared" si="4269"/>
        <v>15</v>
      </c>
      <c r="D4024" s="35">
        <f t="shared" si="4229"/>
        <v>3000</v>
      </c>
      <c r="E4024" s="27">
        <v>0</v>
      </c>
      <c r="F4024" s="64">
        <f t="shared" si="4270"/>
        <v>0.46593146951268899</v>
      </c>
      <c r="G4024" s="34">
        <v>0</v>
      </c>
      <c r="H4024" s="34">
        <f t="shared" si="4230"/>
        <v>1</v>
      </c>
      <c r="I4024" s="34">
        <f t="shared" si="4271"/>
        <v>6192.2292298236371</v>
      </c>
      <c r="J4024" s="34">
        <f t="shared" si="4231"/>
        <v>106388.00519860315</v>
      </c>
      <c r="K4024" s="34">
        <f t="shared" si="4232"/>
        <v>93726.49285564835</v>
      </c>
      <c r="L4024" s="36">
        <f t="shared" si="4283"/>
        <v>24925.07681784391</v>
      </c>
      <c r="M4024" s="34">
        <f t="shared" si="4233"/>
        <v>52.228002934779802</v>
      </c>
      <c r="N4024" s="34">
        <f t="shared" si="4272"/>
        <v>897.32353915074123</v>
      </c>
      <c r="O4024" s="34">
        <f t="shared" si="4234"/>
        <v>4.9430669600601176</v>
      </c>
      <c r="P4024">
        <f t="shared" si="4287"/>
        <v>352.01806770069885</v>
      </c>
      <c r="Q4024" s="36">
        <f t="shared" si="4235"/>
        <v>799.28916697741204</v>
      </c>
      <c r="R4024" s="34">
        <f t="shared" si="4236"/>
        <v>570.67161221903962</v>
      </c>
      <c r="S4024" s="34">
        <f t="shared" si="4237"/>
        <v>228.61755475837236</v>
      </c>
      <c r="T4024" s="36">
        <f t="shared" si="4273"/>
        <v>-1.1689116980877909E-10</v>
      </c>
      <c r="U4024" s="36">
        <f t="shared" si="4238"/>
        <v>3397.1919066126543</v>
      </c>
      <c r="V4024" s="36">
        <f t="shared" si="4239"/>
        <v>2.8857472546908371E-2</v>
      </c>
      <c r="W4024" s="68">
        <f t="shared" si="4240"/>
        <v>71.214505193839742</v>
      </c>
      <c r="X4024">
        <f t="shared" si="4241"/>
        <v>13.498937133843459</v>
      </c>
      <c r="Y4024">
        <f t="shared" si="4242"/>
        <v>1.5373874768040686E-2</v>
      </c>
      <c r="Z4024" s="34">
        <f t="shared" si="4243"/>
        <v>6.2394342047891618E-4</v>
      </c>
      <c r="AA4024" s="36">
        <f t="shared" si="4244"/>
        <v>4.0521902761748914E-4</v>
      </c>
      <c r="AB4024" s="34">
        <f t="shared" si="4245"/>
        <v>1.7719373785567562E-3</v>
      </c>
      <c r="AC4024" s="36">
        <f t="shared" si="4246"/>
        <v>183.63304534057303</v>
      </c>
      <c r="AD4024" s="34">
        <f t="shared" si="4247"/>
        <v>35.020499177767817</v>
      </c>
      <c r="AE4024">
        <f t="shared" si="4274"/>
        <v>103634.04912770801</v>
      </c>
      <c r="AF4024" s="36">
        <f t="shared" si="4288"/>
        <v>35.020499177767817</v>
      </c>
      <c r="AG4024" s="34">
        <f t="shared" si="4248"/>
        <v>0</v>
      </c>
      <c r="AH4024">
        <f t="shared" si="4284"/>
        <v>0</v>
      </c>
      <c r="AI4024" s="29">
        <f t="shared" si="4275"/>
        <v>0</v>
      </c>
      <c r="AJ4024">
        <f t="shared" si="4276"/>
        <v>0</v>
      </c>
      <c r="AK4024" s="36">
        <f t="shared" si="4289"/>
        <v>-2.7362922704308209E-24</v>
      </c>
      <c r="AL4024" s="36">
        <f t="shared" si="4277"/>
        <v>-1.5486471308823953E-4</v>
      </c>
      <c r="AM4024" s="36">
        <f t="shared" si="4278"/>
        <v>-6.1042461270898395E-4</v>
      </c>
      <c r="AN4024" s="37">
        <f t="shared" si="4290"/>
        <v>1.2584400444027003E-22</v>
      </c>
      <c r="AO4024" s="36">
        <f t="shared" si="4291"/>
        <v>0.74445450836627447</v>
      </c>
      <c r="AP4024" s="36">
        <f t="shared" si="4292"/>
        <v>0.34388407992544773</v>
      </c>
      <c r="AQ4024" s="74">
        <f t="shared" si="4249"/>
        <v>4.6892282802356009E-24</v>
      </c>
      <c r="AR4024" s="73">
        <f t="shared" si="4250"/>
        <v>2.6773485373017294E-24</v>
      </c>
      <c r="AS4024" s="72">
        <f t="shared" si="4293"/>
        <v>0.41258600540476603</v>
      </c>
      <c r="AT4024" s="37">
        <f t="shared" si="4251"/>
        <v>1.5930208361727776E-20</v>
      </c>
      <c r="AU4024" s="37">
        <f t="shared" si="4252"/>
        <v>17.960378735570337</v>
      </c>
      <c r="AV4024" s="34">
        <f t="shared" si="4253"/>
        <v>0</v>
      </c>
      <c r="AW4024" s="34">
        <f t="shared" si="4254"/>
        <v>6.6971642061404424</v>
      </c>
      <c r="AX4024" s="37">
        <f t="shared" si="4255"/>
        <v>33.230524380475288</v>
      </c>
      <c r="AY4024" s="7">
        <f t="shared" si="4256"/>
        <v>111.14219378045547</v>
      </c>
      <c r="AZ4024" s="37">
        <f t="shared" si="4257"/>
        <v>104.44502957431503</v>
      </c>
      <c r="BA4024" s="2">
        <f>BE4024*'mass balance'!$B$17+BF4024*'mass balance'!$C$17+BG4024*'mass balance'!$D$17+BH4024*'mass balance'!$E$17</f>
        <v>1.1143877416391577E-3</v>
      </c>
      <c r="BB4024" s="2">
        <f>BE4024*'mass balance'!$B$18+BF4024*'mass balance'!$C$18+BG4024*'mass balance'!$D$18+BH4024*'mass balance'!$E$18</f>
        <v>1.1315321684336062E-3</v>
      </c>
      <c r="BC4024" s="2">
        <f>BE4024*'mass balance'!$B$19+BF4024*'mass balance'!$C$19+BG4024*'mass balance'!$D$19+BH4024*'mass balance'!$E$19</f>
        <v>-1.4144152105420081E-3</v>
      </c>
      <c r="BD4024" s="2">
        <f>BE4024*'mass balance'!$B$20+BF4024*'mass balance'!$C$20+BG4024*'mass balance'!$D$20+BH4024*'mass balance'!$E$20</f>
        <v>5.1433280383345732E-5</v>
      </c>
      <c r="BE4024" s="2">
        <f>N4024*'mass balance'!$H$11+R4024*'mass balance'!$I$11+S4024*'mass balance'!$J$11</f>
        <v>-2.136484617025574E-3</v>
      </c>
      <c r="BF4024" s="2">
        <f>N4024*'mass balance'!$H$12+R4024*'mass balance'!$I$12+S4024*'mass balance'!$J$12</f>
        <v>3.6222768887332705E-4</v>
      </c>
      <c r="BG4024" s="2">
        <f>N4024*'mass balance'!$H$13+R4024*'mass balance'!$I$13+S4024*'mass balance'!$J$13</f>
        <v>1.6902477960918844E-4</v>
      </c>
      <c r="BH4024" s="2">
        <f>N4024*'mass balance'!$H$14+R4024*'mass balance'!$I$14+S4024*'mass balance'!$J$14</f>
        <v>2.3367800498717216E-4</v>
      </c>
      <c r="BI4024" s="36">
        <f t="shared" si="4258"/>
        <v>7.8325413151257937E-20</v>
      </c>
      <c r="BJ4024" s="36">
        <f t="shared" si="4259"/>
        <v>6.4578559555912529E-23</v>
      </c>
      <c r="BK4024" s="36">
        <f t="shared" si="4260"/>
        <v>4.7929351855383229E-19</v>
      </c>
      <c r="BL4024" s="36">
        <f t="shared" si="4261"/>
        <v>2.3296670774122295E-19</v>
      </c>
      <c r="BM4024" s="36">
        <f t="shared" si="4294"/>
        <v>6.0788559772452777E-16</v>
      </c>
      <c r="BN4024" s="36">
        <f t="shared" ca="1" si="4262"/>
        <v>0.25144279577443096</v>
      </c>
      <c r="BO4024" s="36">
        <f t="shared" ca="1" si="4279"/>
        <v>1</v>
      </c>
      <c r="BP4024" s="36">
        <f t="shared" si="4295"/>
        <v>-6.0788559772395643E-16</v>
      </c>
      <c r="BQ4024" s="36">
        <f t="shared" si="4296"/>
        <v>0.9999999999990602</v>
      </c>
      <c r="BR4024" s="2">
        <f t="shared" si="4285"/>
        <v>-5</v>
      </c>
      <c r="BS4024">
        <v>0</v>
      </c>
      <c r="BT4024" s="37">
        <f t="shared" si="4280"/>
        <v>1.4179512485683634</v>
      </c>
      <c r="BU4024" s="34">
        <f t="shared" si="4263"/>
        <v>13.498937133843459</v>
      </c>
      <c r="BV4024" s="34">
        <f t="shared" si="4264"/>
        <v>111.14219378045547</v>
      </c>
      <c r="BW4024" s="34">
        <f t="shared" si="4265"/>
        <v>-5</v>
      </c>
      <c r="BX4024" s="34">
        <f t="shared" si="4266"/>
        <v>-5</v>
      </c>
      <c r="BY4024" s="34">
        <f t="shared" si="4267"/>
        <v>28.585586539444066</v>
      </c>
      <c r="BZ4024" s="36">
        <f t="shared" si="4281"/>
        <v>1.4144152105420081E-3</v>
      </c>
      <c r="CA4024" s="34">
        <f t="shared" si="4282"/>
        <v>1.3576052918434559E-2</v>
      </c>
    </row>
    <row r="4025" spans="1:79" ht="13.2" x14ac:dyDescent="0.25">
      <c r="A4025" s="75">
        <f t="shared" si="4268"/>
        <v>10.934246575341872</v>
      </c>
      <c r="B4025" s="34">
        <f t="shared" si="4286"/>
        <v>3990.9999999997831</v>
      </c>
      <c r="C4025">
        <f t="shared" si="4269"/>
        <v>15</v>
      </c>
      <c r="D4025" s="35">
        <f t="shared" si="4229"/>
        <v>3000</v>
      </c>
      <c r="E4025" s="27">
        <v>0</v>
      </c>
      <c r="F4025" s="64">
        <f t="shared" si="4270"/>
        <v>0.46593146951268899</v>
      </c>
      <c r="G4025" s="34">
        <v>0</v>
      </c>
      <c r="H4025" s="34">
        <f t="shared" si="4230"/>
        <v>1</v>
      </c>
      <c r="I4025" s="34">
        <f t="shared" si="4271"/>
        <v>6192.2292298236371</v>
      </c>
      <c r="J4025" s="34">
        <f t="shared" si="4231"/>
        <v>106416.74355394472</v>
      </c>
      <c r="K4025" s="34">
        <f t="shared" si="4232"/>
        <v>93751.810984807511</v>
      </c>
      <c r="L4025" s="36">
        <f t="shared" si="4283"/>
        <v>24935.176933235325</v>
      </c>
      <c r="M4025" s="34">
        <f t="shared" si="4233"/>
        <v>52.228002934779802</v>
      </c>
      <c r="N4025" s="34">
        <f t="shared" si="4272"/>
        <v>897.56593116360318</v>
      </c>
      <c r="O4025" s="34">
        <f t="shared" si="4234"/>
        <v>4.9430669600601176</v>
      </c>
      <c r="P4025">
        <f t="shared" si="4287"/>
        <v>352.1607121197963</v>
      </c>
      <c r="Q4025" s="36">
        <f t="shared" si="4235"/>
        <v>799.52062574365721</v>
      </c>
      <c r="R4025" s="34">
        <f t="shared" si="4236"/>
        <v>570.87757449823118</v>
      </c>
      <c r="S4025" s="34">
        <f t="shared" si="4237"/>
        <v>228.64305124542602</v>
      </c>
      <c r="T4025" s="36">
        <f t="shared" si="4273"/>
        <v>-1.1644174531128128E-10</v>
      </c>
      <c r="U4025" s="36">
        <f t="shared" si="4238"/>
        <v>3397.1919066125374</v>
      </c>
      <c r="V4025" s="36">
        <f t="shared" si="4239"/>
        <v>2.8860690865711469E-2</v>
      </c>
      <c r="W4025" s="68">
        <f t="shared" si="4240"/>
        <v>71.243362666386645</v>
      </c>
      <c r="X4025">
        <f t="shared" si="4241"/>
        <v>13.50076022967434</v>
      </c>
      <c r="Y4025">
        <f t="shared" si="4242"/>
        <v>1.5373874768040686E-2</v>
      </c>
      <c r="Z4025" s="34">
        <f t="shared" si="4243"/>
        <v>6.2394342047891618E-4</v>
      </c>
      <c r="AA4025" s="36">
        <f t="shared" si="4244"/>
        <v>4.0510006526303736E-4</v>
      </c>
      <c r="AB4025" s="34">
        <f t="shared" si="4245"/>
        <v>1.7719373785567562E-3</v>
      </c>
      <c r="AC4025" s="36">
        <f t="shared" si="4246"/>
        <v>183.69509947208184</v>
      </c>
      <c r="AD4025" s="34">
        <f t="shared" si="4247"/>
        <v>35.021762906353047</v>
      </c>
      <c r="AE4025">
        <f t="shared" si="4274"/>
        <v>103669.06962688579</v>
      </c>
      <c r="AF4025" s="36">
        <f t="shared" si="4288"/>
        <v>35.021762906353047</v>
      </c>
      <c r="AG4025" s="34">
        <f t="shared" si="4248"/>
        <v>0</v>
      </c>
      <c r="AH4025">
        <f t="shared" si="4284"/>
        <v>0</v>
      </c>
      <c r="AI4025" s="29">
        <f t="shared" si="4275"/>
        <v>0</v>
      </c>
      <c r="AJ4025">
        <f t="shared" si="4276"/>
        <v>0</v>
      </c>
      <c r="AK4025" s="36">
        <f t="shared" si="4289"/>
        <v>-2.6773485373017294E-24</v>
      </c>
      <c r="AL4025" s="36">
        <f t="shared" si="4277"/>
        <v>-1.5483249744700106E-4</v>
      </c>
      <c r="AM4025" s="36">
        <f t="shared" si="4278"/>
        <v>-6.0934105511049983E-4</v>
      </c>
      <c r="AN4025" s="37">
        <f t="shared" si="4290"/>
        <v>1.231077121698392E-22</v>
      </c>
      <c r="AO4025" s="36">
        <f t="shared" si="4291"/>
        <v>0.74429964365318624</v>
      </c>
      <c r="AP4025" s="36">
        <f t="shared" si="4292"/>
        <v>0.34327365531273873</v>
      </c>
      <c r="AQ4025" s="74">
        <f t="shared" si="4249"/>
        <v>4.5901319100256909E-24</v>
      </c>
      <c r="AR4025" s="73">
        <f t="shared" si="4250"/>
        <v>2.6196625170920722E-24</v>
      </c>
      <c r="AS4025" s="72">
        <f t="shared" si="4293"/>
        <v>0.41232857507759796</v>
      </c>
      <c r="AT4025" s="37">
        <f t="shared" si="4251"/>
        <v>1.5593558974879102E-20</v>
      </c>
      <c r="AU4025" s="37">
        <f t="shared" si="4252"/>
        <v>17.928497477106308</v>
      </c>
      <c r="AV4025" s="34">
        <f t="shared" si="4253"/>
        <v>0</v>
      </c>
      <c r="AW4025" s="34">
        <f t="shared" si="4254"/>
        <v>6.6998780245078482</v>
      </c>
      <c r="AX4025" s="37">
        <f t="shared" si="4255"/>
        <v>33.243990021250816</v>
      </c>
      <c r="AY4025" s="7">
        <f t="shared" si="4256"/>
        <v>111.18723071214532</v>
      </c>
      <c r="AZ4025" s="37">
        <f t="shared" si="4257"/>
        <v>104.48735268763747</v>
      </c>
      <c r="BA4025" s="2">
        <f>BE4025*'mass balance'!$B$17+BF4025*'mass balance'!$C$17+BG4025*'mass balance'!$D$17+BH4025*'mass balance'!$E$17</f>
        <v>1.1147572286042279E-3</v>
      </c>
      <c r="BB4025" s="2">
        <f>BE4025*'mass balance'!$B$18+BF4025*'mass balance'!$C$18+BG4025*'mass balance'!$D$18+BH4025*'mass balance'!$E$18</f>
        <v>1.1319073398135238E-3</v>
      </c>
      <c r="BC4025" s="2">
        <f>BE4025*'mass balance'!$B$19+BF4025*'mass balance'!$C$19+BG4025*'mass balance'!$D$19+BH4025*'mass balance'!$E$19</f>
        <v>-1.4148841747669047E-3</v>
      </c>
      <c r="BD4025" s="2">
        <f>BE4025*'mass balance'!$B$20+BF4025*'mass balance'!$C$20+BG4025*'mass balance'!$D$20+BH4025*'mass balance'!$E$20</f>
        <v>5.1450333627887432E-5</v>
      </c>
      <c r="BE4025" s="2">
        <f>N4025*'mass balance'!$H$11+R4025*'mass balance'!$I$11+S4025*'mass balance'!$J$11</f>
        <v>-2.1370617408657216E-3</v>
      </c>
      <c r="BF4025" s="2">
        <f>N4025*'mass balance'!$H$12+R4025*'mass balance'!$I$12+S4025*'mass balance'!$J$12</f>
        <v>3.6226808618047872E-4</v>
      </c>
      <c r="BG4025" s="2">
        <f>N4025*'mass balance'!$H$13+R4025*'mass balance'!$I$13+S4025*'mass balance'!$J$13</f>
        <v>1.6904363003438958E-4</v>
      </c>
      <c r="BH4025" s="2">
        <f>N4025*'mass balance'!$H$14+R4025*'mass balance'!$I$14+S4025*'mass balance'!$J$14</f>
        <v>2.337411279071883E-4</v>
      </c>
      <c r="BI4025" s="36">
        <f t="shared" si="4258"/>
        <v>7.8325413151257937E-20</v>
      </c>
      <c r="BJ4025" s="36">
        <f t="shared" si="4259"/>
        <v>6.4579515366110768E-23</v>
      </c>
      <c r="BK4025" s="36">
        <f t="shared" si="4260"/>
        <v>4.7935809711338822E-19</v>
      </c>
      <c r="BL4025" s="36">
        <f t="shared" si="4261"/>
        <v>2.3300922697421145E-19</v>
      </c>
      <c r="BM4025" s="36">
        <f t="shared" si="4294"/>
        <v>6.0811856443226901E-16</v>
      </c>
      <c r="BN4025" s="36">
        <f t="shared" ca="1" si="4262"/>
        <v>0.31014095984124324</v>
      </c>
      <c r="BO4025" s="36">
        <f t="shared" ca="1" si="4279"/>
        <v>1</v>
      </c>
      <c r="BP4025" s="36">
        <f t="shared" si="4295"/>
        <v>-6.0811856443169718E-16</v>
      </c>
      <c r="BQ4025" s="36">
        <f t="shared" si="4296"/>
        <v>0.99999999999905964</v>
      </c>
      <c r="BR4025" s="2">
        <f t="shared" si="4285"/>
        <v>-5</v>
      </c>
      <c r="BS4025">
        <v>0</v>
      </c>
      <c r="BT4025" s="37">
        <f t="shared" si="4280"/>
        <v>1.4184213852038214</v>
      </c>
      <c r="BU4025" s="34">
        <f t="shared" si="4263"/>
        <v>13.50076022967434</v>
      </c>
      <c r="BV4025" s="34">
        <f t="shared" si="4264"/>
        <v>111.18723071214532</v>
      </c>
      <c r="BW4025" s="34">
        <f t="shared" si="4265"/>
        <v>-5</v>
      </c>
      <c r="BX4025" s="34">
        <f t="shared" si="4266"/>
        <v>-5</v>
      </c>
      <c r="BY4025" s="34">
        <f t="shared" si="4267"/>
        <v>28.593308300389619</v>
      </c>
      <c r="BZ4025" s="36">
        <f t="shared" si="4281"/>
        <v>1.4148841747669047E-3</v>
      </c>
      <c r="CA4025" s="34">
        <f t="shared" si="4282"/>
        <v>1.3575053331518117E-2</v>
      </c>
    </row>
    <row r="4026" spans="1:79" ht="13.2" x14ac:dyDescent="0.25">
      <c r="A4026" s="75">
        <f t="shared" si="4268"/>
        <v>10.936986301369268</v>
      </c>
      <c r="B4026" s="34">
        <f t="shared" si="4286"/>
        <v>3991.9999999997831</v>
      </c>
      <c r="C4026">
        <f t="shared" si="4269"/>
        <v>15</v>
      </c>
      <c r="D4026" s="35">
        <f t="shared" si="4229"/>
        <v>3000</v>
      </c>
      <c r="E4026" s="27">
        <v>0</v>
      </c>
      <c r="F4026" s="64">
        <f t="shared" si="4270"/>
        <v>0.46593146951268899</v>
      </c>
      <c r="G4026" s="34">
        <v>0</v>
      </c>
      <c r="H4026" s="34">
        <f t="shared" si="4230"/>
        <v>1</v>
      </c>
      <c r="I4026" s="34">
        <f t="shared" si="4271"/>
        <v>6192.2292298236371</v>
      </c>
      <c r="J4026" s="34">
        <f t="shared" si="4231"/>
        <v>106445.48123372953</v>
      </c>
      <c r="K4026" s="34">
        <f t="shared" si="4232"/>
        <v>93777.128518809681</v>
      </c>
      <c r="L4026" s="36">
        <f t="shared" si="4283"/>
        <v>24945.278175038326</v>
      </c>
      <c r="M4026" s="34">
        <f t="shared" si="4233"/>
        <v>52.228002934779802</v>
      </c>
      <c r="N4026" s="34">
        <f t="shared" si="4272"/>
        <v>897.80831747852039</v>
      </c>
      <c r="O4026" s="34">
        <f t="shared" si="4234"/>
        <v>4.9430669600601176</v>
      </c>
      <c r="P4026">
        <f t="shared" si="4287"/>
        <v>352.30337244725911</v>
      </c>
      <c r="Q4026" s="36">
        <f t="shared" si="4235"/>
        <v>799.75208536676644</v>
      </c>
      <c r="R4026" s="34">
        <f t="shared" si="4236"/>
        <v>571.08355292019178</v>
      </c>
      <c r="S4026" s="34">
        <f t="shared" si="4237"/>
        <v>228.66853244657472</v>
      </c>
      <c r="T4026" s="36">
        <f t="shared" si="4273"/>
        <v>-1.159941584178471E-10</v>
      </c>
      <c r="U4026" s="36">
        <f t="shared" si="4238"/>
        <v>3397.191906612421</v>
      </c>
      <c r="V4026" s="36">
        <f t="shared" si="4239"/>
        <v>2.8863907255036365E-2</v>
      </c>
      <c r="W4026" s="68">
        <f t="shared" si="4240"/>
        <v>71.272223357252358</v>
      </c>
      <c r="X4026">
        <f t="shared" si="4241"/>
        <v>13.50258303650682</v>
      </c>
      <c r="Y4026">
        <f t="shared" si="4242"/>
        <v>1.5373874768040686E-2</v>
      </c>
      <c r="Z4026" s="34">
        <f t="shared" si="4243"/>
        <v>6.2394342047891618E-4</v>
      </c>
      <c r="AA4026" s="36">
        <f t="shared" si="4244"/>
        <v>4.0498115388313188E-4</v>
      </c>
      <c r="AB4026" s="34">
        <f t="shared" si="4245"/>
        <v>1.7719373785567562E-3</v>
      </c>
      <c r="AC4026" s="36">
        <f t="shared" si="4246"/>
        <v>183.75715584283856</v>
      </c>
      <c r="AD4026" s="34">
        <f t="shared" si="4247"/>
        <v>35.023024630094085</v>
      </c>
      <c r="AE4026">
        <f t="shared" si="4274"/>
        <v>103704.09138979214</v>
      </c>
      <c r="AF4026" s="36">
        <f t="shared" si="4288"/>
        <v>35.023024630094085</v>
      </c>
      <c r="AG4026" s="34">
        <f t="shared" si="4248"/>
        <v>0</v>
      </c>
      <c r="AH4026">
        <f t="shared" si="4284"/>
        <v>0</v>
      </c>
      <c r="AI4026" s="29">
        <f t="shared" si="4275"/>
        <v>0</v>
      </c>
      <c r="AJ4026">
        <f t="shared" si="4276"/>
        <v>0</v>
      </c>
      <c r="AK4026" s="36">
        <f t="shared" si="4289"/>
        <v>-2.6196625170920722E-24</v>
      </c>
      <c r="AL4026" s="36">
        <f t="shared" si="4277"/>
        <v>-1.5480028850740245E-4</v>
      </c>
      <c r="AM4026" s="36">
        <f t="shared" si="4278"/>
        <v>-6.0825942092244977E-4</v>
      </c>
      <c r="AN4026" s="37">
        <f t="shared" si="4290"/>
        <v>1.2043036363253747E-22</v>
      </c>
      <c r="AO4026" s="36">
        <f t="shared" si="4291"/>
        <v>0.74414481115573927</v>
      </c>
      <c r="AP4026" s="36">
        <f t="shared" si="4292"/>
        <v>0.34266431425762822</v>
      </c>
      <c r="AQ4026" s="74">
        <f t="shared" si="4249"/>
        <v>4.4931090920855043E-24</v>
      </c>
      <c r="AR4026" s="73">
        <f t="shared" si="4250"/>
        <v>2.5632076322856472E-24</v>
      </c>
      <c r="AS4026" s="72">
        <f t="shared" si="4293"/>
        <v>0.41207130537239106</v>
      </c>
      <c r="AT4026" s="37">
        <f t="shared" si="4251"/>
        <v>1.5263953843019005E-20</v>
      </c>
      <c r="AU4026" s="37">
        <f t="shared" si="4252"/>
        <v>17.896672810691715</v>
      </c>
      <c r="AV4026" s="34">
        <f t="shared" si="4253"/>
        <v>0</v>
      </c>
      <c r="AW4026" s="34">
        <f t="shared" si="4254"/>
        <v>6.7025921455328312</v>
      </c>
      <c r="AX4026" s="37">
        <f t="shared" si="4255"/>
        <v>33.257457163776884</v>
      </c>
      <c r="AY4026" s="7">
        <f t="shared" si="4256"/>
        <v>111.23227266656207</v>
      </c>
      <c r="AZ4026" s="37">
        <f t="shared" si="4257"/>
        <v>104.52968052102923</v>
      </c>
      <c r="BA4026" s="2">
        <f>BE4026*'mass balance'!$B$17+BF4026*'mass balance'!$C$17+BG4026*'mass balance'!$D$17+BH4026*'mass balance'!$E$17</f>
        <v>1.1151267346127464E-3</v>
      </c>
      <c r="BB4026" s="2">
        <f>BE4026*'mass balance'!$B$18+BF4026*'mass balance'!$C$18+BG4026*'mass balance'!$D$18+BH4026*'mass balance'!$E$18</f>
        <v>1.132282530529866E-3</v>
      </c>
      <c r="BC4026" s="2">
        <f>BE4026*'mass balance'!$B$19+BF4026*'mass balance'!$C$19+BG4026*'mass balance'!$D$19+BH4026*'mass balance'!$E$19</f>
        <v>-1.4153531631623322E-3</v>
      </c>
      <c r="BD4026" s="2">
        <f>BE4026*'mass balance'!$B$20+BF4026*'mass balance'!$C$20+BG4026*'mass balance'!$D$20+BH4026*'mass balance'!$E$20</f>
        <v>5.1467387751357526E-5</v>
      </c>
      <c r="BE4026" s="2">
        <f>N4026*'mass balance'!$H$11+R4026*'mass balance'!$I$11+S4026*'mass balance'!$J$11</f>
        <v>-2.1376388511393342E-3</v>
      </c>
      <c r="BF4026" s="2">
        <f>N4026*'mass balance'!$H$12+R4026*'mass balance'!$I$12+S4026*'mass balance'!$J$12</f>
        <v>3.6230845926823904E-4</v>
      </c>
      <c r="BG4026" s="2">
        <f>N4026*'mass balance'!$H$13+R4026*'mass balance'!$I$13+S4026*'mass balance'!$J$13</f>
        <v>1.6906246915819633E-4</v>
      </c>
      <c r="BH4026" s="2">
        <f>N4026*'mass balance'!$H$14+R4026*'mass balance'!$I$14+S4026*'mass balance'!$J$14</f>
        <v>2.3380424934336464E-4</v>
      </c>
      <c r="BI4026" s="36">
        <f t="shared" si="4258"/>
        <v>7.8325413151257937E-20</v>
      </c>
      <c r="BJ4026" s="36">
        <f t="shared" si="4259"/>
        <v>6.458047453476149E-23</v>
      </c>
      <c r="BK4026" s="36">
        <f t="shared" si="4260"/>
        <v>4.794226766287543E-19</v>
      </c>
      <c r="BL4026" s="36">
        <f t="shared" si="4261"/>
        <v>2.3305175436161488E-19</v>
      </c>
      <c r="BM4026" s="36">
        <f t="shared" si="4294"/>
        <v>6.0835157365924326E-16</v>
      </c>
      <c r="BN4026" s="36">
        <f t="shared" ca="1" si="4262"/>
        <v>5.0644768510094473E-2</v>
      </c>
      <c r="BO4026" s="36">
        <f t="shared" ca="1" si="4279"/>
        <v>1</v>
      </c>
      <c r="BP4026" s="36">
        <f t="shared" si="4295"/>
        <v>-6.0835157365867084E-16</v>
      </c>
      <c r="BQ4026" s="36">
        <f t="shared" si="4296"/>
        <v>0.99999999999905909</v>
      </c>
      <c r="BR4026" s="2">
        <f t="shared" si="4285"/>
        <v>-5</v>
      </c>
      <c r="BS4026">
        <v>0</v>
      </c>
      <c r="BT4026" s="37">
        <f t="shared" si="4280"/>
        <v>1.418891546070238</v>
      </c>
      <c r="BU4026" s="34">
        <f t="shared" si="4263"/>
        <v>13.50258303650682</v>
      </c>
      <c r="BV4026" s="34">
        <f t="shared" si="4264"/>
        <v>111.23227266656207</v>
      </c>
      <c r="BW4026" s="34">
        <f t="shared" si="4265"/>
        <v>-5</v>
      </c>
      <c r="BX4026" s="34">
        <f t="shared" si="4266"/>
        <v>-5</v>
      </c>
      <c r="BY4026" s="34">
        <f t="shared" si="4267"/>
        <v>28.601029879818597</v>
      </c>
      <c r="BZ4026" s="36">
        <f t="shared" si="4281"/>
        <v>1.4153531631623322E-3</v>
      </c>
      <c r="CA4026" s="34">
        <f t="shared" si="4282"/>
        <v>1.3574054172917769E-2</v>
      </c>
    </row>
    <row r="4027" spans="1:79" ht="13.2" x14ac:dyDescent="0.25">
      <c r="A4027" s="75">
        <f t="shared" si="4268"/>
        <v>10.939726027396665</v>
      </c>
      <c r="B4027" s="34">
        <f t="shared" si="4286"/>
        <v>3992.9999999997826</v>
      </c>
      <c r="C4027">
        <f t="shared" si="4269"/>
        <v>15</v>
      </c>
      <c r="D4027" s="35">
        <f t="shared" si="4229"/>
        <v>3000</v>
      </c>
      <c r="E4027" s="27">
        <v>0</v>
      </c>
      <c r="F4027" s="64">
        <f t="shared" si="4270"/>
        <v>0.46593146951268899</v>
      </c>
      <c r="G4027" s="34">
        <v>0</v>
      </c>
      <c r="H4027" s="34">
        <f t="shared" si="4230"/>
        <v>1</v>
      </c>
      <c r="I4027" s="34">
        <f t="shared" si="4271"/>
        <v>6192.2292298236371</v>
      </c>
      <c r="J4027" s="34">
        <f t="shared" si="4231"/>
        <v>106474.21823683399</v>
      </c>
      <c r="K4027" s="34">
        <f t="shared" si="4232"/>
        <v>93802.445456664995</v>
      </c>
      <c r="L4027" s="36">
        <f t="shared" si="4283"/>
        <v>24955.380542577586</v>
      </c>
      <c r="M4027" s="34">
        <f t="shared" si="4233"/>
        <v>52.228002934779802</v>
      </c>
      <c r="N4027" s="34">
        <f t="shared" si="4272"/>
        <v>898.05069808601604</v>
      </c>
      <c r="O4027" s="34">
        <f t="shared" si="4234"/>
        <v>4.9430669600601176</v>
      </c>
      <c r="P4027">
        <f t="shared" si="4287"/>
        <v>352.44604867354968</v>
      </c>
      <c r="Q4027" s="36">
        <f t="shared" si="4235"/>
        <v>799.98354583639446</v>
      </c>
      <c r="R4027" s="34">
        <f t="shared" si="4236"/>
        <v>571.28954747255375</v>
      </c>
      <c r="S4027" s="34">
        <f t="shared" si="4237"/>
        <v>228.69399836384065</v>
      </c>
      <c r="T4027" s="36">
        <f t="shared" si="4273"/>
        <v>-1.1555012188434557E-10</v>
      </c>
      <c r="U4027" s="36">
        <f t="shared" si="4238"/>
        <v>3397.191906612305</v>
      </c>
      <c r="V4027" s="36">
        <f t="shared" si="4239"/>
        <v>2.8867121715138357E-2</v>
      </c>
      <c r="W4027" s="68">
        <f t="shared" si="4240"/>
        <v>71.301087264507387</v>
      </c>
      <c r="X4027">
        <f t="shared" si="4241"/>
        <v>13.504405554386667</v>
      </c>
      <c r="Y4027">
        <f t="shared" si="4242"/>
        <v>1.5373874768040686E-2</v>
      </c>
      <c r="Z4027" s="34">
        <f t="shared" si="4243"/>
        <v>6.2394342047891618E-4</v>
      </c>
      <c r="AA4027" s="36">
        <f t="shared" si="4244"/>
        <v>4.0486229344651213E-4</v>
      </c>
      <c r="AB4027" s="34">
        <f t="shared" si="4245"/>
        <v>1.7719373785567562E-3</v>
      </c>
      <c r="AC4027" s="36">
        <f t="shared" si="4246"/>
        <v>183.81921444929074</v>
      </c>
      <c r="AD4027" s="34">
        <f t="shared" si="4247"/>
        <v>35.024284349713355</v>
      </c>
      <c r="AE4027">
        <f t="shared" si="4274"/>
        <v>103739.11441442223</v>
      </c>
      <c r="AF4027" s="36">
        <f t="shared" si="4288"/>
        <v>35.024284349713355</v>
      </c>
      <c r="AG4027" s="34">
        <f t="shared" si="4248"/>
        <v>0</v>
      </c>
      <c r="AH4027">
        <f t="shared" si="4284"/>
        <v>0</v>
      </c>
      <c r="AI4027" s="29">
        <f t="shared" si="4275"/>
        <v>0</v>
      </c>
      <c r="AJ4027">
        <f t="shared" si="4276"/>
        <v>0</v>
      </c>
      <c r="AK4027" s="36">
        <f t="shared" si="4289"/>
        <v>-2.5632076322856472E-24</v>
      </c>
      <c r="AL4027" s="36">
        <f t="shared" si="4277"/>
        <v>-1.547680862680497E-4</v>
      </c>
      <c r="AM4027" s="36">
        <f t="shared" si="4278"/>
        <v>-6.0717970673061024E-4</v>
      </c>
      <c r="AN4027" s="37">
        <f t="shared" si="4290"/>
        <v>1.1781070111544541E-22</v>
      </c>
      <c r="AO4027" s="36">
        <f t="shared" si="4291"/>
        <v>0.74399001086723182</v>
      </c>
      <c r="AP4027" s="36">
        <f t="shared" si="4292"/>
        <v>0.34205605483670576</v>
      </c>
      <c r="AQ4027" s="74">
        <f t="shared" si="4249"/>
        <v>4.3981168741764538E-24</v>
      </c>
      <c r="AR4027" s="73">
        <f t="shared" si="4250"/>
        <v>2.5079578614663855E-24</v>
      </c>
      <c r="AS4027" s="72">
        <f t="shared" si="4293"/>
        <v>0.41181419618892623</v>
      </c>
      <c r="AT4027" s="37">
        <f t="shared" si="4251"/>
        <v>1.4941247049150184E-20</v>
      </c>
      <c r="AU4027" s="37">
        <f t="shared" si="4252"/>
        <v>17.864904635870669</v>
      </c>
      <c r="AV4027" s="34">
        <f t="shared" si="4253"/>
        <v>0</v>
      </c>
      <c r="AW4027" s="34">
        <f t="shared" si="4254"/>
        <v>6.7053065690339357</v>
      </c>
      <c r="AX4027" s="37">
        <f t="shared" si="4255"/>
        <v>33.270925807153155</v>
      </c>
      <c r="AY4027" s="7">
        <f t="shared" si="4256"/>
        <v>111.27731964069447</v>
      </c>
      <c r="AZ4027" s="37">
        <f t="shared" si="4257"/>
        <v>104.57201307166054</v>
      </c>
      <c r="BA4027" s="2">
        <f>BE4027*'mass balance'!$B$17+BF4027*'mass balance'!$C$17+BG4027*'mass balance'!$D$17+BH4027*'mass balance'!$E$17</f>
        <v>1.1154962596445653E-3</v>
      </c>
      <c r="BB4027" s="2">
        <f>BE4027*'mass balance'!$B$18+BF4027*'mass balance'!$C$18+BG4027*'mass balance'!$D$18+BH4027*'mass balance'!$E$18</f>
        <v>1.1326577405621739E-3</v>
      </c>
      <c r="BC4027" s="2">
        <f>BE4027*'mass balance'!$B$19+BF4027*'mass balance'!$C$19+BG4027*'mass balance'!$D$19+BH4027*'mass balance'!$E$19</f>
        <v>-1.4158221757027173E-3</v>
      </c>
      <c r="BD4027" s="2">
        <f>BE4027*'mass balance'!$B$20+BF4027*'mass balance'!$C$20+BG4027*'mass balance'!$D$20+BH4027*'mass balance'!$E$20</f>
        <v>5.1484442752826091E-5</v>
      </c>
      <c r="BE4027" s="2">
        <f>N4027*'mass balance'!$H$11+R4027*'mass balance'!$I$11+S4027*'mass balance'!$J$11</f>
        <v>-2.1382159478238474E-3</v>
      </c>
      <c r="BF4027" s="2">
        <f>N4027*'mass balance'!$H$12+R4027*'mass balance'!$I$12+S4027*'mass balance'!$J$12</f>
        <v>3.6234880813981204E-4</v>
      </c>
      <c r="BG4027" s="2">
        <f>N4027*'mass balance'!$H$13+R4027*'mass balance'!$I$13+S4027*'mass balance'!$J$13</f>
        <v>1.690812969821064E-4</v>
      </c>
      <c r="BH4027" s="2">
        <f>N4027*'mass balance'!$H$14+R4027*'mass balance'!$I$14+S4027*'mass balance'!$J$14</f>
        <v>2.338673692932333E-4</v>
      </c>
      <c r="BI4027" s="36">
        <f t="shared" si="4258"/>
        <v>7.8325413151257937E-20</v>
      </c>
      <c r="BJ4027" s="36">
        <f t="shared" si="4259"/>
        <v>6.4581437058098998E-23</v>
      </c>
      <c r="BK4027" s="36">
        <f t="shared" si="4260"/>
        <v>4.7948725710328906E-19</v>
      </c>
      <c r="BL4027" s="36">
        <f t="shared" si="4261"/>
        <v>2.3309428990205051E-19</v>
      </c>
      <c r="BM4027" s="36">
        <f t="shared" si="4294"/>
        <v>6.0858462541360488E-16</v>
      </c>
      <c r="BN4027" s="36">
        <f t="shared" ca="1" si="4262"/>
        <v>5.861526323448385E-3</v>
      </c>
      <c r="BO4027" s="36">
        <f t="shared" ca="1" si="4279"/>
        <v>1</v>
      </c>
      <c r="BP4027" s="36">
        <f t="shared" si="4295"/>
        <v>-6.0858462541303187E-16</v>
      </c>
      <c r="BQ4027" s="36">
        <f t="shared" si="4296"/>
        <v>0.99999999999905853</v>
      </c>
      <c r="BR4027" s="2">
        <f t="shared" si="4285"/>
        <v>-5</v>
      </c>
      <c r="BS4027">
        <v>0</v>
      </c>
      <c r="BT4027" s="37">
        <f t="shared" si="4280"/>
        <v>1.4193617311419739</v>
      </c>
      <c r="BU4027" s="34">
        <f t="shared" si="4263"/>
        <v>13.504405554386667</v>
      </c>
      <c r="BV4027" s="34">
        <f t="shared" si="4264"/>
        <v>111.27731964069447</v>
      </c>
      <c r="BW4027" s="34">
        <f t="shared" si="4265"/>
        <v>-5</v>
      </c>
      <c r="BX4027" s="34">
        <f t="shared" si="4266"/>
        <v>-5</v>
      </c>
      <c r="BY4027" s="34">
        <f t="shared" si="4267"/>
        <v>28.608751277429104</v>
      </c>
      <c r="BZ4027" s="36">
        <f t="shared" si="4281"/>
        <v>1.4158221757027173E-3</v>
      </c>
      <c r="CA4027" s="34">
        <f t="shared" si="4282"/>
        <v>1.3573055442370814E-2</v>
      </c>
    </row>
    <row r="4028" spans="1:79" ht="13.2" x14ac:dyDescent="0.25">
      <c r="A4028" s="75">
        <f t="shared" si="4268"/>
        <v>10.942465753424061</v>
      </c>
      <c r="B4028" s="34">
        <f t="shared" si="4286"/>
        <v>3993.9999999997822</v>
      </c>
      <c r="C4028">
        <f t="shared" si="4269"/>
        <v>15</v>
      </c>
      <c r="D4028" s="35">
        <f t="shared" si="4229"/>
        <v>3000</v>
      </c>
      <c r="E4028" s="27">
        <v>0</v>
      </c>
      <c r="F4028" s="64">
        <f t="shared" si="4270"/>
        <v>0.46593146951268899</v>
      </c>
      <c r="G4028" s="34">
        <v>0</v>
      </c>
      <c r="H4028" s="34">
        <f t="shared" si="4230"/>
        <v>1</v>
      </c>
      <c r="I4028" s="34">
        <f t="shared" si="4271"/>
        <v>6192.2292298236371</v>
      </c>
      <c r="J4028" s="34">
        <f t="shared" si="4231"/>
        <v>106502.9545621351</v>
      </c>
      <c r="K4028" s="34">
        <f t="shared" si="4232"/>
        <v>93827.761797384082</v>
      </c>
      <c r="L4028" s="36">
        <f t="shared" si="4283"/>
        <v>24965.484035177884</v>
      </c>
      <c r="M4028" s="34">
        <f t="shared" si="4233"/>
        <v>52.228002934779802</v>
      </c>
      <c r="N4028" s="34">
        <f t="shared" si="4272"/>
        <v>898.29307297661808</v>
      </c>
      <c r="O4028" s="34">
        <f t="shared" si="4234"/>
        <v>4.9430669600601176</v>
      </c>
      <c r="P4028">
        <f t="shared" si="4287"/>
        <v>352.5887407891318</v>
      </c>
      <c r="Q4028" s="36">
        <f t="shared" si="4235"/>
        <v>800.21500714220144</v>
      </c>
      <c r="R4028" s="34">
        <f t="shared" si="4236"/>
        <v>571.4955581429524</v>
      </c>
      <c r="S4028" s="34">
        <f t="shared" si="4237"/>
        <v>228.71944899924901</v>
      </c>
      <c r="T4028" s="36">
        <f t="shared" si="4273"/>
        <v>-1.1510620764879492E-10</v>
      </c>
      <c r="U4028" s="36">
        <f t="shared" si="4238"/>
        <v>3397.1919066121895</v>
      </c>
      <c r="V4028" s="36">
        <f t="shared" si="4239"/>
        <v>2.8870334246273034E-2</v>
      </c>
      <c r="W4028" s="68">
        <f t="shared" si="4240"/>
        <v>71.329954386222525</v>
      </c>
      <c r="X4028">
        <f t="shared" si="4241"/>
        <v>13.506227783359645</v>
      </c>
      <c r="Y4028">
        <f t="shared" si="4242"/>
        <v>1.5373874768040686E-2</v>
      </c>
      <c r="Z4028" s="34">
        <f t="shared" si="4243"/>
        <v>6.2394342047891618E-4</v>
      </c>
      <c r="AA4028" s="36">
        <f t="shared" si="4244"/>
        <v>4.0474348392194369E-4</v>
      </c>
      <c r="AB4028" s="34">
        <f t="shared" si="4245"/>
        <v>1.7719373785567562E-3</v>
      </c>
      <c r="AC4028" s="36">
        <f t="shared" si="4246"/>
        <v>183.88127528788718</v>
      </c>
      <c r="AD4028" s="34">
        <f t="shared" si="4247"/>
        <v>35.025542065933479</v>
      </c>
      <c r="AE4028">
        <f t="shared" si="4274"/>
        <v>103774.13869877195</v>
      </c>
      <c r="AF4028" s="36">
        <f t="shared" si="4288"/>
        <v>35.025542065933479</v>
      </c>
      <c r="AG4028" s="34">
        <f t="shared" si="4248"/>
        <v>0</v>
      </c>
      <c r="AH4028">
        <f t="shared" si="4284"/>
        <v>0</v>
      </c>
      <c r="AI4028" s="29">
        <f t="shared" si="4275"/>
        <v>0</v>
      </c>
      <c r="AJ4028">
        <f t="shared" si="4276"/>
        <v>0</v>
      </c>
      <c r="AK4028" s="36">
        <f t="shared" si="4289"/>
        <v>-2.5079578614663855E-24</v>
      </c>
      <c r="AL4028" s="36">
        <f t="shared" si="4277"/>
        <v>-1.5473589072754885E-4</v>
      </c>
      <c r="AM4028" s="36">
        <f t="shared" si="4278"/>
        <v>-6.0610190912681848E-4</v>
      </c>
      <c r="AN4028" s="37">
        <f t="shared" si="4290"/>
        <v>1.1524749348315975E-22</v>
      </c>
      <c r="AO4028" s="36">
        <f t="shared" si="4291"/>
        <v>0.7438352427809638</v>
      </c>
      <c r="AP4028" s="36">
        <f t="shared" si="4292"/>
        <v>0.34144887512997513</v>
      </c>
      <c r="AQ4028" s="74">
        <f t="shared" si="4249"/>
        <v>4.3051131846603026E-24</v>
      </c>
      <c r="AR4028" s="73">
        <f t="shared" si="4250"/>
        <v>2.4538877277994738E-24</v>
      </c>
      <c r="AS4028" s="72">
        <f t="shared" si="4293"/>
        <v>0.41155724742704719</v>
      </c>
      <c r="AT4028" s="37">
        <f t="shared" si="4251"/>
        <v>1.4625295667843732E-20</v>
      </c>
      <c r="AU4028" s="37">
        <f t="shared" si="4252"/>
        <v>17.833192852365602</v>
      </c>
      <c r="AV4028" s="34">
        <f t="shared" si="4253"/>
        <v>0</v>
      </c>
      <c r="AW4028" s="34">
        <f t="shared" si="4254"/>
        <v>6.7080212948297371</v>
      </c>
      <c r="AX4028" s="37">
        <f t="shared" si="4255"/>
        <v>33.284395950479393</v>
      </c>
      <c r="AY4028" s="7">
        <f t="shared" si="4256"/>
        <v>111.32237163153165</v>
      </c>
      <c r="AZ4028" s="37">
        <f t="shared" si="4257"/>
        <v>104.61435033670192</v>
      </c>
      <c r="BA4028" s="2">
        <f>BE4028*'mass balance'!$B$17+BF4028*'mass balance'!$C$17+BG4028*'mass balance'!$D$17+BH4028*'mass balance'!$E$17</f>
        <v>1.115865803679543E-3</v>
      </c>
      <c r="BB4028" s="2">
        <f>BE4028*'mass balance'!$B$18+BF4028*'mass balance'!$C$18+BG4028*'mass balance'!$D$18+BH4028*'mass balance'!$E$18</f>
        <v>1.1330329698899975E-3</v>
      </c>
      <c r="BC4028" s="2">
        <f>BE4028*'mass balance'!$B$19+BF4028*'mass balance'!$C$19+BG4028*'mass balance'!$D$19+BH4028*'mass balance'!$E$19</f>
        <v>-1.416291212362497E-3</v>
      </c>
      <c r="BD4028" s="2">
        <f>BE4028*'mass balance'!$B$20+BF4028*'mass balance'!$C$20+BG4028*'mass balance'!$D$20+BH4028*'mass balance'!$E$20</f>
        <v>5.1501498631363522E-5</v>
      </c>
      <c r="BE4028" s="2">
        <f>N4028*'mass balance'!$H$11+R4028*'mass balance'!$I$11+S4028*'mass balance'!$J$11</f>
        <v>-2.1387930308967096E-3</v>
      </c>
      <c r="BF4028" s="2">
        <f>N4028*'mass balance'!$H$12+R4028*'mass balance'!$I$12+S4028*'mass balance'!$J$12</f>
        <v>3.6238913279840646E-4</v>
      </c>
      <c r="BG4028" s="2">
        <f>N4028*'mass balance'!$H$13+R4028*'mass balance'!$I$13+S4028*'mass balance'!$J$13</f>
        <v>1.6910011350761503E-4</v>
      </c>
      <c r="BH4028" s="2">
        <f>N4028*'mass balance'!$H$14+R4028*'mass balance'!$I$14+S4028*'mass balance'!$J$14</f>
        <v>2.339304877543276E-4</v>
      </c>
      <c r="BI4028" s="36">
        <f t="shared" si="4258"/>
        <v>7.8325413151257937E-20</v>
      </c>
      <c r="BJ4028" s="36">
        <f t="shared" si="4259"/>
        <v>6.4582402932362534E-23</v>
      </c>
      <c r="BK4028" s="36">
        <f t="shared" si="4260"/>
        <v>4.7955183854034717E-19</v>
      </c>
      <c r="BL4028" s="36">
        <f t="shared" si="4261"/>
        <v>2.3313683359413639E-19</v>
      </c>
      <c r="BM4028" s="36">
        <f t="shared" si="4294"/>
        <v>6.0881771970350694E-16</v>
      </c>
      <c r="BN4028" s="36">
        <f t="shared" ca="1" si="4262"/>
        <v>0.43432316381038727</v>
      </c>
      <c r="BO4028" s="36">
        <f t="shared" ca="1" si="4279"/>
        <v>1</v>
      </c>
      <c r="BP4028" s="36">
        <f t="shared" si="4295"/>
        <v>-6.0881771970293344E-16</v>
      </c>
      <c r="BQ4028" s="36">
        <f t="shared" si="4296"/>
        <v>0.99999999999905798</v>
      </c>
      <c r="BR4028" s="2">
        <f t="shared" si="4285"/>
        <v>-5</v>
      </c>
      <c r="BS4028">
        <v>0</v>
      </c>
      <c r="BT4028" s="37">
        <f t="shared" si="4280"/>
        <v>1.4198319403934032</v>
      </c>
      <c r="BU4028" s="34">
        <f t="shared" si="4263"/>
        <v>13.506227783359645</v>
      </c>
      <c r="BV4028" s="34">
        <f t="shared" si="4264"/>
        <v>111.32237163153165</v>
      </c>
      <c r="BW4028" s="34">
        <f t="shared" si="4265"/>
        <v>-5</v>
      </c>
      <c r="BX4028" s="34">
        <f t="shared" si="4266"/>
        <v>-5</v>
      </c>
      <c r="BY4028" s="34">
        <f t="shared" si="4267"/>
        <v>28.616472492919389</v>
      </c>
      <c r="BZ4028" s="36">
        <f t="shared" si="4281"/>
        <v>1.416291212362497E-3</v>
      </c>
      <c r="CA4028" s="34">
        <f t="shared" si="4282"/>
        <v>1.3572057139614839E-2</v>
      </c>
    </row>
    <row r="4029" spans="1:79" ht="13.2" x14ac:dyDescent="0.25">
      <c r="A4029" s="75">
        <f t="shared" si="4268"/>
        <v>10.945205479451458</v>
      </c>
      <c r="B4029" s="34">
        <f t="shared" si="4286"/>
        <v>3994.9999999997822</v>
      </c>
      <c r="C4029">
        <f t="shared" si="4269"/>
        <v>15</v>
      </c>
      <c r="D4029" s="35">
        <f t="shared" si="4229"/>
        <v>3000</v>
      </c>
      <c r="E4029" s="27">
        <v>0</v>
      </c>
      <c r="F4029" s="64">
        <f t="shared" si="4270"/>
        <v>0.46593146951268899</v>
      </c>
      <c r="G4029" s="34">
        <v>0</v>
      </c>
      <c r="H4029" s="34">
        <f t="shared" si="4230"/>
        <v>1</v>
      </c>
      <c r="I4029" s="34">
        <f t="shared" si="4271"/>
        <v>6192.2292298236371</v>
      </c>
      <c r="J4029" s="34">
        <f t="shared" si="4231"/>
        <v>106531.69020851042</v>
      </c>
      <c r="K4029" s="34">
        <f t="shared" si="4232"/>
        <v>93853.077539978098</v>
      </c>
      <c r="L4029" s="36">
        <f t="shared" si="4283"/>
        <v>24975.588652164082</v>
      </c>
      <c r="M4029" s="34">
        <f t="shared" si="4233"/>
        <v>52.228002934779802</v>
      </c>
      <c r="N4029" s="34">
        <f t="shared" si="4272"/>
        <v>898.53544214085935</v>
      </c>
      <c r="O4029" s="34">
        <f t="shared" si="4234"/>
        <v>4.9430669600601176</v>
      </c>
      <c r="P4029">
        <f t="shared" si="4287"/>
        <v>352.7314487844705</v>
      </c>
      <c r="Q4029" s="36">
        <f t="shared" si="4235"/>
        <v>800.44646927385008</v>
      </c>
      <c r="R4029" s="34">
        <f t="shared" si="4236"/>
        <v>571.70158491902487</v>
      </c>
      <c r="S4029" s="34">
        <f t="shared" si="4237"/>
        <v>228.74488435482513</v>
      </c>
      <c r="T4029" s="36">
        <f t="shared" si="4273"/>
        <v>-1.1466412869966637E-10</v>
      </c>
      <c r="U4029" s="36">
        <f t="shared" si="4238"/>
        <v>3397.1919066120745</v>
      </c>
      <c r="V4029" s="36">
        <f t="shared" si="4239"/>
        <v>2.887354484869609E-2</v>
      </c>
      <c r="W4029" s="68">
        <f t="shared" si="4240"/>
        <v>71.358824720468803</v>
      </c>
      <c r="X4029">
        <f t="shared" si="4241"/>
        <v>13.508049723471517</v>
      </c>
      <c r="Y4029">
        <f t="shared" si="4242"/>
        <v>1.5373874768040686E-2</v>
      </c>
      <c r="Z4029" s="34">
        <f t="shared" si="4243"/>
        <v>6.2394342047891618E-4</v>
      </c>
      <c r="AA4029" s="36">
        <f t="shared" si="4244"/>
        <v>4.0462472527821647E-4</v>
      </c>
      <c r="AB4029" s="34">
        <f t="shared" si="4245"/>
        <v>1.7719373785567562E-3</v>
      </c>
      <c r="AC4029" s="36">
        <f t="shared" si="4246"/>
        <v>183.94333835507803</v>
      </c>
      <c r="AD4029" s="34">
        <f t="shared" si="4247"/>
        <v>35.026797779476425</v>
      </c>
      <c r="AE4029">
        <f t="shared" si="4274"/>
        <v>103809.16424083788</v>
      </c>
      <c r="AF4029" s="36">
        <f t="shared" si="4288"/>
        <v>35.026797779476425</v>
      </c>
      <c r="AG4029" s="34">
        <f t="shared" si="4248"/>
        <v>0</v>
      </c>
      <c r="AH4029">
        <f t="shared" si="4284"/>
        <v>0</v>
      </c>
      <c r="AI4029" s="29">
        <f t="shared" si="4275"/>
        <v>0</v>
      </c>
      <c r="AJ4029">
        <f t="shared" si="4276"/>
        <v>0</v>
      </c>
      <c r="AK4029" s="36">
        <f t="shared" si="4289"/>
        <v>-2.4538877277994738E-24</v>
      </c>
      <c r="AL4029" s="36">
        <f t="shared" si="4277"/>
        <v>-1.5470370188450653E-4</v>
      </c>
      <c r="AM4029" s="36">
        <f t="shared" si="4278"/>
        <v>-6.0502602470896127E-4</v>
      </c>
      <c r="AN4029" s="37">
        <f t="shared" si="4290"/>
        <v>1.1273953562169336E-22</v>
      </c>
      <c r="AO4029" s="36">
        <f t="shared" si="4291"/>
        <v>0.74368050689023624</v>
      </c>
      <c r="AP4029" s="36">
        <f t="shared" si="4292"/>
        <v>0.34084277322084833</v>
      </c>
      <c r="AQ4029" s="74">
        <f t="shared" si="4249"/>
        <v>4.2140568146343645E-24</v>
      </c>
      <c r="AR4029" s="73">
        <f t="shared" si="4250"/>
        <v>2.4009722877486253E-24</v>
      </c>
      <c r="AS4029" s="72">
        <f t="shared" si="4293"/>
        <v>0.41130045898665984</v>
      </c>
      <c r="AT4029" s="37">
        <f t="shared" si="4251"/>
        <v>1.4315959704548955E-20</v>
      </c>
      <c r="AU4029" s="37">
        <f t="shared" si="4252"/>
        <v>17.801537360076953</v>
      </c>
      <c r="AV4029" s="34">
        <f t="shared" si="4253"/>
        <v>0</v>
      </c>
      <c r="AW4029" s="34">
        <f t="shared" si="4254"/>
        <v>6.7107363227388301</v>
      </c>
      <c r="AX4029" s="37">
        <f t="shared" si="4255"/>
        <v>33.297867592855503</v>
      </c>
      <c r="AY4029" s="7">
        <f t="shared" si="4256"/>
        <v>111.36742863606312</v>
      </c>
      <c r="AZ4029" s="37">
        <f t="shared" si="4257"/>
        <v>104.6566923133243</v>
      </c>
      <c r="BA4029" s="2">
        <f>BE4029*'mass balance'!$B$17+BF4029*'mass balance'!$C$17+BG4029*'mass balance'!$D$17+BH4029*'mass balance'!$E$17</f>
        <v>1.116235366697541E-3</v>
      </c>
      <c r="BB4029" s="2">
        <f>BE4029*'mass balance'!$B$18+BF4029*'mass balance'!$C$18+BG4029*'mass balance'!$D$18+BH4029*'mass balance'!$E$18</f>
        <v>1.1334082184928877E-3</v>
      </c>
      <c r="BC4029" s="2">
        <f>BE4029*'mass balance'!$B$19+BF4029*'mass balance'!$C$19+BG4029*'mass balance'!$D$19+BH4029*'mass balance'!$E$19</f>
        <v>-1.4167602731161098E-3</v>
      </c>
      <c r="BD4029" s="2">
        <f>BE4029*'mass balance'!$B$20+BF4029*'mass balance'!$C$20+BG4029*'mass balance'!$D$20+BH4029*'mass balance'!$E$20</f>
        <v>5.151855538604035E-5</v>
      </c>
      <c r="BE4029" s="2">
        <f>N4029*'mass balance'!$H$11+R4029*'mass balance'!$I$11+S4029*'mass balance'!$J$11</f>
        <v>-2.1393701003353791E-3</v>
      </c>
      <c r="BF4029" s="2">
        <f>N4029*'mass balance'!$H$12+R4029*'mass balance'!$I$12+S4029*'mass balance'!$J$12</f>
        <v>3.6242943324723138E-4</v>
      </c>
      <c r="BG4029" s="2">
        <f>N4029*'mass balance'!$H$13+R4029*'mass balance'!$I$13+S4029*'mass balance'!$J$13</f>
        <v>1.6911891873622301E-4</v>
      </c>
      <c r="BH4029" s="2">
        <f>N4029*'mass balance'!$H$14+R4029*'mass balance'!$I$14+S4029*'mass balance'!$J$14</f>
        <v>2.3399360472418207E-4</v>
      </c>
      <c r="BI4029" s="36">
        <f t="shared" si="4258"/>
        <v>7.8325413151257937E-20</v>
      </c>
      <c r="BJ4029" s="36">
        <f t="shared" si="4259"/>
        <v>6.4583372153796675E-23</v>
      </c>
      <c r="BK4029" s="36">
        <f t="shared" si="4260"/>
        <v>4.7961642094327957E-19</v>
      </c>
      <c r="BL4029" s="36">
        <f t="shared" si="4261"/>
        <v>2.3317938543649265E-19</v>
      </c>
      <c r="BM4029" s="36">
        <f t="shared" si="4294"/>
        <v>6.0905085653710105E-16</v>
      </c>
      <c r="BN4029" s="36">
        <f t="shared" ca="1" si="4262"/>
        <v>0.52472351229996328</v>
      </c>
      <c r="BO4029" s="36">
        <f t="shared" ca="1" si="4279"/>
        <v>1</v>
      </c>
      <c r="BP4029" s="36">
        <f t="shared" si="4295"/>
        <v>-6.0905085653652695E-16</v>
      </c>
      <c r="BQ4029" s="36">
        <f t="shared" si="4296"/>
        <v>0.99999999999905742</v>
      </c>
      <c r="BR4029" s="2">
        <f t="shared" si="4285"/>
        <v>-5</v>
      </c>
      <c r="BS4029">
        <v>0</v>
      </c>
      <c r="BT4029" s="37">
        <f t="shared" si="4280"/>
        <v>1.4203021737989001</v>
      </c>
      <c r="BU4029" s="34">
        <f t="shared" si="4263"/>
        <v>13.508049723471517</v>
      </c>
      <c r="BV4029" s="34">
        <f t="shared" si="4264"/>
        <v>111.36742863606312</v>
      </c>
      <c r="BW4029" s="34">
        <f t="shared" si="4265"/>
        <v>-5</v>
      </c>
      <c r="BX4029" s="34">
        <f t="shared" si="4266"/>
        <v>-5</v>
      </c>
      <c r="BY4029" s="34">
        <f t="shared" si="4267"/>
        <v>28.624193525987877</v>
      </c>
      <c r="BZ4029" s="36">
        <f t="shared" si="4281"/>
        <v>1.4167602731161098E-3</v>
      </c>
      <c r="CA4029" s="34">
        <f t="shared" si="4282"/>
        <v>1.3571059264387579E-2</v>
      </c>
    </row>
    <row r="4030" spans="1:79" ht="13.2" x14ac:dyDescent="0.25">
      <c r="A4030" s="75">
        <f t="shared" si="4268"/>
        <v>10.947945205478854</v>
      </c>
      <c r="B4030" s="34">
        <f t="shared" si="4286"/>
        <v>3995.9999999997817</v>
      </c>
      <c r="C4030">
        <f t="shared" si="4269"/>
        <v>15</v>
      </c>
      <c r="D4030" s="35">
        <f t="shared" si="4229"/>
        <v>3000</v>
      </c>
      <c r="E4030" s="27">
        <v>0</v>
      </c>
      <c r="F4030" s="64">
        <f t="shared" si="4270"/>
        <v>0.46593146951268899</v>
      </c>
      <c r="G4030" s="34">
        <v>0</v>
      </c>
      <c r="H4030" s="34">
        <f t="shared" si="4230"/>
        <v>1</v>
      </c>
      <c r="I4030" s="34">
        <f t="shared" si="4271"/>
        <v>6192.2292298236371</v>
      </c>
      <c r="J4030" s="34">
        <f t="shared" si="4231"/>
        <v>106560.42517483784</v>
      </c>
      <c r="K4030" s="34">
        <f t="shared" si="4232"/>
        <v>93878.392683458485</v>
      </c>
      <c r="L4030" s="36">
        <f t="shared" si="4283"/>
        <v>24985.694392861125</v>
      </c>
      <c r="M4030" s="34">
        <f t="shared" si="4233"/>
        <v>52.228002934779802</v>
      </c>
      <c r="N4030" s="34">
        <f t="shared" si="4272"/>
        <v>898.77780556927576</v>
      </c>
      <c r="O4030" s="34">
        <f t="shared" si="4234"/>
        <v>4.9430669600601176</v>
      </c>
      <c r="P4030">
        <f t="shared" si="4287"/>
        <v>352.87417265003188</v>
      </c>
      <c r="Q4030" s="36">
        <f t="shared" si="4235"/>
        <v>800.67793222100886</v>
      </c>
      <c r="R4030" s="34">
        <f t="shared" si="4236"/>
        <v>571.90762778841099</v>
      </c>
      <c r="S4030" s="34">
        <f t="shared" si="4237"/>
        <v>228.77030443259781</v>
      </c>
      <c r="T4030" s="36">
        <f t="shared" si="4273"/>
        <v>-1.1422388426569663E-10</v>
      </c>
      <c r="U4030" s="36">
        <f t="shared" si="4238"/>
        <v>3397.1919066119599</v>
      </c>
      <c r="V4030" s="36">
        <f t="shared" si="4239"/>
        <v>2.8876753522663577E-2</v>
      </c>
      <c r="W4030" s="68">
        <f t="shared" si="4240"/>
        <v>71.387698265317496</v>
      </c>
      <c r="X4030">
        <f t="shared" si="4241"/>
        <v>13.50987137476802</v>
      </c>
      <c r="Y4030">
        <f t="shared" si="4242"/>
        <v>1.5373874768040686E-2</v>
      </c>
      <c r="Z4030" s="34">
        <f t="shared" si="4243"/>
        <v>6.2394342047891618E-4</v>
      </c>
      <c r="AA4030" s="36">
        <f t="shared" si="4244"/>
        <v>4.0450601748414765E-4</v>
      </c>
      <c r="AB4030" s="34">
        <f t="shared" si="4245"/>
        <v>1.7719373785567562E-3</v>
      </c>
      <c r="AC4030" s="36">
        <f t="shared" si="4246"/>
        <v>184.00540364731464</v>
      </c>
      <c r="AD4030" s="34">
        <f t="shared" si="4247"/>
        <v>35.028051491064559</v>
      </c>
      <c r="AE4030">
        <f t="shared" si="4274"/>
        <v>103844.19103861735</v>
      </c>
      <c r="AF4030" s="36">
        <f t="shared" si="4288"/>
        <v>35.028051491064559</v>
      </c>
      <c r="AG4030" s="34">
        <f t="shared" si="4248"/>
        <v>0</v>
      </c>
      <c r="AH4030">
        <f t="shared" si="4284"/>
        <v>0</v>
      </c>
      <c r="AI4030" s="29">
        <f t="shared" si="4275"/>
        <v>0</v>
      </c>
      <c r="AJ4030">
        <f t="shared" si="4276"/>
        <v>0</v>
      </c>
      <c r="AK4030" s="36">
        <f t="shared" si="4289"/>
        <v>-2.4009722877486253E-24</v>
      </c>
      <c r="AL4030" s="36">
        <f t="shared" si="4277"/>
        <v>-1.5467151973752938E-4</v>
      </c>
      <c r="AM4030" s="36">
        <f t="shared" si="4278"/>
        <v>-6.0395205008096492E-4</v>
      </c>
      <c r="AN4030" s="37">
        <f t="shared" si="4290"/>
        <v>1.1028564789389389E-22</v>
      </c>
      <c r="AO4030" s="36">
        <f t="shared" si="4291"/>
        <v>0.74352580318835171</v>
      </c>
      <c r="AP4030" s="36">
        <f t="shared" si="4292"/>
        <v>0.34023774719613936</v>
      </c>
      <c r="AQ4030" s="74">
        <f t="shared" si="4249"/>
        <v>4.1249074004252269E-24</v>
      </c>
      <c r="AR4030" s="73">
        <f t="shared" si="4250"/>
        <v>2.3491871200247098E-24</v>
      </c>
      <c r="AS4030" s="72">
        <f t="shared" si="4293"/>
        <v>0.41104383076773254</v>
      </c>
      <c r="AT4030" s="37">
        <f t="shared" si="4251"/>
        <v>1.4013102036121225E-20</v>
      </c>
      <c r="AU4030" s="37">
        <f t="shared" si="4252"/>
        <v>17.769938059082836</v>
      </c>
      <c r="AV4030" s="34">
        <f t="shared" si="4253"/>
        <v>0</v>
      </c>
      <c r="AW4030" s="34">
        <f t="shared" si="4254"/>
        <v>6.7134516525798329</v>
      </c>
      <c r="AX4030" s="37">
        <f t="shared" si="4255"/>
        <v>33.311340733381492</v>
      </c>
      <c r="AY4030" s="7">
        <f t="shared" si="4256"/>
        <v>111.41249065127883</v>
      </c>
      <c r="AZ4030" s="37">
        <f t="shared" si="4257"/>
        <v>104.699038998699</v>
      </c>
      <c r="BA4030" s="2">
        <f>BE4030*'mass balance'!$B$17+BF4030*'mass balance'!$C$17+BG4030*'mass balance'!$D$17+BH4030*'mass balance'!$E$17</f>
        <v>1.1166049486784268E-3</v>
      </c>
      <c r="BB4030" s="2">
        <f>BE4030*'mass balance'!$B$18+BF4030*'mass balance'!$C$18+BG4030*'mass balance'!$D$18+BH4030*'mass balance'!$E$18</f>
        <v>1.1337834863504028E-3</v>
      </c>
      <c r="BC4030" s="2">
        <f>BE4030*'mass balance'!$B$19+BF4030*'mass balance'!$C$19+BG4030*'mass balance'!$D$19+BH4030*'mass balance'!$E$19</f>
        <v>-1.4172293579380033E-3</v>
      </c>
      <c r="BD4030" s="2">
        <f>BE4030*'mass balance'!$B$20+BF4030*'mass balance'!$C$20+BG4030*'mass balance'!$D$20+BH4030*'mass balance'!$E$20</f>
        <v>5.1535613015927395E-5</v>
      </c>
      <c r="BE4030" s="2">
        <f>N4030*'mass balance'!$H$11+R4030*'mass balance'!$I$11+S4030*'mass balance'!$J$11</f>
        <v>-2.1399471561173232E-3</v>
      </c>
      <c r="BF4030" s="2">
        <f>N4030*'mass balance'!$H$12+R4030*'mass balance'!$I$12+S4030*'mass balance'!$J$12</f>
        <v>3.6246970948950114E-4</v>
      </c>
      <c r="BG4030" s="2">
        <f>N4030*'mass balance'!$H$13+R4030*'mass balance'!$I$13+S4030*'mass balance'!$J$13</f>
        <v>1.6913771266942578E-4</v>
      </c>
      <c r="BH4030" s="2">
        <f>N4030*'mass balance'!$H$14+R4030*'mass balance'!$I$14+S4030*'mass balance'!$J$14</f>
        <v>2.3405672020033219E-4</v>
      </c>
      <c r="BI4030" s="36">
        <f t="shared" si="4258"/>
        <v>7.8325413151257937E-20</v>
      </c>
      <c r="BJ4030" s="36">
        <f t="shared" si="4259"/>
        <v>6.4584344718650771E-23</v>
      </c>
      <c r="BK4030" s="36">
        <f t="shared" si="4260"/>
        <v>4.7968100431543332E-19</v>
      </c>
      <c r="BL4030" s="36">
        <f t="shared" si="4261"/>
        <v>2.332219454277393E-19</v>
      </c>
      <c r="BM4030" s="36">
        <f t="shared" si="4294"/>
        <v>6.092840359225375E-16</v>
      </c>
      <c r="BN4030" s="36">
        <f t="shared" ca="1" si="4262"/>
        <v>0.87414976786006948</v>
      </c>
      <c r="BO4030" s="36">
        <f t="shared" ca="1" si="4279"/>
        <v>1</v>
      </c>
      <c r="BP4030" s="36">
        <f t="shared" si="4295"/>
        <v>-6.0928403592196282E-16</v>
      </c>
      <c r="BQ4030" s="36">
        <f t="shared" si="4296"/>
        <v>0.99999999999905687</v>
      </c>
      <c r="BR4030" s="2">
        <f t="shared" si="4285"/>
        <v>-5</v>
      </c>
      <c r="BS4030">
        <v>0</v>
      </c>
      <c r="BT4030" s="37">
        <f t="shared" si="4280"/>
        <v>1.4207724313328483</v>
      </c>
      <c r="BU4030" s="34">
        <f t="shared" si="4263"/>
        <v>13.50987137476802</v>
      </c>
      <c r="BV4030" s="34">
        <f t="shared" si="4264"/>
        <v>111.41249065127883</v>
      </c>
      <c r="BW4030" s="34">
        <f t="shared" si="4265"/>
        <v>-5</v>
      </c>
      <c r="BX4030" s="34">
        <f t="shared" si="4266"/>
        <v>-5</v>
      </c>
      <c r="BY4030" s="34">
        <f t="shared" si="4267"/>
        <v>28.631914376333057</v>
      </c>
      <c r="BZ4030" s="36">
        <f t="shared" si="4281"/>
        <v>1.4172293579380033E-3</v>
      </c>
      <c r="CA4030" s="34">
        <f t="shared" si="4282"/>
        <v>1.3570061816427016E-2</v>
      </c>
    </row>
    <row r="4031" spans="1:79" ht="13.2" x14ac:dyDescent="0.25">
      <c r="A4031" s="75">
        <f t="shared" si="4268"/>
        <v>10.950684931506251</v>
      </c>
      <c r="B4031" s="34">
        <f t="shared" si="4286"/>
        <v>3996.9999999997813</v>
      </c>
      <c r="C4031">
        <f t="shared" si="4269"/>
        <v>15</v>
      </c>
      <c r="D4031" s="35">
        <f t="shared" si="4229"/>
        <v>3000</v>
      </c>
      <c r="E4031" s="27">
        <v>0</v>
      </c>
      <c r="F4031" s="64">
        <f t="shared" si="4270"/>
        <v>0.46593146951268899</v>
      </c>
      <c r="G4031" s="34">
        <v>0</v>
      </c>
      <c r="H4031" s="34">
        <f t="shared" si="4230"/>
        <v>1</v>
      </c>
      <c r="I4031" s="34">
        <f t="shared" si="4271"/>
        <v>6192.2292298236371</v>
      </c>
      <c r="J4031" s="34">
        <f t="shared" si="4231"/>
        <v>106589.15945999623</v>
      </c>
      <c r="K4031" s="34">
        <f t="shared" si="4232"/>
        <v>93903.70722683752</v>
      </c>
      <c r="L4031" s="36">
        <f t="shared" si="4283"/>
        <v>24995.801256594055</v>
      </c>
      <c r="M4031" s="34">
        <f t="shared" si="4233"/>
        <v>52.228002934779802</v>
      </c>
      <c r="N4031" s="34">
        <f t="shared" si="4272"/>
        <v>899.02016325241073</v>
      </c>
      <c r="O4031" s="34">
        <f t="shared" si="4234"/>
        <v>4.9430669600601176</v>
      </c>
      <c r="P4031">
        <f t="shared" si="4287"/>
        <v>353.01691237628359</v>
      </c>
      <c r="Q4031" s="36">
        <f t="shared" si="4235"/>
        <v>800.90939597334886</v>
      </c>
      <c r="R4031" s="34">
        <f t="shared" si="4236"/>
        <v>572.1136867387529</v>
      </c>
      <c r="S4031" s="34">
        <f t="shared" si="4237"/>
        <v>228.79570923459596</v>
      </c>
      <c r="T4031" s="36">
        <f t="shared" si="4273"/>
        <v>-1.1378547357627947E-10</v>
      </c>
      <c r="U4031" s="36">
        <f t="shared" si="4238"/>
        <v>3397.1919066118458</v>
      </c>
      <c r="V4031" s="36">
        <f t="shared" si="4239"/>
        <v>2.8879960268431641E-2</v>
      </c>
      <c r="W4031" s="68">
        <f t="shared" si="4240"/>
        <v>71.416575018840163</v>
      </c>
      <c r="X4031">
        <f t="shared" si="4241"/>
        <v>13.511692737294901</v>
      </c>
      <c r="Y4031">
        <f t="shared" si="4242"/>
        <v>1.5373874768040686E-2</v>
      </c>
      <c r="Z4031" s="34">
        <f t="shared" si="4243"/>
        <v>6.2394342047891618E-4</v>
      </c>
      <c r="AA4031" s="36">
        <f t="shared" si="4244"/>
        <v>4.0438736050857826E-4</v>
      </c>
      <c r="AB4031" s="34">
        <f t="shared" si="4245"/>
        <v>1.7719373785567562E-3</v>
      </c>
      <c r="AC4031" s="36">
        <f t="shared" si="4246"/>
        <v>184.06747116104967</v>
      </c>
      <c r="AD4031" s="34">
        <f t="shared" si="4247"/>
        <v>35.02930320141968</v>
      </c>
      <c r="AE4031">
        <f t="shared" si="4274"/>
        <v>103879.21909010843</v>
      </c>
      <c r="AF4031" s="36">
        <f t="shared" si="4288"/>
        <v>35.02930320141968</v>
      </c>
      <c r="AG4031" s="34">
        <f t="shared" si="4248"/>
        <v>0</v>
      </c>
      <c r="AH4031">
        <f t="shared" si="4284"/>
        <v>0</v>
      </c>
      <c r="AI4031" s="29">
        <f t="shared" si="4275"/>
        <v>0</v>
      </c>
      <c r="AJ4031">
        <f t="shared" si="4276"/>
        <v>0</v>
      </c>
      <c r="AK4031" s="36">
        <f t="shared" si="4289"/>
        <v>-2.3491871200247098E-24</v>
      </c>
      <c r="AL4031" s="36">
        <f t="shared" si="4277"/>
        <v>-1.546393442852245E-4</v>
      </c>
      <c r="AM4031" s="36">
        <f t="shared" si="4278"/>
        <v>-6.028799818527835E-4</v>
      </c>
      <c r="AN4031" s="37">
        <f t="shared" si="4290"/>
        <v>1.0788467560614527E-22</v>
      </c>
      <c r="AO4031" s="36">
        <f t="shared" si="4291"/>
        <v>0.74337113166861413</v>
      </c>
      <c r="AP4031" s="36">
        <f t="shared" si="4292"/>
        <v>0.3396337951460584</v>
      </c>
      <c r="AQ4031" s="74">
        <f t="shared" si="4249"/>
        <v>4.0376254064339164E-24</v>
      </c>
      <c r="AR4031" s="73">
        <f t="shared" si="4250"/>
        <v>2.2985083147610631E-24</v>
      </c>
      <c r="AS4031" s="72">
        <f t="shared" si="4293"/>
        <v>0.41078736267029625</v>
      </c>
      <c r="AT4031" s="37">
        <f t="shared" si="4251"/>
        <v>1.3716588352543679E-20</v>
      </c>
      <c r="AU4031" s="37">
        <f t="shared" si="4252"/>
        <v>17.738394849638741</v>
      </c>
      <c r="AV4031" s="34">
        <f t="shared" si="4253"/>
        <v>0</v>
      </c>
      <c r="AW4031" s="34">
        <f t="shared" si="4254"/>
        <v>6.7161672841713891</v>
      </c>
      <c r="AX4031" s="37">
        <f t="shared" si="4255"/>
        <v>33.324815371157491</v>
      </c>
      <c r="AY4031" s="7">
        <f t="shared" si="4256"/>
        <v>111.45755767416905</v>
      </c>
      <c r="AZ4031" s="37">
        <f t="shared" si="4257"/>
        <v>104.74139038999766</v>
      </c>
      <c r="BA4031" s="2">
        <f>BE4031*'mass balance'!$B$17+BF4031*'mass balance'!$C$17+BG4031*'mass balance'!$D$17+BH4031*'mass balance'!$E$17</f>
        <v>1.1169745496020739E-3</v>
      </c>
      <c r="BB4031" s="2">
        <f>BE4031*'mass balance'!$B$18+BF4031*'mass balance'!$C$18+BG4031*'mass balance'!$D$18+BH4031*'mass balance'!$E$18</f>
        <v>1.1341587734421056E-3</v>
      </c>
      <c r="BC4031" s="2">
        <f>BE4031*'mass balance'!$B$19+BF4031*'mass balance'!$C$19+BG4031*'mass balance'!$D$19+BH4031*'mass balance'!$E$19</f>
        <v>-1.4176984668026319E-3</v>
      </c>
      <c r="BD4031" s="2">
        <f>BE4031*'mass balance'!$B$20+BF4031*'mass balance'!$C$20+BG4031*'mass balance'!$D$20+BH4031*'mass balance'!$E$20</f>
        <v>5.1552671520095698E-5</v>
      </c>
      <c r="BE4031" s="2">
        <f>N4031*'mass balance'!$H$11+R4031*'mass balance'!$I$11+S4031*'mass balance'!$J$11</f>
        <v>-2.1405241982200254E-3</v>
      </c>
      <c r="BF4031" s="2">
        <f>N4031*'mass balance'!$H$12+R4031*'mass balance'!$I$12+S4031*'mass balance'!$J$12</f>
        <v>3.6250996152843056E-4</v>
      </c>
      <c r="BG4031" s="2">
        <f>N4031*'mass balance'!$H$13+R4031*'mass balance'!$I$13+S4031*'mass balance'!$J$13</f>
        <v>1.6915649530872752E-4</v>
      </c>
      <c r="BH4031" s="2">
        <f>N4031*'mass balance'!$H$14+R4031*'mass balance'!$I$14+S4031*'mass balance'!$J$14</f>
        <v>2.3411983418031526E-4</v>
      </c>
      <c r="BI4031" s="36">
        <f t="shared" si="4258"/>
        <v>7.8325413151257937E-20</v>
      </c>
      <c r="BJ4031" s="36">
        <f t="shared" si="4259"/>
        <v>6.4585320623179439E-23</v>
      </c>
      <c r="BK4031" s="36">
        <f t="shared" si="4260"/>
        <v>4.7974558866015193E-19</v>
      </c>
      <c r="BL4031" s="36">
        <f t="shared" si="4261"/>
        <v>2.3326451356649901E-19</v>
      </c>
      <c r="BM4031" s="36">
        <f t="shared" si="4294"/>
        <v>6.0951725786796525E-16</v>
      </c>
      <c r="BN4031" s="36">
        <f t="shared" ca="1" si="4262"/>
        <v>0.31294248107035394</v>
      </c>
      <c r="BO4031" s="36">
        <f t="shared" ca="1" si="4279"/>
        <v>1</v>
      </c>
      <c r="BP4031" s="36">
        <f t="shared" si="4295"/>
        <v>-6.0951725786739007E-16</v>
      </c>
      <c r="BQ4031" s="36">
        <f t="shared" si="4296"/>
        <v>0.99999999999905631</v>
      </c>
      <c r="BR4031" s="2">
        <f t="shared" si="4285"/>
        <v>-5</v>
      </c>
      <c r="BS4031">
        <v>0</v>
      </c>
      <c r="BT4031" s="37">
        <f t="shared" si="4280"/>
        <v>1.4212427129696383</v>
      </c>
      <c r="BU4031" s="34">
        <f t="shared" si="4263"/>
        <v>13.511692737294901</v>
      </c>
      <c r="BV4031" s="34">
        <f t="shared" si="4264"/>
        <v>111.45755767416905</v>
      </c>
      <c r="BW4031" s="34">
        <f t="shared" si="4265"/>
        <v>-5</v>
      </c>
      <c r="BX4031" s="34">
        <f t="shared" si="4266"/>
        <v>-5</v>
      </c>
      <c r="BY4031" s="34">
        <f t="shared" si="4267"/>
        <v>28.639635043653691</v>
      </c>
      <c r="BZ4031" s="36">
        <f t="shared" si="4281"/>
        <v>1.4176984668026319E-3</v>
      </c>
      <c r="CA4031" s="34">
        <f t="shared" si="4282"/>
        <v>1.3569064795471349E-2</v>
      </c>
    </row>
    <row r="4032" spans="1:79" ht="13.2" x14ac:dyDescent="0.25">
      <c r="A4032" s="75">
        <f t="shared" si="4268"/>
        <v>10.953424657533647</v>
      </c>
      <c r="B4032" s="34">
        <f t="shared" si="4286"/>
        <v>3997.9999999997813</v>
      </c>
      <c r="C4032">
        <f t="shared" si="4269"/>
        <v>15</v>
      </c>
      <c r="D4032" s="35">
        <f t="shared" si="4229"/>
        <v>3000</v>
      </c>
      <c r="E4032" s="27">
        <v>0</v>
      </c>
      <c r="F4032" s="64">
        <f t="shared" si="4270"/>
        <v>0.46593146951268899</v>
      </c>
      <c r="G4032" s="34">
        <v>0</v>
      </c>
      <c r="H4032" s="34">
        <f t="shared" si="4230"/>
        <v>1</v>
      </c>
      <c r="I4032" s="34">
        <f t="shared" si="4271"/>
        <v>6192.2292298236371</v>
      </c>
      <c r="J4032" s="34">
        <f t="shared" si="4231"/>
        <v>106617.89306286462</v>
      </c>
      <c r="K4032" s="34">
        <f t="shared" si="4232"/>
        <v>93929.021169127664</v>
      </c>
      <c r="L4032" s="36">
        <f t="shared" si="4283"/>
        <v>25005.909242688005</v>
      </c>
      <c r="M4032" s="34">
        <f t="shared" si="4233"/>
        <v>52.228002934779802</v>
      </c>
      <c r="N4032" s="34">
        <f t="shared" si="4272"/>
        <v>899.26251518080971</v>
      </c>
      <c r="O4032" s="34">
        <f t="shared" si="4234"/>
        <v>4.9430669600601176</v>
      </c>
      <c r="P4032">
        <f t="shared" si="4287"/>
        <v>353.15966795369428</v>
      </c>
      <c r="Q4032" s="36">
        <f t="shared" si="4235"/>
        <v>801.14086052054631</v>
      </c>
      <c r="R4032" s="34">
        <f t="shared" si="4236"/>
        <v>572.31976175769501</v>
      </c>
      <c r="S4032" s="34">
        <f t="shared" si="4237"/>
        <v>228.82109876285136</v>
      </c>
      <c r="T4032" s="36">
        <f t="shared" si="4273"/>
        <v>-1.1334889586146539E-10</v>
      </c>
      <c r="U4032" s="36">
        <f t="shared" si="4238"/>
        <v>3397.1919066117321</v>
      </c>
      <c r="V4032" s="36">
        <f t="shared" si="4239"/>
        <v>2.8883165086256688E-2</v>
      </c>
      <c r="W4032" s="68">
        <f t="shared" si="4240"/>
        <v>71.44545497910859</v>
      </c>
      <c r="X4032">
        <f t="shared" si="4241"/>
        <v>13.513513811097889</v>
      </c>
      <c r="Y4032">
        <f t="shared" si="4242"/>
        <v>1.5373874768040686E-2</v>
      </c>
      <c r="Z4032" s="34">
        <f t="shared" si="4243"/>
        <v>6.2394342047891618E-4</v>
      </c>
      <c r="AA4032" s="36">
        <f t="shared" si="4244"/>
        <v>4.0426875432037537E-4</v>
      </c>
      <c r="AB4032" s="34">
        <f t="shared" si="4245"/>
        <v>1.7719373785567562E-3</v>
      </c>
      <c r="AC4032" s="36">
        <f t="shared" si="4246"/>
        <v>184.12954089273705</v>
      </c>
      <c r="AD4032" s="34">
        <f t="shared" si="4247"/>
        <v>35.030552911263612</v>
      </c>
      <c r="AE4032">
        <f t="shared" si="4274"/>
        <v>103914.24839330984</v>
      </c>
      <c r="AF4032" s="36">
        <f t="shared" si="4288"/>
        <v>35.030552911263612</v>
      </c>
      <c r="AG4032" s="34">
        <f t="shared" si="4248"/>
        <v>0</v>
      </c>
      <c r="AH4032">
        <f t="shared" si="4284"/>
        <v>0</v>
      </c>
      <c r="AI4032" s="29">
        <f t="shared" si="4275"/>
        <v>0</v>
      </c>
      <c r="AJ4032">
        <f t="shared" si="4276"/>
        <v>0</v>
      </c>
      <c r="AK4032" s="36">
        <f t="shared" si="4289"/>
        <v>-2.2985083147610631E-24</v>
      </c>
      <c r="AL4032" s="36">
        <f t="shared" si="4277"/>
        <v>-1.5460717552619928E-4</v>
      </c>
      <c r="AM4032" s="36">
        <f t="shared" si="4278"/>
        <v>-6.0180981664038902E-4</v>
      </c>
      <c r="AN4032" s="37">
        <f t="shared" si="4290"/>
        <v>1.0553548848612056E-22</v>
      </c>
      <c r="AO4032" s="36">
        <f t="shared" si="4291"/>
        <v>0.74321649232432885</v>
      </c>
      <c r="AP4032" s="36">
        <f t="shared" si="4292"/>
        <v>0.33903091516420564</v>
      </c>
      <c r="AQ4032" s="74">
        <f t="shared" si="4249"/>
        <v>3.9521721083255044E-24</v>
      </c>
      <c r="AR4032" s="73">
        <f t="shared" si="4250"/>
        <v>2.2489124629108503E-24</v>
      </c>
      <c r="AS4032" s="72">
        <f t="shared" si="4293"/>
        <v>0.41053105459444417</v>
      </c>
      <c r="AT4032" s="37">
        <f t="shared" si="4251"/>
        <v>1.342628709981912E-20</v>
      </c>
      <c r="AU4032" s="37">
        <f t="shared" si="4252"/>
        <v>17.706907632177213</v>
      </c>
      <c r="AV4032" s="34">
        <f t="shared" si="4253"/>
        <v>0</v>
      </c>
      <c r="AW4032" s="34">
        <f t="shared" si="4254"/>
        <v>6.71888321733217</v>
      </c>
      <c r="AX4032" s="37">
        <f t="shared" si="4255"/>
        <v>33.338291505283749</v>
      </c>
      <c r="AY4032" s="7">
        <f t="shared" si="4256"/>
        <v>111.50262970172452</v>
      </c>
      <c r="AZ4032" s="37">
        <f t="shared" si="4257"/>
        <v>104.78374648439234</v>
      </c>
      <c r="BA4032" s="2">
        <f>BE4032*'mass balance'!$B$17+BF4032*'mass balance'!$C$17+BG4032*'mass balance'!$D$17+BH4032*'mass balance'!$E$17</f>
        <v>1.1173441694483583E-3</v>
      </c>
      <c r="BB4032" s="2">
        <f>BE4032*'mass balance'!$B$18+BF4032*'mass balance'!$C$18+BG4032*'mass balance'!$D$18+BH4032*'mass balance'!$E$18</f>
        <v>1.1345340797475636E-3</v>
      </c>
      <c r="BC4032" s="2">
        <f>BE4032*'mass balance'!$B$19+BF4032*'mass balance'!$C$19+BG4032*'mass balance'!$D$19+BH4032*'mass balance'!$E$19</f>
        <v>-1.4181675996844546E-3</v>
      </c>
      <c r="BD4032" s="2">
        <f>BE4032*'mass balance'!$B$20+BF4032*'mass balance'!$C$20+BG4032*'mass balance'!$D$20+BH4032*'mass balance'!$E$20</f>
        <v>5.1569730897616526E-5</v>
      </c>
      <c r="BE4032" s="2">
        <f>N4032*'mass balance'!$H$11+R4032*'mass balance'!$I$11+S4032*'mass balance'!$J$11</f>
        <v>-2.1411012266209753E-3</v>
      </c>
      <c r="BF4032" s="2">
        <f>N4032*'mass balance'!$H$12+R4032*'mass balance'!$I$12+S4032*'mass balance'!$J$12</f>
        <v>3.6255018936723874E-4</v>
      </c>
      <c r="BG4032" s="2">
        <f>N4032*'mass balance'!$H$13+R4032*'mass balance'!$I$13+S4032*'mass balance'!$J$13</f>
        <v>1.6917526665562659E-4</v>
      </c>
      <c r="BH4032" s="2">
        <f>N4032*'mass balance'!$H$14+R4032*'mass balance'!$I$14+S4032*'mass balance'!$J$14</f>
        <v>2.3418294666166915E-4</v>
      </c>
      <c r="BI4032" s="36">
        <f t="shared" si="4258"/>
        <v>7.8325413151257937E-20</v>
      </c>
      <c r="BJ4032" s="36">
        <f t="shared" si="4259"/>
        <v>6.4586299863642256E-23</v>
      </c>
      <c r="BK4032" s="36">
        <f t="shared" si="4260"/>
        <v>4.7981017398077507E-19</v>
      </c>
      <c r="BL4032" s="36">
        <f t="shared" si="4261"/>
        <v>2.3330708985139509E-19</v>
      </c>
      <c r="BM4032" s="36">
        <f t="shared" si="4294"/>
        <v>6.0975052238153173E-16</v>
      </c>
      <c r="BN4032" s="36">
        <f t="shared" ca="1" si="4262"/>
        <v>0.97081530768694935</v>
      </c>
      <c r="BO4032" s="36">
        <f t="shared" ca="1" si="4279"/>
        <v>1</v>
      </c>
      <c r="BP4032" s="36">
        <f t="shared" si="4295"/>
        <v>-6.0975052238095596E-16</v>
      </c>
      <c r="BQ4032" s="36">
        <f t="shared" si="4296"/>
        <v>0.99999999999905576</v>
      </c>
      <c r="BR4032" s="2">
        <f t="shared" si="4285"/>
        <v>-5</v>
      </c>
      <c r="BS4032">
        <v>0</v>
      </c>
      <c r="BT4032" s="37">
        <f t="shared" si="4280"/>
        <v>1.4217130186836655</v>
      </c>
      <c r="BU4032" s="34">
        <f t="shared" si="4263"/>
        <v>13.513513811097889</v>
      </c>
      <c r="BV4032" s="34">
        <f t="shared" si="4264"/>
        <v>111.50262970172452</v>
      </c>
      <c r="BW4032" s="34">
        <f t="shared" si="4265"/>
        <v>-5</v>
      </c>
      <c r="BX4032" s="34">
        <f t="shared" si="4266"/>
        <v>-5</v>
      </c>
      <c r="BY4032" s="34">
        <f t="shared" si="4267"/>
        <v>28.647355527648582</v>
      </c>
      <c r="BZ4032" s="36">
        <f t="shared" si="4281"/>
        <v>1.4181675996844546E-3</v>
      </c>
      <c r="CA4032" s="34">
        <f t="shared" si="4282"/>
        <v>1.3568068201258974E-2</v>
      </c>
    </row>
    <row r="4033" spans="1:79" ht="13.2" x14ac:dyDescent="0.25">
      <c r="A4033" s="75">
        <f t="shared" si="4268"/>
        <v>10.956164383561044</v>
      </c>
      <c r="B4033" s="34">
        <f t="shared" si="4286"/>
        <v>3998.9999999997808</v>
      </c>
      <c r="C4033">
        <f t="shared" si="4269"/>
        <v>15</v>
      </c>
      <c r="D4033" s="35">
        <f t="shared" si="4229"/>
        <v>3000</v>
      </c>
      <c r="E4033" s="27">
        <v>0</v>
      </c>
      <c r="F4033" s="64">
        <f t="shared" si="4270"/>
        <v>0.46593146951268899</v>
      </c>
      <c r="G4033" s="34">
        <v>0</v>
      </c>
      <c r="H4033" s="34">
        <f t="shared" si="4230"/>
        <v>1</v>
      </c>
      <c r="I4033" s="34">
        <f t="shared" si="4271"/>
        <v>6192.2292298236371</v>
      </c>
      <c r="J4033" s="34">
        <f t="shared" si="4231"/>
        <v>106646.62598232292</v>
      </c>
      <c r="K4033" s="34">
        <f t="shared" si="4232"/>
        <v>93954.334509342138</v>
      </c>
      <c r="L4033" s="36">
        <f t="shared" si="4283"/>
        <v>25016.018350468195</v>
      </c>
      <c r="M4033" s="34">
        <f t="shared" si="4233"/>
        <v>52.228002934779802</v>
      </c>
      <c r="N4033" s="34">
        <f t="shared" si="4272"/>
        <v>899.50486134502569</v>
      </c>
      <c r="O4033" s="34">
        <f t="shared" si="4234"/>
        <v>4.9430669600601176</v>
      </c>
      <c r="P4033">
        <f t="shared" si="4287"/>
        <v>353.30243937273411</v>
      </c>
      <c r="Q4033" s="36">
        <f t="shared" si="4235"/>
        <v>801.37232585228071</v>
      </c>
      <c r="R4033" s="34">
        <f t="shared" si="4236"/>
        <v>572.52585283288408</v>
      </c>
      <c r="S4033" s="34">
        <f t="shared" si="4237"/>
        <v>228.84647301939665</v>
      </c>
      <c r="T4033" s="36">
        <f t="shared" si="4273"/>
        <v>-1.1291415035196073E-10</v>
      </c>
      <c r="U4033" s="36">
        <f t="shared" si="4238"/>
        <v>3397.1919066116188</v>
      </c>
      <c r="V4033" s="36">
        <f t="shared" si="4239"/>
        <v>2.8886367976395325E-2</v>
      </c>
      <c r="W4033" s="68">
        <f t="shared" si="4240"/>
        <v>71.474338144194846</v>
      </c>
      <c r="X4033">
        <f t="shared" si="4241"/>
        <v>13.515334596222718</v>
      </c>
      <c r="Y4033">
        <f t="shared" si="4242"/>
        <v>1.5373874768040686E-2</v>
      </c>
      <c r="Z4033" s="34">
        <f t="shared" si="4243"/>
        <v>6.2394342047891618E-4</v>
      </c>
      <c r="AA4033" s="36">
        <f t="shared" si="4244"/>
        <v>4.041501988884311E-4</v>
      </c>
      <c r="AB4033" s="34">
        <f t="shared" si="4245"/>
        <v>1.7719373785567562E-3</v>
      </c>
      <c r="AC4033" s="36">
        <f t="shared" si="4246"/>
        <v>184.19161283883204</v>
      </c>
      <c r="AD4033" s="34">
        <f t="shared" si="4247"/>
        <v>35.031800621317899</v>
      </c>
      <c r="AE4033">
        <f t="shared" si="4274"/>
        <v>103949.27894622111</v>
      </c>
      <c r="AF4033" s="36">
        <f t="shared" si="4288"/>
        <v>35.031800621317899</v>
      </c>
      <c r="AG4033" s="34">
        <f t="shared" si="4248"/>
        <v>0</v>
      </c>
      <c r="AH4033">
        <f t="shared" si="4284"/>
        <v>0</v>
      </c>
      <c r="AI4033" s="29">
        <f t="shared" si="4275"/>
        <v>0</v>
      </c>
      <c r="AJ4033">
        <f t="shared" si="4276"/>
        <v>0</v>
      </c>
      <c r="AK4033" s="36">
        <f t="shared" si="4289"/>
        <v>-2.2489124629108503E-24</v>
      </c>
      <c r="AL4033" s="36">
        <f t="shared" si="4277"/>
        <v>-1.5457501345906129E-4</v>
      </c>
      <c r="AM4033" s="36">
        <f t="shared" si="4278"/>
        <v>-6.0074155106576053E-4</v>
      </c>
      <c r="AN4033" s="37">
        <f t="shared" si="4290"/>
        <v>1.0323698017135949E-22</v>
      </c>
      <c r="AO4033" s="36">
        <f t="shared" si="4291"/>
        <v>0.74306188514880267</v>
      </c>
      <c r="AP4033" s="36">
        <f t="shared" si="4292"/>
        <v>0.33842910534756526</v>
      </c>
      <c r="AQ4033" s="74">
        <f t="shared" si="4249"/>
        <v>3.8685095765563385E-24</v>
      </c>
      <c r="AR4033" s="73">
        <f t="shared" si="4250"/>
        <v>2.2003766458620042E-24</v>
      </c>
      <c r="AS4033" s="72">
        <f t="shared" si="4293"/>
        <v>0.4102749064403321</v>
      </c>
      <c r="AT4033" s="37">
        <f t="shared" si="4251"/>
        <v>1.3142069424008822E-20</v>
      </c>
      <c r="AU4033" s="37">
        <f t="shared" si="4252"/>
        <v>17.675476307307541</v>
      </c>
      <c r="AV4033" s="34">
        <f t="shared" si="4253"/>
        <v>0</v>
      </c>
      <c r="AW4033" s="34">
        <f t="shared" si="4254"/>
        <v>6.7215994518808646</v>
      </c>
      <c r="AX4033" s="37">
        <f t="shared" si="4255"/>
        <v>33.351769134860653</v>
      </c>
      <c r="AY4033" s="7">
        <f t="shared" si="4256"/>
        <v>111.54770673093635</v>
      </c>
      <c r="AZ4033" s="37">
        <f t="shared" si="4257"/>
        <v>104.82610727905549</v>
      </c>
      <c r="BA4033" s="2">
        <f>BE4033*'mass balance'!$B$17+BF4033*'mass balance'!$C$17+BG4033*'mass balance'!$D$17+BH4033*'mass balance'!$E$17</f>
        <v>1.1177138081971639E-3</v>
      </c>
      <c r="BB4033" s="2">
        <f>BE4033*'mass balance'!$B$18+BF4033*'mass balance'!$C$18+BG4033*'mass balance'!$D$18+BH4033*'mass balance'!$E$18</f>
        <v>1.1349094052463512E-3</v>
      </c>
      <c r="BC4033" s="2">
        <f>BE4033*'mass balance'!$B$19+BF4033*'mass balance'!$C$19+BG4033*'mass balance'!$D$19+BH4033*'mass balance'!$E$19</f>
        <v>-1.4186367565579387E-3</v>
      </c>
      <c r="BD4033" s="2">
        <f>BE4033*'mass balance'!$B$20+BF4033*'mass balance'!$C$20+BG4033*'mass balance'!$D$20+BH4033*'mass balance'!$E$20</f>
        <v>5.1586791147561407E-5</v>
      </c>
      <c r="BE4033" s="2">
        <f>N4033*'mass balance'!$H$11+R4033*'mass balance'!$I$11+S4033*'mass balance'!$J$11</f>
        <v>-2.1416782412976799E-3</v>
      </c>
      <c r="BF4033" s="2">
        <f>N4033*'mass balance'!$H$12+R4033*'mass balance'!$I$12+S4033*'mass balance'!$J$12</f>
        <v>3.6259039300914626E-4</v>
      </c>
      <c r="BG4033" s="2">
        <f>N4033*'mass balance'!$H$13+R4033*'mass balance'!$I$13+S4033*'mass balance'!$J$13</f>
        <v>1.6919402671162917E-4</v>
      </c>
      <c r="BH4033" s="2">
        <f>N4033*'mass balance'!$H$14+R4033*'mass balance'!$I$14+S4033*'mass balance'!$J$14</f>
        <v>2.3424605764193373E-4</v>
      </c>
      <c r="BI4033" s="36">
        <f t="shared" si="4258"/>
        <v>7.8325413151257937E-20</v>
      </c>
      <c r="BJ4033" s="36">
        <f t="shared" si="4259"/>
        <v>6.4587282436303876E-23</v>
      </c>
      <c r="BK4033" s="36">
        <f t="shared" si="4260"/>
        <v>4.7987476028063874E-19</v>
      </c>
      <c r="BL4033" s="36">
        <f t="shared" si="4261"/>
        <v>2.3334967428105242E-19</v>
      </c>
      <c r="BM4033" s="36">
        <f t="shared" si="4294"/>
        <v>6.0998382947138313E-16</v>
      </c>
      <c r="BN4033" s="36">
        <f t="shared" ca="1" si="4262"/>
        <v>0.10443065501627424</v>
      </c>
      <c r="BO4033" s="36">
        <f t="shared" ca="1" si="4279"/>
        <v>1</v>
      </c>
      <c r="BP4033" s="36">
        <f t="shared" si="4295"/>
        <v>-6.0998382947080677E-16</v>
      </c>
      <c r="BQ4033" s="36">
        <f t="shared" si="4296"/>
        <v>0.9999999999990552</v>
      </c>
      <c r="BR4033" s="2">
        <f t="shared" si="4285"/>
        <v>-5</v>
      </c>
      <c r="BS4033">
        <v>0</v>
      </c>
      <c r="BT4033" s="37">
        <f t="shared" si="4280"/>
        <v>1.4221833484493331</v>
      </c>
      <c r="BU4033" s="34">
        <f t="shared" si="4263"/>
        <v>13.515334596222718</v>
      </c>
      <c r="BV4033" s="34">
        <f t="shared" si="4264"/>
        <v>111.54770673093635</v>
      </c>
      <c r="BW4033" s="34">
        <f t="shared" si="4265"/>
        <v>-5</v>
      </c>
      <c r="BX4033" s="34">
        <f t="shared" si="4266"/>
        <v>-5</v>
      </c>
      <c r="BY4033" s="34">
        <f t="shared" si="4267"/>
        <v>28.655075828016773</v>
      </c>
      <c r="BZ4033" s="36">
        <f t="shared" si="4281"/>
        <v>1.4186367565579387E-3</v>
      </c>
      <c r="CA4033" s="34">
        <f t="shared" si="4282"/>
        <v>1.3567072033528509E-2</v>
      </c>
    </row>
    <row r="4034" spans="1:79" ht="13.2" x14ac:dyDescent="0.25">
      <c r="A4034" s="75">
        <f t="shared" si="4268"/>
        <v>10.95890410958844</v>
      </c>
      <c r="B4034" s="34">
        <f t="shared" si="4286"/>
        <v>3999.9999999997808</v>
      </c>
      <c r="C4034">
        <f t="shared" si="4269"/>
        <v>15</v>
      </c>
      <c r="D4034" s="35">
        <f t="shared" si="4229"/>
        <v>3000</v>
      </c>
      <c r="E4034" s="27">
        <v>0</v>
      </c>
      <c r="F4034" s="64">
        <f t="shared" si="4270"/>
        <v>0.46593146951268899</v>
      </c>
      <c r="G4034" s="34">
        <v>0</v>
      </c>
      <c r="H4034" s="34">
        <f t="shared" si="4230"/>
        <v>1</v>
      </c>
      <c r="I4034" s="34">
        <f t="shared" si="4271"/>
        <v>6192.2292298236371</v>
      </c>
      <c r="J4034" s="34">
        <f t="shared" si="4231"/>
        <v>106675.35821725143</v>
      </c>
      <c r="K4034" s="34">
        <f t="shared" si="4232"/>
        <v>93979.647246494467</v>
      </c>
      <c r="L4034" s="36">
        <f t="shared" si="4283"/>
        <v>25026.128579259934</v>
      </c>
      <c r="M4034" s="34">
        <f t="shared" si="4233"/>
        <v>52.228002934779802</v>
      </c>
      <c r="N4034" s="34">
        <f t="shared" si="4272"/>
        <v>899.74720173561411</v>
      </c>
      <c r="O4034" s="34">
        <f t="shared" si="4234"/>
        <v>4.9430669600601176</v>
      </c>
      <c r="P4034">
        <f t="shared" si="4287"/>
        <v>353.44522662387442</v>
      </c>
      <c r="Q4034" s="36">
        <f t="shared" si="4235"/>
        <v>801.60379195823623</v>
      </c>
      <c r="R4034" s="34">
        <f t="shared" si="4236"/>
        <v>572.73195995196954</v>
      </c>
      <c r="S4034" s="34">
        <f t="shared" si="4237"/>
        <v>228.87183200626669</v>
      </c>
      <c r="T4034" s="36">
        <f t="shared" si="4273"/>
        <v>-1.1248123627912718E-10</v>
      </c>
      <c r="U4034" s="36">
        <f t="shared" si="4238"/>
        <v>3397.1919066115061</v>
      </c>
      <c r="V4034" s="36">
        <f t="shared" si="4239"/>
        <v>2.8889568939104382E-2</v>
      </c>
      <c r="W4034" s="68">
        <f t="shared" si="4240"/>
        <v>71.503224512171244</v>
      </c>
      <c r="X4034">
        <f t="shared" si="4241"/>
        <v>13.517155092715102</v>
      </c>
      <c r="Y4034">
        <f t="shared" si="4242"/>
        <v>1.5373874768040686E-2</v>
      </c>
      <c r="Z4034" s="34">
        <f t="shared" si="4243"/>
        <v>6.2394342047891618E-4</v>
      </c>
      <c r="AA4034" s="36">
        <f t="shared" si="4244"/>
        <v>4.0403169418166328E-4</v>
      </c>
      <c r="AB4034" s="34">
        <f t="shared" si="4245"/>
        <v>1.7719373785567562E-3</v>
      </c>
      <c r="AC4034" s="36">
        <f t="shared" si="4246"/>
        <v>184.2536869957911</v>
      </c>
      <c r="AD4034" s="34">
        <f t="shared" si="4247"/>
        <v>35.033046332304025</v>
      </c>
      <c r="AE4034">
        <f t="shared" si="4274"/>
        <v>103984.31074684243</v>
      </c>
      <c r="AF4034" s="36">
        <f t="shared" si="4288"/>
        <v>35.033046332304025</v>
      </c>
      <c r="AG4034" s="34">
        <f t="shared" si="4248"/>
        <v>0</v>
      </c>
      <c r="AH4034">
        <f t="shared" si="4284"/>
        <v>0</v>
      </c>
      <c r="AI4034" s="29">
        <f t="shared" si="4275"/>
        <v>0</v>
      </c>
      <c r="AJ4034">
        <f t="shared" si="4276"/>
        <v>0</v>
      </c>
      <c r="AK4034" s="36">
        <f t="shared" si="4289"/>
        <v>-2.2003766458620042E-24</v>
      </c>
      <c r="AL4034" s="36">
        <f t="shared" si="4277"/>
        <v>-1.5454285808241849E-4</v>
      </c>
      <c r="AM4034" s="36">
        <f t="shared" si="4278"/>
        <v>-5.9967518175687304E-4</v>
      </c>
      <c r="AN4034" s="37">
        <f t="shared" si="4290"/>
        <v>1.0098806770844865E-22</v>
      </c>
      <c r="AO4034" s="36">
        <f t="shared" si="4291"/>
        <v>0.74290731013534361</v>
      </c>
      <c r="AP4034" s="36">
        <f t="shared" si="4292"/>
        <v>0.3378283637964995</v>
      </c>
      <c r="AQ4034" s="74">
        <f t="shared" si="4249"/>
        <v>3.7866006602321631E-24</v>
      </c>
      <c r="AR4034" s="73">
        <f t="shared" si="4250"/>
        <v>2.1528784252652948E-24</v>
      </c>
      <c r="AS4034" s="72">
        <f t="shared" si="4293"/>
        <v>0.4100189181081777</v>
      </c>
      <c r="AT4034" s="37">
        <f t="shared" si="4251"/>
        <v>1.2863809116395503E-20</v>
      </c>
      <c r="AU4034" s="37">
        <f t="shared" si="4252"/>
        <v>17.644100775815435</v>
      </c>
      <c r="AV4034" s="34">
        <f t="shared" si="4253"/>
        <v>0</v>
      </c>
      <c r="AW4034" s="34">
        <f t="shared" si="4254"/>
        <v>6.7243159876361904</v>
      </c>
      <c r="AX4034" s="37">
        <f t="shared" si="4255"/>
        <v>33.365248258988679</v>
      </c>
      <c r="AY4034" s="7">
        <f t="shared" si="4256"/>
        <v>111.59278875879612</v>
      </c>
      <c r="AZ4034" s="37">
        <f t="shared" si="4257"/>
        <v>104.86847277115993</v>
      </c>
      <c r="BA4034" s="2">
        <f>BE4034*'mass balance'!$B$17+BF4034*'mass balance'!$C$17+BG4034*'mass balance'!$D$17+BH4034*'mass balance'!$E$17</f>
        <v>1.1180834658283778E-3</v>
      </c>
      <c r="BB4034" s="2">
        <f>BE4034*'mass balance'!$B$18+BF4034*'mass balance'!$C$18+BG4034*'mass balance'!$D$18+BH4034*'mass balance'!$E$18</f>
        <v>1.1352847499180453E-3</v>
      </c>
      <c r="BC4034" s="2">
        <f>BE4034*'mass balance'!$B$19+BF4034*'mass balance'!$C$19+BG4034*'mass balance'!$D$19+BH4034*'mass balance'!$E$19</f>
        <v>-1.4191059373975566E-3</v>
      </c>
      <c r="BD4034" s="2">
        <f>BE4034*'mass balance'!$B$20+BF4034*'mass balance'!$C$20+BG4034*'mass balance'!$D$20+BH4034*'mass balance'!$E$20</f>
        <v>5.1603852269002049E-5</v>
      </c>
      <c r="BE4034" s="2">
        <f>N4034*'mass balance'!$H$11+R4034*'mass balance'!$I$11+S4034*'mass balance'!$J$11</f>
        <v>-2.1422552422276525E-3</v>
      </c>
      <c r="BF4034" s="2">
        <f>N4034*'mass balance'!$H$12+R4034*'mass balance'!$I$12+S4034*'mass balance'!$J$12</f>
        <v>3.626305724573772E-4</v>
      </c>
      <c r="BG4034" s="2">
        <f>N4034*'mass balance'!$H$13+R4034*'mass balance'!$I$13+S4034*'mass balance'!$J$13</f>
        <v>1.6921277547823769E-4</v>
      </c>
      <c r="BH4034" s="2">
        <f>N4034*'mass balance'!$H$14+R4034*'mass balance'!$I$14+S4034*'mass balance'!$J$14</f>
        <v>2.3430916711864947E-4</v>
      </c>
      <c r="BI4034" s="36">
        <f t="shared" si="4258"/>
        <v>7.8325413151257937E-20</v>
      </c>
      <c r="BJ4034" s="36">
        <f t="shared" si="4259"/>
        <v>6.4588268337434057E-23</v>
      </c>
      <c r="BK4034" s="36">
        <f t="shared" si="4260"/>
        <v>4.7993934756307508E-19</v>
      </c>
      <c r="BL4034" s="36">
        <f t="shared" si="4261"/>
        <v>2.3339226685409685E-19</v>
      </c>
      <c r="BM4034" s="36">
        <f t="shared" si="4294"/>
        <v>6.1021717914566423E-16</v>
      </c>
      <c r="BN4034" s="36">
        <f t="shared" ca="1" si="4262"/>
        <v>0.43434876056612826</v>
      </c>
      <c r="BO4034" s="36">
        <f t="shared" ca="1" si="4279"/>
        <v>1</v>
      </c>
      <c r="BP4034" s="36">
        <f t="shared" si="4295"/>
        <v>-6.1021717914508738E-16</v>
      </c>
      <c r="BQ4034" s="36">
        <f t="shared" si="4296"/>
        <v>0.99999999999905465</v>
      </c>
      <c r="BR4034" s="2">
        <f t="shared" si="4285"/>
        <v>-5</v>
      </c>
      <c r="BS4034">
        <v>0</v>
      </c>
      <c r="BT4034" s="37">
        <f t="shared" si="4280"/>
        <v>1.4226537022410504</v>
      </c>
      <c r="BU4034" s="34">
        <f t="shared" si="4263"/>
        <v>13.517155092715102</v>
      </c>
      <c r="BV4034" s="34">
        <f t="shared" si="4264"/>
        <v>111.59278875879612</v>
      </c>
      <c r="BW4034" s="34">
        <f t="shared" si="4265"/>
        <v>-5</v>
      </c>
      <c r="BX4034" s="34">
        <f t="shared" si="4266"/>
        <v>-5</v>
      </c>
      <c r="BY4034" s="34">
        <f t="shared" si="4267"/>
        <v>28.662795944457415</v>
      </c>
      <c r="BZ4034" s="36">
        <f t="shared" si="4281"/>
        <v>1.4191059373975566E-3</v>
      </c>
      <c r="CA4034" s="34">
        <f t="shared" si="4282"/>
        <v>1.3566076292018786E-2</v>
      </c>
    </row>
    <row r="4035" spans="1:79" ht="13.2" x14ac:dyDescent="0.25">
      <c r="A4035" s="75">
        <f t="shared" si="4268"/>
        <v>10.961643835615837</v>
      </c>
      <c r="B4035" s="34">
        <f t="shared" si="4286"/>
        <v>4000.9999999997804</v>
      </c>
      <c r="C4035">
        <f t="shared" si="4269"/>
        <v>15</v>
      </c>
      <c r="D4035" s="35">
        <f t="shared" si="4229"/>
        <v>3000</v>
      </c>
      <c r="E4035" s="27">
        <v>0</v>
      </c>
      <c r="F4035" s="64">
        <f t="shared" si="4270"/>
        <v>0.46593146951268899</v>
      </c>
      <c r="G4035" s="34">
        <v>0</v>
      </c>
      <c r="H4035" s="34">
        <f t="shared" si="4230"/>
        <v>1</v>
      </c>
      <c r="I4035" s="34">
        <f t="shared" si="4271"/>
        <v>6192.2292298236371</v>
      </c>
      <c r="J4035" s="34">
        <f t="shared" si="4231"/>
        <v>106704.08976653105</v>
      </c>
      <c r="K4035" s="34">
        <f t="shared" si="4232"/>
        <v>94004.959379598775</v>
      </c>
      <c r="L4035" s="36">
        <f t="shared" si="4283"/>
        <v>25036.239928388623</v>
      </c>
      <c r="M4035" s="34">
        <f t="shared" si="4233"/>
        <v>52.228002934779802</v>
      </c>
      <c r="N4035" s="34">
        <f t="shared" si="4272"/>
        <v>899.98953634313625</v>
      </c>
      <c r="O4035" s="34">
        <f t="shared" si="4234"/>
        <v>4.9430669600601176</v>
      </c>
      <c r="P4035">
        <f t="shared" si="4287"/>
        <v>353.58802969758767</v>
      </c>
      <c r="Q4035" s="36">
        <f t="shared" si="4235"/>
        <v>801.83525882810068</v>
      </c>
      <c r="R4035" s="34">
        <f t="shared" si="4236"/>
        <v>572.93808310260283</v>
      </c>
      <c r="S4035" s="34">
        <f t="shared" si="4237"/>
        <v>228.89717572549776</v>
      </c>
      <c r="T4035" s="36">
        <f t="shared" si="4273"/>
        <v>-1.1205015287498102E-10</v>
      </c>
      <c r="U4035" s="36">
        <f t="shared" si="4238"/>
        <v>3397.1919066113937</v>
      </c>
      <c r="V4035" s="36">
        <f t="shared" si="4239"/>
        <v>2.8892767974640916E-2</v>
      </c>
      <c r="W4035" s="68">
        <f t="shared" si="4240"/>
        <v>71.53211408111035</v>
      </c>
      <c r="X4035">
        <f t="shared" si="4241"/>
        <v>13.518975300620756</v>
      </c>
      <c r="Y4035">
        <f t="shared" si="4242"/>
        <v>1.5373874768040686E-2</v>
      </c>
      <c r="Z4035" s="34">
        <f t="shared" si="4243"/>
        <v>6.2394342047891618E-4</v>
      </c>
      <c r="AA4035" s="36">
        <f t="shared" si="4244"/>
        <v>4.0391324016901515E-4</v>
      </c>
      <c r="AB4035" s="34">
        <f t="shared" si="4245"/>
        <v>1.7719373785567562E-3</v>
      </c>
      <c r="AC4035" s="36">
        <f t="shared" si="4246"/>
        <v>184.31576336007203</v>
      </c>
      <c r="AD4035" s="34">
        <f t="shared" si="4247"/>
        <v>35.034290044943219</v>
      </c>
      <c r="AE4035">
        <f t="shared" si="4274"/>
        <v>104019.34379317473</v>
      </c>
      <c r="AF4035" s="36">
        <f t="shared" si="4288"/>
        <v>35.034290044943219</v>
      </c>
      <c r="AG4035" s="34">
        <f t="shared" si="4248"/>
        <v>0</v>
      </c>
      <c r="AH4035">
        <f t="shared" si="4284"/>
        <v>0</v>
      </c>
      <c r="AI4035" s="29">
        <f t="shared" si="4275"/>
        <v>0</v>
      </c>
      <c r="AJ4035">
        <f t="shared" si="4276"/>
        <v>0</v>
      </c>
      <c r="AK4035" s="36">
        <f t="shared" si="4289"/>
        <v>-2.1528784252652948E-24</v>
      </c>
      <c r="AL4035" s="36">
        <f t="shared" si="4277"/>
        <v>-1.5451070939487906E-4</v>
      </c>
      <c r="AM4035" s="36">
        <f t="shared" si="4278"/>
        <v>-5.9861070534768745E-4</v>
      </c>
      <c r="AN4035" s="37">
        <f t="shared" si="4290"/>
        <v>9.8787691062586639E-23</v>
      </c>
      <c r="AO4035" s="36">
        <f t="shared" si="4291"/>
        <v>0.74275276727726114</v>
      </c>
      <c r="AP4035" s="36">
        <f t="shared" si="4292"/>
        <v>0.33722868861474264</v>
      </c>
      <c r="AQ4035" s="74">
        <f t="shared" si="4249"/>
        <v>3.7064089712905786E-24</v>
      </c>
      <c r="AR4035" s="73">
        <f t="shared" si="4250"/>
        <v>2.1063958330712182E-24</v>
      </c>
      <c r="AS4035" s="72">
        <f t="shared" si="4293"/>
        <v>0.40976308949826107</v>
      </c>
      <c r="AT4035" s="37">
        <f t="shared" si="4251"/>
        <v>1.2591382559748078E-20</v>
      </c>
      <c r="AU4035" s="37">
        <f t="shared" si="4252"/>
        <v>17.612780938662723</v>
      </c>
      <c r="AV4035" s="34">
        <f t="shared" si="4253"/>
        <v>0</v>
      </c>
      <c r="AW4035" s="34">
        <f t="shared" si="4254"/>
        <v>6.727032824416888</v>
      </c>
      <c r="AX4035" s="37">
        <f t="shared" si="4255"/>
        <v>33.378728876768449</v>
      </c>
      <c r="AY4035" s="7">
        <f t="shared" si="4256"/>
        <v>111.63787578229568</v>
      </c>
      <c r="AZ4035" s="37">
        <f t="shared" si="4257"/>
        <v>104.9108429578788</v>
      </c>
      <c r="BA4035" s="2">
        <f>BE4035*'mass balance'!$B$17+BF4035*'mass balance'!$C$17+BG4035*'mass balance'!$D$17+BH4035*'mass balance'!$E$17</f>
        <v>1.1184531423218931E-3</v>
      </c>
      <c r="BB4035" s="2">
        <f>BE4035*'mass balance'!$B$18+BF4035*'mass balance'!$C$18+BG4035*'mass balance'!$D$18+BH4035*'mass balance'!$E$18</f>
        <v>1.1356601137422302E-3</v>
      </c>
      <c r="BC4035" s="2">
        <f>BE4035*'mass balance'!$B$19+BF4035*'mass balance'!$C$19+BG4035*'mass balance'!$D$19+BH4035*'mass balance'!$E$19</f>
        <v>-1.4195751421777875E-3</v>
      </c>
      <c r="BD4035" s="2">
        <f>BE4035*'mass balance'!$B$20+BF4035*'mass balance'!$C$20+BG4035*'mass balance'!$D$20+BH4035*'mass balance'!$E$20</f>
        <v>5.1620914261010449E-5</v>
      </c>
      <c r="BE4035" s="2">
        <f>N4035*'mass balance'!$H$11+R4035*'mass balance'!$I$11+S4035*'mass balance'!$J$11</f>
        <v>-2.1428322293884196E-3</v>
      </c>
      <c r="BF4035" s="2">
        <f>N4035*'mass balance'!$H$12+R4035*'mass balance'!$I$12+S4035*'mass balance'!$J$12</f>
        <v>3.6267072771515793E-4</v>
      </c>
      <c r="BG4035" s="2">
        <f>N4035*'mass balance'!$H$13+R4035*'mass balance'!$I$13+S4035*'mass balance'!$J$13</f>
        <v>1.6923151295695783E-4</v>
      </c>
      <c r="BH4035" s="2">
        <f>N4035*'mass balance'!$H$14+R4035*'mass balance'!$I$14+S4035*'mass balance'!$J$14</f>
        <v>2.3437227508935835E-4</v>
      </c>
      <c r="BI4035" s="36">
        <f t="shared" si="4258"/>
        <v>7.8325413151257937E-20</v>
      </c>
      <c r="BJ4035" s="36">
        <f t="shared" si="4259"/>
        <v>6.4589257563307352E-23</v>
      </c>
      <c r="BK4035" s="36">
        <f t="shared" si="4260"/>
        <v>4.8000393583141248E-19</v>
      </c>
      <c r="BL4035" s="36">
        <f t="shared" si="4261"/>
        <v>2.3343486756915543E-19</v>
      </c>
      <c r="BM4035" s="36">
        <f t="shared" si="4294"/>
        <v>6.1045057141251835E-16</v>
      </c>
      <c r="BN4035" s="36">
        <f t="shared" ca="1" si="4262"/>
        <v>4.2010524790270787E-2</v>
      </c>
      <c r="BO4035" s="36">
        <f t="shared" ca="1" si="4279"/>
        <v>1</v>
      </c>
      <c r="BP4035" s="36">
        <f t="shared" si="4295"/>
        <v>-6.104505714119409E-16</v>
      </c>
      <c r="BQ4035" s="36">
        <f t="shared" si="4296"/>
        <v>0.99999999999905409</v>
      </c>
      <c r="BR4035" s="2">
        <f t="shared" si="4285"/>
        <v>-5</v>
      </c>
      <c r="BS4035">
        <v>0</v>
      </c>
      <c r="BT4035" s="37">
        <f t="shared" si="4280"/>
        <v>1.4231240800332319</v>
      </c>
      <c r="BU4035" s="34">
        <f t="shared" si="4263"/>
        <v>13.518975300620756</v>
      </c>
      <c r="BV4035" s="34">
        <f t="shared" si="4264"/>
        <v>111.63787578229568</v>
      </c>
      <c r="BW4035" s="34">
        <f t="shared" si="4265"/>
        <v>-5</v>
      </c>
      <c r="BX4035" s="34">
        <f t="shared" si="4266"/>
        <v>-5</v>
      </c>
      <c r="BY4035" s="34">
        <f t="shared" si="4267"/>
        <v>28.670515876669803</v>
      </c>
      <c r="BZ4035" s="36">
        <f t="shared" si="4281"/>
        <v>1.4195751421777875E-3</v>
      </c>
      <c r="CA4035" s="34">
        <f t="shared" si="4282"/>
        <v>1.3565080976468842E-2</v>
      </c>
    </row>
    <row r="4036" spans="1:79" ht="13.2" x14ac:dyDescent="0.25">
      <c r="A4036" s="75">
        <f t="shared" si="4268"/>
        <v>10.964383561643233</v>
      </c>
      <c r="B4036" s="34">
        <f t="shared" si="4286"/>
        <v>4001.9999999997799</v>
      </c>
      <c r="C4036">
        <f t="shared" si="4269"/>
        <v>15</v>
      </c>
      <c r="D4036" s="35">
        <f t="shared" si="4229"/>
        <v>3000</v>
      </c>
      <c r="E4036" s="27">
        <v>0</v>
      </c>
      <c r="F4036" s="64">
        <f t="shared" si="4270"/>
        <v>0.46593146951268899</v>
      </c>
      <c r="G4036" s="34">
        <v>0</v>
      </c>
      <c r="H4036" s="34">
        <f t="shared" si="4230"/>
        <v>1</v>
      </c>
      <c r="I4036" s="34">
        <f t="shared" si="4271"/>
        <v>6192.2292298236371</v>
      </c>
      <c r="J4036" s="34">
        <f t="shared" si="4231"/>
        <v>106732.82062904332</v>
      </c>
      <c r="K4036" s="34">
        <f t="shared" si="4232"/>
        <v>94030.270907669692</v>
      </c>
      <c r="L4036" s="36">
        <f t="shared" si="4283"/>
        <v>25046.352397179748</v>
      </c>
      <c r="M4036" s="34">
        <f t="shared" si="4233"/>
        <v>52.228002934779802</v>
      </c>
      <c r="N4036" s="34">
        <f t="shared" si="4272"/>
        <v>900.2318651581586</v>
      </c>
      <c r="O4036" s="34">
        <f t="shared" si="4234"/>
        <v>4.9430669600601176</v>
      </c>
      <c r="P4036">
        <f t="shared" si="4287"/>
        <v>353.73084858434777</v>
      </c>
      <c r="Q4036" s="36">
        <f t="shared" si="4235"/>
        <v>802.06672645156596</v>
      </c>
      <c r="R4036" s="34">
        <f t="shared" si="4236"/>
        <v>573.14422227243824</v>
      </c>
      <c r="S4036" s="34">
        <f t="shared" si="4237"/>
        <v>228.92250417912774</v>
      </c>
      <c r="T4036" s="36">
        <f t="shared" si="4273"/>
        <v>-1.1162089937219238E-10</v>
      </c>
      <c r="U4036" s="36">
        <f t="shared" si="4238"/>
        <v>3397.1919066112819</v>
      </c>
      <c r="V4036" s="36">
        <f t="shared" si="4239"/>
        <v>2.8895965083262157E-2</v>
      </c>
      <c r="W4036" s="68">
        <f t="shared" si="4240"/>
        <v>71.56100684908499</v>
      </c>
      <c r="X4036">
        <f t="shared" si="4241"/>
        <v>13.520795219985381</v>
      </c>
      <c r="Y4036">
        <f t="shared" si="4242"/>
        <v>1.5373874768040686E-2</v>
      </c>
      <c r="Z4036" s="34">
        <f t="shared" si="4243"/>
        <v>6.2394342047891618E-4</v>
      </c>
      <c r="AA4036" s="36">
        <f t="shared" si="4244"/>
        <v>4.0379483681945473E-4</v>
      </c>
      <c r="AB4036" s="34">
        <f t="shared" si="4245"/>
        <v>1.7719373785567562E-3</v>
      </c>
      <c r="AC4036" s="36">
        <f t="shared" si="4246"/>
        <v>184.37784192813385</v>
      </c>
      <c r="AD4036" s="34">
        <f t="shared" si="4247"/>
        <v>35.035531759956569</v>
      </c>
      <c r="AE4036">
        <f t="shared" si="4274"/>
        <v>104054.37808321968</v>
      </c>
      <c r="AF4036" s="36">
        <f t="shared" si="4288"/>
        <v>35.035531759956569</v>
      </c>
      <c r="AG4036" s="34">
        <f t="shared" si="4248"/>
        <v>0</v>
      </c>
      <c r="AH4036">
        <f t="shared" si="4284"/>
        <v>0</v>
      </c>
      <c r="AI4036" s="29">
        <f t="shared" si="4275"/>
        <v>0</v>
      </c>
      <c r="AJ4036">
        <f t="shared" si="4276"/>
        <v>0</v>
      </c>
      <c r="AK4036" s="36">
        <f t="shared" si="4289"/>
        <v>-2.1063958330712182E-24</v>
      </c>
      <c r="AL4036" s="36">
        <f t="shared" si="4277"/>
        <v>-1.5447856739505154E-4</v>
      </c>
      <c r="AM4036" s="36">
        <f t="shared" si="4278"/>
        <v>-5.9754811847813967E-4</v>
      </c>
      <c r="AN4036" s="37">
        <f t="shared" si="4290"/>
        <v>9.6634812637321348E-23</v>
      </c>
      <c r="AO4036" s="36">
        <f t="shared" si="4291"/>
        <v>0.74259825656786627</v>
      </c>
      <c r="AP4036" s="36">
        <f t="shared" si="4292"/>
        <v>0.33663007790939498</v>
      </c>
      <c r="AQ4036" s="74">
        <f t="shared" si="4249"/>
        <v>3.6278988690013726E-24</v>
      </c>
      <c r="AR4036" s="73">
        <f t="shared" si="4250"/>
        <v>2.0609073617714538E-24</v>
      </c>
      <c r="AS4036" s="72">
        <f t="shared" si="4293"/>
        <v>0.40950742051092487</v>
      </c>
      <c r="AT4036" s="37">
        <f t="shared" si="4251"/>
        <v>1.2324668675666331E-20</v>
      </c>
      <c r="AU4036" s="37">
        <f t="shared" si="4252"/>
        <v>17.581516696987034</v>
      </c>
      <c r="AV4036" s="34">
        <f t="shared" si="4253"/>
        <v>0</v>
      </c>
      <c r="AW4036" s="34">
        <f t="shared" si="4254"/>
        <v>6.7297499620417227</v>
      </c>
      <c r="AX4036" s="37">
        <f t="shared" si="4255"/>
        <v>33.392210987300686</v>
      </c>
      <c r="AY4036" s="7">
        <f t="shared" si="4256"/>
        <v>111.6829677984274</v>
      </c>
      <c r="AZ4036" s="37">
        <f t="shared" si="4257"/>
        <v>104.95321783638568</v>
      </c>
      <c r="BA4036" s="2">
        <f>BE4036*'mass balance'!$B$17+BF4036*'mass balance'!$C$17+BG4036*'mass balance'!$D$17+BH4036*'mass balance'!$E$17</f>
        <v>1.1188228376576076E-3</v>
      </c>
      <c r="BB4036" s="2">
        <f>BE4036*'mass balance'!$B$18+BF4036*'mass balance'!$C$18+BG4036*'mass balance'!$D$18+BH4036*'mass balance'!$E$18</f>
        <v>1.136035496698494E-3</v>
      </c>
      <c r="BC4036" s="2">
        <f>BE4036*'mass balance'!$B$19+BF4036*'mass balance'!$C$19+BG4036*'mass balance'!$D$19+BH4036*'mass balance'!$E$19</f>
        <v>-1.4200443708731175E-3</v>
      </c>
      <c r="BD4036" s="2">
        <f>BE4036*'mass balance'!$B$20+BF4036*'mass balance'!$C$20+BG4036*'mass balance'!$D$20+BH4036*'mass balance'!$E$20</f>
        <v>5.1637977122658814E-5</v>
      </c>
      <c r="BE4036" s="2">
        <f>N4036*'mass balance'!$H$11+R4036*'mass balance'!$I$11+S4036*'mass balance'!$J$11</f>
        <v>-2.1434092027575202E-3</v>
      </c>
      <c r="BF4036" s="2">
        <f>N4036*'mass balance'!$H$12+R4036*'mass balance'!$I$12+S4036*'mass balance'!$J$12</f>
        <v>3.6271085878571732E-4</v>
      </c>
      <c r="BG4036" s="2">
        <f>N4036*'mass balance'!$H$13+R4036*'mass balance'!$I$13+S4036*'mass balance'!$J$13</f>
        <v>1.6925023914929745E-4</v>
      </c>
      <c r="BH4036" s="2">
        <f>N4036*'mass balance'!$H$14+R4036*'mass balance'!$I$14+S4036*'mass balance'!$J$14</f>
        <v>2.3443538155160378E-4</v>
      </c>
      <c r="BI4036" s="36">
        <f t="shared" si="4258"/>
        <v>7.8325413151257937E-20</v>
      </c>
      <c r="BJ4036" s="36">
        <f t="shared" si="4259"/>
        <v>6.4590250110203719E-23</v>
      </c>
      <c r="BK4036" s="36">
        <f t="shared" si="4260"/>
        <v>4.8006852508897578E-19</v>
      </c>
      <c r="BL4036" s="36">
        <f t="shared" si="4261"/>
        <v>2.3347747642485695E-19</v>
      </c>
      <c r="BM4036" s="36">
        <f t="shared" si="4294"/>
        <v>6.1068400628008751E-16</v>
      </c>
      <c r="BN4036" s="36">
        <f t="shared" ca="1" si="4262"/>
        <v>0.46321296792252431</v>
      </c>
      <c r="BO4036" s="36">
        <f t="shared" ca="1" si="4279"/>
        <v>1</v>
      </c>
      <c r="BP4036" s="36">
        <f t="shared" si="4295"/>
        <v>-6.1068400627950948E-16</v>
      </c>
      <c r="BQ4036" s="36">
        <f t="shared" si="4296"/>
        <v>0.99999999999905353</v>
      </c>
      <c r="BR4036" s="2">
        <f t="shared" si="4285"/>
        <v>-5</v>
      </c>
      <c r="BS4036">
        <v>0</v>
      </c>
      <c r="BT4036" s="37">
        <f t="shared" si="4280"/>
        <v>1.4235944818003006</v>
      </c>
      <c r="BU4036" s="34">
        <f t="shared" si="4263"/>
        <v>13.520795219985381</v>
      </c>
      <c r="BV4036" s="34">
        <f t="shared" si="4264"/>
        <v>111.6829677984274</v>
      </c>
      <c r="BW4036" s="34">
        <f t="shared" si="4265"/>
        <v>-5</v>
      </c>
      <c r="BX4036" s="34">
        <f t="shared" si="4266"/>
        <v>-5</v>
      </c>
      <c r="BY4036" s="34">
        <f t="shared" si="4267"/>
        <v>28.67823562435343</v>
      </c>
      <c r="BZ4036" s="36">
        <f t="shared" si="4281"/>
        <v>1.4200443708731175E-3</v>
      </c>
      <c r="CA4036" s="34">
        <f t="shared" si="4282"/>
        <v>1.3564086086617938E-2</v>
      </c>
    </row>
    <row r="4037" spans="1:79" ht="13.2" x14ac:dyDescent="0.25">
      <c r="A4037" s="75">
        <f t="shared" si="4268"/>
        <v>10.967123287670629</v>
      </c>
      <c r="B4037" s="34">
        <f t="shared" si="4286"/>
        <v>4002.9999999997799</v>
      </c>
      <c r="C4037">
        <f t="shared" si="4269"/>
        <v>15</v>
      </c>
      <c r="D4037" s="35">
        <f t="shared" si="4229"/>
        <v>3000</v>
      </c>
      <c r="E4037" s="27">
        <v>0</v>
      </c>
      <c r="F4037" s="64">
        <f t="shared" si="4270"/>
        <v>0.46593146951268899</v>
      </c>
      <c r="G4037" s="34">
        <v>0</v>
      </c>
      <c r="H4037" s="34">
        <f t="shared" si="4230"/>
        <v>1</v>
      </c>
      <c r="I4037" s="34">
        <f t="shared" si="4271"/>
        <v>6192.2292298236371</v>
      </c>
      <c r="J4037" s="34">
        <f t="shared" si="4231"/>
        <v>106761.55080367028</v>
      </c>
      <c r="K4037" s="34">
        <f t="shared" si="4232"/>
        <v>94055.581829722301</v>
      </c>
      <c r="L4037" s="36">
        <f t="shared" si="4283"/>
        <v>25056.46598495889</v>
      </c>
      <c r="M4037" s="34">
        <f t="shared" si="4233"/>
        <v>52.228002934779802</v>
      </c>
      <c r="N4037" s="34">
        <f t="shared" si="4272"/>
        <v>900.47418817125174</v>
      </c>
      <c r="O4037" s="34">
        <f t="shared" si="4234"/>
        <v>4.9430669600601176</v>
      </c>
      <c r="P4037">
        <f t="shared" si="4287"/>
        <v>353.87368327462991</v>
      </c>
      <c r="Q4037" s="36">
        <f t="shared" si="4235"/>
        <v>802.2981948183284</v>
      </c>
      <c r="R4037" s="34">
        <f t="shared" si="4236"/>
        <v>573.35037744913188</v>
      </c>
      <c r="S4037" s="34">
        <f t="shared" si="4237"/>
        <v>228.94781736919654</v>
      </c>
      <c r="T4037" s="36">
        <f t="shared" si="4273"/>
        <v>-1.1119347500408471E-10</v>
      </c>
      <c r="U4037" s="36">
        <f t="shared" si="4238"/>
        <v>3397.1919066111705</v>
      </c>
      <c r="V4037" s="36">
        <f t="shared" si="4239"/>
        <v>2.889916026522554E-2</v>
      </c>
      <c r="W4037" s="68">
        <f t="shared" si="4240"/>
        <v>71.589902814168255</v>
      </c>
      <c r="X4037">
        <f t="shared" si="4241"/>
        <v>13.52261485085468</v>
      </c>
      <c r="Y4037">
        <f t="shared" si="4242"/>
        <v>1.5373874768040686E-2</v>
      </c>
      <c r="Z4037" s="34">
        <f t="shared" si="4243"/>
        <v>6.2394342047891618E-4</v>
      </c>
      <c r="AA4037" s="36">
        <f t="shared" si="4244"/>
        <v>4.036764841019752E-4</v>
      </c>
      <c r="AB4037" s="34">
        <f t="shared" si="4245"/>
        <v>1.7719373785567562E-3</v>
      </c>
      <c r="AC4037" s="36">
        <f t="shared" si="4246"/>
        <v>184.43992269643695</v>
      </c>
      <c r="AD4037" s="34">
        <f t="shared" si="4247"/>
        <v>35.036771478064992</v>
      </c>
      <c r="AE4037">
        <f t="shared" si="4274"/>
        <v>104089.41361497964</v>
      </c>
      <c r="AF4037" s="36">
        <f t="shared" si="4288"/>
        <v>35.036771478064992</v>
      </c>
      <c r="AG4037" s="34">
        <f t="shared" si="4248"/>
        <v>0</v>
      </c>
      <c r="AH4037">
        <f t="shared" si="4284"/>
        <v>0</v>
      </c>
      <c r="AI4037" s="29">
        <f t="shared" si="4275"/>
        <v>0</v>
      </c>
      <c r="AJ4037">
        <f t="shared" si="4276"/>
        <v>0</v>
      </c>
      <c r="AK4037" s="36">
        <f t="shared" si="4289"/>
        <v>-2.0609073617714538E-24</v>
      </c>
      <c r="AL4037" s="36">
        <f t="shared" si="4277"/>
        <v>-1.5444643208154473E-4</v>
      </c>
      <c r="AM4037" s="36">
        <f t="shared" si="4278"/>
        <v>-5.9648741779412995E-4</v>
      </c>
      <c r="AN4037" s="37">
        <f t="shared" si="4290"/>
        <v>9.452841680425013E-23</v>
      </c>
      <c r="AO4037" s="36">
        <f t="shared" si="4291"/>
        <v>0.74244377800047123</v>
      </c>
      <c r="AP4037" s="36">
        <f t="shared" si="4292"/>
        <v>0.33603252979091686</v>
      </c>
      <c r="AQ4037" s="74">
        <f t="shared" si="4249"/>
        <v>3.5510354447784377E-24</v>
      </c>
      <c r="AR4037" s="73">
        <f t="shared" si="4250"/>
        <v>2.0163919548407402E-24</v>
      </c>
      <c r="AS4037" s="72">
        <f t="shared" si="4293"/>
        <v>0.40925191104657338</v>
      </c>
      <c r="AT4037" s="37">
        <f t="shared" si="4251"/>
        <v>1.2063548872984062E-20</v>
      </c>
      <c r="AU4037" s="37">
        <f t="shared" si="4252"/>
        <v>17.550307952101488</v>
      </c>
      <c r="AV4037" s="34">
        <f t="shared" si="4253"/>
        <v>0</v>
      </c>
      <c r="AW4037" s="34">
        <f t="shared" si="4254"/>
        <v>6.7324674003294813</v>
      </c>
      <c r="AX4037" s="37">
        <f t="shared" si="4255"/>
        <v>33.405694589686249</v>
      </c>
      <c r="AY4037" s="7">
        <f t="shared" si="4256"/>
        <v>111.72806480418399</v>
      </c>
      <c r="AZ4037" s="37">
        <f t="shared" si="4257"/>
        <v>104.9955974038545</v>
      </c>
      <c r="BA4037" s="2">
        <f>BE4037*'mass balance'!$B$17+BF4037*'mass balance'!$C$17+BG4037*'mass balance'!$D$17+BH4037*'mass balance'!$E$17</f>
        <v>1.1191925518154241E-3</v>
      </c>
      <c r="BB4037" s="2">
        <f>BE4037*'mass balance'!$B$18+BF4037*'mass balance'!$C$18+BG4037*'mass balance'!$D$18+BH4037*'mass balance'!$E$18</f>
        <v>1.1364108987664307E-3</v>
      </c>
      <c r="BC4037" s="2">
        <f>BE4037*'mass balance'!$B$19+BF4037*'mass balance'!$C$19+BG4037*'mass balance'!$D$19+BH4037*'mass balance'!$E$19</f>
        <v>-1.4205136234580378E-3</v>
      </c>
      <c r="BD4037" s="2">
        <f>BE4037*'mass balance'!$B$20+BF4037*'mass balance'!$C$20+BG4037*'mass balance'!$D$20+BH4037*'mass balance'!$E$20</f>
        <v>5.1655040853019555E-5</v>
      </c>
      <c r="BE4037" s="2">
        <f>N4037*'mass balance'!$H$11+R4037*'mass balance'!$I$11+S4037*'mass balance'!$J$11</f>
        <v>-2.1439861623125038E-3</v>
      </c>
      <c r="BF4037" s="2">
        <f>N4037*'mass balance'!$H$12+R4037*'mass balance'!$I$12+S4037*'mass balance'!$J$12</f>
        <v>3.6275096567228748E-4</v>
      </c>
      <c r="BG4037" s="2">
        <f>N4037*'mass balance'!$H$13+R4037*'mass balance'!$I$13+S4037*'mass balance'!$J$13</f>
        <v>1.6926895405676434E-4</v>
      </c>
      <c r="BH4037" s="2">
        <f>N4037*'mass balance'!$H$14+R4037*'mass balance'!$I$14+S4037*'mass balance'!$J$14</f>
        <v>2.3449848650293009E-4</v>
      </c>
      <c r="BI4037" s="36">
        <f t="shared" si="4258"/>
        <v>7.8325413151257937E-20</v>
      </c>
      <c r="BJ4037" s="36">
        <f t="shared" si="4259"/>
        <v>6.4591245974407963E-23</v>
      </c>
      <c r="BK4037" s="36">
        <f t="shared" si="4260"/>
        <v>4.8013311533908594E-19</v>
      </c>
      <c r="BL4037" s="36">
        <f t="shared" si="4261"/>
        <v>2.3352009341983149E-19</v>
      </c>
      <c r="BM4037" s="36">
        <f t="shared" si="4294"/>
        <v>6.1091748375651238E-16</v>
      </c>
      <c r="BN4037" s="36">
        <f t="shared" ca="1" si="4262"/>
        <v>0.81885051332389824</v>
      </c>
      <c r="BO4037" s="36">
        <f t="shared" ca="1" si="4279"/>
        <v>1</v>
      </c>
      <c r="BP4037" s="36">
        <f t="shared" si="4295"/>
        <v>-6.1091748375593375E-16</v>
      </c>
      <c r="BQ4037" s="36">
        <f t="shared" si="4296"/>
        <v>0.99999999999905287</v>
      </c>
      <c r="BR4037" s="2">
        <f t="shared" si="4285"/>
        <v>-5</v>
      </c>
      <c r="BS4037">
        <v>0</v>
      </c>
      <c r="BT4037" s="37">
        <f t="shared" si="4280"/>
        <v>1.4240649075166825</v>
      </c>
      <c r="BU4037" s="34">
        <f t="shared" si="4263"/>
        <v>13.52261485085468</v>
      </c>
      <c r="BV4037" s="34">
        <f t="shared" si="4264"/>
        <v>111.72806480418399</v>
      </c>
      <c r="BW4037" s="34">
        <f t="shared" si="4265"/>
        <v>-5</v>
      </c>
      <c r="BX4037" s="34">
        <f t="shared" si="4266"/>
        <v>-5</v>
      </c>
      <c r="BY4037" s="34">
        <f t="shared" si="4267"/>
        <v>28.685955187207902</v>
      </c>
      <c r="BZ4037" s="36">
        <f t="shared" si="4281"/>
        <v>1.4205136234580378E-3</v>
      </c>
      <c r="CA4037" s="34">
        <f t="shared" si="4282"/>
        <v>1.3563091622205517E-2</v>
      </c>
    </row>
    <row r="4038" spans="1:79" ht="13.2" x14ac:dyDescent="0.25">
      <c r="A4038" s="75">
        <f t="shared" si="4268"/>
        <v>10.969863013698026</v>
      </c>
      <c r="B4038" s="34">
        <f t="shared" si="4286"/>
        <v>4003.9999999997794</v>
      </c>
      <c r="C4038">
        <f t="shared" si="4269"/>
        <v>15</v>
      </c>
      <c r="D4038" s="35">
        <f t="shared" si="4229"/>
        <v>3000</v>
      </c>
      <c r="E4038" s="27">
        <v>0</v>
      </c>
      <c r="F4038" s="64">
        <f t="shared" si="4270"/>
        <v>0.46593146951268899</v>
      </c>
      <c r="G4038" s="34">
        <v>0</v>
      </c>
      <c r="H4038" s="34">
        <f t="shared" si="4230"/>
        <v>1</v>
      </c>
      <c r="I4038" s="34">
        <f t="shared" si="4271"/>
        <v>6192.2292298236371</v>
      </c>
      <c r="J4038" s="34">
        <f t="shared" si="4231"/>
        <v>106790.28028929446</v>
      </c>
      <c r="K4038" s="34">
        <f t="shared" si="4232"/>
        <v>94080.892144772151</v>
      </c>
      <c r="L4038" s="36">
        <f t="shared" si="4283"/>
        <v>25066.580691051717</v>
      </c>
      <c r="M4038" s="34">
        <f t="shared" si="4233"/>
        <v>52.228002934779802</v>
      </c>
      <c r="N4038" s="34">
        <f t="shared" si="4272"/>
        <v>900.71650537299013</v>
      </c>
      <c r="O4038" s="34">
        <f t="shared" si="4234"/>
        <v>4.9430669600601176</v>
      </c>
      <c r="P4038">
        <f t="shared" si="4287"/>
        <v>354.01653375891044</v>
      </c>
      <c r="Q4038" s="36">
        <f t="shared" si="4235"/>
        <v>802.52966391808752</v>
      </c>
      <c r="R4038" s="34">
        <f t="shared" si="4236"/>
        <v>573.55654862034248</v>
      </c>
      <c r="S4038" s="34">
        <f t="shared" si="4237"/>
        <v>228.97311529774504</v>
      </c>
      <c r="T4038" s="36">
        <f t="shared" si="4273"/>
        <v>-1.1076616801312966E-10</v>
      </c>
      <c r="U4038" s="36">
        <f t="shared" si="4238"/>
        <v>3397.191906611059</v>
      </c>
      <c r="V4038" s="36">
        <f t="shared" si="4239"/>
        <v>2.8902353520788796E-2</v>
      </c>
      <c r="W4038" s="68">
        <f t="shared" si="4240"/>
        <v>71.618801974433481</v>
      </c>
      <c r="X4038">
        <f t="shared" si="4241"/>
        <v>13.52443419327434</v>
      </c>
      <c r="Y4038">
        <f t="shared" si="4242"/>
        <v>1.5373874768040686E-2</v>
      </c>
      <c r="Z4038" s="34">
        <f t="shared" si="4243"/>
        <v>6.2394342047891618E-4</v>
      </c>
      <c r="AA4038" s="36">
        <f t="shared" si="4244"/>
        <v>4.0355818198559612E-4</v>
      </c>
      <c r="AB4038" s="34">
        <f t="shared" si="4245"/>
        <v>1.7719373785567562E-3</v>
      </c>
      <c r="AC4038" s="36">
        <f t="shared" si="4246"/>
        <v>184.50200566144287</v>
      </c>
      <c r="AD4038" s="34">
        <f t="shared" si="4247"/>
        <v>35.038009199989176</v>
      </c>
      <c r="AE4038">
        <f t="shared" si="4274"/>
        <v>104124.4503864577</v>
      </c>
      <c r="AF4038" s="36">
        <f t="shared" si="4288"/>
        <v>35.038009199989176</v>
      </c>
      <c r="AG4038" s="34">
        <f t="shared" si="4248"/>
        <v>0</v>
      </c>
      <c r="AH4038">
        <f t="shared" si="4284"/>
        <v>0</v>
      </c>
      <c r="AI4038" s="29">
        <f t="shared" si="4275"/>
        <v>0</v>
      </c>
      <c r="AJ4038">
        <f t="shared" si="4276"/>
        <v>0</v>
      </c>
      <c r="AK4038" s="36">
        <f t="shared" si="4289"/>
        <v>-2.0163919548407402E-24</v>
      </c>
      <c r="AL4038" s="36">
        <f t="shared" si="4277"/>
        <v>-1.5441430345296769E-4</v>
      </c>
      <c r="AM4038" s="36">
        <f t="shared" si="4278"/>
        <v>-5.954285999475123E-4</v>
      </c>
      <c r="AN4038" s="37">
        <f t="shared" si="4290"/>
        <v>9.2467509442478679E-23</v>
      </c>
      <c r="AO4038" s="36">
        <f t="shared" si="4291"/>
        <v>0.74228933156838972</v>
      </c>
      <c r="AP4038" s="36">
        <f t="shared" si="4292"/>
        <v>0.33543604237312274</v>
      </c>
      <c r="AQ4038" s="74">
        <f t="shared" si="4249"/>
        <v>3.4757845072970365E-24</v>
      </c>
      <c r="AR4038" s="73">
        <f t="shared" si="4250"/>
        <v>1.9728289973750896E-24</v>
      </c>
      <c r="AS4038" s="72">
        <f t="shared" si="4293"/>
        <v>0.40899656100567339</v>
      </c>
      <c r="AT4038" s="37">
        <f t="shared" si="4251"/>
        <v>1.1807906997209605E-20</v>
      </c>
      <c r="AU4038" s="37">
        <f t="shared" si="4252"/>
        <v>17.519154605494375</v>
      </c>
      <c r="AV4038" s="34">
        <f t="shared" si="4253"/>
        <v>0</v>
      </c>
      <c r="AW4038" s="34">
        <f t="shared" si="4254"/>
        <v>6.7351851390989763</v>
      </c>
      <c r="AX4038" s="37">
        <f t="shared" si="4255"/>
        <v>33.419179683026101</v>
      </c>
      <c r="AY4038" s="7">
        <f t="shared" si="4256"/>
        <v>111.77316679655856</v>
      </c>
      <c r="AZ4038" s="37">
        <f t="shared" si="4257"/>
        <v>105.03798165745958</v>
      </c>
      <c r="BA4038" s="2">
        <f>BE4038*'mass balance'!$B$17+BF4038*'mass balance'!$C$17+BG4038*'mass balance'!$D$17+BH4038*'mass balance'!$E$17</f>
        <v>1.1195622847752504E-3</v>
      </c>
      <c r="BB4038" s="2">
        <f>BE4038*'mass balance'!$B$18+BF4038*'mass balance'!$C$18+BG4038*'mass balance'!$D$18+BH4038*'mass balance'!$E$18</f>
        <v>1.136786319925639E-3</v>
      </c>
      <c r="BC4038" s="2">
        <f>BE4038*'mass balance'!$B$19+BF4038*'mass balance'!$C$19+BG4038*'mass balance'!$D$19+BH4038*'mass balance'!$E$19</f>
        <v>-1.4209828999070485E-3</v>
      </c>
      <c r="BD4038" s="2">
        <f>BE4038*'mass balance'!$B$20+BF4038*'mass balance'!$C$20+BG4038*'mass balance'!$D$20+BH4038*'mass balance'!$E$20</f>
        <v>5.1672105451165408E-5</v>
      </c>
      <c r="BE4038" s="2">
        <f>N4038*'mass balance'!$H$11+R4038*'mass balance'!$I$11+S4038*'mass balance'!$J$11</f>
        <v>-2.1445631080309288E-3</v>
      </c>
      <c r="BF4038" s="2">
        <f>N4038*'mass balance'!$H$12+R4038*'mass balance'!$I$12+S4038*'mass balance'!$J$12</f>
        <v>3.6279104837810193E-4</v>
      </c>
      <c r="BG4038" s="2">
        <f>N4038*'mass balance'!$H$13+R4038*'mass balance'!$I$13+S4038*'mass balance'!$J$13</f>
        <v>1.6928765768086664E-4</v>
      </c>
      <c r="BH4038" s="2">
        <f>N4038*'mass balance'!$H$14+R4038*'mass balance'!$I$14+S4038*'mass balance'!$J$14</f>
        <v>2.3456158994088281E-4</v>
      </c>
      <c r="BI4038" s="36">
        <f t="shared" si="4258"/>
        <v>7.8325413151257937E-20</v>
      </c>
      <c r="BJ4038" s="36">
        <f t="shared" si="4259"/>
        <v>6.4592245152209471E-23</v>
      </c>
      <c r="BK4038" s="36">
        <f t="shared" si="4260"/>
        <v>4.801977065850604E-19</v>
      </c>
      <c r="BL4038" s="36">
        <f t="shared" si="4261"/>
        <v>2.3356271855270971E-19</v>
      </c>
      <c r="BM4038" s="36">
        <f t="shared" si="4294"/>
        <v>6.1115100384993221E-16</v>
      </c>
      <c r="BN4038" s="36">
        <f t="shared" ca="1" si="4262"/>
        <v>4.5971684532136847E-2</v>
      </c>
      <c r="BO4038" s="36">
        <f t="shared" ca="1" si="4279"/>
        <v>1</v>
      </c>
      <c r="BP4038" s="36">
        <f t="shared" si="4295"/>
        <v>-6.1115100384935299E-16</v>
      </c>
      <c r="BQ4038" s="36">
        <f t="shared" si="4296"/>
        <v>0.9999999999990522</v>
      </c>
      <c r="BR4038" s="2">
        <f t="shared" si="4285"/>
        <v>-5</v>
      </c>
      <c r="BS4038">
        <v>0</v>
      </c>
      <c r="BT4038" s="37">
        <f t="shared" si="4280"/>
        <v>1.424535357156816</v>
      </c>
      <c r="BU4038" s="34">
        <f t="shared" si="4263"/>
        <v>13.52443419327434</v>
      </c>
      <c r="BV4038" s="34">
        <f t="shared" si="4264"/>
        <v>111.77316679655856</v>
      </c>
      <c r="BW4038" s="34">
        <f t="shared" si="4265"/>
        <v>-5</v>
      </c>
      <c r="BX4038" s="34">
        <f t="shared" si="4266"/>
        <v>-5</v>
      </c>
      <c r="BY4038" s="34">
        <f t="shared" si="4267"/>
        <v>28.693674564932962</v>
      </c>
      <c r="BZ4038" s="36">
        <f t="shared" si="4281"/>
        <v>1.4209828999070485E-3</v>
      </c>
      <c r="CA4038" s="34">
        <f t="shared" si="4282"/>
        <v>1.3562097582971297E-2</v>
      </c>
    </row>
    <row r="4039" spans="1:79" ht="13.2" x14ac:dyDescent="0.25">
      <c r="A4039" s="75">
        <f t="shared" si="4268"/>
        <v>10.972602739725422</v>
      </c>
      <c r="B4039" s="34">
        <f t="shared" si="4286"/>
        <v>4004.999999999779</v>
      </c>
      <c r="C4039">
        <f t="shared" si="4269"/>
        <v>15</v>
      </c>
      <c r="D4039" s="35">
        <f t="shared" si="4229"/>
        <v>3000</v>
      </c>
      <c r="E4039" s="27">
        <v>0</v>
      </c>
      <c r="F4039" s="64">
        <f t="shared" si="4270"/>
        <v>0.46593146951268899</v>
      </c>
      <c r="G4039" s="34">
        <v>0</v>
      </c>
      <c r="H4039" s="34">
        <f t="shared" si="4230"/>
        <v>1</v>
      </c>
      <c r="I4039" s="34">
        <f t="shared" si="4271"/>
        <v>6192.2292298236371</v>
      </c>
      <c r="J4039" s="34">
        <f t="shared" si="4231"/>
        <v>106819.00908479915</v>
      </c>
      <c r="K4039" s="34">
        <f t="shared" si="4232"/>
        <v>94106.201851835416</v>
      </c>
      <c r="L4039" s="36">
        <f t="shared" si="4283"/>
        <v>25076.696514783995</v>
      </c>
      <c r="M4039" s="34">
        <f t="shared" si="4233"/>
        <v>52.228002934779802</v>
      </c>
      <c r="N4039" s="34">
        <f t="shared" si="4272"/>
        <v>900.95881675395538</v>
      </c>
      <c r="O4039" s="34">
        <f t="shared" si="4234"/>
        <v>4.9430669600601176</v>
      </c>
      <c r="P4039">
        <f t="shared" si="4287"/>
        <v>354.15940002766706</v>
      </c>
      <c r="Q4039" s="36">
        <f t="shared" si="4235"/>
        <v>802.76113374054842</v>
      </c>
      <c r="R4039" s="34">
        <f t="shared" si="4236"/>
        <v>573.76273577373149</v>
      </c>
      <c r="S4039" s="34">
        <f t="shared" si="4237"/>
        <v>228.99839796681692</v>
      </c>
      <c r="T4039" s="36">
        <f t="shared" si="4273"/>
        <v>-1.1034068908565892E-10</v>
      </c>
      <c r="U4039" s="36">
        <f t="shared" si="4238"/>
        <v>3397.1919066109481</v>
      </c>
      <c r="V4039" s="36">
        <f t="shared" si="4239"/>
        <v>2.8905544850209762E-2</v>
      </c>
      <c r="W4039" s="68">
        <f t="shared" si="4240"/>
        <v>71.647704327954273</v>
      </c>
      <c r="X4039">
        <f t="shared" si="4241"/>
        <v>13.526253247290041</v>
      </c>
      <c r="Y4039">
        <f t="shared" si="4242"/>
        <v>1.5373874768040686E-2</v>
      </c>
      <c r="Z4039" s="34">
        <f t="shared" si="4243"/>
        <v>6.2394342047891618E-4</v>
      </c>
      <c r="AA4039" s="36">
        <f t="shared" si="4244"/>
        <v>4.0343993043936082E-4</v>
      </c>
      <c r="AB4039" s="34">
        <f t="shared" si="4245"/>
        <v>1.7719373785567562E-3</v>
      </c>
      <c r="AC4039" s="36">
        <f t="shared" si="4246"/>
        <v>184.56409081961453</v>
      </c>
      <c r="AD4039" s="34">
        <f t="shared" si="4247"/>
        <v>35.039244926449896</v>
      </c>
      <c r="AE4039">
        <f t="shared" si="4274"/>
        <v>104159.48839565768</v>
      </c>
      <c r="AF4039" s="36">
        <f t="shared" si="4288"/>
        <v>35.039244926449896</v>
      </c>
      <c r="AG4039" s="34">
        <f t="shared" si="4248"/>
        <v>0</v>
      </c>
      <c r="AH4039">
        <f t="shared" si="4284"/>
        <v>0</v>
      </c>
      <c r="AI4039" s="29">
        <f t="shared" si="4275"/>
        <v>0</v>
      </c>
      <c r="AJ4039">
        <f t="shared" si="4276"/>
        <v>0</v>
      </c>
      <c r="AK4039" s="36">
        <f t="shared" si="4289"/>
        <v>-1.9728289973750896E-24</v>
      </c>
      <c r="AL4039" s="36">
        <f t="shared" si="4277"/>
        <v>-1.5438218150792978E-4</v>
      </c>
      <c r="AM4039" s="36">
        <f t="shared" si="4278"/>
        <v>-5.9437166159608413E-4</v>
      </c>
      <c r="AN4039" s="37">
        <f t="shared" si="4290"/>
        <v>9.0451117487637943E-23</v>
      </c>
      <c r="AO4039" s="36">
        <f t="shared" si="4291"/>
        <v>0.74213491726493674</v>
      </c>
      <c r="AP4039" s="36">
        <f t="shared" si="4292"/>
        <v>0.33484061377317526</v>
      </c>
      <c r="AQ4039" s="74">
        <f t="shared" si="4249"/>
        <v>3.4021125679103848E-24</v>
      </c>
      <c r="AR4039" s="73">
        <f t="shared" si="4250"/>
        <v>1.9301983069223583E-24</v>
      </c>
      <c r="AS4039" s="72">
        <f t="shared" si="4293"/>
        <v>0.40874137028875351</v>
      </c>
      <c r="AT4039" s="37">
        <f t="shared" si="4251"/>
        <v>1.1557629280983133E-20</v>
      </c>
      <c r="AU4039" s="37">
        <f t="shared" si="4252"/>
        <v>17.488056558828866</v>
      </c>
      <c r="AV4039" s="34">
        <f t="shared" si="4253"/>
        <v>0</v>
      </c>
      <c r="AW4039" s="34">
        <f t="shared" si="4254"/>
        <v>6.7379031781690477</v>
      </c>
      <c r="AX4039" s="37">
        <f t="shared" si="4255"/>
        <v>33.432666266421343</v>
      </c>
      <c r="AY4039" s="7">
        <f t="shared" si="4256"/>
        <v>111.81827377254466</v>
      </c>
      <c r="AZ4039" s="37">
        <f t="shared" si="4257"/>
        <v>105.08037059437561</v>
      </c>
      <c r="BA4039" s="2">
        <f>BE4039*'mass balance'!$B$17+BF4039*'mass balance'!$C$17+BG4039*'mass balance'!$D$17+BH4039*'mass balance'!$E$17</f>
        <v>1.1199320365170001E-3</v>
      </c>
      <c r="BB4039" s="2">
        <f>BE4039*'mass balance'!$B$18+BF4039*'mass balance'!$C$18+BG4039*'mass balance'!$D$18+BH4039*'mass balance'!$E$18</f>
        <v>1.1371617601557236E-3</v>
      </c>
      <c r="BC4039" s="2">
        <f>BE4039*'mass balance'!$B$19+BF4039*'mass balance'!$C$19+BG4039*'mass balance'!$D$19+BH4039*'mass balance'!$E$19</f>
        <v>-1.4214522001946542E-3</v>
      </c>
      <c r="BD4039" s="2">
        <f>BE4039*'mass balance'!$B$20+BF4039*'mass balance'!$C$20+BG4039*'mass balance'!$D$20+BH4039*'mass balance'!$E$20</f>
        <v>5.1689170916169251E-5</v>
      </c>
      <c r="BE4039" s="2">
        <f>N4039*'mass balance'!$H$11+R4039*'mass balance'!$I$11+S4039*'mass balance'!$J$11</f>
        <v>-2.1451400398903699E-3</v>
      </c>
      <c r="BF4039" s="2">
        <f>N4039*'mass balance'!$H$12+R4039*'mass balance'!$I$12+S4039*'mass balance'!$J$12</f>
        <v>3.6283110690639886E-4</v>
      </c>
      <c r="BG4039" s="2">
        <f>N4039*'mass balance'!$H$13+R4039*'mass balance'!$I$13+S4039*'mass balance'!$J$13</f>
        <v>1.6930635002311545E-4</v>
      </c>
      <c r="BH4039" s="2">
        <f>N4039*'mass balance'!$H$14+R4039*'mass balance'!$I$14+S4039*'mass balance'!$J$14</f>
        <v>2.3462469186300917E-4</v>
      </c>
      <c r="BI4039" s="36">
        <f t="shared" si="4258"/>
        <v>7.8325413151257937E-20</v>
      </c>
      <c r="BJ4039" s="36">
        <f t="shared" si="4259"/>
        <v>6.4593247639903461E-23</v>
      </c>
      <c r="BK4039" s="36">
        <f t="shared" si="4260"/>
        <v>4.802622988302126E-19</v>
      </c>
      <c r="BL4039" s="36">
        <f t="shared" si="4261"/>
        <v>2.3360535182212427E-19</v>
      </c>
      <c r="BM4039" s="36">
        <f t="shared" si="4294"/>
        <v>6.1138456656848489E-16</v>
      </c>
      <c r="BN4039" s="36">
        <f t="shared" ca="1" si="4262"/>
        <v>0.65069481396525963</v>
      </c>
      <c r="BO4039" s="36">
        <f t="shared" ca="1" si="4279"/>
        <v>1</v>
      </c>
      <c r="BP4039" s="36">
        <f t="shared" si="4295"/>
        <v>-6.1138456656790498E-16</v>
      </c>
      <c r="BQ4039" s="36">
        <f t="shared" si="4296"/>
        <v>0.99999999999905154</v>
      </c>
      <c r="BR4039" s="2">
        <f t="shared" si="4285"/>
        <v>-5</v>
      </c>
      <c r="BS4039">
        <v>0</v>
      </c>
      <c r="BT4039" s="37">
        <f t="shared" si="4280"/>
        <v>1.4250058306951405</v>
      </c>
      <c r="BU4039" s="34">
        <f t="shared" si="4263"/>
        <v>13.526253247290041</v>
      </c>
      <c r="BV4039" s="34">
        <f t="shared" si="4264"/>
        <v>111.81827377254466</v>
      </c>
      <c r="BW4039" s="34">
        <f t="shared" si="4265"/>
        <v>-5</v>
      </c>
      <c r="BX4039" s="34">
        <f t="shared" si="4266"/>
        <v>-5</v>
      </c>
      <c r="BY4039" s="34">
        <f t="shared" si="4267"/>
        <v>28.701393757228562</v>
      </c>
      <c r="BZ4039" s="36">
        <f t="shared" si="4281"/>
        <v>1.4214522001946542E-3</v>
      </c>
      <c r="CA4039" s="34">
        <f t="shared" si="4282"/>
        <v>1.3561103968655145E-2</v>
      </c>
    </row>
    <row r="4040" spans="1:79" ht="13.2" x14ac:dyDescent="0.25">
      <c r="A4040" s="75">
        <f t="shared" si="4268"/>
        <v>10.975342465752819</v>
      </c>
      <c r="B4040" s="34">
        <f t="shared" si="4286"/>
        <v>4005.999999999779</v>
      </c>
      <c r="C4040">
        <f t="shared" si="4269"/>
        <v>15</v>
      </c>
      <c r="D4040" s="35">
        <f t="shared" si="4229"/>
        <v>3000</v>
      </c>
      <c r="E4040" s="27">
        <v>0</v>
      </c>
      <c r="F4040" s="64">
        <f t="shared" si="4270"/>
        <v>0.46593146951268899</v>
      </c>
      <c r="G4040" s="34">
        <v>0</v>
      </c>
      <c r="H4040" s="34">
        <f t="shared" si="4230"/>
        <v>1</v>
      </c>
      <c r="I4040" s="34">
        <f t="shared" si="4271"/>
        <v>6192.2292298236371</v>
      </c>
      <c r="J4040" s="34">
        <f t="shared" si="4231"/>
        <v>106847.73718906804</v>
      </c>
      <c r="K4040" s="34">
        <f t="shared" si="4232"/>
        <v>94131.510949928634</v>
      </c>
      <c r="L4040" s="36">
        <f t="shared" si="4283"/>
        <v>25086.813455481566</v>
      </c>
      <c r="M4040" s="34">
        <f t="shared" si="4233"/>
        <v>52.228002934779802</v>
      </c>
      <c r="N4040" s="34">
        <f t="shared" si="4272"/>
        <v>901.20112230473171</v>
      </c>
      <c r="O4040" s="34">
        <f t="shared" si="4234"/>
        <v>4.9430669600601176</v>
      </c>
      <c r="P4040">
        <f t="shared" si="4287"/>
        <v>354.30228207137861</v>
      </c>
      <c r="Q4040" s="36">
        <f t="shared" si="4235"/>
        <v>802.99260427541856</v>
      </c>
      <c r="R4040" s="34">
        <f t="shared" si="4236"/>
        <v>573.96893889696219</v>
      </c>
      <c r="S4040" s="34">
        <f t="shared" si="4237"/>
        <v>229.0236653784564</v>
      </c>
      <c r="T4040" s="36">
        <f t="shared" si="4273"/>
        <v>-1.0991532692525315E-10</v>
      </c>
      <c r="U4040" s="36">
        <f t="shared" si="4238"/>
        <v>3397.1919066108376</v>
      </c>
      <c r="V4040" s="36">
        <f t="shared" si="4239"/>
        <v>2.8908734253746547E-2</v>
      </c>
      <c r="W4040" s="68">
        <f t="shared" si="4240"/>
        <v>71.676609872804477</v>
      </c>
      <c r="X4040">
        <f t="shared" si="4241"/>
        <v>13.528072012947467</v>
      </c>
      <c r="Y4040">
        <f t="shared" si="4242"/>
        <v>1.5373874768040686E-2</v>
      </c>
      <c r="Z4040" s="34">
        <f t="shared" si="4243"/>
        <v>6.2394342047891618E-4</v>
      </c>
      <c r="AA4040" s="36">
        <f t="shared" si="4244"/>
        <v>4.0332172943233875E-4</v>
      </c>
      <c r="AB4040" s="34">
        <f t="shared" si="4245"/>
        <v>1.7719373785567562E-3</v>
      </c>
      <c r="AC4040" s="36">
        <f t="shared" si="4246"/>
        <v>184.6261781674161</v>
      </c>
      <c r="AD4040" s="34">
        <f t="shared" si="4247"/>
        <v>35.040478658167416</v>
      </c>
      <c r="AE4040">
        <f t="shared" si="4274"/>
        <v>104194.52764058413</v>
      </c>
      <c r="AF4040" s="36">
        <f t="shared" si="4288"/>
        <v>35.040478658167416</v>
      </c>
      <c r="AG4040" s="34">
        <f t="shared" si="4248"/>
        <v>0</v>
      </c>
      <c r="AH4040">
        <f t="shared" si="4284"/>
        <v>0</v>
      </c>
      <c r="AI4040" s="29">
        <f t="shared" si="4275"/>
        <v>0</v>
      </c>
      <c r="AJ4040">
        <f t="shared" si="4276"/>
        <v>0</v>
      </c>
      <c r="AK4040" s="36">
        <f t="shared" si="4289"/>
        <v>-1.9301983069223583E-24</v>
      </c>
      <c r="AL4040" s="36">
        <f t="shared" si="4277"/>
        <v>-1.5435006624504069E-4</v>
      </c>
      <c r="AM4040" s="36">
        <f t="shared" si="4278"/>
        <v>-5.9331659940357548E-4</v>
      </c>
      <c r="AN4040" s="37">
        <f t="shared" si="4290"/>
        <v>8.8478288490262857E-23</v>
      </c>
      <c r="AO4040" s="36">
        <f t="shared" si="4291"/>
        <v>0.74198053508342876</v>
      </c>
      <c r="AP4040" s="36">
        <f t="shared" si="4292"/>
        <v>0.33424624211157916</v>
      </c>
      <c r="AQ4040" s="74">
        <f t="shared" si="4249"/>
        <v>3.3299868263595624E-24</v>
      </c>
      <c r="AR4040" s="73">
        <f t="shared" si="4250"/>
        <v>1.888480124501251E-24</v>
      </c>
      <c r="AS4040" s="72">
        <f t="shared" si="4293"/>
        <v>0.40848633879640472</v>
      </c>
      <c r="AT4040" s="37">
        <f t="shared" si="4251"/>
        <v>1.1312604295530518E-20</v>
      </c>
      <c r="AU4040" s="37">
        <f t="shared" si="4252"/>
        <v>17.457013713942676</v>
      </c>
      <c r="AV4040" s="34">
        <f t="shared" si="4253"/>
        <v>0</v>
      </c>
      <c r="AW4040" s="34">
        <f t="shared" si="4254"/>
        <v>6.7406215173585551</v>
      </c>
      <c r="AX4040" s="37">
        <f t="shared" si="4255"/>
        <v>33.44615433897318</v>
      </c>
      <c r="AY4040" s="7">
        <f t="shared" si="4256"/>
        <v>111.86338572913621</v>
      </c>
      <c r="AZ4040" s="37">
        <f t="shared" si="4257"/>
        <v>105.12276421177765</v>
      </c>
      <c r="BA4040" s="2">
        <f>BE4040*'mass balance'!$B$17+BF4040*'mass balance'!$C$17+BG4040*'mass balance'!$D$17+BH4040*'mass balance'!$E$17</f>
        <v>1.120301807020591E-3</v>
      </c>
      <c r="BB4040" s="2">
        <f>BE4040*'mass balance'!$B$18+BF4040*'mass balance'!$C$18+BG4040*'mass balance'!$D$18+BH4040*'mass balance'!$E$18</f>
        <v>1.1375372194362922E-3</v>
      </c>
      <c r="BC4040" s="2">
        <f>BE4040*'mass balance'!$B$19+BF4040*'mass balance'!$C$19+BG4040*'mass balance'!$D$19+BH4040*'mass balance'!$E$19</f>
        <v>-1.4219215242953654E-3</v>
      </c>
      <c r="BD4040" s="2">
        <f>BE4040*'mass balance'!$B$20+BF4040*'mass balance'!$C$20+BG4040*'mass balance'!$D$20+BH4040*'mass balance'!$E$20</f>
        <v>5.1706237247104187E-5</v>
      </c>
      <c r="BE4040" s="2">
        <f>N4040*'mass balance'!$H$11+R4040*'mass balance'!$I$11+S4040*'mass balance'!$J$11</f>
        <v>-2.1457169578684085E-3</v>
      </c>
      <c r="BF4040" s="2">
        <f>N4040*'mass balance'!$H$12+R4040*'mass balance'!$I$12+S4040*'mass balance'!$J$12</f>
        <v>3.6287114126041706E-4</v>
      </c>
      <c r="BG4040" s="2">
        <f>N4040*'mass balance'!$H$13+R4040*'mass balance'!$I$13+S4040*'mass balance'!$J$13</f>
        <v>1.6932503108502259E-4</v>
      </c>
      <c r="BH4040" s="2">
        <f>N4040*'mass balance'!$H$14+R4040*'mass balance'!$I$14+S4040*'mass balance'!$J$14</f>
        <v>2.3468779226685718E-4</v>
      </c>
      <c r="BI4040" s="36">
        <f t="shared" si="4258"/>
        <v>7.8325413151257937E-20</v>
      </c>
      <c r="BJ4040" s="36">
        <f t="shared" si="4259"/>
        <v>6.45942534337895E-23</v>
      </c>
      <c r="BK4040" s="36">
        <f t="shared" si="4260"/>
        <v>4.8032689207785246E-19</v>
      </c>
      <c r="BL4040" s="36">
        <f t="shared" si="4261"/>
        <v>2.3364799322670874E-19</v>
      </c>
      <c r="BM4040" s="36">
        <f t="shared" si="4294"/>
        <v>6.1161817192030704E-16</v>
      </c>
      <c r="BN4040" s="36">
        <f t="shared" ca="1" si="4262"/>
        <v>4.6497394037169015E-2</v>
      </c>
      <c r="BO4040" s="36">
        <f t="shared" ca="1" si="4279"/>
        <v>1</v>
      </c>
      <c r="BP4040" s="36">
        <f t="shared" si="4295"/>
        <v>-6.1161817191972654E-16</v>
      </c>
      <c r="BQ4040" s="36">
        <f t="shared" si="4296"/>
        <v>0.99999999999905087</v>
      </c>
      <c r="BR4040" s="2">
        <f t="shared" si="4285"/>
        <v>-5</v>
      </c>
      <c r="BS4040">
        <v>0</v>
      </c>
      <c r="BT4040" s="37">
        <f t="shared" si="4280"/>
        <v>1.4254763281061038</v>
      </c>
      <c r="BU4040" s="34">
        <f t="shared" si="4263"/>
        <v>13.528072012947467</v>
      </c>
      <c r="BV4040" s="34">
        <f t="shared" si="4264"/>
        <v>111.86338572913621</v>
      </c>
      <c r="BW4040" s="34">
        <f t="shared" si="4265"/>
        <v>-5</v>
      </c>
      <c r="BX4040" s="34">
        <f t="shared" si="4266"/>
        <v>-5</v>
      </c>
      <c r="BY4040" s="34">
        <f t="shared" si="4267"/>
        <v>28.709112763794757</v>
      </c>
      <c r="BZ4040" s="36">
        <f t="shared" si="4281"/>
        <v>1.4219215242953654E-3</v>
      </c>
      <c r="CA4040" s="34">
        <f t="shared" si="4282"/>
        <v>1.3560110778997167E-2</v>
      </c>
    </row>
    <row r="4041" spans="1:79" ht="13.2" x14ac:dyDescent="0.25">
      <c r="A4041" s="75">
        <f t="shared" si="4268"/>
        <v>10.978082191780215</v>
      </c>
      <c r="B4041" s="34">
        <f t="shared" si="4286"/>
        <v>4006.9999999997785</v>
      </c>
      <c r="C4041">
        <f t="shared" si="4269"/>
        <v>15</v>
      </c>
      <c r="D4041" s="35">
        <f t="shared" si="4229"/>
        <v>3000</v>
      </c>
      <c r="E4041" s="27">
        <v>0</v>
      </c>
      <c r="F4041" s="64">
        <f t="shared" si="4270"/>
        <v>0.46593146951268899</v>
      </c>
      <c r="G4041" s="34">
        <v>0</v>
      </c>
      <c r="H4041" s="34">
        <f t="shared" si="4230"/>
        <v>1</v>
      </c>
      <c r="I4041" s="34">
        <f t="shared" si="4271"/>
        <v>6192.2292298236371</v>
      </c>
      <c r="J4041" s="34">
        <f t="shared" si="4231"/>
        <v>106876.46460098538</v>
      </c>
      <c r="K4041" s="34">
        <f t="shared" si="4232"/>
        <v>94156.819438068866</v>
      </c>
      <c r="L4041" s="36">
        <f t="shared" si="4283"/>
        <v>25096.931512470379</v>
      </c>
      <c r="M4041" s="34">
        <f t="shared" si="4233"/>
        <v>52.228002934779802</v>
      </c>
      <c r="N4041" s="34">
        <f t="shared" si="4272"/>
        <v>901.4434220159086</v>
      </c>
      <c r="O4041" s="34">
        <f t="shared" si="4234"/>
        <v>4.9430669600601176</v>
      </c>
      <c r="P4041">
        <f t="shared" si="4287"/>
        <v>354.44517988052547</v>
      </c>
      <c r="Q4041" s="36">
        <f t="shared" si="4235"/>
        <v>803.22407551241088</v>
      </c>
      <c r="R4041" s="34">
        <f t="shared" si="4236"/>
        <v>574.17515797770056</v>
      </c>
      <c r="S4041" s="34">
        <f t="shared" si="4237"/>
        <v>229.04891753471028</v>
      </c>
      <c r="T4041" s="36">
        <f t="shared" si="4273"/>
        <v>-1.0949350206025746E-10</v>
      </c>
      <c r="U4041" s="36">
        <f t="shared" si="4238"/>
        <v>3397.1919066107275</v>
      </c>
      <c r="V4041" s="36">
        <f t="shared" si="4239"/>
        <v>2.8911921731657499E-2</v>
      </c>
      <c r="W4041" s="68">
        <f t="shared" si="4240"/>
        <v>71.705518607058224</v>
      </c>
      <c r="X4041">
        <f t="shared" si="4241"/>
        <v>13.529890490292276</v>
      </c>
      <c r="Y4041">
        <f t="shared" si="4242"/>
        <v>1.5373874768040686E-2</v>
      </c>
      <c r="Z4041" s="34">
        <f t="shared" si="4243"/>
        <v>6.2394342047891618E-4</v>
      </c>
      <c r="AA4041" s="36">
        <f t="shared" si="4244"/>
        <v>4.0320357893362476E-4</v>
      </c>
      <c r="AB4041" s="34">
        <f t="shared" si="4245"/>
        <v>1.7719373785567562E-3</v>
      </c>
      <c r="AC4041" s="36">
        <f t="shared" si="4246"/>
        <v>184.68826770131304</v>
      </c>
      <c r="AD4041" s="34">
        <f t="shared" si="4247"/>
        <v>35.041710395862111</v>
      </c>
      <c r="AE4041">
        <f t="shared" si="4274"/>
        <v>104229.56811924229</v>
      </c>
      <c r="AF4041" s="36">
        <f t="shared" si="4288"/>
        <v>35.041710395862111</v>
      </c>
      <c r="AG4041" s="34">
        <f t="shared" si="4248"/>
        <v>0</v>
      </c>
      <c r="AH4041">
        <f t="shared" si="4284"/>
        <v>0</v>
      </c>
      <c r="AI4041" s="29">
        <f t="shared" si="4275"/>
        <v>0</v>
      </c>
      <c r="AJ4041">
        <f t="shared" si="4276"/>
        <v>0</v>
      </c>
      <c r="AK4041" s="36">
        <f t="shared" si="4289"/>
        <v>-1.888480124501251E-24</v>
      </c>
      <c r="AL4041" s="36">
        <f t="shared" si="4277"/>
        <v>-1.5431795766291032E-4</v>
      </c>
      <c r="AM4041" s="36">
        <f t="shared" si="4278"/>
        <v>-5.9226341003963841E-4</v>
      </c>
      <c r="AN4041" s="37">
        <f t="shared" si="4290"/>
        <v>8.6548090183340499E-23</v>
      </c>
      <c r="AO4041" s="36">
        <f t="shared" si="4291"/>
        <v>0.74182618501718367</v>
      </c>
      <c r="AP4041" s="36">
        <f t="shared" si="4292"/>
        <v>0.33365292551217557</v>
      </c>
      <c r="AQ4041" s="74">
        <f t="shared" si="4249"/>
        <v>3.2593751567709486E-24</v>
      </c>
      <c r="AR4041" s="73">
        <f t="shared" si="4250"/>
        <v>1.8476551058049382E-24</v>
      </c>
      <c r="AS4041" s="72">
        <f t="shared" si="4293"/>
        <v>0.40823146642927988</v>
      </c>
      <c r="AT4041" s="37">
        <f t="shared" si="4251"/>
        <v>1.1072722903093897E-20</v>
      </c>
      <c r="AU4041" s="37">
        <f t="shared" si="4252"/>
        <v>17.426025972847771</v>
      </c>
      <c r="AV4041" s="34">
        <f t="shared" si="4253"/>
        <v>0</v>
      </c>
      <c r="AW4041" s="34">
        <f t="shared" si="4254"/>
        <v>6.7433401564863855</v>
      </c>
      <c r="AX4041" s="37">
        <f t="shared" si="4255"/>
        <v>33.459643899782947</v>
      </c>
      <c r="AY4041" s="7">
        <f t="shared" si="4256"/>
        <v>111.90850266332755</v>
      </c>
      <c r="AZ4041" s="37">
        <f t="shared" si="4257"/>
        <v>105.16516250684117</v>
      </c>
      <c r="BA4041" s="2">
        <f>BE4041*'mass balance'!$B$17+BF4041*'mass balance'!$C$17+BG4041*'mass balance'!$D$17+BH4041*'mass balance'!$E$17</f>
        <v>1.1206715962659459E-3</v>
      </c>
      <c r="BB4041" s="2">
        <f>BE4041*'mass balance'!$B$18+BF4041*'mass balance'!$C$18+BG4041*'mass balance'!$D$18+BH4041*'mass balance'!$E$18</f>
        <v>1.1379126977469603E-3</v>
      </c>
      <c r="BC4041" s="2">
        <f>BE4041*'mass balance'!$B$19+BF4041*'mass balance'!$C$19+BG4041*'mass balance'!$D$19+BH4041*'mass balance'!$E$19</f>
        <v>-1.4223908721837002E-3</v>
      </c>
      <c r="BD4041" s="2">
        <f>BE4041*'mass balance'!$B$20+BF4041*'mass balance'!$C$20+BG4041*'mass balance'!$D$20+BH4041*'mass balance'!$E$20</f>
        <v>5.172330444304365E-5</v>
      </c>
      <c r="BE4041" s="2">
        <f>N4041*'mass balance'!$H$11+R4041*'mass balance'!$I$11+S4041*'mass balance'!$J$11</f>
        <v>-2.1462938619426393E-3</v>
      </c>
      <c r="BF4041" s="2">
        <f>N4041*'mass balance'!$H$12+R4041*'mass balance'!$I$12+S4041*'mass balance'!$J$12</f>
        <v>3.6291115144339965E-4</v>
      </c>
      <c r="BG4041" s="2">
        <f>N4041*'mass balance'!$H$13+R4041*'mass balance'!$I$13+S4041*'mass balance'!$J$13</f>
        <v>1.6934370086809947E-4</v>
      </c>
      <c r="BH4041" s="2">
        <f>N4041*'mass balance'!$H$14+R4041*'mass balance'!$I$14+S4041*'mass balance'!$J$14</f>
        <v>2.3475089114997617E-4</v>
      </c>
      <c r="BI4041" s="36">
        <f t="shared" si="4258"/>
        <v>7.8325413151257937E-20</v>
      </c>
      <c r="BJ4041" s="36">
        <f t="shared" si="4259"/>
        <v>6.4595262530172116E-23</v>
      </c>
      <c r="BK4041" s="36">
        <f t="shared" si="4260"/>
        <v>4.8039148633128621E-19</v>
      </c>
      <c r="BL4041" s="36">
        <f t="shared" si="4261"/>
        <v>2.3369064276509771E-19</v>
      </c>
      <c r="BM4041" s="36">
        <f t="shared" si="4294"/>
        <v>6.1185181991353378E-16</v>
      </c>
      <c r="BN4041" s="36">
        <f t="shared" ca="1" si="4262"/>
        <v>0.64998635365452606</v>
      </c>
      <c r="BO4041" s="36">
        <f t="shared" ca="1" si="4279"/>
        <v>1</v>
      </c>
      <c r="BP4041" s="36">
        <f t="shared" si="4295"/>
        <v>-6.1185181991295269E-16</v>
      </c>
      <c r="BQ4041" s="36">
        <f t="shared" si="4296"/>
        <v>0.9999999999990502</v>
      </c>
      <c r="BR4041" s="2">
        <f t="shared" si="4285"/>
        <v>-5</v>
      </c>
      <c r="BS4041">
        <v>0</v>
      </c>
      <c r="BT4041" s="37">
        <f t="shared" si="4280"/>
        <v>1.4259468493641598</v>
      </c>
      <c r="BU4041" s="34">
        <f t="shared" si="4263"/>
        <v>13.529890490292276</v>
      </c>
      <c r="BV4041" s="34">
        <f t="shared" si="4264"/>
        <v>111.90850266332755</v>
      </c>
      <c r="BW4041" s="34">
        <f t="shared" si="4265"/>
        <v>-5</v>
      </c>
      <c r="BX4041" s="34">
        <f t="shared" si="4266"/>
        <v>-5</v>
      </c>
      <c r="BY4041" s="34">
        <f t="shared" si="4267"/>
        <v>28.716831584331757</v>
      </c>
      <c r="BZ4041" s="36">
        <f t="shared" si="4281"/>
        <v>1.4223908721837002E-3</v>
      </c>
      <c r="CA4041" s="34">
        <f t="shared" si="4282"/>
        <v>1.3559118013737673E-2</v>
      </c>
    </row>
    <row r="4042" spans="1:79" ht="13.2" x14ac:dyDescent="0.25">
      <c r="A4042" s="75">
        <f t="shared" si="4268"/>
        <v>10.980821917807612</v>
      </c>
      <c r="B4042" s="34">
        <f t="shared" si="4286"/>
        <v>4007.9999999997785</v>
      </c>
      <c r="C4042">
        <f t="shared" si="4269"/>
        <v>15</v>
      </c>
      <c r="D4042" s="35">
        <f t="shared" si="4229"/>
        <v>3000</v>
      </c>
      <c r="E4042" s="27">
        <v>0</v>
      </c>
      <c r="F4042" s="64">
        <f t="shared" si="4270"/>
        <v>0.46593146951268899</v>
      </c>
      <c r="G4042" s="34">
        <v>0</v>
      </c>
      <c r="H4042" s="34">
        <f t="shared" si="4230"/>
        <v>1</v>
      </c>
      <c r="I4042" s="34">
        <f t="shared" si="4271"/>
        <v>6192.2292298236371</v>
      </c>
      <c r="J4042" s="34">
        <f t="shared" si="4231"/>
        <v>106905.19131943621</v>
      </c>
      <c r="K4042" s="34">
        <f t="shared" si="4232"/>
        <v>94182.127315273843</v>
      </c>
      <c r="L4042" s="36">
        <f t="shared" si="4283"/>
        <v>25107.050685076461</v>
      </c>
      <c r="M4042" s="34">
        <f t="shared" si="4233"/>
        <v>52.228002934779802</v>
      </c>
      <c r="N4042" s="34">
        <f t="shared" si="4272"/>
        <v>901.68571587808196</v>
      </c>
      <c r="O4042" s="34">
        <f t="shared" si="4234"/>
        <v>4.9430669600601176</v>
      </c>
      <c r="P4042">
        <f t="shared" si="4287"/>
        <v>354.5880934455891</v>
      </c>
      <c r="Q4042" s="36">
        <f t="shared" si="4235"/>
        <v>803.45554744124127</v>
      </c>
      <c r="R4042" s="34">
        <f t="shared" si="4236"/>
        <v>574.38139300361513</v>
      </c>
      <c r="S4042" s="34">
        <f t="shared" si="4237"/>
        <v>229.07415443762619</v>
      </c>
      <c r="T4042" s="36">
        <f t="shared" si="4273"/>
        <v>-1.090735029655523E-10</v>
      </c>
      <c r="U4042" s="36">
        <f t="shared" si="4238"/>
        <v>3397.1919066106179</v>
      </c>
      <c r="V4042" s="36">
        <f t="shared" si="4239"/>
        <v>2.8915107284201057E-2</v>
      </c>
      <c r="W4042" s="68">
        <f t="shared" si="4240"/>
        <v>71.734430528789886</v>
      </c>
      <c r="X4042">
        <f t="shared" si="4241"/>
        <v>13.531708679370142</v>
      </c>
      <c r="Y4042">
        <f t="shared" si="4242"/>
        <v>1.5373874768040686E-2</v>
      </c>
      <c r="Z4042" s="34">
        <f t="shared" si="4243"/>
        <v>6.2394342047891618E-4</v>
      </c>
      <c r="AA4042" s="36">
        <f t="shared" si="4244"/>
        <v>4.0308547891233727E-4</v>
      </c>
      <c r="AB4042" s="34">
        <f t="shared" si="4245"/>
        <v>1.7719373785567562E-3</v>
      </c>
      <c r="AC4042" s="36">
        <f t="shared" si="4246"/>
        <v>184.75035941777202</v>
      </c>
      <c r="AD4042" s="34">
        <f t="shared" si="4247"/>
        <v>35.042940140253961</v>
      </c>
      <c r="AE4042">
        <f t="shared" si="4274"/>
        <v>104264.60982963815</v>
      </c>
      <c r="AF4042" s="36">
        <f t="shared" si="4288"/>
        <v>35.042940140253961</v>
      </c>
      <c r="AG4042" s="34">
        <f t="shared" si="4248"/>
        <v>0</v>
      </c>
      <c r="AH4042">
        <f t="shared" si="4284"/>
        <v>0</v>
      </c>
      <c r="AI4042" s="29">
        <f t="shared" si="4275"/>
        <v>0</v>
      </c>
      <c r="AJ4042">
        <f t="shared" si="4276"/>
        <v>0</v>
      </c>
      <c r="AK4042" s="36">
        <f t="shared" si="4289"/>
        <v>-1.8476551058049382E-24</v>
      </c>
      <c r="AL4042" s="36">
        <f t="shared" si="4277"/>
        <v>-1.5428585576014896E-4</v>
      </c>
      <c r="AM4042" s="36">
        <f t="shared" si="4278"/>
        <v>-5.9121209017983704E-4</v>
      </c>
      <c r="AN4042" s="37">
        <f t="shared" si="4290"/>
        <v>8.4659610058839243E-23</v>
      </c>
      <c r="AO4042" s="36">
        <f t="shared" si="4291"/>
        <v>0.74167186705952071</v>
      </c>
      <c r="AP4042" s="36">
        <f t="shared" si="4292"/>
        <v>0.33306066210213592</v>
      </c>
      <c r="AQ4042" s="74">
        <f t="shared" si="4249"/>
        <v>3.1902460939354331E-24</v>
      </c>
      <c r="AR4042" s="73">
        <f t="shared" si="4250"/>
        <v>1.8077043125855244E-24</v>
      </c>
      <c r="AS4042" s="72">
        <f t="shared" si="4293"/>
        <v>0.40797675308809384</v>
      </c>
      <c r="AT4042" s="37">
        <f t="shared" si="4251"/>
        <v>1.0837878210319545E-20</v>
      </c>
      <c r="AU4042" s="37">
        <f t="shared" si="4252"/>
        <v>17.395093237730059</v>
      </c>
      <c r="AV4042" s="34">
        <f t="shared" si="4253"/>
        <v>0</v>
      </c>
      <c r="AW4042" s="34">
        <f t="shared" si="4254"/>
        <v>6.7460590953714483</v>
      </c>
      <c r="AX4042" s="37">
        <f t="shared" si="4255"/>
        <v>33.473134947952111</v>
      </c>
      <c r="AY4042" s="7">
        <f t="shared" si="4256"/>
        <v>111.95362457211344</v>
      </c>
      <c r="AZ4042" s="37">
        <f t="shared" si="4257"/>
        <v>105.20756547674199</v>
      </c>
      <c r="BA4042" s="2">
        <f>BE4042*'mass balance'!$B$17+BF4042*'mass balance'!$C$17+BG4042*'mass balance'!$D$17+BH4042*'mass balance'!$E$17</f>
        <v>1.1210414042329936E-3</v>
      </c>
      <c r="BB4042" s="2">
        <f>BE4042*'mass balance'!$B$18+BF4042*'mass balance'!$C$18+BG4042*'mass balance'!$D$18+BH4042*'mass balance'!$E$18</f>
        <v>1.1382881950673478E-3</v>
      </c>
      <c r="BC4042" s="2">
        <f>BE4042*'mass balance'!$B$19+BF4042*'mass balance'!$C$19+BG4042*'mass balance'!$D$19+BH4042*'mass balance'!$E$19</f>
        <v>-1.4228602438341846E-3</v>
      </c>
      <c r="BD4042" s="2">
        <f>BE4042*'mass balance'!$B$20+BF4042*'mass balance'!$C$20+BG4042*'mass balance'!$D$20+BH4042*'mass balance'!$E$20</f>
        <v>5.1740372503061263E-5</v>
      </c>
      <c r="BE4042" s="2">
        <f>N4042*'mass balance'!$H$11+R4042*'mass balance'!$I$11+S4042*'mass balance'!$J$11</f>
        <v>-2.1468707520906714E-3</v>
      </c>
      <c r="BF4042" s="2">
        <f>N4042*'mass balance'!$H$12+R4042*'mass balance'!$I$12+S4042*'mass balance'!$J$12</f>
        <v>3.6295113745859087E-4</v>
      </c>
      <c r="BG4042" s="2">
        <f>N4042*'mass balance'!$H$13+R4042*'mass balance'!$I$13+S4042*'mass balance'!$J$13</f>
        <v>1.6936235937386318E-4</v>
      </c>
      <c r="BH4042" s="2">
        <f>N4042*'mass balance'!$H$14+R4042*'mass balance'!$I$14+S4042*'mass balance'!$J$14</f>
        <v>2.3481398850991715E-4</v>
      </c>
      <c r="BI4042" s="36">
        <f t="shared" si="4258"/>
        <v>7.8325413151257937E-20</v>
      </c>
      <c r="BJ4042" s="36">
        <f t="shared" si="4259"/>
        <v>6.4596274925361527E-23</v>
      </c>
      <c r="BK4042" s="36">
        <f t="shared" si="4260"/>
        <v>4.8045608159381636E-19</v>
      </c>
      <c r="BL4042" s="36">
        <f t="shared" si="4261"/>
        <v>2.3373330043592814E-19</v>
      </c>
      <c r="BM4042" s="36">
        <f t="shared" si="4294"/>
        <v>6.1208551055629887E-16</v>
      </c>
      <c r="BN4042" s="36">
        <f t="shared" ca="1" si="4262"/>
        <v>0.36509107275462382</v>
      </c>
      <c r="BO4042" s="36">
        <f t="shared" ca="1" si="4279"/>
        <v>1</v>
      </c>
      <c r="BP4042" s="36">
        <f t="shared" si="4295"/>
        <v>-6.1208551055571708E-16</v>
      </c>
      <c r="BQ4042" s="36">
        <f t="shared" si="4296"/>
        <v>0.99999999999904954</v>
      </c>
      <c r="BR4042" s="2">
        <f t="shared" si="4285"/>
        <v>-5</v>
      </c>
      <c r="BS4042">
        <v>0</v>
      </c>
      <c r="BT4042" s="37">
        <f t="shared" si="4280"/>
        <v>1.4264173944437699</v>
      </c>
      <c r="BU4042" s="34">
        <f t="shared" si="4263"/>
        <v>13.531708679370142</v>
      </c>
      <c r="BV4042" s="34">
        <f t="shared" si="4264"/>
        <v>111.95362457211344</v>
      </c>
      <c r="BW4042" s="34">
        <f t="shared" si="4265"/>
        <v>-5</v>
      </c>
      <c r="BX4042" s="34">
        <f t="shared" si="4266"/>
        <v>-5</v>
      </c>
      <c r="BY4042" s="34">
        <f t="shared" si="4267"/>
        <v>28.724550218539981</v>
      </c>
      <c r="BZ4042" s="36">
        <f t="shared" si="4281"/>
        <v>1.4228602438341846E-3</v>
      </c>
      <c r="CA4042" s="34">
        <f t="shared" si="4282"/>
        <v>1.3558125672617194E-2</v>
      </c>
    </row>
    <row r="4043" spans="1:79" ht="13.2" x14ac:dyDescent="0.25">
      <c r="A4043" s="75">
        <f t="shared" si="4268"/>
        <v>10.983561643835008</v>
      </c>
      <c r="B4043" s="34">
        <f t="shared" si="4286"/>
        <v>4008.9999999997781</v>
      </c>
      <c r="C4043">
        <f t="shared" si="4269"/>
        <v>15</v>
      </c>
      <c r="D4043" s="35">
        <f t="shared" si="4229"/>
        <v>3000</v>
      </c>
      <c r="E4043" s="27">
        <v>0</v>
      </c>
      <c r="F4043" s="64">
        <f t="shared" si="4270"/>
        <v>0.46593146951268899</v>
      </c>
      <c r="G4043" s="34">
        <v>0</v>
      </c>
      <c r="H4043" s="34">
        <f t="shared" si="4230"/>
        <v>1</v>
      </c>
      <c r="I4043" s="34">
        <f t="shared" si="4271"/>
        <v>6192.2292298236371</v>
      </c>
      <c r="J4043" s="34">
        <f t="shared" si="4231"/>
        <v>106933.9173433059</v>
      </c>
      <c r="K4043" s="34">
        <f t="shared" si="4232"/>
        <v>94207.434580561589</v>
      </c>
      <c r="L4043" s="36">
        <f t="shared" si="4283"/>
        <v>25117.170972625932</v>
      </c>
      <c r="M4043" s="34">
        <f t="shared" si="4233"/>
        <v>52.228002934779802</v>
      </c>
      <c r="N4043" s="34">
        <f t="shared" si="4272"/>
        <v>901.9280038818506</v>
      </c>
      <c r="O4043" s="34">
        <f t="shared" si="4234"/>
        <v>4.9430669600601176</v>
      </c>
      <c r="P4043">
        <f t="shared" si="4287"/>
        <v>354.73102275705224</v>
      </c>
      <c r="Q4043" s="36">
        <f t="shared" si="4235"/>
        <v>803.68702005163016</v>
      </c>
      <c r="R4043" s="34">
        <f t="shared" si="4236"/>
        <v>574.58764396237621</v>
      </c>
      <c r="S4043" s="34">
        <f t="shared" si="4237"/>
        <v>229.09937608925392</v>
      </c>
      <c r="T4043" s="36">
        <f t="shared" si="4273"/>
        <v>-1.0865532887807251E-10</v>
      </c>
      <c r="U4043" s="36">
        <f t="shared" si="4238"/>
        <v>3397.1919066105088</v>
      </c>
      <c r="V4043" s="36">
        <f t="shared" si="4239"/>
        <v>2.8918290911635985E-2</v>
      </c>
      <c r="W4043" s="68">
        <f t="shared" si="4240"/>
        <v>71.763345636074092</v>
      </c>
      <c r="X4043">
        <f t="shared" si="4241"/>
        <v>13.533526580226715</v>
      </c>
      <c r="Y4043">
        <f t="shared" si="4242"/>
        <v>1.5373874768040686E-2</v>
      </c>
      <c r="Z4043" s="34">
        <f t="shared" si="4243"/>
        <v>6.2394342047891618E-4</v>
      </c>
      <c r="AA4043" s="36">
        <f t="shared" si="4244"/>
        <v>4.0296742933762134E-4</v>
      </c>
      <c r="AB4043" s="34">
        <f t="shared" si="4245"/>
        <v>1.7719373785567562E-3</v>
      </c>
      <c r="AC4043" s="36">
        <f t="shared" si="4246"/>
        <v>184.81245331326105</v>
      </c>
      <c r="AD4043" s="34">
        <f t="shared" si="4247"/>
        <v>35.044167892062916</v>
      </c>
      <c r="AE4043">
        <f t="shared" si="4274"/>
        <v>104299.6527697784</v>
      </c>
      <c r="AF4043" s="36">
        <f t="shared" si="4288"/>
        <v>35.044167892062916</v>
      </c>
      <c r="AG4043" s="34">
        <f t="shared" si="4248"/>
        <v>0</v>
      </c>
      <c r="AH4043">
        <f t="shared" si="4284"/>
        <v>0</v>
      </c>
      <c r="AI4043" s="29">
        <f t="shared" si="4275"/>
        <v>0</v>
      </c>
      <c r="AJ4043">
        <f t="shared" si="4276"/>
        <v>0</v>
      </c>
      <c r="AK4043" s="36">
        <f t="shared" si="4289"/>
        <v>-1.8077043125855244E-24</v>
      </c>
      <c r="AL4043" s="36">
        <f t="shared" si="4277"/>
        <v>-1.5425376053536708E-4</v>
      </c>
      <c r="AM4043" s="36">
        <f t="shared" si="4278"/>
        <v>-5.9016263650563626E-4</v>
      </c>
      <c r="AN4043" s="37">
        <f t="shared" si="4290"/>
        <v>8.2811954953034309E-23</v>
      </c>
      <c r="AO4043" s="36">
        <f t="shared" si="4291"/>
        <v>0.74151758120376055</v>
      </c>
      <c r="AP4043" s="36">
        <f t="shared" si="4292"/>
        <v>0.3324694500119561</v>
      </c>
      <c r="AQ4043" s="74">
        <f t="shared" si="4249"/>
        <v>3.1225688198638135E-24</v>
      </c>
      <c r="AR4043" s="73">
        <f t="shared" si="4250"/>
        <v>1.768609204215691E-24</v>
      </c>
      <c r="AS4043" s="72">
        <f t="shared" si="4293"/>
        <v>0.40772219867362353</v>
      </c>
      <c r="AT4043" s="37">
        <f t="shared" si="4251"/>
        <v>1.0607965522583965E-20</v>
      </c>
      <c r="AU4043" s="37">
        <f t="shared" si="4252"/>
        <v>17.364215410949068</v>
      </c>
      <c r="AV4043" s="34">
        <f t="shared" si="4253"/>
        <v>0</v>
      </c>
      <c r="AW4043" s="34">
        <f t="shared" si="4254"/>
        <v>6.7487783338326768</v>
      </c>
      <c r="AX4043" s="37">
        <f t="shared" si="4255"/>
        <v>33.486627482582236</v>
      </c>
      <c r="AY4043" s="7">
        <f t="shared" si="4256"/>
        <v>111.998751452489</v>
      </c>
      <c r="AZ4043" s="37">
        <f t="shared" si="4257"/>
        <v>105.24997311865633</v>
      </c>
      <c r="BA4043" s="2">
        <f>BE4043*'mass balance'!$B$17+BF4043*'mass balance'!$C$17+BG4043*'mass balance'!$D$17+BH4043*'mass balance'!$E$17</f>
        <v>1.1214112309016673E-3</v>
      </c>
      <c r="BB4043" s="2">
        <f>BE4043*'mass balance'!$B$18+BF4043*'mass balance'!$C$18+BG4043*'mass balance'!$D$18+BH4043*'mass balance'!$E$18</f>
        <v>1.1386637113770775E-3</v>
      </c>
      <c r="BC4043" s="2">
        <f>BE4043*'mass balance'!$B$19+BF4043*'mass balance'!$C$19+BG4043*'mass balance'!$D$19+BH4043*'mass balance'!$E$19</f>
        <v>-1.4233296392213474E-3</v>
      </c>
      <c r="BD4043" s="2">
        <f>BE4043*'mass balance'!$B$20+BF4043*'mass balance'!$C$20+BG4043*'mass balance'!$D$20+BH4043*'mass balance'!$E$20</f>
        <v>5.17574414262308E-5</v>
      </c>
      <c r="BE4043" s="2">
        <f>N4043*'mass balance'!$H$11+R4043*'mass balance'!$I$11+S4043*'mass balance'!$J$11</f>
        <v>-2.1474476282901203E-3</v>
      </c>
      <c r="BF4043" s="2">
        <f>N4043*'mass balance'!$H$12+R4043*'mass balance'!$I$12+S4043*'mass balance'!$J$12</f>
        <v>3.6299109930923852E-4</v>
      </c>
      <c r="BG4043" s="2">
        <f>N4043*'mass balance'!$H$13+R4043*'mass balance'!$I$13+S4043*'mass balance'!$J$13</f>
        <v>1.6938100660382846E-4</v>
      </c>
      <c r="BH4043" s="2">
        <f>N4043*'mass balance'!$H$14+R4043*'mass balance'!$I$14+S4043*'mass balance'!$J$14</f>
        <v>2.3487708434423188E-4</v>
      </c>
      <c r="BI4043" s="36">
        <f t="shared" si="4258"/>
        <v>7.8325413151257937E-20</v>
      </c>
      <c r="BJ4043" s="36">
        <f t="shared" si="4259"/>
        <v>6.4597290615672063E-23</v>
      </c>
      <c r="BK4043" s="36">
        <f t="shared" si="4260"/>
        <v>4.8052067786874172E-19</v>
      </c>
      <c r="BL4043" s="36">
        <f t="shared" si="4261"/>
        <v>2.3377596623783724E-19</v>
      </c>
      <c r="BM4043" s="36">
        <f t="shared" si="4294"/>
        <v>6.1231924385673475E-16</v>
      </c>
      <c r="BN4043" s="36">
        <f t="shared" ca="1" si="4262"/>
        <v>0.39873573290586883</v>
      </c>
      <c r="BO4043" s="36">
        <f t="shared" ca="1" si="4279"/>
        <v>1</v>
      </c>
      <c r="BP4043" s="36">
        <f t="shared" si="4295"/>
        <v>-6.1231924385615237E-16</v>
      </c>
      <c r="BQ4043" s="36">
        <f t="shared" si="4296"/>
        <v>0.99999999999904887</v>
      </c>
      <c r="BR4043" s="2">
        <f t="shared" si="4285"/>
        <v>-5</v>
      </c>
      <c r="BS4043">
        <v>0</v>
      </c>
      <c r="BT4043" s="37">
        <f t="shared" si="4280"/>
        <v>1.4268879633194007</v>
      </c>
      <c r="BU4043" s="34">
        <f t="shared" si="4263"/>
        <v>13.533526580226715</v>
      </c>
      <c r="BV4043" s="34">
        <f t="shared" si="4264"/>
        <v>111.998751452489</v>
      </c>
      <c r="BW4043" s="34">
        <f t="shared" si="4265"/>
        <v>-5</v>
      </c>
      <c r="BX4043" s="34">
        <f t="shared" si="4266"/>
        <v>-5</v>
      </c>
      <c r="BY4043" s="34">
        <f t="shared" si="4267"/>
        <v>28.732268666119936</v>
      </c>
      <c r="BZ4043" s="36">
        <f t="shared" si="4281"/>
        <v>1.4233296392213474E-3</v>
      </c>
      <c r="CA4043" s="34">
        <f t="shared" si="4282"/>
        <v>1.355713375537646E-2</v>
      </c>
    </row>
    <row r="4044" spans="1:79" ht="13.2" x14ac:dyDescent="0.25">
      <c r="A4044" s="75">
        <f t="shared" si="4268"/>
        <v>10.986301369862405</v>
      </c>
      <c r="B4044" s="34">
        <f t="shared" si="4286"/>
        <v>4009.9999999997776</v>
      </c>
      <c r="C4044">
        <f t="shared" si="4269"/>
        <v>15</v>
      </c>
      <c r="D4044" s="35">
        <f t="shared" si="4229"/>
        <v>3000</v>
      </c>
      <c r="E4044" s="27">
        <v>0</v>
      </c>
      <c r="F4044" s="64">
        <f t="shared" si="4270"/>
        <v>0.46593146951268899</v>
      </c>
      <c r="G4044" s="34">
        <v>0</v>
      </c>
      <c r="H4044" s="34">
        <f t="shared" si="4230"/>
        <v>1</v>
      </c>
      <c r="I4044" s="34">
        <f t="shared" si="4271"/>
        <v>6192.2292298236371</v>
      </c>
      <c r="J4044" s="34">
        <f t="shared" si="4231"/>
        <v>106962.64267148041</v>
      </c>
      <c r="K4044" s="34">
        <f t="shared" si="4232"/>
        <v>94232.741232950604</v>
      </c>
      <c r="L4044" s="36">
        <f t="shared" si="4283"/>
        <v>25127.292374445005</v>
      </c>
      <c r="M4044" s="34">
        <f t="shared" si="4233"/>
        <v>52.228002934779802</v>
      </c>
      <c r="N4044" s="34">
        <f t="shared" si="4272"/>
        <v>902.17028601781772</v>
      </c>
      <c r="O4044" s="34">
        <f t="shared" si="4234"/>
        <v>4.9430669600601176</v>
      </c>
      <c r="P4044">
        <f t="shared" si="4287"/>
        <v>354.87396780539899</v>
      </c>
      <c r="Q4044" s="36">
        <f t="shared" si="4235"/>
        <v>803.91849333330197</v>
      </c>
      <c r="R4044" s="34">
        <f t="shared" si="4236"/>
        <v>574.79391084165707</v>
      </c>
      <c r="S4044" s="34">
        <f t="shared" si="4237"/>
        <v>229.12458249164487</v>
      </c>
      <c r="T4044" s="36">
        <f t="shared" si="4273"/>
        <v>-1.0823897903540177E-10</v>
      </c>
      <c r="U4044" s="36">
        <f t="shared" si="4238"/>
        <v>3397.1919066104001</v>
      </c>
      <c r="V4044" s="36">
        <f t="shared" si="4239"/>
        <v>2.892147261422123E-2</v>
      </c>
      <c r="W4044" s="68">
        <f t="shared" si="4240"/>
        <v>71.792263926985726</v>
      </c>
      <c r="X4044">
        <f t="shared" si="4241"/>
        <v>13.535344192907639</v>
      </c>
      <c r="Y4044">
        <f t="shared" si="4242"/>
        <v>1.5373874768040686E-2</v>
      </c>
      <c r="Z4044" s="34">
        <f t="shared" si="4243"/>
        <v>6.2394342047891618E-4</v>
      </c>
      <c r="AA4044" s="36">
        <f t="shared" si="4244"/>
        <v>4.0284943017864693E-4</v>
      </c>
      <c r="AB4044" s="34">
        <f t="shared" si="4245"/>
        <v>1.7719373785567562E-3</v>
      </c>
      <c r="AC4044" s="36">
        <f t="shared" si="4246"/>
        <v>184.87454938424941</v>
      </c>
      <c r="AD4044" s="34">
        <f t="shared" si="4247"/>
        <v>35.045393652008698</v>
      </c>
      <c r="AE4044">
        <f t="shared" si="4274"/>
        <v>104334.69693767047</v>
      </c>
      <c r="AF4044" s="36">
        <f t="shared" si="4288"/>
        <v>35.045393652008698</v>
      </c>
      <c r="AG4044" s="34">
        <f t="shared" si="4248"/>
        <v>0</v>
      </c>
      <c r="AH4044">
        <f t="shared" si="4284"/>
        <v>0</v>
      </c>
      <c r="AI4044" s="29">
        <f t="shared" si="4275"/>
        <v>0</v>
      </c>
      <c r="AJ4044">
        <f t="shared" si="4276"/>
        <v>0</v>
      </c>
      <c r="AK4044" s="36">
        <f t="shared" si="4289"/>
        <v>-1.768609204215691E-24</v>
      </c>
      <c r="AL4044" s="36">
        <f t="shared" si="4277"/>
        <v>-1.5422167198717561E-4</v>
      </c>
      <c r="AM4044" s="36">
        <f t="shared" si="4278"/>
        <v>-5.8911504570439196E-4</v>
      </c>
      <c r="AN4044" s="37">
        <f t="shared" si="4290"/>
        <v>8.1004250640448779E-23</v>
      </c>
      <c r="AO4044" s="36">
        <f t="shared" si="4291"/>
        <v>0.7413633274432252</v>
      </c>
      <c r="AP4044" s="36">
        <f t="shared" si="4292"/>
        <v>0.33187928737545047</v>
      </c>
      <c r="AQ4044" s="74">
        <f t="shared" si="4249"/>
        <v>3.0563131506128679E-24</v>
      </c>
      <c r="AR4044" s="73">
        <f t="shared" si="4250"/>
        <v>1.7303516294239036E-24</v>
      </c>
      <c r="AS4044" s="72">
        <f t="shared" si="4293"/>
        <v>0.40746780308670766</v>
      </c>
      <c r="AT4044" s="37">
        <f t="shared" si="4251"/>
        <v>1.0382882299239535E-20</v>
      </c>
      <c r="AU4044" s="37">
        <f t="shared" si="4252"/>
        <v>17.333392395037656</v>
      </c>
      <c r="AV4044" s="34">
        <f t="shared" si="4253"/>
        <v>0</v>
      </c>
      <c r="AW4044" s="34">
        <f t="shared" si="4254"/>
        <v>6.7514978716890317</v>
      </c>
      <c r="AX4044" s="37">
        <f t="shared" si="4255"/>
        <v>33.500121502774995</v>
      </c>
      <c r="AY4044" s="7">
        <f t="shared" si="4256"/>
        <v>112.04388330144974</v>
      </c>
      <c r="AZ4044" s="37">
        <f t="shared" si="4257"/>
        <v>105.29238542976071</v>
      </c>
      <c r="BA4044" s="2">
        <f>BE4044*'mass balance'!$B$17+BF4044*'mass balance'!$C$17+BG4044*'mass balance'!$D$17+BH4044*'mass balance'!$E$17</f>
        <v>1.121781076251905E-3</v>
      </c>
      <c r="BB4044" s="2">
        <f>BE4044*'mass balance'!$B$18+BF4044*'mass balance'!$C$18+BG4044*'mass balance'!$D$18+BH4044*'mass balance'!$E$18</f>
        <v>1.1390392466557808E-3</v>
      </c>
      <c r="BC4044" s="2">
        <f>BE4044*'mass balance'!$B$19+BF4044*'mass balance'!$C$19+BG4044*'mass balance'!$D$19+BH4044*'mass balance'!$E$19</f>
        <v>-1.4237990583197255E-3</v>
      </c>
      <c r="BD4044" s="2">
        <f>BE4044*'mass balance'!$B$20+BF4044*'mass balance'!$C$20+BG4044*'mass balance'!$D$20+BH4044*'mass balance'!$E$20</f>
        <v>5.1774511211626385E-5</v>
      </c>
      <c r="BE4044" s="2">
        <f>N4044*'mass balance'!$H$11+R4044*'mass balance'!$I$11+S4044*'mass balance'!$J$11</f>
        <v>-2.1480244905186133E-3</v>
      </c>
      <c r="BF4044" s="2">
        <f>N4044*'mass balance'!$H$12+R4044*'mass balance'!$I$12+S4044*'mass balance'!$J$12</f>
        <v>3.6303103699859282E-4</v>
      </c>
      <c r="BG4044" s="2">
        <f>N4044*'mass balance'!$H$13+R4044*'mass balance'!$I$13+S4044*'mass balance'!$J$13</f>
        <v>1.6939964255950998E-4</v>
      </c>
      <c r="BH4044" s="2">
        <f>N4044*'mass balance'!$H$14+R4044*'mass balance'!$I$14+S4044*'mass balance'!$J$14</f>
        <v>2.3494017865047332E-4</v>
      </c>
      <c r="BI4044" s="36">
        <f t="shared" si="4258"/>
        <v>7.8325413151257937E-20</v>
      </c>
      <c r="BJ4044" s="36">
        <f t="shared" si="4259"/>
        <v>6.4598309597423465E-23</v>
      </c>
      <c r="BK4044" s="36">
        <f t="shared" si="4260"/>
        <v>4.8058527515935737E-19</v>
      </c>
      <c r="BL4044" s="36">
        <f t="shared" si="4261"/>
        <v>2.3381864016946344E-19</v>
      </c>
      <c r="BM4044" s="36">
        <f t="shared" si="4294"/>
        <v>6.1255301982297262E-16</v>
      </c>
      <c r="BN4044" s="36">
        <f t="shared" ca="1" si="4262"/>
        <v>0.34107215936692614</v>
      </c>
      <c r="BO4044" s="36">
        <f t="shared" ca="1" si="4279"/>
        <v>1</v>
      </c>
      <c r="BP4044" s="36">
        <f t="shared" si="4295"/>
        <v>-6.1255301982238956E-16</v>
      </c>
      <c r="BQ4044" s="36">
        <f t="shared" si="4296"/>
        <v>0.99999999999904821</v>
      </c>
      <c r="BR4044" s="2">
        <f t="shared" si="4285"/>
        <v>-5</v>
      </c>
      <c r="BS4044">
        <v>0</v>
      </c>
      <c r="BT4044" s="37">
        <f t="shared" si="4280"/>
        <v>1.4273585559655249</v>
      </c>
      <c r="BU4044" s="34">
        <f t="shared" si="4263"/>
        <v>13.535344192907639</v>
      </c>
      <c r="BV4044" s="34">
        <f t="shared" si="4264"/>
        <v>112.04388330144974</v>
      </c>
      <c r="BW4044" s="34">
        <f t="shared" si="4265"/>
        <v>-5</v>
      </c>
      <c r="BX4044" s="34">
        <f t="shared" si="4266"/>
        <v>-5</v>
      </c>
      <c r="BY4044" s="34">
        <f t="shared" si="4267"/>
        <v>28.739986926772286</v>
      </c>
      <c r="BZ4044" s="36">
        <f t="shared" si="4281"/>
        <v>1.4237990583197255E-3</v>
      </c>
      <c r="CA4044" s="34">
        <f t="shared" si="4282"/>
        <v>1.3556142261756417E-2</v>
      </c>
    </row>
    <row r="4045" spans="1:79" ht="13.2" x14ac:dyDescent="0.25">
      <c r="A4045" s="75">
        <f t="shared" si="4268"/>
        <v>10.989041095889801</v>
      </c>
      <c r="B4045" s="34">
        <f t="shared" si="4286"/>
        <v>4010.9999999997776</v>
      </c>
      <c r="C4045">
        <f t="shared" si="4269"/>
        <v>15</v>
      </c>
      <c r="D4045" s="35">
        <f t="shared" si="4229"/>
        <v>3000</v>
      </c>
      <c r="E4045" s="27">
        <v>0</v>
      </c>
      <c r="F4045" s="64">
        <f t="shared" si="4270"/>
        <v>0.46593146951268899</v>
      </c>
      <c r="G4045" s="34">
        <v>0</v>
      </c>
      <c r="H4045" s="34">
        <f t="shared" si="4230"/>
        <v>1</v>
      </c>
      <c r="I4045" s="34">
        <f t="shared" si="4271"/>
        <v>6192.2292298236371</v>
      </c>
      <c r="J4045" s="34">
        <f t="shared" si="4231"/>
        <v>106991.36730284634</v>
      </c>
      <c r="K4045" s="34">
        <f t="shared" si="4232"/>
        <v>94258.047271460062</v>
      </c>
      <c r="L4045" s="36">
        <f t="shared" si="4283"/>
        <v>25137.414889859978</v>
      </c>
      <c r="M4045" s="34">
        <f t="shared" si="4233"/>
        <v>52.228002934779802</v>
      </c>
      <c r="N4045" s="34">
        <f t="shared" si="4272"/>
        <v>902.41256227659301</v>
      </c>
      <c r="O4045" s="34">
        <f t="shared" si="4234"/>
        <v>4.9430669600601176</v>
      </c>
      <c r="P4045">
        <f t="shared" si="4287"/>
        <v>355.0169285811146</v>
      </c>
      <c r="Q4045" s="36">
        <f t="shared" si="4235"/>
        <v>804.14996727598543</v>
      </c>
      <c r="R4045" s="34">
        <f t="shared" si="4236"/>
        <v>575.00019362913326</v>
      </c>
      <c r="S4045" s="34">
        <f t="shared" si="4237"/>
        <v>229.1497736468522</v>
      </c>
      <c r="T4045" s="36">
        <f t="shared" si="4273"/>
        <v>-1.0782445267577194E-10</v>
      </c>
      <c r="U4045" s="36">
        <f t="shared" si="4238"/>
        <v>3397.1919066102919</v>
      </c>
      <c r="V4045" s="36">
        <f t="shared" si="4239"/>
        <v>2.8924652392215922E-2</v>
      </c>
      <c r="W4045" s="68">
        <f t="shared" si="4240"/>
        <v>71.821185399599941</v>
      </c>
      <c r="X4045">
        <f t="shared" si="4241"/>
        <v>13.537161517458555</v>
      </c>
      <c r="Y4045">
        <f t="shared" si="4242"/>
        <v>1.5373874768040686E-2</v>
      </c>
      <c r="Z4045" s="34">
        <f t="shared" si="4243"/>
        <v>6.2394342047891618E-4</v>
      </c>
      <c r="AA4045" s="36">
        <f t="shared" si="4244"/>
        <v>4.0273148140460848E-4</v>
      </c>
      <c r="AB4045" s="34">
        <f t="shared" si="4245"/>
        <v>1.7719373785567562E-3</v>
      </c>
      <c r="AC4045" s="36">
        <f t="shared" si="4246"/>
        <v>184.93664762720763</v>
      </c>
      <c r="AD4045" s="34">
        <f t="shared" si="4247"/>
        <v>35.046617420810975</v>
      </c>
      <c r="AE4045">
        <f t="shared" si="4274"/>
        <v>104369.74233132247</v>
      </c>
      <c r="AF4045" s="36">
        <f t="shared" si="4288"/>
        <v>35.046617420810975</v>
      </c>
      <c r="AG4045" s="34">
        <f t="shared" si="4248"/>
        <v>0</v>
      </c>
      <c r="AH4045">
        <f t="shared" si="4284"/>
        <v>0</v>
      </c>
      <c r="AI4045" s="29">
        <f t="shared" si="4275"/>
        <v>0</v>
      </c>
      <c r="AJ4045">
        <f t="shared" si="4276"/>
        <v>0</v>
      </c>
      <c r="AK4045" s="36">
        <f t="shared" si="4289"/>
        <v>-1.7303516294239036E-24</v>
      </c>
      <c r="AL4045" s="36">
        <f t="shared" si="4277"/>
        <v>-1.5418959011418554E-4</v>
      </c>
      <c r="AM4045" s="36">
        <f t="shared" si="4278"/>
        <v>-5.8806931446934009E-4</v>
      </c>
      <c r="AN4045" s="37">
        <f t="shared" si="4290"/>
        <v>7.923564143623309E-23</v>
      </c>
      <c r="AO4045" s="36">
        <f t="shared" si="4291"/>
        <v>0.741209105771238</v>
      </c>
      <c r="AP4045" s="36">
        <f t="shared" si="4292"/>
        <v>0.33129017232974606</v>
      </c>
      <c r="AQ4045" s="74">
        <f t="shared" si="4249"/>
        <v>2.9914495233767207E-24</v>
      </c>
      <c r="AR4045" s="73">
        <f t="shared" si="4250"/>
        <v>1.69291381819966E-24</v>
      </c>
      <c r="AS4045" s="72">
        <f t="shared" si="4293"/>
        <v>0.40721356622824662</v>
      </c>
      <c r="AT4045" s="37">
        <f t="shared" si="4251"/>
        <v>1.0162528109761401E-20</v>
      </c>
      <c r="AU4045" s="37">
        <f t="shared" si="4252"/>
        <v>17.302624092701684</v>
      </c>
      <c r="AV4045" s="34">
        <f t="shared" si="4253"/>
        <v>0</v>
      </c>
      <c r="AW4045" s="34">
        <f t="shared" si="4254"/>
        <v>6.7542177087594917</v>
      </c>
      <c r="AX4045" s="37">
        <f t="shared" si="4255"/>
        <v>33.513617007632234</v>
      </c>
      <c r="AY4045" s="7">
        <f t="shared" si="4256"/>
        <v>112.08902011599167</v>
      </c>
      <c r="AZ4045" s="37">
        <f t="shared" si="4257"/>
        <v>105.33480240723217</v>
      </c>
      <c r="BA4045" s="2">
        <f>BE4045*'mass balance'!$B$17+BF4045*'mass balance'!$C$17+BG4045*'mass balance'!$D$17+BH4045*'mass balance'!$E$17</f>
        <v>1.1221509402636514E-3</v>
      </c>
      <c r="BB4045" s="2">
        <f>BE4045*'mass balance'!$B$18+BF4045*'mass balance'!$C$18+BG4045*'mass balance'!$D$18+BH4045*'mass balance'!$E$18</f>
        <v>1.1394148008830923E-3</v>
      </c>
      <c r="BC4045" s="2">
        <f>BE4045*'mass balance'!$B$19+BF4045*'mass balance'!$C$19+BG4045*'mass balance'!$D$19+BH4045*'mass balance'!$E$19</f>
        <v>-1.4242685011038652E-3</v>
      </c>
      <c r="BD4045" s="2">
        <f>BE4045*'mass balance'!$B$20+BF4045*'mass balance'!$C$20+BG4045*'mass balance'!$D$20+BH4045*'mass balance'!$E$20</f>
        <v>5.1791581858322367E-5</v>
      </c>
      <c r="BE4045" s="2">
        <f>N4045*'mass balance'!$H$11+R4045*'mass balance'!$I$11+S4045*'mass balance'!$J$11</f>
        <v>-2.1486013387537928E-3</v>
      </c>
      <c r="BF4045" s="2">
        <f>N4045*'mass balance'!$H$12+R4045*'mass balance'!$I$12+S4045*'mass balance'!$J$12</f>
        <v>3.6307095052990691E-4</v>
      </c>
      <c r="BG4045" s="2">
        <f>N4045*'mass balance'!$H$13+R4045*'mass balance'!$I$13+S4045*'mass balance'!$J$13</f>
        <v>1.694182672424266E-4</v>
      </c>
      <c r="BH4045" s="2">
        <f>N4045*'mass balance'!$H$14+R4045*'mass balance'!$I$14+S4045*'mass balance'!$J$14</f>
        <v>2.3500327142619607E-4</v>
      </c>
      <c r="BI4045" s="36">
        <f t="shared" si="4258"/>
        <v>7.8325413151257937E-20</v>
      </c>
      <c r="BJ4045" s="36">
        <f t="shared" si="4259"/>
        <v>6.4599331866940312E-23</v>
      </c>
      <c r="BK4045" s="36">
        <f t="shared" si="4260"/>
        <v>4.8064987346895482E-19</v>
      </c>
      <c r="BL4045" s="36">
        <f t="shared" si="4261"/>
        <v>2.338613222294471E-19</v>
      </c>
      <c r="BM4045" s="36">
        <f t="shared" si="4294"/>
        <v>6.1278683846314209E-16</v>
      </c>
      <c r="BN4045" s="36">
        <f t="shared" ca="1" si="4262"/>
        <v>1.6174581222461515E-2</v>
      </c>
      <c r="BO4045" s="36">
        <f t="shared" ca="1" si="4279"/>
        <v>1</v>
      </c>
      <c r="BP4045" s="36">
        <f t="shared" si="4295"/>
        <v>-6.1278683846255843E-16</v>
      </c>
      <c r="BQ4045" s="36">
        <f t="shared" si="4296"/>
        <v>0.99999999999904754</v>
      </c>
      <c r="BR4045" s="2">
        <f t="shared" si="4285"/>
        <v>-5</v>
      </c>
      <c r="BS4045">
        <v>0</v>
      </c>
      <c r="BT4045" s="37">
        <f t="shared" si="4280"/>
        <v>1.427829172356625</v>
      </c>
      <c r="BU4045" s="34">
        <f t="shared" si="4263"/>
        <v>13.537161517458555</v>
      </c>
      <c r="BV4045" s="34">
        <f t="shared" si="4264"/>
        <v>112.08902011599167</v>
      </c>
      <c r="BW4045" s="34">
        <f t="shared" si="4265"/>
        <v>-5</v>
      </c>
      <c r="BX4045" s="34">
        <f t="shared" si="4266"/>
        <v>-5</v>
      </c>
      <c r="BY4045" s="34">
        <f t="shared" si="4267"/>
        <v>28.747705000197868</v>
      </c>
      <c r="BZ4045" s="36">
        <f t="shared" si="4281"/>
        <v>1.4242685011038652E-3</v>
      </c>
      <c r="CA4045" s="34">
        <f t="shared" si="4282"/>
        <v>1.3555151191498241E-2</v>
      </c>
    </row>
    <row r="4046" spans="1:79" ht="13.2" x14ac:dyDescent="0.25">
      <c r="A4046" s="75">
        <f t="shared" si="4268"/>
        <v>10.991780821917198</v>
      </c>
      <c r="B4046" s="34">
        <f t="shared" si="4286"/>
        <v>4011.9999999997772</v>
      </c>
      <c r="C4046">
        <f t="shared" si="4269"/>
        <v>15</v>
      </c>
      <c r="D4046" s="35">
        <f t="shared" si="4229"/>
        <v>3000</v>
      </c>
      <c r="E4046" s="27">
        <v>0</v>
      </c>
      <c r="F4046" s="64">
        <f t="shared" si="4270"/>
        <v>0.46593146951268899</v>
      </c>
      <c r="G4046" s="34">
        <v>0</v>
      </c>
      <c r="H4046" s="34">
        <f t="shared" si="4230"/>
        <v>1</v>
      </c>
      <c r="I4046" s="34">
        <f t="shared" si="4271"/>
        <v>6192.2292298236371</v>
      </c>
      <c r="J4046" s="34">
        <f t="shared" si="4231"/>
        <v>107020.09123629086</v>
      </c>
      <c r="K4046" s="34">
        <f t="shared" si="4232"/>
        <v>94283.352695109555</v>
      </c>
      <c r="L4046" s="36">
        <f t="shared" si="4283"/>
        <v>25147.538518197256</v>
      </c>
      <c r="M4046" s="34">
        <f t="shared" si="4233"/>
        <v>52.228002934779802</v>
      </c>
      <c r="N4046" s="34">
        <f t="shared" si="4272"/>
        <v>902.65483264879003</v>
      </c>
      <c r="O4046" s="34">
        <f t="shared" si="4234"/>
        <v>4.9430669600601176</v>
      </c>
      <c r="P4046">
        <f t="shared" si="4287"/>
        <v>355.15990507468581</v>
      </c>
      <c r="Q4046" s="36">
        <f t="shared" si="4235"/>
        <v>804.38144186941315</v>
      </c>
      <c r="R4046" s="34">
        <f t="shared" si="4236"/>
        <v>575.20649231248251</v>
      </c>
      <c r="S4046" s="34">
        <f t="shared" si="4237"/>
        <v>229.17494955693067</v>
      </c>
      <c r="T4046" s="36">
        <f t="shared" si="4273"/>
        <v>-1.0741174903806243E-10</v>
      </c>
      <c r="U4046" s="36">
        <f t="shared" si="4238"/>
        <v>3397.1919066101841</v>
      </c>
      <c r="V4046" s="36">
        <f t="shared" si="4239"/>
        <v>2.892783024587943E-2</v>
      </c>
      <c r="W4046" s="68">
        <f t="shared" si="4240"/>
        <v>71.850110051992161</v>
      </c>
      <c r="X4046">
        <f t="shared" si="4241"/>
        <v>13.538978553925098</v>
      </c>
      <c r="Y4046">
        <f t="shared" si="4242"/>
        <v>1.5373874768040686E-2</v>
      </c>
      <c r="Z4046" s="34">
        <f t="shared" si="4243"/>
        <v>6.2394342047891618E-4</v>
      </c>
      <c r="AA4046" s="36">
        <f t="shared" si="4244"/>
        <v>4.0261358298472583E-4</v>
      </c>
      <c r="AB4046" s="34">
        <f t="shared" si="4245"/>
        <v>1.7719373785567562E-3</v>
      </c>
      <c r="AC4046" s="36">
        <f t="shared" si="4246"/>
        <v>184.99874803860757</v>
      </c>
      <c r="AD4046" s="34">
        <f t="shared" si="4247"/>
        <v>35.047839199189099</v>
      </c>
      <c r="AE4046">
        <f t="shared" si="4274"/>
        <v>104404.78894874328</v>
      </c>
      <c r="AF4046" s="36">
        <f t="shared" si="4288"/>
        <v>35.047839199189099</v>
      </c>
      <c r="AG4046" s="34">
        <f t="shared" si="4248"/>
        <v>0</v>
      </c>
      <c r="AH4046">
        <f t="shared" si="4284"/>
        <v>0</v>
      </c>
      <c r="AI4046" s="29">
        <f t="shared" si="4275"/>
        <v>0</v>
      </c>
      <c r="AJ4046">
        <f t="shared" si="4276"/>
        <v>0</v>
      </c>
      <c r="AK4046" s="36">
        <f t="shared" si="4289"/>
        <v>-1.69291381819966E-24</v>
      </c>
      <c r="AL4046" s="36">
        <f t="shared" si="4277"/>
        <v>-1.5415751491500832E-4</v>
      </c>
      <c r="AM4046" s="36">
        <f t="shared" si="4278"/>
        <v>-5.8702543949958627E-4</v>
      </c>
      <c r="AN4046" s="37">
        <f t="shared" si="4290"/>
        <v>7.7505289806809188E-23</v>
      </c>
      <c r="AO4046" s="36">
        <f t="shared" si="4291"/>
        <v>0.74105491618112385</v>
      </c>
      <c r="AP4046" s="36">
        <f t="shared" si="4292"/>
        <v>0.33070210301527669</v>
      </c>
      <c r="AQ4046" s="74">
        <f t="shared" si="4249"/>
        <v>2.9279489838382102E-24</v>
      </c>
      <c r="AR4046" s="73">
        <f t="shared" si="4250"/>
        <v>1.6562783738653046E-24</v>
      </c>
      <c r="AS4046" s="72">
        <f t="shared" si="4293"/>
        <v>0.40695948799920301</v>
      </c>
      <c r="AT4046" s="37">
        <f t="shared" si="4251"/>
        <v>9.946804590777638E-21</v>
      </c>
      <c r="AU4046" s="37">
        <f t="shared" si="4252"/>
        <v>17.271910406819725</v>
      </c>
      <c r="AV4046" s="34">
        <f t="shared" si="4253"/>
        <v>0</v>
      </c>
      <c r="AW4046" s="34">
        <f t="shared" si="4254"/>
        <v>6.7569378448630708</v>
      </c>
      <c r="AX4046" s="37">
        <f t="shared" si="4255"/>
        <v>33.527113996255885</v>
      </c>
      <c r="AY4046" s="7">
        <f t="shared" si="4256"/>
        <v>112.13416189311113</v>
      </c>
      <c r="AZ4046" s="37">
        <f t="shared" si="4257"/>
        <v>105.37722404824805</v>
      </c>
      <c r="BA4046" s="2">
        <f>BE4046*'mass balance'!$B$17+BF4046*'mass balance'!$C$17+BG4046*'mass balance'!$D$17+BH4046*'mass balance'!$E$17</f>
        <v>1.1225208229168535E-3</v>
      </c>
      <c r="BB4046" s="2">
        <f>BE4046*'mass balance'!$B$18+BF4046*'mass balance'!$C$18+BG4046*'mass balance'!$D$18+BH4046*'mass balance'!$E$18</f>
        <v>1.1397903740386513E-3</v>
      </c>
      <c r="BC4046" s="2">
        <f>BE4046*'mass balance'!$B$19+BF4046*'mass balance'!$C$19+BG4046*'mass balance'!$D$19+BH4046*'mass balance'!$E$19</f>
        <v>-1.4247379675483137E-3</v>
      </c>
      <c r="BD4046" s="2">
        <f>BE4046*'mass balance'!$B$20+BF4046*'mass balance'!$C$20+BG4046*'mass balance'!$D$20+BH4046*'mass balance'!$E$20</f>
        <v>5.1808653365393231E-5</v>
      </c>
      <c r="BE4046" s="2">
        <f>N4046*'mass balance'!$H$11+R4046*'mass balance'!$I$11+S4046*'mass balance'!$J$11</f>
        <v>-2.1491781729733096E-3</v>
      </c>
      <c r="BF4046" s="2">
        <f>N4046*'mass balance'!$H$12+R4046*'mass balance'!$I$12+S4046*'mass balance'!$J$12</f>
        <v>3.6311083990643643E-4</v>
      </c>
      <c r="BG4046" s="2">
        <f>N4046*'mass balance'!$H$13+R4046*'mass balance'!$I$13+S4046*'mass balance'!$J$13</f>
        <v>1.694368806540979E-4</v>
      </c>
      <c r="BH4046" s="2">
        <f>N4046*'mass balance'!$H$14+R4046*'mass balance'!$I$14+S4046*'mass balance'!$J$14</f>
        <v>2.3506636266895571E-4</v>
      </c>
      <c r="BI4046" s="36">
        <f t="shared" si="4258"/>
        <v>7.8325413151257937E-20</v>
      </c>
      <c r="BJ4046" s="36">
        <f t="shared" si="4259"/>
        <v>6.4600357420552148E-23</v>
      </c>
      <c r="BK4046" s="36">
        <f t="shared" si="4260"/>
        <v>4.8071447280082173E-19</v>
      </c>
      <c r="BL4046" s="36">
        <f t="shared" si="4261"/>
        <v>2.3390401241642932E-19</v>
      </c>
      <c r="BM4046" s="36">
        <f t="shared" si="4294"/>
        <v>6.1302069978537158E-16</v>
      </c>
      <c r="BN4046" s="36">
        <f t="shared" ca="1" si="4262"/>
        <v>0.71827615892056451</v>
      </c>
      <c r="BO4046" s="36">
        <f t="shared" ca="1" si="4279"/>
        <v>1</v>
      </c>
      <c r="BP4046" s="36">
        <f t="shared" si="4295"/>
        <v>-6.1302069978478733E-16</v>
      </c>
      <c r="BQ4046" s="36">
        <f t="shared" si="4296"/>
        <v>0.99999999999904687</v>
      </c>
      <c r="BR4046" s="2">
        <f t="shared" si="4285"/>
        <v>-5</v>
      </c>
      <c r="BS4046">
        <v>0</v>
      </c>
      <c r="BT4046" s="37">
        <f t="shared" si="4280"/>
        <v>1.4282998124671844</v>
      </c>
      <c r="BU4046" s="34">
        <f t="shared" si="4263"/>
        <v>13.538978553925098</v>
      </c>
      <c r="BV4046" s="34">
        <f t="shared" si="4264"/>
        <v>112.13416189311113</v>
      </c>
      <c r="BW4046" s="34">
        <f t="shared" si="4265"/>
        <v>-5</v>
      </c>
      <c r="BX4046" s="34">
        <f t="shared" si="4266"/>
        <v>-5</v>
      </c>
      <c r="BY4046" s="34">
        <f t="shared" si="4267"/>
        <v>28.75542288609768</v>
      </c>
      <c r="BZ4046" s="36">
        <f t="shared" si="4281"/>
        <v>1.4247379675483137E-3</v>
      </c>
      <c r="CA4046" s="34">
        <f t="shared" si="4282"/>
        <v>1.3554160544343269E-2</v>
      </c>
    </row>
    <row r="4047" spans="1:79" ht="13.2" x14ac:dyDescent="0.25">
      <c r="A4047" s="75">
        <f t="shared" si="4268"/>
        <v>10.994520547944594</v>
      </c>
      <c r="B4047" s="34">
        <f t="shared" si="4286"/>
        <v>4012.9999999997767</v>
      </c>
      <c r="C4047">
        <f t="shared" si="4269"/>
        <v>15</v>
      </c>
      <c r="D4047" s="35">
        <f t="shared" si="4229"/>
        <v>3000</v>
      </c>
      <c r="E4047" s="27">
        <v>0</v>
      </c>
      <c r="F4047" s="64">
        <f t="shared" si="4270"/>
        <v>0.46593146951268899</v>
      </c>
      <c r="G4047" s="34">
        <v>0</v>
      </c>
      <c r="H4047" s="34">
        <f t="shared" si="4230"/>
        <v>1</v>
      </c>
      <c r="I4047" s="34">
        <f t="shared" si="4271"/>
        <v>6192.2292298236371</v>
      </c>
      <c r="J4047" s="34">
        <f t="shared" si="4231"/>
        <v>107048.81447070169</v>
      </c>
      <c r="K4047" s="34">
        <f t="shared" si="4232"/>
        <v>94308.657502919159</v>
      </c>
      <c r="L4047" s="36">
        <f t="shared" si="4283"/>
        <v>25157.663258783312</v>
      </c>
      <c r="M4047" s="34">
        <f t="shared" si="4233"/>
        <v>52.228002934779802</v>
      </c>
      <c r="N4047" s="34">
        <f t="shared" si="4272"/>
        <v>902.89709712502747</v>
      </c>
      <c r="O4047" s="34">
        <f t="shared" si="4234"/>
        <v>4.9430669600601176</v>
      </c>
      <c r="P4047">
        <f t="shared" si="4287"/>
        <v>355.30289727660039</v>
      </c>
      <c r="Q4047" s="36">
        <f t="shared" si="4235"/>
        <v>804.61291710332102</v>
      </c>
      <c r="R4047" s="34">
        <f t="shared" si="4236"/>
        <v>575.4128068793849</v>
      </c>
      <c r="S4047" s="34">
        <f t="shared" si="4237"/>
        <v>229.20011022393615</v>
      </c>
      <c r="T4047" s="36">
        <f t="shared" si="4273"/>
        <v>-1.0699915843765654E-10</v>
      </c>
      <c r="U4047" s="36">
        <f t="shared" si="4238"/>
        <v>3397.1919066100768</v>
      </c>
      <c r="V4047" s="36">
        <f t="shared" si="4239"/>
        <v>2.8931006175471258E-2</v>
      </c>
      <c r="W4047" s="68">
        <f t="shared" si="4240"/>
        <v>71.879037882238038</v>
      </c>
      <c r="X4047">
        <f t="shared" si="4241"/>
        <v>13.540795302352898</v>
      </c>
      <c r="Y4047">
        <f t="shared" si="4242"/>
        <v>1.5373874768040686E-2</v>
      </c>
      <c r="Z4047" s="34">
        <f t="shared" si="4243"/>
        <v>6.2394342047891618E-4</v>
      </c>
      <c r="AA4047" s="36">
        <f t="shared" si="4244"/>
        <v>4.0249573488824303E-4</v>
      </c>
      <c r="AB4047" s="34">
        <f t="shared" si="4245"/>
        <v>1.7719373785567562E-3</v>
      </c>
      <c r="AC4047" s="36">
        <f t="shared" si="4246"/>
        <v>185.06085061492226</v>
      </c>
      <c r="AD4047" s="34">
        <f t="shared" si="4247"/>
        <v>35.049058987862253</v>
      </c>
      <c r="AE4047">
        <f t="shared" si="4274"/>
        <v>104439.83678794248</v>
      </c>
      <c r="AF4047" s="36">
        <f t="shared" si="4288"/>
        <v>35.049058987862253</v>
      </c>
      <c r="AG4047" s="34">
        <f t="shared" si="4248"/>
        <v>0</v>
      </c>
      <c r="AH4047">
        <f t="shared" si="4284"/>
        <v>0</v>
      </c>
      <c r="AI4047" s="29">
        <f t="shared" si="4275"/>
        <v>0</v>
      </c>
      <c r="AJ4047">
        <f t="shared" si="4276"/>
        <v>0</v>
      </c>
      <c r="AK4047" s="36">
        <f t="shared" si="4289"/>
        <v>-1.6562783738653046E-24</v>
      </c>
      <c r="AL4047" s="36">
        <f t="shared" si="4277"/>
        <v>-1.5412544638825564E-4</v>
      </c>
      <c r="AM4047" s="36">
        <f t="shared" si="4278"/>
        <v>-5.8598341750009568E-4</v>
      </c>
      <c r="AN4047" s="37">
        <f t="shared" si="4290"/>
        <v>7.5812375988609527E-23</v>
      </c>
      <c r="AO4047" s="36">
        <f t="shared" si="4291"/>
        <v>0.74090075866620886</v>
      </c>
      <c r="AP4047" s="36">
        <f t="shared" si="4292"/>
        <v>0.33011507757577713</v>
      </c>
      <c r="AQ4047" s="74">
        <f t="shared" si="4249"/>
        <v>2.865783173775089E-24</v>
      </c>
      <c r="AR4047" s="73">
        <f t="shared" si="4250"/>
        <v>1.6204282653110317E-24</v>
      </c>
      <c r="AS4047" s="72">
        <f t="shared" si="4293"/>
        <v>0.40670556830060095</v>
      </c>
      <c r="AT4047" s="37">
        <f t="shared" si="4251"/>
        <v>9.7356154039651436E-21</v>
      </c>
      <c r="AU4047" s="37">
        <f t="shared" si="4252"/>
        <v>17.24125124044275</v>
      </c>
      <c r="AV4047" s="34">
        <f t="shared" si="4253"/>
        <v>0</v>
      </c>
      <c r="AW4047" s="34">
        <f t="shared" si="4254"/>
        <v>6.7596582798187947</v>
      </c>
      <c r="AX4047" s="37">
        <f t="shared" si="4255"/>
        <v>33.540612467747998</v>
      </c>
      <c r="AY4047" s="7">
        <f t="shared" si="4256"/>
        <v>112.17930862980482</v>
      </c>
      <c r="AZ4047" s="37">
        <f t="shared" si="4257"/>
        <v>105.41965034998603</v>
      </c>
      <c r="BA4047" s="2">
        <f>BE4047*'mass balance'!$B$17+BF4047*'mass balance'!$C$17+BG4047*'mass balance'!$D$17+BH4047*'mass balance'!$E$17</f>
        <v>1.1228907241914649E-3</v>
      </c>
      <c r="BB4047" s="2">
        <f>BE4047*'mass balance'!$B$18+BF4047*'mass balance'!$C$18+BG4047*'mass balance'!$D$18+BH4047*'mass balance'!$E$18</f>
        <v>1.1401659661021029E-3</v>
      </c>
      <c r="BC4047" s="2">
        <f>BE4047*'mass balance'!$B$19+BF4047*'mass balance'!$C$19+BG4047*'mass balance'!$D$19+BH4047*'mass balance'!$E$19</f>
        <v>-1.4252074576276284E-3</v>
      </c>
      <c r="BD4047" s="2">
        <f>BE4047*'mass balance'!$B$20+BF4047*'mass balance'!$C$20+BG4047*'mass balance'!$D$20+BH4047*'mass balance'!$E$20</f>
        <v>5.1825725731913759E-5</v>
      </c>
      <c r="BE4047" s="2">
        <f>N4047*'mass balance'!$H$11+R4047*'mass balance'!$I$11+S4047*'mass balance'!$J$11</f>
        <v>-2.1497549931548273E-3</v>
      </c>
      <c r="BF4047" s="2">
        <f>N4047*'mass balance'!$H$12+R4047*'mass balance'!$I$12+S4047*'mass balance'!$J$12</f>
        <v>3.6315070513143866E-4</v>
      </c>
      <c r="BG4047" s="2">
        <f>N4047*'mass balance'!$H$13+R4047*'mass balance'!$I$13+S4047*'mass balance'!$J$13</f>
        <v>1.6945548279604565E-4</v>
      </c>
      <c r="BH4047" s="2">
        <f>N4047*'mass balance'!$H$14+R4047*'mass balance'!$I$14+S4047*'mass balance'!$J$14</f>
        <v>2.351294523763092E-4</v>
      </c>
      <c r="BI4047" s="36">
        <f t="shared" si="4258"/>
        <v>7.8325413151257937E-20</v>
      </c>
      <c r="BJ4047" s="36">
        <f t="shared" si="4259"/>
        <v>6.4601386254593782E-23</v>
      </c>
      <c r="BK4047" s="36">
        <f t="shared" si="4260"/>
        <v>4.8077907315824229E-19</v>
      </c>
      <c r="BL4047" s="36">
        <f t="shared" si="4261"/>
        <v>2.339467107290533E-19</v>
      </c>
      <c r="BM4047" s="36">
        <f t="shared" si="4294"/>
        <v>6.1325460379778803E-16</v>
      </c>
      <c r="BN4047" s="36">
        <f t="shared" ca="1" si="4262"/>
        <v>0.30411259034623483</v>
      </c>
      <c r="BO4047" s="36">
        <f t="shared" ca="1" si="4279"/>
        <v>1</v>
      </c>
      <c r="BP4047" s="36">
        <f t="shared" si="4295"/>
        <v>-6.1325460379720308E-16</v>
      </c>
      <c r="BQ4047" s="36">
        <f t="shared" si="4296"/>
        <v>0.99999999999904621</v>
      </c>
      <c r="BR4047" s="2">
        <f t="shared" si="4285"/>
        <v>-5</v>
      </c>
      <c r="BS4047">
        <v>0</v>
      </c>
      <c r="BT4047" s="37">
        <f t="shared" si="4280"/>
        <v>1.4287704762716975</v>
      </c>
      <c r="BU4047" s="34">
        <f t="shared" si="4263"/>
        <v>13.540795302352898</v>
      </c>
      <c r="BV4047" s="34">
        <f t="shared" si="4264"/>
        <v>112.17930862980482</v>
      </c>
      <c r="BW4047" s="34">
        <f t="shared" si="4265"/>
        <v>-5</v>
      </c>
      <c r="BX4047" s="34">
        <f t="shared" si="4266"/>
        <v>-5</v>
      </c>
      <c r="BY4047" s="34">
        <f t="shared" si="4267"/>
        <v>28.763140584172863</v>
      </c>
      <c r="BZ4047" s="36">
        <f t="shared" si="4281"/>
        <v>1.4252074576276284E-3</v>
      </c>
      <c r="CA4047" s="34">
        <f t="shared" si="4282"/>
        <v>1.3553170320033099E-2</v>
      </c>
    </row>
    <row r="4048" spans="1:79" ht="13.2" x14ac:dyDescent="0.25">
      <c r="A4048" s="75">
        <f t="shared" si="4268"/>
        <v>10.997260273971991</v>
      </c>
      <c r="B4048" s="34">
        <f t="shared" si="4286"/>
        <v>4013.9999999997767</v>
      </c>
      <c r="C4048">
        <f t="shared" si="4269"/>
        <v>15</v>
      </c>
      <c r="D4048" s="35">
        <f t="shared" si="4229"/>
        <v>3000</v>
      </c>
      <c r="E4048" s="27">
        <v>0</v>
      </c>
      <c r="F4048" s="64">
        <f t="shared" si="4270"/>
        <v>0.46593146951268899</v>
      </c>
      <c r="G4048" s="34">
        <v>0</v>
      </c>
      <c r="H4048" s="34">
        <f t="shared" si="4230"/>
        <v>1</v>
      </c>
      <c r="I4048" s="34">
        <f t="shared" si="4271"/>
        <v>6192.2292298236371</v>
      </c>
      <c r="J4048" s="34">
        <f t="shared" si="4231"/>
        <v>107077.537004967</v>
      </c>
      <c r="K4048" s="34">
        <f t="shared" si="4232"/>
        <v>94333.961693909383</v>
      </c>
      <c r="L4048" s="36">
        <f t="shared" si="4283"/>
        <v>25167.789110944726</v>
      </c>
      <c r="M4048" s="34">
        <f t="shared" si="4233"/>
        <v>52.228002934779802</v>
      </c>
      <c r="N4048" s="34">
        <f t="shared" si="4272"/>
        <v>903.13935569592763</v>
      </c>
      <c r="O4048" s="34">
        <f t="shared" si="4234"/>
        <v>4.9430669600601176</v>
      </c>
      <c r="P4048">
        <f t="shared" si="4287"/>
        <v>355.44590517734764</v>
      </c>
      <c r="Q4048" s="36">
        <f t="shared" si="4235"/>
        <v>804.84439296745063</v>
      </c>
      <c r="R4048" s="34">
        <f t="shared" si="4236"/>
        <v>575.6191373175235</v>
      </c>
      <c r="S4048" s="34">
        <f t="shared" si="4237"/>
        <v>229.22525564992716</v>
      </c>
      <c r="T4048" s="36">
        <f t="shared" si="4273"/>
        <v>-1.0659009819222943E-10</v>
      </c>
      <c r="U4048" s="36">
        <f t="shared" si="4238"/>
        <v>3397.1919066099699</v>
      </c>
      <c r="V4048" s="36">
        <f t="shared" si="4239"/>
        <v>2.8934180181251289E-2</v>
      </c>
      <c r="W4048" s="68">
        <f t="shared" si="4240"/>
        <v>71.907968888413507</v>
      </c>
      <c r="X4048">
        <f t="shared" si="4241"/>
        <v>13.542611762787562</v>
      </c>
      <c r="Y4048">
        <f t="shared" si="4242"/>
        <v>1.5373874768040686E-2</v>
      </c>
      <c r="Z4048" s="34">
        <f t="shared" si="4243"/>
        <v>6.2394342047891618E-4</v>
      </c>
      <c r="AA4048" s="36">
        <f t="shared" si="4244"/>
        <v>4.0237793708443125E-4</v>
      </c>
      <c r="AB4048" s="34">
        <f t="shared" si="4245"/>
        <v>1.7719373785567562E-3</v>
      </c>
      <c r="AC4048" s="36">
        <f t="shared" si="4246"/>
        <v>185.12295535262609</v>
      </c>
      <c r="AD4048" s="34">
        <f t="shared" si="4247"/>
        <v>35.050276787549734</v>
      </c>
      <c r="AE4048">
        <f t="shared" si="4274"/>
        <v>104474.88584693034</v>
      </c>
      <c r="AF4048" s="36">
        <f t="shared" si="4288"/>
        <v>35.050276787549734</v>
      </c>
      <c r="AG4048" s="34">
        <f t="shared" si="4248"/>
        <v>0</v>
      </c>
      <c r="AH4048">
        <f t="shared" si="4284"/>
        <v>0</v>
      </c>
      <c r="AI4048" s="29">
        <f t="shared" si="4275"/>
        <v>0</v>
      </c>
      <c r="AJ4048">
        <f t="shared" si="4276"/>
        <v>0</v>
      </c>
      <c r="AK4048" s="36">
        <f t="shared" si="4289"/>
        <v>-1.6204282653110317E-24</v>
      </c>
      <c r="AL4048" s="36">
        <f t="shared" si="4277"/>
        <v>-1.5409338453253941E-4</v>
      </c>
      <c r="AM4048" s="36">
        <f t="shared" si="4278"/>
        <v>-5.8494324518168267E-4</v>
      </c>
      <c r="AN4048" s="37">
        <f t="shared" si="4290"/>
        <v>7.4156097614744225E-23</v>
      </c>
      <c r="AO4048" s="36">
        <f t="shared" si="4291"/>
        <v>0.74074663321982059</v>
      </c>
      <c r="AP4048" s="36">
        <f t="shared" si="4292"/>
        <v>0.32952909415827702</v>
      </c>
      <c r="AQ4048" s="74">
        <f t="shared" si="4249"/>
        <v>2.8049243189159674E-24</v>
      </c>
      <c r="AR4048" s="73">
        <f t="shared" si="4250"/>
        <v>1.5853468193897399E-24</v>
      </c>
      <c r="AS4048" s="72">
        <f t="shared" si="4293"/>
        <v>0.40645180703352646</v>
      </c>
      <c r="AT4048" s="37">
        <f t="shared" si="4251"/>
        <v>9.5288661947939365E-21</v>
      </c>
      <c r="AU4048" s="37">
        <f t="shared" si="4252"/>
        <v>17.210646496793821</v>
      </c>
      <c r="AV4048" s="34">
        <f t="shared" si="4253"/>
        <v>0</v>
      </c>
      <c r="AW4048" s="34">
        <f t="shared" si="4254"/>
        <v>6.7623790134457247</v>
      </c>
      <c r="AX4048" s="37">
        <f t="shared" si="4255"/>
        <v>33.554112421210746</v>
      </c>
      <c r="AY4048" s="7">
        <f t="shared" si="4256"/>
        <v>112.22446032306998</v>
      </c>
      <c r="AZ4048" s="37">
        <f t="shared" si="4257"/>
        <v>105.46208130962425</v>
      </c>
      <c r="BA4048" s="2">
        <f>BE4048*'mass balance'!$B$17+BF4048*'mass balance'!$C$17+BG4048*'mass balance'!$D$17+BH4048*'mass balance'!$E$17</f>
        <v>1.1232606440674453E-3</v>
      </c>
      <c r="BB4048" s="2">
        <f>BE4048*'mass balance'!$B$18+BF4048*'mass balance'!$C$18+BG4048*'mass balance'!$D$18+BH4048*'mass balance'!$E$18</f>
        <v>1.1405415770530984E-3</v>
      </c>
      <c r="BC4048" s="2">
        <f>BE4048*'mass balance'!$B$19+BF4048*'mass balance'!$C$19+BG4048*'mass balance'!$D$19+BH4048*'mass balance'!$E$19</f>
        <v>-1.4256769713163729E-3</v>
      </c>
      <c r="BD4048" s="2">
        <f>BE4048*'mass balance'!$B$20+BF4048*'mass balance'!$C$20+BG4048*'mass balance'!$D$20+BH4048*'mass balance'!$E$20</f>
        <v>5.1842798956959012E-5</v>
      </c>
      <c r="BE4048" s="2">
        <f>N4048*'mass balance'!$H$11+R4048*'mass balance'!$I$11+S4048*'mass balance'!$J$11</f>
        <v>-2.1503317992760179E-3</v>
      </c>
      <c r="BF4048" s="2">
        <f>N4048*'mass balance'!$H$12+R4048*'mass balance'!$I$12+S4048*'mass balance'!$J$12</f>
        <v>3.6319054620817526E-4</v>
      </c>
      <c r="BG4048" s="2">
        <f>N4048*'mass balance'!$H$13+R4048*'mass balance'!$I$13+S4048*'mass balance'!$J$13</f>
        <v>1.694740736697878E-4</v>
      </c>
      <c r="BH4048" s="2">
        <f>N4048*'mass balance'!$H$14+R4048*'mass balance'!$I$14+S4048*'mass balance'!$J$14</f>
        <v>2.3519254054581444E-4</v>
      </c>
      <c r="BI4048" s="36">
        <f t="shared" si="4258"/>
        <v>7.8325413151257937E-20</v>
      </c>
      <c r="BJ4048" s="36">
        <f t="shared" si="4259"/>
        <v>6.4602418365404089E-23</v>
      </c>
      <c r="BK4048" s="36">
        <f t="shared" si="4260"/>
        <v>4.8084367454449684E-19</v>
      </c>
      <c r="BL4048" s="36">
        <f t="shared" si="4261"/>
        <v>2.3398941716596181E-19</v>
      </c>
      <c r="BM4048" s="36">
        <f t="shared" si="4294"/>
        <v>6.1348855050851709E-16</v>
      </c>
      <c r="BN4048" s="36">
        <f t="shared" ca="1" si="4262"/>
        <v>0.25771808421703568</v>
      </c>
      <c r="BO4048" s="36">
        <f t="shared" ca="1" si="4279"/>
        <v>1</v>
      </c>
      <c r="BP4048" s="36">
        <f t="shared" si="4295"/>
        <v>-6.1348855050793156E-16</v>
      </c>
      <c r="BQ4048" s="36">
        <f t="shared" si="4296"/>
        <v>0.99999999999904554</v>
      </c>
      <c r="BR4048" s="2">
        <f t="shared" si="4285"/>
        <v>-5</v>
      </c>
      <c r="BS4048">
        <v>0</v>
      </c>
      <c r="BT4048" s="37">
        <f t="shared" si="4280"/>
        <v>1.4292411637446636</v>
      </c>
      <c r="BU4048" s="34">
        <f t="shared" si="4263"/>
        <v>13.542611762787562</v>
      </c>
      <c r="BV4048" s="34">
        <f t="shared" si="4264"/>
        <v>112.22446032306998</v>
      </c>
      <c r="BW4048" s="34">
        <f t="shared" si="4265"/>
        <v>-5</v>
      </c>
      <c r="BX4048" s="34">
        <f t="shared" si="4266"/>
        <v>-5</v>
      </c>
      <c r="BY4048" s="34">
        <f t="shared" si="4267"/>
        <v>28.770858094124673</v>
      </c>
      <c r="BZ4048" s="36">
        <f t="shared" si="4281"/>
        <v>1.4256769713163729E-3</v>
      </c>
      <c r="CA4048" s="34">
        <f t="shared" si="4282"/>
        <v>1.3552180518309512E-2</v>
      </c>
    </row>
    <row r="4049" spans="1:79" ht="13.2" x14ac:dyDescent="0.25">
      <c r="A4049" s="75">
        <f t="shared" si="4268"/>
        <v>10.999999999999387</v>
      </c>
      <c r="B4049" s="34">
        <f t="shared" si="4286"/>
        <v>4014.9999999997763</v>
      </c>
      <c r="C4049">
        <f t="shared" si="4269"/>
        <v>15</v>
      </c>
      <c r="D4049" s="35">
        <f t="shared" si="4229"/>
        <v>3000</v>
      </c>
      <c r="E4049" s="27">
        <v>0</v>
      </c>
      <c r="F4049" s="64">
        <f t="shared" si="4270"/>
        <v>0.46593146951268899</v>
      </c>
      <c r="G4049" s="34">
        <v>0</v>
      </c>
      <c r="H4049" s="34">
        <f t="shared" si="4230"/>
        <v>1</v>
      </c>
      <c r="I4049" s="34">
        <f t="shared" si="4271"/>
        <v>6192.2292298236371</v>
      </c>
      <c r="J4049" s="34">
        <f t="shared" si="4231"/>
        <v>107106.25883797568</v>
      </c>
      <c r="K4049" s="34">
        <f t="shared" si="4232"/>
        <v>94359.26526710132</v>
      </c>
      <c r="L4049" s="36">
        <f t="shared" si="4283"/>
        <v>25177.916074008164</v>
      </c>
      <c r="M4049" s="34">
        <f t="shared" si="4233"/>
        <v>52.228002934779802</v>
      </c>
      <c r="N4049" s="34">
        <f t="shared" si="4272"/>
        <v>903.38160835211875</v>
      </c>
      <c r="O4049" s="34">
        <f t="shared" si="4234"/>
        <v>4.9430669600601176</v>
      </c>
      <c r="P4049">
        <f t="shared" si="4287"/>
        <v>355.58892876741805</v>
      </c>
      <c r="Q4049" s="36">
        <f t="shared" si="4235"/>
        <v>805.0758694515464</v>
      </c>
      <c r="R4049" s="34">
        <f t="shared" si="4236"/>
        <v>575.82548361458316</v>
      </c>
      <c r="S4049" s="34">
        <f t="shared" si="4237"/>
        <v>229.25038583696329</v>
      </c>
      <c r="T4049" s="36">
        <f t="shared" si="4273"/>
        <v>-1.0618285838914169E-10</v>
      </c>
      <c r="U4049" s="36">
        <f t="shared" si="4238"/>
        <v>3397.1919066098635</v>
      </c>
      <c r="V4049" s="36">
        <f t="shared" si="4239"/>
        <v>2.893735226347945E-2</v>
      </c>
      <c r="W4049" s="68">
        <f t="shared" si="4240"/>
        <v>71.936903068594759</v>
      </c>
      <c r="X4049">
        <f t="shared" si="4241"/>
        <v>13.544427935274705</v>
      </c>
      <c r="Y4049">
        <f t="shared" si="4242"/>
        <v>1.5373874768040686E-2</v>
      </c>
      <c r="Z4049" s="34">
        <f t="shared" si="4243"/>
        <v>6.2394342047891618E-4</v>
      </c>
      <c r="AA4049" s="36">
        <f t="shared" si="4244"/>
        <v>4.0226018954258441E-4</v>
      </c>
      <c r="AB4049" s="34">
        <f t="shared" si="4245"/>
        <v>1.7719373785567562E-3</v>
      </c>
      <c r="AC4049" s="36">
        <f t="shared" si="4246"/>
        <v>185.1850622481947</v>
      </c>
      <c r="AD4049" s="34">
        <f t="shared" si="4247"/>
        <v>35.051492598970356</v>
      </c>
      <c r="AE4049">
        <f t="shared" si="4274"/>
        <v>104509.93612371788</v>
      </c>
      <c r="AF4049" s="36">
        <f t="shared" si="4288"/>
        <v>35.051492598970356</v>
      </c>
      <c r="AG4049" s="34">
        <f t="shared" si="4248"/>
        <v>0</v>
      </c>
      <c r="AH4049">
        <f t="shared" si="4284"/>
        <v>0</v>
      </c>
      <c r="AI4049" s="29">
        <f t="shared" si="4275"/>
        <v>0</v>
      </c>
      <c r="AJ4049">
        <f t="shared" si="4276"/>
        <v>0</v>
      </c>
      <c r="AK4049" s="36">
        <f t="shared" si="4289"/>
        <v>-1.5853468193897399E-24</v>
      </c>
      <c r="AL4049" s="36">
        <f t="shared" si="4277"/>
        <v>-1.5406132934647198E-4</v>
      </c>
      <c r="AM4049" s="36">
        <f t="shared" si="4278"/>
        <v>-5.8390491926099989E-4</v>
      </c>
      <c r="AN4049" s="37">
        <f t="shared" si="4290"/>
        <v>7.2535669349433194E-23</v>
      </c>
      <c r="AO4049" s="36">
        <f t="shared" si="4291"/>
        <v>0.74059253983528806</v>
      </c>
      <c r="AP4049" s="36">
        <f t="shared" si="4292"/>
        <v>0.32894415091309537</v>
      </c>
      <c r="AQ4049" s="74">
        <f t="shared" si="4249"/>
        <v>2.7453452170410253E-24</v>
      </c>
      <c r="AR4049" s="73">
        <f t="shared" si="4250"/>
        <v>1.5510177134684905E-24</v>
      </c>
      <c r="AS4049" s="72">
        <f t="shared" si="4293"/>
        <v>0.40619820409912721</v>
      </c>
      <c r="AT4049" s="37">
        <f t="shared" si="4251"/>
        <v>9.3264645521030122E-21</v>
      </c>
      <c r="AU4049" s="37">
        <f t="shared" si="4252"/>
        <v>17.180096079267795</v>
      </c>
      <c r="AV4049" s="34">
        <f t="shared" si="4253"/>
        <v>0</v>
      </c>
      <c r="AW4049" s="34">
        <f t="shared" si="4254"/>
        <v>6.7651000455629378</v>
      </c>
      <c r="AX4049" s="37">
        <f t="shared" si="4255"/>
        <v>33.567613855746437</v>
      </c>
      <c r="AY4049" s="7">
        <f t="shared" si="4256"/>
        <v>112.26961696990413</v>
      </c>
      <c r="AZ4049" s="37">
        <f t="shared" si="4257"/>
        <v>105.5045169243412</v>
      </c>
      <c r="BA4049" s="2">
        <f>BE4049*'mass balance'!$B$17+BF4049*'mass balance'!$C$17+BG4049*'mass balance'!$D$17+BH4049*'mass balance'!$E$17</f>
        <v>1.1236305825247583E-3</v>
      </c>
      <c r="BB4049" s="2">
        <f>BE4049*'mass balance'!$B$18+BF4049*'mass balance'!$C$18+BG4049*'mass balance'!$D$18+BH4049*'mass balance'!$E$18</f>
        <v>1.1409172068712931E-3</v>
      </c>
      <c r="BC4049" s="2">
        <f>BE4049*'mass balance'!$B$19+BF4049*'mass balance'!$C$19+BG4049*'mass balance'!$D$19+BH4049*'mass balance'!$E$19</f>
        <v>-1.4261465085891162E-3</v>
      </c>
      <c r="BD4049" s="2">
        <f>BE4049*'mass balance'!$B$20+BF4049*'mass balance'!$C$20+BG4049*'mass balance'!$D$20+BH4049*'mass balance'!$E$20</f>
        <v>5.1859873039604212E-5</v>
      </c>
      <c r="BE4049" s="2">
        <f>N4049*'mass balance'!$H$11+R4049*'mass balance'!$I$11+S4049*'mass balance'!$J$11</f>
        <v>-2.1509085913145685E-3</v>
      </c>
      <c r="BF4049" s="2">
        <f>N4049*'mass balance'!$H$12+R4049*'mass balance'!$I$12+S4049*'mass balance'!$J$12</f>
        <v>3.6323036313990945E-4</v>
      </c>
      <c r="BG4049" s="2">
        <f>N4049*'mass balance'!$H$13+R4049*'mass balance'!$I$13+S4049*'mass balance'!$J$13</f>
        <v>1.6949265327684883E-4</v>
      </c>
      <c r="BH4049" s="2">
        <f>N4049*'mass balance'!$H$14+R4049*'mass balance'!$I$14+S4049*'mass balance'!$J$14</f>
        <v>2.352556271750309E-4</v>
      </c>
      <c r="BI4049" s="36">
        <f t="shared" si="4258"/>
        <v>7.8325413151257937E-20</v>
      </c>
      <c r="BJ4049" s="36">
        <f t="shared" si="4259"/>
        <v>6.4603453749327682E-23</v>
      </c>
      <c r="BK4049" s="36">
        <f t="shared" si="4260"/>
        <v>4.8090827696286225E-19</v>
      </c>
      <c r="BL4049" s="36">
        <f t="shared" si="4261"/>
        <v>2.3403213172580066E-19</v>
      </c>
      <c r="BM4049" s="36">
        <f t="shared" si="4294"/>
        <v>6.1372253992568307E-16</v>
      </c>
      <c r="BN4049" s="36">
        <f t="shared" ca="1" si="4262"/>
        <v>0.64956672905619794</v>
      </c>
      <c r="BO4049" s="36">
        <f t="shared" ca="1" si="4279"/>
        <v>1</v>
      </c>
      <c r="BP4049" s="36">
        <f t="shared" si="4295"/>
        <v>-6.1372253992509685E-16</v>
      </c>
      <c r="BQ4049" s="36">
        <f t="shared" si="4296"/>
        <v>0.99999999999904488</v>
      </c>
      <c r="BR4049" s="2">
        <f t="shared" si="4285"/>
        <v>-5</v>
      </c>
      <c r="BS4049">
        <v>0</v>
      </c>
      <c r="BT4049" s="37">
        <f t="shared" si="4280"/>
        <v>1.4297118748605888</v>
      </c>
      <c r="BU4049" s="34">
        <f t="shared" si="4263"/>
        <v>13.544427935274705</v>
      </c>
      <c r="BV4049" s="34">
        <f t="shared" si="4264"/>
        <v>112.26961696990413</v>
      </c>
      <c r="BW4049" s="34">
        <f t="shared" si="4265"/>
        <v>-5</v>
      </c>
      <c r="BX4049" s="34">
        <f t="shared" si="4266"/>
        <v>-5</v>
      </c>
      <c r="BY4049" s="34">
        <f t="shared" si="4267"/>
        <v>28.778575415654558</v>
      </c>
      <c r="BZ4049" s="36">
        <f t="shared" si="4281"/>
        <v>1.4261465085891162E-3</v>
      </c>
      <c r="CA4049" s="34">
        <f t="shared" si="4282"/>
        <v>1.3551191138914512E-2</v>
      </c>
    </row>
    <row r="4050" spans="1:79" ht="13.2" x14ac:dyDescent="0.25">
      <c r="A4050" s="75">
        <f t="shared" si="4268"/>
        <v>11.002739726026784</v>
      </c>
      <c r="B4050" s="34">
        <f t="shared" si="4286"/>
        <v>4015.9999999997758</v>
      </c>
      <c r="C4050">
        <f t="shared" si="4269"/>
        <v>15</v>
      </c>
      <c r="D4050" s="35">
        <f t="shared" si="4229"/>
        <v>3000</v>
      </c>
      <c r="E4050" s="27">
        <v>0</v>
      </c>
      <c r="F4050" s="64">
        <f t="shared" si="4270"/>
        <v>0.46593146951268899</v>
      </c>
      <c r="G4050" s="34">
        <v>0</v>
      </c>
      <c r="H4050" s="34">
        <f t="shared" si="4230"/>
        <v>1</v>
      </c>
      <c r="I4050" s="34">
        <f t="shared" si="4271"/>
        <v>6192.2292298236371</v>
      </c>
      <c r="J4050" s="34">
        <f t="shared" si="4231"/>
        <v>107134.97996861716</v>
      </c>
      <c r="K4050" s="34">
        <f t="shared" si="4232"/>
        <v>94384.568221516616</v>
      </c>
      <c r="L4050" s="36">
        <f t="shared" si="4283"/>
        <v>25188.044147300385</v>
      </c>
      <c r="M4050" s="34">
        <f t="shared" si="4233"/>
        <v>52.228002934779802</v>
      </c>
      <c r="N4050" s="34">
        <f t="shared" si="4272"/>
        <v>903.62385508423404</v>
      </c>
      <c r="O4050" s="34">
        <f t="shared" si="4234"/>
        <v>4.9430669600601176</v>
      </c>
      <c r="P4050">
        <f t="shared" si="4287"/>
        <v>355.73196803730326</v>
      </c>
      <c r="Q4050" s="36">
        <f t="shared" si="4235"/>
        <v>805.30734654535672</v>
      </c>
      <c r="R4050" s="34">
        <f t="shared" si="4236"/>
        <v>576.03184575825105</v>
      </c>
      <c r="S4050" s="34">
        <f t="shared" si="4237"/>
        <v>229.27550078710567</v>
      </c>
      <c r="T4050" s="36">
        <f t="shared" si="4273"/>
        <v>-1.0577743826985628E-10</v>
      </c>
      <c r="U4050" s="36">
        <f t="shared" si="4238"/>
        <v>3397.1919066097576</v>
      </c>
      <c r="V4050" s="36">
        <f t="shared" si="4239"/>
        <v>2.8940522422415901E-2</v>
      </c>
      <c r="W4050" s="68">
        <f t="shared" si="4240"/>
        <v>71.965840420858243</v>
      </c>
      <c r="X4050">
        <f t="shared" si="4241"/>
        <v>13.546243819859939</v>
      </c>
      <c r="Y4050">
        <f t="shared" si="4242"/>
        <v>1.5373874768040686E-2</v>
      </c>
      <c r="Z4050" s="34">
        <f t="shared" si="4243"/>
        <v>6.2394342047891618E-4</v>
      </c>
      <c r="AA4050" s="36">
        <f t="shared" si="4244"/>
        <v>4.0214249223202172E-4</v>
      </c>
      <c r="AB4050" s="34">
        <f t="shared" si="4245"/>
        <v>1.7719373785567562E-3</v>
      </c>
      <c r="AC4050" s="36">
        <f t="shared" si="4246"/>
        <v>185.24717129810503</v>
      </c>
      <c r="AD4050" s="34">
        <f t="shared" si="4247"/>
        <v>35.052706422842789</v>
      </c>
      <c r="AE4050">
        <f t="shared" si="4274"/>
        <v>104544.98761631685</v>
      </c>
      <c r="AF4050" s="36">
        <f t="shared" si="4288"/>
        <v>35.052706422842789</v>
      </c>
      <c r="AG4050" s="34">
        <f t="shared" si="4248"/>
        <v>0</v>
      </c>
      <c r="AH4050">
        <f t="shared" si="4284"/>
        <v>0</v>
      </c>
      <c r="AI4050" s="29">
        <f t="shared" si="4275"/>
        <v>0</v>
      </c>
      <c r="AJ4050">
        <f t="shared" si="4276"/>
        <v>0</v>
      </c>
      <c r="AK4050" s="36">
        <f t="shared" si="4289"/>
        <v>-1.5510177134684905E-24</v>
      </c>
      <c r="AL4050" s="36">
        <f t="shared" si="4277"/>
        <v>-1.5402928082866585E-4</v>
      </c>
      <c r="AM4050" s="36">
        <f t="shared" si="4278"/>
        <v>-5.8286843646052815E-4</v>
      </c>
      <c r="AN4050" s="37">
        <f t="shared" si="4290"/>
        <v>7.0950322530043449E-23</v>
      </c>
      <c r="AO4050" s="36">
        <f t="shared" si="4291"/>
        <v>0.74043847850594158</v>
      </c>
      <c r="AP4050" s="36">
        <f t="shared" si="4292"/>
        <v>0.32836024599383434</v>
      </c>
      <c r="AQ4050" s="74">
        <f t="shared" si="4249"/>
        <v>2.6870192263226234E-24</v>
      </c>
      <c r="AR4050" s="73">
        <f t="shared" si="4250"/>
        <v>1.5174249681333747E-24</v>
      </c>
      <c r="AS4050" s="72">
        <f t="shared" si="4293"/>
        <v>0.40594475939861263</v>
      </c>
      <c r="AT4050" s="37">
        <f t="shared" si="4251"/>
        <v>9.1283199684911291E-21</v>
      </c>
      <c r="AU4050" s="37">
        <f t="shared" si="4252"/>
        <v>17.149599891430999</v>
      </c>
      <c r="AV4050" s="34">
        <f t="shared" si="4253"/>
        <v>0</v>
      </c>
      <c r="AW4050" s="34">
        <f t="shared" si="4254"/>
        <v>6.7678213759895423</v>
      </c>
      <c r="AX4050" s="37">
        <f t="shared" si="4255"/>
        <v>33.581116770457506</v>
      </c>
      <c r="AY4050" s="7">
        <f t="shared" si="4256"/>
        <v>112.3147785673053</v>
      </c>
      <c r="AZ4050" s="37">
        <f t="shared" si="4257"/>
        <v>105.54695719131576</v>
      </c>
      <c r="BA4050" s="2">
        <f>BE4050*'mass balance'!$B$17+BF4050*'mass balance'!$C$17+BG4050*'mass balance'!$D$17+BH4050*'mass balance'!$E$17</f>
        <v>1.1240005395433718E-3</v>
      </c>
      <c r="BB4050" s="2">
        <f>BE4050*'mass balance'!$B$18+BF4050*'mass balance'!$C$18+BG4050*'mass balance'!$D$18+BH4050*'mass balance'!$E$18</f>
        <v>1.1412928555363468E-3</v>
      </c>
      <c r="BC4050" s="2">
        <f>BE4050*'mass balance'!$B$19+BF4050*'mass balance'!$C$19+BG4050*'mass balance'!$D$19+BH4050*'mass balance'!$E$19</f>
        <v>-1.4266160694204335E-3</v>
      </c>
      <c r="BD4050" s="2">
        <f>BE4050*'mass balance'!$B$20+BF4050*'mass balance'!$C$20+BG4050*'mass balance'!$D$20+BH4050*'mass balance'!$E$20</f>
        <v>5.1876947978924854E-5</v>
      </c>
      <c r="BE4050" s="2">
        <f>N4050*'mass balance'!$H$11+R4050*'mass balance'!$I$11+S4050*'mass balance'!$J$11</f>
        <v>-2.1514853692481762E-3</v>
      </c>
      <c r="BF4050" s="2">
        <f>N4050*'mass balance'!$H$12+R4050*'mass balance'!$I$12+S4050*'mass balance'!$J$12</f>
        <v>3.6327015592990696E-4</v>
      </c>
      <c r="BG4050" s="2">
        <f>N4050*'mass balance'!$H$13+R4050*'mass balance'!$I$13+S4050*'mass balance'!$J$13</f>
        <v>1.6951122161875396E-4</v>
      </c>
      <c r="BH4050" s="2">
        <f>N4050*'mass balance'!$H$14+R4050*'mass balance'!$I$14+S4050*'mass balance'!$J$14</f>
        <v>2.3531871226151925E-4</v>
      </c>
      <c r="BI4050" s="36">
        <f t="shared" si="4258"/>
        <v>7.8325413151257937E-20</v>
      </c>
      <c r="BJ4050" s="36">
        <f t="shared" si="4259"/>
        <v>6.4604492402713945E-23</v>
      </c>
      <c r="BK4050" s="36">
        <f t="shared" si="4260"/>
        <v>4.8097288041661156E-19</v>
      </c>
      <c r="BL4050" s="36">
        <f t="shared" si="4261"/>
        <v>2.3407485440721633E-19</v>
      </c>
      <c r="BM4050" s="36">
        <f t="shared" si="4294"/>
        <v>6.1395657205740885E-16</v>
      </c>
      <c r="BN4050" s="36">
        <f t="shared" ca="1" si="4262"/>
        <v>8.6601897573461706E-2</v>
      </c>
      <c r="BO4050" s="36">
        <f t="shared" ca="1" si="4279"/>
        <v>1</v>
      </c>
      <c r="BP4050" s="36">
        <f t="shared" si="4295"/>
        <v>-6.1395657205682203E-16</v>
      </c>
      <c r="BQ4050" s="36">
        <f t="shared" si="4296"/>
        <v>0.99999999999904421</v>
      </c>
      <c r="BR4050" s="2">
        <f t="shared" si="4285"/>
        <v>-5</v>
      </c>
      <c r="BS4050">
        <v>0</v>
      </c>
      <c r="BT4050" s="37">
        <f t="shared" si="4280"/>
        <v>1.4301826095939845</v>
      </c>
      <c r="BU4050" s="34">
        <f t="shared" si="4263"/>
        <v>13.546243819859939</v>
      </c>
      <c r="BV4050" s="34">
        <f t="shared" si="4264"/>
        <v>112.3147785673053</v>
      </c>
      <c r="BW4050" s="34">
        <f t="shared" si="4265"/>
        <v>-5</v>
      </c>
      <c r="BX4050" s="34">
        <f t="shared" si="4266"/>
        <v>-5</v>
      </c>
      <c r="BY4050" s="34">
        <f t="shared" si="4267"/>
        <v>28.786292548464129</v>
      </c>
      <c r="BZ4050" s="36">
        <f t="shared" si="4281"/>
        <v>1.4266160694204335E-3</v>
      </c>
      <c r="CA4050" s="34">
        <f t="shared" si="4282"/>
        <v>1.3550202181590297E-2</v>
      </c>
    </row>
    <row r="4051" spans="1:79" ht="13.2" x14ac:dyDescent="0.25">
      <c r="A4051" s="75">
        <f t="shared" si="4268"/>
        <v>11.00547945205418</v>
      </c>
      <c r="B4051" s="34">
        <f t="shared" si="4286"/>
        <v>4016.9999999997758</v>
      </c>
      <c r="C4051">
        <f t="shared" si="4269"/>
        <v>15</v>
      </c>
      <c r="D4051" s="35">
        <f t="shared" si="4229"/>
        <v>3000</v>
      </c>
      <c r="E4051" s="27">
        <v>0</v>
      </c>
      <c r="F4051" s="64">
        <f t="shared" si="4270"/>
        <v>0.46593146951268899</v>
      </c>
      <c r="G4051" s="34">
        <v>0</v>
      </c>
      <c r="H4051" s="34">
        <f t="shared" si="4230"/>
        <v>1</v>
      </c>
      <c r="I4051" s="34">
        <f t="shared" si="4271"/>
        <v>6192.2292298236371</v>
      </c>
      <c r="J4051" s="34">
        <f t="shared" si="4231"/>
        <v>107163.7003957813</v>
      </c>
      <c r="K4051" s="34">
        <f t="shared" si="4232"/>
        <v>94409.870556177251</v>
      </c>
      <c r="L4051" s="36">
        <f t="shared" si="4283"/>
        <v>25198.173330148231</v>
      </c>
      <c r="M4051" s="34">
        <f t="shared" si="4233"/>
        <v>52.228002934779802</v>
      </c>
      <c r="N4051" s="34">
        <f t="shared" si="4272"/>
        <v>903.86609588290992</v>
      </c>
      <c r="O4051" s="34">
        <f t="shared" si="4234"/>
        <v>4.9430669600601176</v>
      </c>
      <c r="P4051">
        <f t="shared" si="4287"/>
        <v>355.87502297749643</v>
      </c>
      <c r="Q4051" s="36">
        <f t="shared" si="4235"/>
        <v>805.53882423863433</v>
      </c>
      <c r="R4051" s="34">
        <f t="shared" si="4236"/>
        <v>576.23822373621738</v>
      </c>
      <c r="S4051" s="34">
        <f t="shared" si="4237"/>
        <v>229.30060050241707</v>
      </c>
      <c r="T4051" s="36">
        <f t="shared" si="4273"/>
        <v>-1.0537042106075529E-10</v>
      </c>
      <c r="U4051" s="36">
        <f t="shared" si="4238"/>
        <v>3397.1919066096516</v>
      </c>
      <c r="V4051" s="36">
        <f t="shared" si="4239"/>
        <v>2.8943690658321079E-2</v>
      </c>
      <c r="W4051" s="68">
        <f t="shared" si="4240"/>
        <v>71.994780943280659</v>
      </c>
      <c r="X4051">
        <f t="shared" si="4241"/>
        <v>13.548059416588851</v>
      </c>
      <c r="Y4051">
        <f t="shared" si="4242"/>
        <v>1.5373874768040686E-2</v>
      </c>
      <c r="Z4051" s="34">
        <f t="shared" si="4243"/>
        <v>6.2394342047891618E-4</v>
      </c>
      <c r="AA4051" s="36">
        <f t="shared" si="4244"/>
        <v>4.0202484512208826E-4</v>
      </c>
      <c r="AB4051" s="34">
        <f t="shared" si="4245"/>
        <v>1.7719373785567562E-3</v>
      </c>
      <c r="AC4051" s="36">
        <f t="shared" si="4246"/>
        <v>185.30928249883522</v>
      </c>
      <c r="AD4051" s="34">
        <f t="shared" si="4247"/>
        <v>35.05391825988562</v>
      </c>
      <c r="AE4051">
        <f t="shared" si="4274"/>
        <v>104580.04032273969</v>
      </c>
      <c r="AF4051" s="36">
        <f t="shared" si="4288"/>
        <v>35.05391825988562</v>
      </c>
      <c r="AG4051" s="34">
        <f t="shared" si="4248"/>
        <v>0</v>
      </c>
      <c r="AH4051">
        <f t="shared" si="4284"/>
        <v>0</v>
      </c>
      <c r="AI4051" s="29">
        <f t="shared" si="4275"/>
        <v>0</v>
      </c>
      <c r="AJ4051">
        <f t="shared" si="4276"/>
        <v>0</v>
      </c>
      <c r="AK4051" s="36">
        <f t="shared" si="4289"/>
        <v>-1.5174249681333747E-24</v>
      </c>
      <c r="AL4051" s="36">
        <f t="shared" si="4277"/>
        <v>-1.5399723897773388E-4</v>
      </c>
      <c r="AM4051" s="36">
        <f t="shared" si="4278"/>
        <v>-5.8183379350856639E-4</v>
      </c>
      <c r="AN4051" s="37">
        <f t="shared" si="4290"/>
        <v>6.9399304816574958E-23</v>
      </c>
      <c r="AO4051" s="36">
        <f t="shared" si="4291"/>
        <v>0.74028444922511294</v>
      </c>
      <c r="AP4051" s="36">
        <f t="shared" si="4292"/>
        <v>0.32777737755737379</v>
      </c>
      <c r="AQ4051" s="74">
        <f t="shared" si="4249"/>
        <v>2.6299202539010133E-24</v>
      </c>
      <c r="AR4051" s="73">
        <f t="shared" si="4250"/>
        <v>1.484552940044666E-24</v>
      </c>
      <c r="AS4051" s="72">
        <f t="shared" si="4293"/>
        <v>0.40569147283325357</v>
      </c>
      <c r="AT4051" s="37">
        <f t="shared" si="4251"/>
        <v>8.9343438015063351E-21</v>
      </c>
      <c r="AU4051" s="37">
        <f t="shared" si="4252"/>
        <v>17.119157837020946</v>
      </c>
      <c r="AV4051" s="34">
        <f t="shared" si="4253"/>
        <v>0</v>
      </c>
      <c r="AW4051" s="34">
        <f t="shared" si="4254"/>
        <v>6.7705430045446633</v>
      </c>
      <c r="AX4051" s="37">
        <f t="shared" si="4255"/>
        <v>33.594621164446458</v>
      </c>
      <c r="AY4051" s="7">
        <f t="shared" si="4256"/>
        <v>112.35994511227179</v>
      </c>
      <c r="AZ4051" s="37">
        <f t="shared" si="4257"/>
        <v>105.58940210772712</v>
      </c>
      <c r="BA4051" s="2">
        <f>BE4051*'mass balance'!$B$17+BF4051*'mass balance'!$C$17+BG4051*'mass balance'!$D$17+BH4051*'mass balance'!$E$17</f>
        <v>1.1243705151032599E-3</v>
      </c>
      <c r="BB4051" s="2">
        <f>BE4051*'mass balance'!$B$18+BF4051*'mass balance'!$C$18+BG4051*'mass balance'!$D$18+BH4051*'mass balance'!$E$18</f>
        <v>1.1416685230279259E-3</v>
      </c>
      <c r="BC4051" s="2">
        <f>BE4051*'mass balance'!$B$19+BF4051*'mass balance'!$C$19+BG4051*'mass balance'!$D$19+BH4051*'mass balance'!$E$19</f>
        <v>-1.4270856537849071E-3</v>
      </c>
      <c r="BD4051" s="2">
        <f>BE4051*'mass balance'!$B$20+BF4051*'mass balance'!$C$20+BG4051*'mass balance'!$D$20+BH4051*'mass balance'!$E$20</f>
        <v>5.1894023773996608E-5</v>
      </c>
      <c r="BE4051" s="2">
        <f>N4051*'mass balance'!$H$11+R4051*'mass balance'!$I$11+S4051*'mass balance'!$J$11</f>
        <v>-2.1520621330545471E-3</v>
      </c>
      <c r="BF4051" s="2">
        <f>N4051*'mass balance'!$H$12+R4051*'mass balance'!$I$12+S4051*'mass balance'!$J$12</f>
        <v>3.6330992458143607E-4</v>
      </c>
      <c r="BG4051" s="2">
        <f>N4051*'mass balance'!$H$13+R4051*'mass balance'!$I$13+S4051*'mass balance'!$J$13</f>
        <v>1.695297786970267E-4</v>
      </c>
      <c r="BH4051" s="2">
        <f>N4051*'mass balance'!$H$14+R4051*'mass balance'!$I$14+S4051*'mass balance'!$J$14</f>
        <v>2.3538179580284108E-4</v>
      </c>
      <c r="BI4051" s="36">
        <f t="shared" si="4258"/>
        <v>7.8325413151257937E-20</v>
      </c>
      <c r="BJ4051" s="36">
        <f t="shared" si="4259"/>
        <v>6.4605534321916918E-23</v>
      </c>
      <c r="BK4051" s="36">
        <f t="shared" si="4260"/>
        <v>4.810374849090143E-19</v>
      </c>
      <c r="BL4051" s="36">
        <f t="shared" si="4261"/>
        <v>2.3411758520885627E-19</v>
      </c>
      <c r="BM4051" s="36">
        <f t="shared" si="4294"/>
        <v>6.1419064691181605E-16</v>
      </c>
      <c r="BN4051" s="36">
        <f t="shared" ca="1" si="4262"/>
        <v>8.7378032208681899E-2</v>
      </c>
      <c r="BO4051" s="36">
        <f t="shared" ca="1" si="4279"/>
        <v>1</v>
      </c>
      <c r="BP4051" s="36">
        <f t="shared" si="4295"/>
        <v>-6.1419064691122864E-16</v>
      </c>
      <c r="BQ4051" s="36">
        <f t="shared" si="4296"/>
        <v>0.99999999999904354</v>
      </c>
      <c r="BR4051" s="2">
        <f t="shared" si="4285"/>
        <v>-5</v>
      </c>
      <c r="BS4051">
        <v>0</v>
      </c>
      <c r="BT4051" s="37">
        <f t="shared" si="4280"/>
        <v>1.4306533679193698</v>
      </c>
      <c r="BU4051" s="34">
        <f t="shared" si="4263"/>
        <v>13.548059416588851</v>
      </c>
      <c r="BV4051" s="34">
        <f t="shared" si="4264"/>
        <v>112.35994511227179</v>
      </c>
      <c r="BW4051" s="34">
        <f t="shared" si="4265"/>
        <v>-5</v>
      </c>
      <c r="BX4051" s="34">
        <f t="shared" si="4266"/>
        <v>-5</v>
      </c>
      <c r="BY4051" s="34">
        <f t="shared" si="4267"/>
        <v>28.794009492255089</v>
      </c>
      <c r="BZ4051" s="36">
        <f t="shared" si="4281"/>
        <v>1.4270856537849071E-3</v>
      </c>
      <c r="CA4051" s="34">
        <f t="shared" si="4282"/>
        <v>1.3549213646079292E-2</v>
      </c>
    </row>
    <row r="4052" spans="1:79" ht="13.2" x14ac:dyDescent="0.25">
      <c r="A4052" s="75">
        <f t="shared" si="4268"/>
        <v>11.008219178081577</v>
      </c>
      <c r="B4052" s="34">
        <f t="shared" si="4286"/>
        <v>4017.9999999997754</v>
      </c>
      <c r="C4052">
        <f t="shared" si="4269"/>
        <v>15</v>
      </c>
      <c r="D4052" s="35">
        <f t="shared" si="4229"/>
        <v>3000</v>
      </c>
      <c r="E4052" s="27">
        <v>0</v>
      </c>
      <c r="F4052" s="64">
        <f t="shared" si="4270"/>
        <v>0.46593146951268899</v>
      </c>
      <c r="G4052" s="34">
        <v>0</v>
      </c>
      <c r="H4052" s="34">
        <f t="shared" si="4230"/>
        <v>1</v>
      </c>
      <c r="I4052" s="34">
        <f t="shared" si="4271"/>
        <v>6192.2292298236371</v>
      </c>
      <c r="J4052" s="34">
        <f t="shared" si="4231"/>
        <v>107192.4201183587</v>
      </c>
      <c r="K4052" s="34">
        <f t="shared" si="4232"/>
        <v>94435.172270105832</v>
      </c>
      <c r="L4052" s="36">
        <f t="shared" si="4283"/>
        <v>25208.303621878644</v>
      </c>
      <c r="M4052" s="34">
        <f t="shared" si="4233"/>
        <v>52.228002934779802</v>
      </c>
      <c r="N4052" s="34">
        <f t="shared" si="4272"/>
        <v>904.10833073878939</v>
      </c>
      <c r="O4052" s="34">
        <f t="shared" si="4234"/>
        <v>4.9430669600601176</v>
      </c>
      <c r="P4052">
        <f t="shared" si="4287"/>
        <v>356.0180935784918</v>
      </c>
      <c r="Q4052" s="36">
        <f t="shared" si="4235"/>
        <v>805.77030252113639</v>
      </c>
      <c r="R4052" s="34">
        <f t="shared" si="4236"/>
        <v>576.44461753617384</v>
      </c>
      <c r="S4052" s="34">
        <f t="shared" si="4237"/>
        <v>229.32568498496249</v>
      </c>
      <c r="T4052" s="36">
        <f t="shared" si="4273"/>
        <v>-1.0496693071465503E-10</v>
      </c>
      <c r="U4052" s="36">
        <f t="shared" si="4238"/>
        <v>3397.1919066095461</v>
      </c>
      <c r="V4052" s="36">
        <f t="shared" si="4239"/>
        <v>2.8946856971455579E-2</v>
      </c>
      <c r="W4052" s="68">
        <f t="shared" si="4240"/>
        <v>72.023724633938983</v>
      </c>
      <c r="X4052">
        <f t="shared" si="4241"/>
        <v>13.549874725507038</v>
      </c>
      <c r="Y4052">
        <f t="shared" si="4242"/>
        <v>1.5373874768040686E-2</v>
      </c>
      <c r="Z4052" s="34">
        <f t="shared" si="4243"/>
        <v>6.2394342047891618E-4</v>
      </c>
      <c r="AA4052" s="36">
        <f t="shared" si="4244"/>
        <v>4.0190724818215323E-4</v>
      </c>
      <c r="AB4052" s="34">
        <f t="shared" si="4245"/>
        <v>1.7719373785567562E-3</v>
      </c>
      <c r="AC4052" s="36">
        <f t="shared" si="4246"/>
        <v>185.3713958468648</v>
      </c>
      <c r="AD4052" s="34">
        <f t="shared" si="4247"/>
        <v>35.055128110817293</v>
      </c>
      <c r="AE4052">
        <f t="shared" si="4274"/>
        <v>104615.09424099958</v>
      </c>
      <c r="AF4052" s="36">
        <f t="shared" si="4288"/>
        <v>35.055128110817293</v>
      </c>
      <c r="AG4052" s="34">
        <f t="shared" si="4248"/>
        <v>0</v>
      </c>
      <c r="AH4052">
        <f t="shared" si="4284"/>
        <v>0</v>
      </c>
      <c r="AI4052" s="29">
        <f t="shared" si="4275"/>
        <v>0</v>
      </c>
      <c r="AJ4052">
        <f t="shared" si="4276"/>
        <v>0</v>
      </c>
      <c r="AK4052" s="36">
        <f t="shared" si="4289"/>
        <v>-1.484552940044666E-24</v>
      </c>
      <c r="AL4052" s="36">
        <f t="shared" si="4277"/>
        <v>-1.5396520379228916E-4</v>
      </c>
      <c r="AM4052" s="36">
        <f t="shared" si="4278"/>
        <v>-5.8080098713922108E-4</v>
      </c>
      <c r="AN4052" s="37">
        <f t="shared" si="4290"/>
        <v>6.7881879848441579E-23</v>
      </c>
      <c r="AO4052" s="36">
        <f t="shared" si="4291"/>
        <v>0.74013045198613525</v>
      </c>
      <c r="AP4052" s="36">
        <f t="shared" si="4292"/>
        <v>0.32719554376386523</v>
      </c>
      <c r="AQ4052" s="74">
        <f t="shared" si="4249"/>
        <v>2.5740227446904649E-24</v>
      </c>
      <c r="AR4052" s="73">
        <f t="shared" si="4250"/>
        <v>1.4523863149391896E-24</v>
      </c>
      <c r="AS4052" s="72">
        <f t="shared" si="4293"/>
        <v>0.40543834430438291</v>
      </c>
      <c r="AT4052" s="37">
        <f t="shared" si="4251"/>
        <v>8.7444492356182169E-21</v>
      </c>
      <c r="AU4052" s="37">
        <f t="shared" si="4252"/>
        <v>17.088769819946027</v>
      </c>
      <c r="AV4052" s="34">
        <f t="shared" si="4253"/>
        <v>0</v>
      </c>
      <c r="AW4052" s="34">
        <f t="shared" si="4254"/>
        <v>6.7732649310474571</v>
      </c>
      <c r="AX4052" s="37">
        <f t="shared" si="4255"/>
        <v>33.608127036815986</v>
      </c>
      <c r="AY4052" s="7">
        <f t="shared" si="4256"/>
        <v>112.40511660180243</v>
      </c>
      <c r="AZ4052" s="37">
        <f t="shared" si="4257"/>
        <v>105.63185167075497</v>
      </c>
      <c r="BA4052" s="2">
        <f>BE4052*'mass balance'!$B$17+BF4052*'mass balance'!$C$17+BG4052*'mass balance'!$D$17+BH4052*'mass balance'!$E$17</f>
        <v>1.1247405091844023E-3</v>
      </c>
      <c r="BB4052" s="2">
        <f>BE4052*'mass balance'!$B$18+BF4052*'mass balance'!$C$18+BG4052*'mass balance'!$D$18+BH4052*'mass balance'!$E$18</f>
        <v>1.1420442093257011E-3</v>
      </c>
      <c r="BC4052" s="2">
        <f>BE4052*'mass balance'!$B$19+BF4052*'mass balance'!$C$19+BG4052*'mass balance'!$D$19+BH4052*'mass balance'!$E$19</f>
        <v>-1.4275552616571257E-3</v>
      </c>
      <c r="BD4052" s="2">
        <f>BE4052*'mass balance'!$B$20+BF4052*'mass balance'!$C$20+BG4052*'mass balance'!$D$20+BH4052*'mass balance'!$E$20</f>
        <v>5.1911100423895482E-5</v>
      </c>
      <c r="BE4052" s="2">
        <f>N4052*'mass balance'!$H$11+R4052*'mass balance'!$I$11+S4052*'mass balance'!$J$11</f>
        <v>-2.1526388827114032E-3</v>
      </c>
      <c r="BF4052" s="2">
        <f>N4052*'mass balance'!$H$12+R4052*'mass balance'!$I$12+S4052*'mass balance'!$J$12</f>
        <v>3.6334966909776868E-4</v>
      </c>
      <c r="BG4052" s="2">
        <f>N4052*'mass balance'!$H$13+R4052*'mass balance'!$I$13+S4052*'mass balance'!$J$13</f>
        <v>1.6954832451319507E-4</v>
      </c>
      <c r="BH4052" s="2">
        <f>N4052*'mass balance'!$H$14+R4052*'mass balance'!$I$14+S4052*'mass balance'!$J$14</f>
        <v>2.3544487779655971E-4</v>
      </c>
      <c r="BI4052" s="36">
        <f t="shared" si="4258"/>
        <v>7.8325413151257937E-20</v>
      </c>
      <c r="BJ4052" s="36">
        <f t="shared" si="4259"/>
        <v>6.4606579503295648E-23</v>
      </c>
      <c r="BK4052" s="36">
        <f t="shared" si="4260"/>
        <v>4.8110209044333619E-19</v>
      </c>
      <c r="BL4052" s="36">
        <f t="shared" si="4261"/>
        <v>2.3416032412936936E-19</v>
      </c>
      <c r="BM4052" s="36">
        <f t="shared" si="4294"/>
        <v>6.1442476449702491E-16</v>
      </c>
      <c r="BN4052" s="36">
        <f t="shared" ca="1" si="4262"/>
        <v>0.99843115071448019</v>
      </c>
      <c r="BO4052" s="36">
        <f t="shared" ca="1" si="4279"/>
        <v>1</v>
      </c>
      <c r="BP4052" s="36">
        <f t="shared" si="4295"/>
        <v>-6.1442476449643682E-16</v>
      </c>
      <c r="BQ4052" s="36">
        <f t="shared" si="4296"/>
        <v>0.99999999999904288</v>
      </c>
      <c r="BR4052" s="2">
        <f t="shared" si="4285"/>
        <v>-5</v>
      </c>
      <c r="BS4052">
        <v>0</v>
      </c>
      <c r="BT4052" s="37">
        <f t="shared" si="4280"/>
        <v>1.4311241498112686</v>
      </c>
      <c r="BU4052" s="34">
        <f t="shared" si="4263"/>
        <v>13.549874725507038</v>
      </c>
      <c r="BV4052" s="34">
        <f t="shared" si="4264"/>
        <v>112.40511660180243</v>
      </c>
      <c r="BW4052" s="34">
        <f t="shared" si="4265"/>
        <v>-5</v>
      </c>
      <c r="BX4052" s="34">
        <f t="shared" si="4266"/>
        <v>-5</v>
      </c>
      <c r="BY4052" s="34">
        <f t="shared" si="4267"/>
        <v>28.801726246729363</v>
      </c>
      <c r="BZ4052" s="36">
        <f t="shared" si="4281"/>
        <v>1.4275552616571257E-3</v>
      </c>
      <c r="CA4052" s="34">
        <f t="shared" si="4282"/>
        <v>1.3548225532124102E-2</v>
      </c>
    </row>
    <row r="4053" spans="1:79" ht="13.2" x14ac:dyDescent="0.25">
      <c r="A4053" s="75">
        <f t="shared" si="4268"/>
        <v>11.010958904108973</v>
      </c>
      <c r="B4053" s="34">
        <f t="shared" si="4286"/>
        <v>4018.9999999997754</v>
      </c>
      <c r="C4053">
        <f t="shared" si="4269"/>
        <v>15</v>
      </c>
      <c r="D4053" s="35">
        <f t="shared" si="4229"/>
        <v>3000</v>
      </c>
      <c r="E4053" s="27">
        <v>0</v>
      </c>
      <c r="F4053" s="64">
        <f t="shared" si="4270"/>
        <v>0.46593146951268899</v>
      </c>
      <c r="G4053" s="34">
        <v>0</v>
      </c>
      <c r="H4053" s="34">
        <f t="shared" si="4230"/>
        <v>1</v>
      </c>
      <c r="I4053" s="34">
        <f t="shared" si="4271"/>
        <v>6192.2292298236371</v>
      </c>
      <c r="J4053" s="34">
        <f t="shared" si="4231"/>
        <v>107221.13913524043</v>
      </c>
      <c r="K4053" s="34">
        <f t="shared" si="4232"/>
        <v>94460.473362325414</v>
      </c>
      <c r="L4053" s="36">
        <f t="shared" si="4283"/>
        <v>25218.435021818656</v>
      </c>
      <c r="M4053" s="34">
        <f t="shared" si="4233"/>
        <v>52.228002934779802</v>
      </c>
      <c r="N4053" s="34">
        <f t="shared" si="4272"/>
        <v>904.3505596425191</v>
      </c>
      <c r="O4053" s="34">
        <f t="shared" si="4234"/>
        <v>4.9430669600601176</v>
      </c>
      <c r="P4053">
        <f t="shared" si="4287"/>
        <v>356.16117983078499</v>
      </c>
      <c r="Q4053" s="36">
        <f t="shared" si="4235"/>
        <v>806.00178138262368</v>
      </c>
      <c r="R4053" s="34">
        <f t="shared" si="4236"/>
        <v>576.65102714581553</v>
      </c>
      <c r="S4053" s="34">
        <f t="shared" si="4237"/>
        <v>229.35075423680811</v>
      </c>
      <c r="T4053" s="36">
        <f t="shared" si="4273"/>
        <v>-1.0456525823787058E-10</v>
      </c>
      <c r="U4053" s="36">
        <f t="shared" si="4238"/>
        <v>3397.191906609441</v>
      </c>
      <c r="V4053" s="36">
        <f t="shared" si="4239"/>
        <v>2.8950021362080223E-2</v>
      </c>
      <c r="W4053" s="68">
        <f t="shared" si="4240"/>
        <v>72.052671490910441</v>
      </c>
      <c r="X4053">
        <f t="shared" si="4241"/>
        <v>13.551689746660081</v>
      </c>
      <c r="Y4053">
        <f t="shared" si="4242"/>
        <v>1.5373874768040686E-2</v>
      </c>
      <c r="Z4053" s="34">
        <f t="shared" si="4243"/>
        <v>6.2394342047891618E-4</v>
      </c>
      <c r="AA4053" s="36">
        <f t="shared" si="4244"/>
        <v>4.0178970138161099E-4</v>
      </c>
      <c r="AB4053" s="34">
        <f t="shared" si="4245"/>
        <v>1.7719373785567562E-3</v>
      </c>
      <c r="AC4053" s="36">
        <f t="shared" si="4246"/>
        <v>185.43351133867444</v>
      </c>
      <c r="AD4053" s="34">
        <f t="shared" si="4247"/>
        <v>35.05633597635611</v>
      </c>
      <c r="AE4053">
        <f t="shared" si="4274"/>
        <v>104650.1493691104</v>
      </c>
      <c r="AF4053" s="36">
        <f t="shared" si="4288"/>
        <v>35.05633597635611</v>
      </c>
      <c r="AG4053" s="34">
        <f t="shared" si="4248"/>
        <v>0</v>
      </c>
      <c r="AH4053">
        <f t="shared" si="4284"/>
        <v>0</v>
      </c>
      <c r="AI4053" s="29">
        <f t="shared" si="4275"/>
        <v>0</v>
      </c>
      <c r="AJ4053">
        <f t="shared" si="4276"/>
        <v>0</v>
      </c>
      <c r="AK4053" s="36">
        <f t="shared" si="4289"/>
        <v>-1.4523863149391896E-24</v>
      </c>
      <c r="AL4053" s="36">
        <f t="shared" si="4277"/>
        <v>-1.5393317527094514E-4</v>
      </c>
      <c r="AM4053" s="36">
        <f t="shared" si="4278"/>
        <v>-5.7977001409239572E-4</v>
      </c>
      <c r="AN4053" s="37">
        <f t="shared" si="4290"/>
        <v>6.6397326908396916E-23</v>
      </c>
      <c r="AO4053" s="36">
        <f t="shared" si="4291"/>
        <v>0.73997648678234296</v>
      </c>
      <c r="AP4053" s="36">
        <f t="shared" si="4292"/>
        <v>0.32661474277672603</v>
      </c>
      <c r="AQ4053" s="74">
        <f t="shared" si="4249"/>
        <v>2.5193016704112268E-24</v>
      </c>
      <c r="AR4053" s="73">
        <f t="shared" si="4250"/>
        <v>1.4209101007769101E-24</v>
      </c>
      <c r="AS4053" s="72">
        <f t="shared" si="4293"/>
        <v>0.40518537371339458</v>
      </c>
      <c r="AT4053" s="37">
        <f t="shared" si="4251"/>
        <v>8.5585512449573628E-21</v>
      </c>
      <c r="AU4053" s="37">
        <f t="shared" si="4252"/>
        <v>17.058435744285198</v>
      </c>
      <c r="AV4053" s="34">
        <f t="shared" si="4253"/>
        <v>0</v>
      </c>
      <c r="AW4053" s="34">
        <f t="shared" si="4254"/>
        <v>6.7759871553171047</v>
      </c>
      <c r="AX4053" s="37">
        <f t="shared" si="4255"/>
        <v>33.621634386668873</v>
      </c>
      <c r="AY4053" s="7">
        <f t="shared" si="4256"/>
        <v>112.45029303289643</v>
      </c>
      <c r="AZ4053" s="37">
        <f t="shared" si="4257"/>
        <v>105.67430587757931</v>
      </c>
      <c r="BA4053" s="2">
        <f>BE4053*'mass balance'!$B$17+BF4053*'mass balance'!$C$17+BG4053*'mass balance'!$D$17+BH4053*'mass balance'!$E$17</f>
        <v>1.1251105217667827E-3</v>
      </c>
      <c r="BB4053" s="2">
        <f>BE4053*'mass balance'!$B$18+BF4053*'mass balance'!$C$18+BG4053*'mass balance'!$D$18+BH4053*'mass balance'!$E$18</f>
        <v>1.1424199144093488E-3</v>
      </c>
      <c r="BC4053" s="2">
        <f>BE4053*'mass balance'!$B$19+BF4053*'mass balance'!$C$19+BG4053*'mass balance'!$D$19+BH4053*'mass balance'!$E$19</f>
        <v>-1.428024893011686E-3</v>
      </c>
      <c r="BD4053" s="2">
        <f>BE4053*'mass balance'!$B$20+BF4053*'mass balance'!$C$20+BG4053*'mass balance'!$D$20+BH4053*'mass balance'!$E$20</f>
        <v>5.1928177927697662E-5</v>
      </c>
      <c r="BE4053" s="2">
        <f>N4053*'mass balance'!$H$11+R4053*'mass balance'!$I$11+S4053*'mass balance'!$J$11</f>
        <v>-2.153215618196474E-3</v>
      </c>
      <c r="BF4053" s="2">
        <f>N4053*'mass balance'!$H$12+R4053*'mass balance'!$I$12+S4053*'mass balance'!$J$12</f>
        <v>3.6338938948217843E-4</v>
      </c>
      <c r="BG4053" s="2">
        <f>N4053*'mass balance'!$H$13+R4053*'mass balance'!$I$13+S4053*'mass balance'!$J$13</f>
        <v>1.6956685906878525E-4</v>
      </c>
      <c r="BH4053" s="2">
        <f>N4053*'mass balance'!$H$14+R4053*'mass balance'!$I$14+S4053*'mass balance'!$J$14</f>
        <v>2.3550795824023931E-4</v>
      </c>
      <c r="BI4053" s="36">
        <f t="shared" si="4258"/>
        <v>7.8325413151257937E-20</v>
      </c>
      <c r="BJ4053" s="36">
        <f t="shared" si="4259"/>
        <v>6.4607627943214073E-23</v>
      </c>
      <c r="BK4053" s="36">
        <f t="shared" si="4260"/>
        <v>4.8116669702283946E-19</v>
      </c>
      <c r="BL4053" s="36">
        <f t="shared" si="4261"/>
        <v>2.3420307116740579E-19</v>
      </c>
      <c r="BM4053" s="36">
        <f t="shared" si="4294"/>
        <v>6.146589248211543E-16</v>
      </c>
      <c r="BN4053" s="36">
        <f t="shared" ca="1" si="4262"/>
        <v>0.10818764690512883</v>
      </c>
      <c r="BO4053" s="36">
        <f t="shared" ca="1" si="4279"/>
        <v>1</v>
      </c>
      <c r="BP4053" s="36">
        <f t="shared" si="4295"/>
        <v>-6.1465892482056561E-16</v>
      </c>
      <c r="BQ4053" s="36">
        <f t="shared" si="4296"/>
        <v>0.99999999999904221</v>
      </c>
      <c r="BR4053" s="2">
        <f t="shared" si="4285"/>
        <v>-5</v>
      </c>
      <c r="BS4053">
        <v>0</v>
      </c>
      <c r="BT4053" s="37">
        <f t="shared" si="4280"/>
        <v>1.4315949552442151</v>
      </c>
      <c r="BU4053" s="34">
        <f t="shared" si="4263"/>
        <v>13.551689746660081</v>
      </c>
      <c r="BV4053" s="34">
        <f t="shared" si="4264"/>
        <v>112.45029303289643</v>
      </c>
      <c r="BW4053" s="34">
        <f t="shared" si="4265"/>
        <v>-5</v>
      </c>
      <c r="BX4053" s="34">
        <f t="shared" si="4266"/>
        <v>-5</v>
      </c>
      <c r="BY4053" s="34">
        <f t="shared" si="4267"/>
        <v>28.80944281158898</v>
      </c>
      <c r="BZ4053" s="36">
        <f t="shared" si="4281"/>
        <v>1.428024893011686E-3</v>
      </c>
      <c r="CA4053" s="34">
        <f t="shared" si="4282"/>
        <v>1.3547237839467593E-2</v>
      </c>
    </row>
    <row r="4054" spans="1:79" ht="13.2" x14ac:dyDescent="0.25">
      <c r="A4054" s="75">
        <f t="shared" si="4268"/>
        <v>11.01369863013637</v>
      </c>
      <c r="B4054" s="34">
        <f t="shared" si="4286"/>
        <v>4019.9999999997749</v>
      </c>
      <c r="C4054">
        <f t="shared" si="4269"/>
        <v>15</v>
      </c>
      <c r="D4054" s="35">
        <f t="shared" si="4229"/>
        <v>3000</v>
      </c>
      <c r="E4054" s="27">
        <v>0</v>
      </c>
      <c r="F4054" s="64">
        <f t="shared" si="4270"/>
        <v>0.46593146951268899</v>
      </c>
      <c r="G4054" s="34">
        <v>0</v>
      </c>
      <c r="H4054" s="34">
        <f t="shared" si="4230"/>
        <v>1</v>
      </c>
      <c r="I4054" s="34">
        <f t="shared" si="4271"/>
        <v>6192.2292298236371</v>
      </c>
      <c r="J4054" s="34">
        <f t="shared" si="4231"/>
        <v>107249.85744531811</v>
      </c>
      <c r="K4054" s="34">
        <f t="shared" si="4232"/>
        <v>94485.773831859507</v>
      </c>
      <c r="L4054" s="36">
        <f t="shared" si="4283"/>
        <v>25228.567529295382</v>
      </c>
      <c r="M4054" s="34">
        <f t="shared" si="4233"/>
        <v>52.228002934779802</v>
      </c>
      <c r="N4054" s="34">
        <f t="shared" si="4272"/>
        <v>904.59278258475035</v>
      </c>
      <c r="O4054" s="34">
        <f t="shared" si="4234"/>
        <v>4.9430669600601176</v>
      </c>
      <c r="P4054">
        <f t="shared" si="4287"/>
        <v>356.30428172487291</v>
      </c>
      <c r="Q4054" s="36">
        <f t="shared" si="4235"/>
        <v>806.2332608128612</v>
      </c>
      <c r="R4054" s="34">
        <f t="shared" si="4236"/>
        <v>576.85745255283928</v>
      </c>
      <c r="S4054" s="34">
        <f t="shared" si="4237"/>
        <v>229.37580826002193</v>
      </c>
      <c r="T4054" s="36">
        <f t="shared" si="4273"/>
        <v>-1.0416369555246802E-10</v>
      </c>
      <c r="U4054" s="36">
        <f t="shared" si="4238"/>
        <v>3397.1919066093365</v>
      </c>
      <c r="V4054" s="36">
        <f t="shared" si="4239"/>
        <v>2.8953183830456041E-2</v>
      </c>
      <c r="W4054" s="68">
        <f t="shared" si="4240"/>
        <v>72.08162151227252</v>
      </c>
      <c r="X4054">
        <f t="shared" si="4241"/>
        <v>13.553504480093549</v>
      </c>
      <c r="Y4054">
        <f t="shared" si="4242"/>
        <v>1.5373874768040686E-2</v>
      </c>
      <c r="Z4054" s="34">
        <f t="shared" si="4243"/>
        <v>6.2394342047891618E-4</v>
      </c>
      <c r="AA4054" s="36">
        <f t="shared" si="4244"/>
        <v>4.0167220468988077E-4</v>
      </c>
      <c r="AB4054" s="34">
        <f t="shared" si="4245"/>
        <v>1.7719373785567562E-3</v>
      </c>
      <c r="AC4054" s="36">
        <f t="shared" si="4246"/>
        <v>185.4956289707462</v>
      </c>
      <c r="AD4054" s="34">
        <f t="shared" si="4247"/>
        <v>35.057541857220144</v>
      </c>
      <c r="AE4054">
        <f t="shared" si="4274"/>
        <v>104685.20570508676</v>
      </c>
      <c r="AF4054" s="36">
        <f t="shared" si="4288"/>
        <v>35.057541857220144</v>
      </c>
      <c r="AG4054" s="34">
        <f t="shared" si="4248"/>
        <v>0</v>
      </c>
      <c r="AH4054">
        <f t="shared" si="4284"/>
        <v>0</v>
      </c>
      <c r="AI4054" s="29">
        <f t="shared" si="4275"/>
        <v>0</v>
      </c>
      <c r="AJ4054">
        <f t="shared" si="4276"/>
        <v>0</v>
      </c>
      <c r="AK4054" s="36">
        <f t="shared" si="4289"/>
        <v>-1.4209101007769101E-24</v>
      </c>
      <c r="AL4054" s="36">
        <f t="shared" si="4277"/>
        <v>-1.539011534123155E-4</v>
      </c>
      <c r="AM4054" s="36">
        <f t="shared" si="4278"/>
        <v>-5.7874087111378116E-4</v>
      </c>
      <c r="AN4054" s="37">
        <f t="shared" si="4290"/>
        <v>6.4944940593457723E-23</v>
      </c>
      <c r="AO4054" s="36">
        <f t="shared" si="4291"/>
        <v>0.73982255360707205</v>
      </c>
      <c r="AP4054" s="36">
        <f t="shared" si="4292"/>
        <v>0.32603497276263366</v>
      </c>
      <c r="AQ4054" s="74">
        <f t="shared" si="4249"/>
        <v>2.4657325188427839E-24</v>
      </c>
      <c r="AR4054" s="73">
        <f t="shared" si="4250"/>
        <v>1.3901096210287957E-24</v>
      </c>
      <c r="AS4054" s="72">
        <f t="shared" si="4293"/>
        <v>0.40493256096174429</v>
      </c>
      <c r="AT4054" s="37">
        <f t="shared" si="4251"/>
        <v>8.3765665568066327E-21</v>
      </c>
      <c r="AU4054" s="37">
        <f t="shared" si="4252"/>
        <v>17.028155514287683</v>
      </c>
      <c r="AV4054" s="34">
        <f t="shared" si="4253"/>
        <v>0</v>
      </c>
      <c r="AW4054" s="34">
        <f t="shared" si="4254"/>
        <v>6.7787096771728041</v>
      </c>
      <c r="AX4054" s="37">
        <f t="shared" si="4255"/>
        <v>33.635143213108016</v>
      </c>
      <c r="AY4054" s="7">
        <f t="shared" si="4256"/>
        <v>112.49547440255333</v>
      </c>
      <c r="AZ4054" s="37">
        <f t="shared" si="4257"/>
        <v>105.71676472538053</v>
      </c>
      <c r="BA4054" s="2">
        <f>BE4054*'mass balance'!$B$17+BF4054*'mass balance'!$C$17+BG4054*'mass balance'!$D$17+BH4054*'mass balance'!$E$17</f>
        <v>1.1254805528303896E-3</v>
      </c>
      <c r="BB4054" s="2">
        <f>BE4054*'mass balance'!$B$18+BF4054*'mass balance'!$C$18+BG4054*'mass balance'!$D$18+BH4054*'mass balance'!$E$18</f>
        <v>1.1427956382585496E-3</v>
      </c>
      <c r="BC4054" s="2">
        <f>BE4054*'mass balance'!$B$19+BF4054*'mass balance'!$C$19+BG4054*'mass balance'!$D$19+BH4054*'mass balance'!$E$19</f>
        <v>-1.4284945478231868E-3</v>
      </c>
      <c r="BD4054" s="2">
        <f>BE4054*'mass balance'!$B$20+BF4054*'mass balance'!$C$20+BG4054*'mass balance'!$D$20+BH4054*'mass balance'!$E$20</f>
        <v>5.1945256284479517E-5</v>
      </c>
      <c r="BE4054" s="2">
        <f>N4054*'mass balance'!$H$11+R4054*'mass balance'!$I$11+S4054*'mass balance'!$J$11</f>
        <v>-2.1537923394875005E-3</v>
      </c>
      <c r="BF4054" s="2">
        <f>N4054*'mass balance'!$H$12+R4054*'mass balance'!$I$12+S4054*'mass balance'!$J$12</f>
        <v>3.6342908573794194E-4</v>
      </c>
      <c r="BG4054" s="2">
        <f>N4054*'mass balance'!$H$13+R4054*'mass balance'!$I$13+S4054*'mass balance'!$J$13</f>
        <v>1.6958538236532602E-4</v>
      </c>
      <c r="BH4054" s="2">
        <f>N4054*'mass balance'!$H$14+R4054*'mass balance'!$I$14+S4054*'mass balance'!$J$14</f>
        <v>2.3557103713144536E-4</v>
      </c>
      <c r="BI4054" s="36">
        <f t="shared" si="4258"/>
        <v>7.8325413151257937E-20</v>
      </c>
      <c r="BJ4054" s="36">
        <f t="shared" si="4259"/>
        <v>6.460867963804109E-23</v>
      </c>
      <c r="BK4054" s="36">
        <f t="shared" si="4260"/>
        <v>4.8123130465078268E-19</v>
      </c>
      <c r="BL4054" s="36">
        <f t="shared" si="4261"/>
        <v>2.3424582632161699E-19</v>
      </c>
      <c r="BM4054" s="36">
        <f t="shared" si="4294"/>
        <v>6.1489312789232168E-16</v>
      </c>
      <c r="BN4054" s="36">
        <f t="shared" ca="1" si="4262"/>
        <v>0.83296425682818742</v>
      </c>
      <c r="BO4054" s="36">
        <f t="shared" ca="1" si="4279"/>
        <v>1</v>
      </c>
      <c r="BP4054" s="36">
        <f t="shared" si="4295"/>
        <v>-6.148931278917323E-16</v>
      </c>
      <c r="BQ4054" s="36">
        <f t="shared" si="4296"/>
        <v>0.99999999999904154</v>
      </c>
      <c r="BR4054" s="2">
        <f t="shared" si="4285"/>
        <v>-5</v>
      </c>
      <c r="BS4054">
        <v>0</v>
      </c>
      <c r="BT4054" s="37">
        <f t="shared" si="4280"/>
        <v>1.4320657841927444</v>
      </c>
      <c r="BU4054" s="34">
        <f t="shared" si="4263"/>
        <v>13.553504480093549</v>
      </c>
      <c r="BV4054" s="34">
        <f t="shared" si="4264"/>
        <v>112.49547440255333</v>
      </c>
      <c r="BW4054" s="34">
        <f t="shared" si="4265"/>
        <v>-5</v>
      </c>
      <c r="BX4054" s="34">
        <f t="shared" si="4266"/>
        <v>-5</v>
      </c>
      <c r="BY4054" s="34">
        <f t="shared" si="4267"/>
        <v>28.817159186536134</v>
      </c>
      <c r="BZ4054" s="36">
        <f t="shared" si="4281"/>
        <v>1.4284945478231868E-3</v>
      </c>
      <c r="CA4054" s="34">
        <f t="shared" si="4282"/>
        <v>1.3546250567852778E-2</v>
      </c>
    </row>
    <row r="4055" spans="1:79" ht="13.2" x14ac:dyDescent="0.25">
      <c r="A4055" s="75">
        <f t="shared" si="4268"/>
        <v>11.016438356163766</v>
      </c>
      <c r="B4055" s="34">
        <f t="shared" si="4286"/>
        <v>4020.9999999997744</v>
      </c>
      <c r="C4055">
        <f t="shared" si="4269"/>
        <v>15</v>
      </c>
      <c r="D4055" s="35">
        <f t="shared" si="4229"/>
        <v>3000</v>
      </c>
      <c r="E4055" s="27">
        <v>0</v>
      </c>
      <c r="F4055" s="64">
        <f t="shared" si="4270"/>
        <v>0.46593146951268899</v>
      </c>
      <c r="G4055" s="34">
        <v>0</v>
      </c>
      <c r="H4055" s="34">
        <f t="shared" si="4230"/>
        <v>1</v>
      </c>
      <c r="I4055" s="34">
        <f t="shared" si="4271"/>
        <v>6192.2292298236371</v>
      </c>
      <c r="J4055" s="34">
        <f t="shared" si="4231"/>
        <v>107278.57504748393</v>
      </c>
      <c r="K4055" s="34">
        <f t="shared" si="4232"/>
        <v>94511.073677732187</v>
      </c>
      <c r="L4055" s="36">
        <f t="shared" si="4283"/>
        <v>25238.701143636041</v>
      </c>
      <c r="M4055" s="34">
        <f t="shared" si="4233"/>
        <v>52.228002934779802</v>
      </c>
      <c r="N4055" s="34">
        <f t="shared" si="4272"/>
        <v>904.83499955613968</v>
      </c>
      <c r="O4055" s="34">
        <f t="shared" si="4234"/>
        <v>4.9430669600601176</v>
      </c>
      <c r="P4055">
        <f t="shared" si="4287"/>
        <v>356.44739925125378</v>
      </c>
      <c r="Q4055" s="36">
        <f t="shared" si="4235"/>
        <v>806.46474080161772</v>
      </c>
      <c r="R4055" s="34">
        <f t="shared" si="4236"/>
        <v>577.06389374494438</v>
      </c>
      <c r="S4055" s="34">
        <f t="shared" si="4237"/>
        <v>229.40084705667337</v>
      </c>
      <c r="T4055" s="36">
        <f t="shared" si="4273"/>
        <v>-1.0376565677472154E-10</v>
      </c>
      <c r="U4055" s="36">
        <f t="shared" si="4238"/>
        <v>3397.1919066092323</v>
      </c>
      <c r="V4055" s="36">
        <f t="shared" si="4239"/>
        <v>2.8956344376844256E-2</v>
      </c>
      <c r="W4055" s="68">
        <f t="shared" si="4240"/>
        <v>72.110574696102972</v>
      </c>
      <c r="X4055">
        <f t="shared" si="4241"/>
        <v>13.555318925853017</v>
      </c>
      <c r="Y4055">
        <f t="shared" si="4242"/>
        <v>1.5373874768040686E-2</v>
      </c>
      <c r="Z4055" s="34">
        <f t="shared" si="4243"/>
        <v>6.2394342047891618E-4</v>
      </c>
      <c r="AA4055" s="36">
        <f t="shared" si="4244"/>
        <v>4.0155475807640632E-4</v>
      </c>
      <c r="AB4055" s="34">
        <f t="shared" si="4245"/>
        <v>1.7719373785567562E-3</v>
      </c>
      <c r="AC4055" s="36">
        <f t="shared" si="4246"/>
        <v>185.55774873956335</v>
      </c>
      <c r="AD4055" s="34">
        <f t="shared" si="4247"/>
        <v>35.058745754127216</v>
      </c>
      <c r="AE4055">
        <f t="shared" si="4274"/>
        <v>104720.26324694398</v>
      </c>
      <c r="AF4055" s="36">
        <f t="shared" si="4288"/>
        <v>35.058745754127216</v>
      </c>
      <c r="AG4055" s="34">
        <f t="shared" si="4248"/>
        <v>0</v>
      </c>
      <c r="AH4055">
        <f t="shared" si="4284"/>
        <v>0</v>
      </c>
      <c r="AI4055" s="29">
        <f t="shared" si="4275"/>
        <v>0</v>
      </c>
      <c r="AJ4055">
        <f t="shared" si="4276"/>
        <v>0</v>
      </c>
      <c r="AK4055" s="36">
        <f t="shared" si="4289"/>
        <v>-1.3901096210287957E-24</v>
      </c>
      <c r="AL4055" s="36">
        <f t="shared" si="4277"/>
        <v>-1.5386913821501425E-4</v>
      </c>
      <c r="AM4055" s="36">
        <f t="shared" si="4278"/>
        <v>-5.7771355495484444E-4</v>
      </c>
      <c r="AN4055" s="37">
        <f t="shared" si="4290"/>
        <v>6.3524030492680814E-23</v>
      </c>
      <c r="AO4055" s="36">
        <f t="shared" si="4291"/>
        <v>0.73966865245365976</v>
      </c>
      <c r="AP4055" s="36">
        <f t="shared" si="4292"/>
        <v>0.3254562318915199</v>
      </c>
      <c r="AQ4055" s="74">
        <f t="shared" si="4249"/>
        <v>2.4132912832940272E-24</v>
      </c>
      <c r="AR4055" s="73">
        <f t="shared" si="4250"/>
        <v>1.3599705081030776E-24</v>
      </c>
      <c r="AS4055" s="72">
        <f t="shared" si="4293"/>
        <v>0.40467990595094933</v>
      </c>
      <c r="AT4055" s="37">
        <f t="shared" si="4251"/>
        <v>8.1984136158292792E-21</v>
      </c>
      <c r="AU4055" s="37">
        <f t="shared" si="4252"/>
        <v>16.997929034372678</v>
      </c>
      <c r="AV4055" s="34">
        <f t="shared" si="4253"/>
        <v>0</v>
      </c>
      <c r="AW4055" s="34">
        <f t="shared" si="4254"/>
        <v>6.7814324964337871</v>
      </c>
      <c r="AX4055" s="37">
        <f t="shared" si="4255"/>
        <v>33.648653515236461</v>
      </c>
      <c r="AY4055" s="7">
        <f t="shared" si="4256"/>
        <v>112.54066070777321</v>
      </c>
      <c r="AZ4055" s="37">
        <f t="shared" si="4257"/>
        <v>105.75922821133943</v>
      </c>
      <c r="BA4055" s="2">
        <f>BE4055*'mass balance'!$B$17+BF4055*'mass balance'!$C$17+BG4055*'mass balance'!$D$17+BH4055*'mass balance'!$E$17</f>
        <v>1.1258506023552176E-3</v>
      </c>
      <c r="BB4055" s="2">
        <f>BE4055*'mass balance'!$B$18+BF4055*'mass balance'!$C$18+BG4055*'mass balance'!$D$18+BH4055*'mass balance'!$E$18</f>
        <v>1.1431713808529905E-3</v>
      </c>
      <c r="BC4055" s="2">
        <f>BE4055*'mass balance'!$B$19+BF4055*'mass balance'!$C$19+BG4055*'mass balance'!$D$19+BH4055*'mass balance'!$E$19</f>
        <v>-1.4289642260662378E-3</v>
      </c>
      <c r="BD4055" s="2">
        <f>BE4055*'mass balance'!$B$20+BF4055*'mass balance'!$C$20+BG4055*'mass balance'!$D$20+BH4055*'mass balance'!$E$20</f>
        <v>5.1962335493317733E-5</v>
      </c>
      <c r="BE4055" s="2">
        <f>N4055*'mass balance'!$H$11+R4055*'mass balance'!$I$11+S4055*'mass balance'!$J$11</f>
        <v>-2.1543690465622373E-3</v>
      </c>
      <c r="BF4055" s="2">
        <f>N4055*'mass balance'!$H$12+R4055*'mass balance'!$I$12+S4055*'mass balance'!$J$12</f>
        <v>3.6346875786833811E-4</v>
      </c>
      <c r="BG4055" s="2">
        <f>N4055*'mass balance'!$H$13+R4055*'mass balance'!$I$13+S4055*'mass balance'!$J$13</f>
        <v>1.6960389440434816E-4</v>
      </c>
      <c r="BH4055" s="2">
        <f>N4055*'mass balance'!$H$14+R4055*'mass balance'!$I$14+S4055*'mass balance'!$J$14</f>
        <v>2.3563411446774466E-4</v>
      </c>
      <c r="BI4055" s="36">
        <f t="shared" si="4258"/>
        <v>7.8325413151257937E-20</v>
      </c>
      <c r="BJ4055" s="36">
        <f t="shared" si="4259"/>
        <v>6.4609734584150371E-23</v>
      </c>
      <c r="BK4055" s="36">
        <f t="shared" si="4260"/>
        <v>4.8129591333042069E-19</v>
      </c>
      <c r="BL4055" s="36">
        <f t="shared" si="4261"/>
        <v>2.3428858959065573E-19</v>
      </c>
      <c r="BM4055" s="36">
        <f t="shared" si="4294"/>
        <v>6.1512737371864325E-16</v>
      </c>
      <c r="BN4055" s="36">
        <f t="shared" ca="1" si="4262"/>
        <v>0.98156251145798323</v>
      </c>
      <c r="BO4055" s="36">
        <f t="shared" ca="1" si="4279"/>
        <v>1</v>
      </c>
      <c r="BP4055" s="36">
        <f t="shared" si="4295"/>
        <v>-6.1512737371805328E-16</v>
      </c>
      <c r="BQ4055" s="36">
        <f t="shared" si="4296"/>
        <v>0.99999999999904088</v>
      </c>
      <c r="BR4055" s="2">
        <f t="shared" si="4285"/>
        <v>-5</v>
      </c>
      <c r="BS4055">
        <v>0</v>
      </c>
      <c r="BT4055" s="37">
        <f t="shared" si="4280"/>
        <v>1.4325366366314034</v>
      </c>
      <c r="BU4055" s="34">
        <f t="shared" si="4263"/>
        <v>13.555318925853017</v>
      </c>
      <c r="BV4055" s="34">
        <f t="shared" si="4264"/>
        <v>112.54066070777321</v>
      </c>
      <c r="BW4055" s="34">
        <f t="shared" si="4265"/>
        <v>-5</v>
      </c>
      <c r="BX4055" s="34">
        <f t="shared" si="4266"/>
        <v>-5</v>
      </c>
      <c r="BY4055" s="34">
        <f t="shared" si="4267"/>
        <v>28.824875371273162</v>
      </c>
      <c r="BZ4055" s="36">
        <f t="shared" si="4281"/>
        <v>1.4289642260662378E-3</v>
      </c>
      <c r="CA4055" s="34">
        <f t="shared" si="4282"/>
        <v>1.3545263717022926E-2</v>
      </c>
    </row>
    <row r="4056" spans="1:79" ht="13.2" x14ac:dyDescent="0.25">
      <c r="A4056" s="75">
        <f t="shared" si="4268"/>
        <v>11.019178082191162</v>
      </c>
      <c r="B4056" s="34">
        <f t="shared" si="4286"/>
        <v>4021.9999999997744</v>
      </c>
      <c r="C4056">
        <f t="shared" si="4269"/>
        <v>15</v>
      </c>
      <c r="D4056" s="35">
        <f t="shared" si="4229"/>
        <v>3000</v>
      </c>
      <c r="E4056" s="27">
        <v>0</v>
      </c>
      <c r="F4056" s="64">
        <f t="shared" si="4270"/>
        <v>0.46593146951268899</v>
      </c>
      <c r="G4056" s="34">
        <v>0</v>
      </c>
      <c r="H4056" s="34">
        <f t="shared" si="4230"/>
        <v>1</v>
      </c>
      <c r="I4056" s="34">
        <f t="shared" si="4271"/>
        <v>6192.2292298236371</v>
      </c>
      <c r="J4056" s="34">
        <f t="shared" si="4231"/>
        <v>107307.2919406307</v>
      </c>
      <c r="K4056" s="34">
        <f t="shared" si="4232"/>
        <v>94536.372898968024</v>
      </c>
      <c r="L4056" s="36">
        <f t="shared" si="4283"/>
        <v>25248.835864167933</v>
      </c>
      <c r="M4056" s="34">
        <f t="shared" si="4233"/>
        <v>52.228002934779802</v>
      </c>
      <c r="N4056" s="34">
        <f t="shared" si="4272"/>
        <v>905.0772105473485</v>
      </c>
      <c r="O4056" s="34">
        <f t="shared" si="4234"/>
        <v>4.9430669600601176</v>
      </c>
      <c r="P4056">
        <f t="shared" si="4287"/>
        <v>356.59053240042704</v>
      </c>
      <c r="Q4056" s="36">
        <f t="shared" si="4235"/>
        <v>806.69622133866619</v>
      </c>
      <c r="R4056" s="34">
        <f t="shared" si="4236"/>
        <v>577.27035070983266</v>
      </c>
      <c r="S4056" s="34">
        <f t="shared" si="4237"/>
        <v>229.42587062883359</v>
      </c>
      <c r="T4056" s="36">
        <f t="shared" si="4273"/>
        <v>-1.0336943359934952E-10</v>
      </c>
      <c r="U4056" s="36">
        <f t="shared" si="4238"/>
        <v>3397.1919066091286</v>
      </c>
      <c r="V4056" s="36">
        <f t="shared" si="4239"/>
        <v>2.8959503001506317E-2</v>
      </c>
      <c r="W4056" s="68">
        <f t="shared" si="4240"/>
        <v>72.13953104047981</v>
      </c>
      <c r="X4056">
        <f t="shared" si="4241"/>
        <v>13.557133083984041</v>
      </c>
      <c r="Y4056">
        <f t="shared" si="4242"/>
        <v>1.5373874768040686E-2</v>
      </c>
      <c r="Z4056" s="34">
        <f t="shared" si="4243"/>
        <v>6.2394342047891618E-4</v>
      </c>
      <c r="AA4056" s="36">
        <f t="shared" si="4244"/>
        <v>4.0143736151065646E-4</v>
      </c>
      <c r="AB4056" s="34">
        <f t="shared" si="4245"/>
        <v>1.7719373785567562E-3</v>
      </c>
      <c r="AC4056" s="36">
        <f t="shared" si="4246"/>
        <v>185.61987064161039</v>
      </c>
      <c r="AD4056" s="34">
        <f t="shared" si="4247"/>
        <v>35.059947667795143</v>
      </c>
      <c r="AE4056">
        <f t="shared" si="4274"/>
        <v>104755.32199269811</v>
      </c>
      <c r="AF4056" s="36">
        <f t="shared" si="4288"/>
        <v>35.059947667795143</v>
      </c>
      <c r="AG4056" s="34">
        <f t="shared" si="4248"/>
        <v>0</v>
      </c>
      <c r="AH4056">
        <f t="shared" si="4284"/>
        <v>0</v>
      </c>
      <c r="AI4056" s="29">
        <f t="shared" si="4275"/>
        <v>0</v>
      </c>
      <c r="AJ4056">
        <f t="shared" si="4276"/>
        <v>0</v>
      </c>
      <c r="AK4056" s="36">
        <f t="shared" si="4289"/>
        <v>-1.3599705081030776E-24</v>
      </c>
      <c r="AL4056" s="36">
        <f t="shared" si="4277"/>
        <v>-1.538371296776557E-4</v>
      </c>
      <c r="AM4056" s="36">
        <f t="shared" si="4278"/>
        <v>-5.7668806237281948E-4</v>
      </c>
      <c r="AN4056" s="37">
        <f t="shared" si="4290"/>
        <v>6.2133920871652016E-23</v>
      </c>
      <c r="AO4056" s="36">
        <f t="shared" si="4291"/>
        <v>0.73951478331544473</v>
      </c>
      <c r="AP4056" s="36">
        <f t="shared" si="4292"/>
        <v>0.32487851833656506</v>
      </c>
      <c r="AQ4056" s="74">
        <f t="shared" si="4249"/>
        <v>2.3619544522859849E-24</v>
      </c>
      <c r="AR4056" s="73">
        <f t="shared" si="4250"/>
        <v>1.330478696907077E-24</v>
      </c>
      <c r="AS4056" s="72">
        <f t="shared" si="4293"/>
        <v>0.40442740858258824</v>
      </c>
      <c r="AT4056" s="37">
        <f t="shared" si="4251"/>
        <v>8.0240125490192352E-21</v>
      </c>
      <c r="AU4056" s="37">
        <f t="shared" si="4252"/>
        <v>16.967756209129032</v>
      </c>
      <c r="AV4056" s="34">
        <f t="shared" si="4253"/>
        <v>0</v>
      </c>
      <c r="AW4056" s="34">
        <f t="shared" si="4254"/>
        <v>6.784155612919303</v>
      </c>
      <c r="AX4056" s="37">
        <f t="shared" si="4255"/>
        <v>33.662165292157333</v>
      </c>
      <c r="AY4056" s="7">
        <f t="shared" si="4256"/>
        <v>112.58585194555644</v>
      </c>
      <c r="AZ4056" s="37">
        <f t="shared" si="4257"/>
        <v>105.80169633263714</v>
      </c>
      <c r="BA4056" s="2">
        <f>BE4056*'mass balance'!$B$17+BF4056*'mass balance'!$C$17+BG4056*'mass balance'!$D$17+BH4056*'mass balance'!$E$17</f>
        <v>1.126220670321266E-3</v>
      </c>
      <c r="BB4056" s="2">
        <f>BE4056*'mass balance'!$B$18+BF4056*'mass balance'!$C$18+BG4056*'mass balance'!$D$18+BH4056*'mass balance'!$E$18</f>
        <v>1.1435471421723622E-3</v>
      </c>
      <c r="BC4056" s="2">
        <f>BE4056*'mass balance'!$B$19+BF4056*'mass balance'!$C$19+BG4056*'mass balance'!$D$19+BH4056*'mass balance'!$E$19</f>
        <v>-1.4294339277154528E-3</v>
      </c>
      <c r="BD4056" s="2">
        <f>BE4056*'mass balance'!$B$20+BF4056*'mass balance'!$C$20+BG4056*'mass balance'!$D$20+BH4056*'mass balance'!$E$20</f>
        <v>5.1979415553289185E-5</v>
      </c>
      <c r="BE4056" s="2">
        <f>N4056*'mass balance'!$H$11+R4056*'mass balance'!$I$11+S4056*'mass balance'!$J$11</f>
        <v>-2.1549457393984488E-3</v>
      </c>
      <c r="BF4056" s="2">
        <f>N4056*'mass balance'!$H$12+R4056*'mass balance'!$I$12+S4056*'mass balance'!$J$12</f>
        <v>3.6350840587664844E-4</v>
      </c>
      <c r="BG4056" s="2">
        <f>N4056*'mass balance'!$H$13+R4056*'mass balance'!$I$13+S4056*'mass balance'!$J$13</f>
        <v>1.6962239518738317E-4</v>
      </c>
      <c r="BH4056" s="2">
        <f>N4056*'mass balance'!$H$14+R4056*'mass balance'!$I$14+S4056*'mass balance'!$J$14</f>
        <v>2.3569719024670532E-4</v>
      </c>
      <c r="BI4056" s="36">
        <f t="shared" si="4258"/>
        <v>7.8325413151257937E-20</v>
      </c>
      <c r="BJ4056" s="36">
        <f t="shared" si="4259"/>
        <v>6.4610792777920404E-23</v>
      </c>
      <c r="BK4056" s="36">
        <f t="shared" si="4260"/>
        <v>4.8136052306500483E-19</v>
      </c>
      <c r="BL4056" s="36">
        <f t="shared" si="4261"/>
        <v>2.3433136097317582E-19</v>
      </c>
      <c r="BM4056" s="36">
        <f t="shared" si="4294"/>
        <v>6.1536166230823393E-16</v>
      </c>
      <c r="BN4056" s="36">
        <f t="shared" ca="1" si="4262"/>
        <v>0.9058847358206481</v>
      </c>
      <c r="BO4056" s="36">
        <f t="shared" ca="1" si="4279"/>
        <v>1</v>
      </c>
      <c r="BP4056" s="36">
        <f t="shared" si="4295"/>
        <v>-6.1536166230764327E-16</v>
      </c>
      <c r="BQ4056" s="36">
        <f t="shared" si="4296"/>
        <v>0.99999999999904021</v>
      </c>
      <c r="BR4056" s="2">
        <f t="shared" si="4285"/>
        <v>-5</v>
      </c>
      <c r="BS4056">
        <v>0</v>
      </c>
      <c r="BT4056" s="37">
        <f t="shared" si="4280"/>
        <v>1.4330075125347415</v>
      </c>
      <c r="BU4056" s="34">
        <f t="shared" si="4263"/>
        <v>13.557133083984041</v>
      </c>
      <c r="BV4056" s="34">
        <f t="shared" si="4264"/>
        <v>112.58585194555644</v>
      </c>
      <c r="BW4056" s="34">
        <f t="shared" si="4265"/>
        <v>-5</v>
      </c>
      <c r="BX4056" s="34">
        <f t="shared" si="4266"/>
        <v>-5</v>
      </c>
      <c r="BY4056" s="34">
        <f t="shared" si="4267"/>
        <v>28.832591365502573</v>
      </c>
      <c r="BZ4056" s="36">
        <f t="shared" si="4281"/>
        <v>1.4294339277154528E-3</v>
      </c>
      <c r="CA4056" s="34">
        <f t="shared" si="4282"/>
        <v>1.3544277286721489E-2</v>
      </c>
    </row>
    <row r="4057" spans="1:79" ht="13.2" x14ac:dyDescent="0.25">
      <c r="A4057" s="75">
        <f t="shared" si="4268"/>
        <v>11.021917808218559</v>
      </c>
      <c r="B4057" s="34">
        <f t="shared" si="4286"/>
        <v>4022.999999999774</v>
      </c>
      <c r="C4057">
        <f t="shared" si="4269"/>
        <v>15</v>
      </c>
      <c r="D4057" s="35">
        <f t="shared" si="4229"/>
        <v>3000</v>
      </c>
      <c r="E4057" s="27">
        <v>0</v>
      </c>
      <c r="F4057" s="64">
        <f t="shared" si="4270"/>
        <v>0.46593146951268899</v>
      </c>
      <c r="G4057" s="34">
        <v>0</v>
      </c>
      <c r="H4057" s="34">
        <f t="shared" si="4230"/>
        <v>1</v>
      </c>
      <c r="I4057" s="34">
        <f t="shared" si="4271"/>
        <v>6192.2292298236371</v>
      </c>
      <c r="J4057" s="34">
        <f t="shared" si="4231"/>
        <v>107336.00812365177</v>
      </c>
      <c r="K4057" s="34">
        <f t="shared" si="4232"/>
        <v>94561.671494592039</v>
      </c>
      <c r="L4057" s="36">
        <f t="shared" si="4283"/>
        <v>25258.971690218459</v>
      </c>
      <c r="M4057" s="34">
        <f t="shared" si="4233"/>
        <v>52.228002934779802</v>
      </c>
      <c r="N4057" s="34">
        <f t="shared" si="4272"/>
        <v>905.31941554904267</v>
      </c>
      <c r="O4057" s="34">
        <f t="shared" si="4234"/>
        <v>4.9430669600601176</v>
      </c>
      <c r="P4057">
        <f t="shared" si="4287"/>
        <v>356.7336811628935</v>
      </c>
      <c r="Q4057" s="36">
        <f t="shared" si="4235"/>
        <v>806.92770241378355</v>
      </c>
      <c r="R4057" s="34">
        <f t="shared" si="4236"/>
        <v>577.47682343520819</v>
      </c>
      <c r="S4057" s="34">
        <f t="shared" si="4237"/>
        <v>229.45087897857539</v>
      </c>
      <c r="T4057" s="36">
        <f t="shared" si="4273"/>
        <v>-1.0297331863564973E-10</v>
      </c>
      <c r="U4057" s="36">
        <f t="shared" si="4238"/>
        <v>3397.1919066090254</v>
      </c>
      <c r="V4057" s="36">
        <f t="shared" si="4239"/>
        <v>2.8962659704703853E-2</v>
      </c>
      <c r="W4057" s="68">
        <f t="shared" si="4240"/>
        <v>72.168490543481312</v>
      </c>
      <c r="X4057">
        <f t="shared" si="4241"/>
        <v>13.558946954532182</v>
      </c>
      <c r="Y4057">
        <f t="shared" si="4242"/>
        <v>1.5373874768040686E-2</v>
      </c>
      <c r="Z4057" s="34">
        <f t="shared" si="4243"/>
        <v>6.2394342047891618E-4</v>
      </c>
      <c r="AA4057" s="36">
        <f t="shared" si="4244"/>
        <v>4.0132001496212441E-4</v>
      </c>
      <c r="AB4057" s="34">
        <f t="shared" si="4245"/>
        <v>1.7719373785567562E-3</v>
      </c>
      <c r="AC4057" s="36">
        <f t="shared" si="4246"/>
        <v>185.6819946733732</v>
      </c>
      <c r="AD4057" s="34">
        <f t="shared" si="4247"/>
        <v>35.06114759894146</v>
      </c>
      <c r="AE4057">
        <f t="shared" si="4274"/>
        <v>104790.3819403659</v>
      </c>
      <c r="AF4057" s="36">
        <f t="shared" si="4288"/>
        <v>35.06114759894146</v>
      </c>
      <c r="AG4057" s="34">
        <f t="shared" si="4248"/>
        <v>0</v>
      </c>
      <c r="AH4057">
        <f t="shared" si="4284"/>
        <v>0</v>
      </c>
      <c r="AI4057" s="29">
        <f t="shared" si="4275"/>
        <v>0</v>
      </c>
      <c r="AJ4057">
        <f t="shared" si="4276"/>
        <v>0</v>
      </c>
      <c r="AK4057" s="36">
        <f t="shared" si="4289"/>
        <v>-1.330478696907077E-24</v>
      </c>
      <c r="AL4057" s="36">
        <f t="shared" si="4277"/>
        <v>-1.5380512779885437E-4</v>
      </c>
      <c r="AM4057" s="36">
        <f t="shared" si="4278"/>
        <v>-5.7566439013069612E-4</v>
      </c>
      <c r="AN4057" s="37">
        <f t="shared" si="4290"/>
        <v>6.0773950363548934E-23</v>
      </c>
      <c r="AO4057" s="36">
        <f t="shared" si="4291"/>
        <v>0.73936094618576709</v>
      </c>
      <c r="AP4057" s="36">
        <f t="shared" si="4292"/>
        <v>0.32430183027419224</v>
      </c>
      <c r="AQ4057" s="74">
        <f t="shared" si="4249"/>
        <v>2.3116989994428806E-24</v>
      </c>
      <c r="AR4057" s="73">
        <f t="shared" si="4250"/>
        <v>1.3016204185418403E-24</v>
      </c>
      <c r="AS4057" s="72">
        <f t="shared" si="4293"/>
        <v>0.40417506875830111</v>
      </c>
      <c r="AT4057" s="37">
        <f t="shared" si="4251"/>
        <v>7.8532851313590697E-21</v>
      </c>
      <c r="AU4057" s="37">
        <f t="shared" si="4252"/>
        <v>16.937636943314974</v>
      </c>
      <c r="AV4057" s="34">
        <f t="shared" si="4253"/>
        <v>0</v>
      </c>
      <c r="AW4057" s="34">
        <f t="shared" si="4254"/>
        <v>6.7868790264486298</v>
      </c>
      <c r="AX4057" s="37">
        <f t="shared" si="4255"/>
        <v>33.675678542973927</v>
      </c>
      <c r="AY4057" s="7">
        <f t="shared" si="4256"/>
        <v>112.63104811290387</v>
      </c>
      <c r="AZ4057" s="37">
        <f t="shared" si="4257"/>
        <v>105.84416908645524</v>
      </c>
      <c r="BA4057" s="2">
        <f>BE4057*'mass balance'!$B$17+BF4057*'mass balance'!$C$17+BG4057*'mass balance'!$D$17+BH4057*'mass balance'!$E$17</f>
        <v>1.1265907567085387E-3</v>
      </c>
      <c r="BB4057" s="2">
        <f>BE4057*'mass balance'!$B$18+BF4057*'mass balance'!$C$18+BG4057*'mass balance'!$D$18+BH4057*'mass balance'!$E$18</f>
        <v>1.1439229221963622E-3</v>
      </c>
      <c r="BC4057" s="2">
        <f>BE4057*'mass balance'!$B$19+BF4057*'mass balance'!$C$19+BG4057*'mass balance'!$D$19+BH4057*'mass balance'!$E$19</f>
        <v>-1.4299036527454529E-3</v>
      </c>
      <c r="BD4057" s="2">
        <f>BE4057*'mass balance'!$B$20+BF4057*'mass balance'!$C$20+BG4057*'mass balance'!$D$20+BH4057*'mass balance'!$E$20</f>
        <v>5.1996496463471003E-5</v>
      </c>
      <c r="BE4057" s="2">
        <f>N4057*'mass balance'!$H$11+R4057*'mass balance'!$I$11+S4057*'mass balance'!$J$11</f>
        <v>-2.1555224179739111E-3</v>
      </c>
      <c r="BF4057" s="2">
        <f>N4057*'mass balance'!$H$12+R4057*'mass balance'!$I$12+S4057*'mass balance'!$J$12</f>
        <v>3.635480297661572E-4</v>
      </c>
      <c r="BG4057" s="2">
        <f>N4057*'mass balance'!$H$13+R4057*'mass balance'!$I$13+S4057*'mass balance'!$J$13</f>
        <v>1.6964088471596383E-4</v>
      </c>
      <c r="BH4057" s="2">
        <f>N4057*'mass balance'!$H$14+R4057*'mass balance'!$I$14+S4057*'mass balance'!$J$14</f>
        <v>2.3576026446589648E-4</v>
      </c>
      <c r="BI4057" s="36">
        <f t="shared" si="4258"/>
        <v>7.8325413151257937E-20</v>
      </c>
      <c r="BJ4057" s="36">
        <f t="shared" si="4259"/>
        <v>6.46118542157349E-23</v>
      </c>
      <c r="BK4057" s="36">
        <f t="shared" si="4260"/>
        <v>4.814251338577827E-19</v>
      </c>
      <c r="BL4057" s="36">
        <f t="shared" si="4261"/>
        <v>2.3437414046783262E-19</v>
      </c>
      <c r="BM4057" s="36">
        <f t="shared" si="4294"/>
        <v>6.1559599366920715E-16</v>
      </c>
      <c r="BN4057" s="36">
        <f t="shared" ca="1" si="4262"/>
        <v>0.74715930599680824</v>
      </c>
      <c r="BO4057" s="36">
        <f t="shared" ca="1" si="4279"/>
        <v>1</v>
      </c>
      <c r="BP4057" s="36">
        <f t="shared" si="4295"/>
        <v>-6.155959936686159E-16</v>
      </c>
      <c r="BQ4057" s="36">
        <f t="shared" si="4296"/>
        <v>0.99999999999903955</v>
      </c>
      <c r="BR4057" s="2">
        <f t="shared" si="4285"/>
        <v>-5</v>
      </c>
      <c r="BS4057">
        <v>0</v>
      </c>
      <c r="BT4057" s="37">
        <f t="shared" si="4280"/>
        <v>1.4334784118773165</v>
      </c>
      <c r="BU4057" s="34">
        <f t="shared" si="4263"/>
        <v>13.558946954532182</v>
      </c>
      <c r="BV4057" s="34">
        <f t="shared" si="4264"/>
        <v>112.63104811290387</v>
      </c>
      <c r="BW4057" s="34">
        <f t="shared" si="4265"/>
        <v>-5</v>
      </c>
      <c r="BX4057" s="34">
        <f t="shared" si="4266"/>
        <v>-5</v>
      </c>
      <c r="BY4057" s="34">
        <f t="shared" si="4267"/>
        <v>28.840307168927016</v>
      </c>
      <c r="BZ4057" s="36">
        <f t="shared" si="4281"/>
        <v>1.4299036527454529E-3</v>
      </c>
      <c r="CA4057" s="34">
        <f t="shared" si="4282"/>
        <v>1.3543291276692135E-2</v>
      </c>
    </row>
    <row r="4058" spans="1:79" ht="13.2" x14ac:dyDescent="0.25">
      <c r="A4058" s="75">
        <f t="shared" si="4268"/>
        <v>11.024657534245955</v>
      </c>
      <c r="B4058" s="34">
        <f t="shared" si="4286"/>
        <v>4023.9999999997735</v>
      </c>
      <c r="C4058">
        <f t="shared" si="4269"/>
        <v>15</v>
      </c>
      <c r="D4058" s="35">
        <f t="shared" si="4229"/>
        <v>3000</v>
      </c>
      <c r="E4058" s="27">
        <v>0</v>
      </c>
      <c r="F4058" s="64">
        <f t="shared" si="4270"/>
        <v>0.46593146951268899</v>
      </c>
      <c r="G4058" s="34">
        <v>0</v>
      </c>
      <c r="H4058" s="34">
        <f t="shared" si="4230"/>
        <v>1</v>
      </c>
      <c r="I4058" s="34">
        <f t="shared" si="4271"/>
        <v>6192.2292298236371</v>
      </c>
      <c r="J4058" s="34">
        <f t="shared" si="4231"/>
        <v>107364.72359544103</v>
      </c>
      <c r="K4058" s="34">
        <f t="shared" si="4232"/>
        <v>94586.969463629779</v>
      </c>
      <c r="L4058" s="36">
        <f t="shared" si="4283"/>
        <v>25269.108621115105</v>
      </c>
      <c r="M4058" s="34">
        <f t="shared" si="4233"/>
        <v>52.228002934779802</v>
      </c>
      <c r="N4058" s="34">
        <f t="shared" si="4272"/>
        <v>905.56161455189283</v>
      </c>
      <c r="O4058" s="34">
        <f t="shared" si="4234"/>
        <v>4.9430669600601176</v>
      </c>
      <c r="P4058">
        <f t="shared" si="4287"/>
        <v>356.87684552915528</v>
      </c>
      <c r="Q4058" s="36">
        <f t="shared" si="4235"/>
        <v>807.15918401675117</v>
      </c>
      <c r="R4058" s="34">
        <f t="shared" si="4236"/>
        <v>577.68331190877768</v>
      </c>
      <c r="S4058" s="34">
        <f t="shared" si="4237"/>
        <v>229.47587210797346</v>
      </c>
      <c r="T4058" s="36">
        <f t="shared" si="4273"/>
        <v>-1.025807246309102E-10</v>
      </c>
      <c r="U4058" s="36">
        <f t="shared" si="4238"/>
        <v>3397.1919066089226</v>
      </c>
      <c r="V4058" s="36">
        <f t="shared" si="4239"/>
        <v>2.8965814486698716E-2</v>
      </c>
      <c r="W4058" s="68">
        <f t="shared" si="4240"/>
        <v>72.197453203186015</v>
      </c>
      <c r="X4058">
        <f t="shared" si="4241"/>
        <v>13.560760537542981</v>
      </c>
      <c r="Y4058">
        <f t="shared" si="4242"/>
        <v>1.5373874768040686E-2</v>
      </c>
      <c r="Z4058" s="34">
        <f t="shared" si="4243"/>
        <v>6.2394342047891618E-4</v>
      </c>
      <c r="AA4058" s="36">
        <f t="shared" si="4244"/>
        <v>4.0120271840032824E-4</v>
      </c>
      <c r="AB4058" s="34">
        <f t="shared" si="4245"/>
        <v>1.7719373785567562E-3</v>
      </c>
      <c r="AC4058" s="36">
        <f t="shared" si="4246"/>
        <v>185.74412083133885</v>
      </c>
      <c r="AD4058" s="34">
        <f t="shared" si="4247"/>
        <v>35.062345548283616</v>
      </c>
      <c r="AE4058">
        <f t="shared" si="4274"/>
        <v>104825.44308796484</v>
      </c>
      <c r="AF4058" s="36">
        <f t="shared" si="4288"/>
        <v>35.062345548283616</v>
      </c>
      <c r="AG4058" s="34">
        <f t="shared" si="4248"/>
        <v>0</v>
      </c>
      <c r="AH4058">
        <f t="shared" si="4284"/>
        <v>0</v>
      </c>
      <c r="AI4058" s="29">
        <f t="shared" si="4275"/>
        <v>0</v>
      </c>
      <c r="AJ4058">
        <f t="shared" si="4276"/>
        <v>0</v>
      </c>
      <c r="AK4058" s="36">
        <f t="shared" si="4289"/>
        <v>-1.3016204185418403E-24</v>
      </c>
      <c r="AL4058" s="36">
        <f t="shared" si="4277"/>
        <v>-1.5377313257722511E-4</v>
      </c>
      <c r="AM4058" s="36">
        <f t="shared" si="4278"/>
        <v>-5.7464253499721026E-4</v>
      </c>
      <c r="AN4058" s="37">
        <f t="shared" si="4290"/>
        <v>5.9443471666641852E-23</v>
      </c>
      <c r="AO4058" s="36">
        <f t="shared" si="4291"/>
        <v>0.73920714105796825</v>
      </c>
      <c r="AP4058" s="36">
        <f t="shared" si="4292"/>
        <v>0.32372616588406156</v>
      </c>
      <c r="AQ4058" s="74">
        <f t="shared" si="4249"/>
        <v>2.2625023735873487E-24</v>
      </c>
      <c r="AR4058" s="73">
        <f t="shared" si="4250"/>
        <v>1.2733821941268611E-24</v>
      </c>
      <c r="AS4058" s="72">
        <f t="shared" si="4293"/>
        <v>0.40392288637978946</v>
      </c>
      <c r="AT4058" s="37">
        <f t="shared" si="4251"/>
        <v>7.6861547521715574E-21</v>
      </c>
      <c r="AU4058" s="37">
        <f t="shared" si="4252"/>
        <v>16.90757114185778</v>
      </c>
      <c r="AV4058" s="34">
        <f t="shared" si="4253"/>
        <v>0</v>
      </c>
      <c r="AW4058" s="34">
        <f t="shared" si="4254"/>
        <v>6.7896027368410712</v>
      </c>
      <c r="AX4058" s="37">
        <f t="shared" si="4255"/>
        <v>33.68919326678963</v>
      </c>
      <c r="AY4058" s="7">
        <f t="shared" si="4256"/>
        <v>112.67624920681672</v>
      </c>
      <c r="AZ4058" s="37">
        <f t="shared" si="4257"/>
        <v>105.88664646997564</v>
      </c>
      <c r="BA4058" s="2">
        <f>BE4058*'mass balance'!$B$17+BF4058*'mass balance'!$C$17+BG4058*'mass balance'!$D$17+BH4058*'mass balance'!$E$17</f>
        <v>1.1269608614970447E-3</v>
      </c>
      <c r="BB4058" s="2">
        <f>BE4058*'mass balance'!$B$18+BF4058*'mass balance'!$C$18+BG4058*'mass balance'!$D$18+BH4058*'mass balance'!$E$18</f>
        <v>1.144298720904692E-3</v>
      </c>
      <c r="BC4058" s="2">
        <f>BE4058*'mass balance'!$B$19+BF4058*'mass balance'!$C$19+BG4058*'mass balance'!$D$19+BH4058*'mass balance'!$E$19</f>
        <v>-1.4303734011308648E-3</v>
      </c>
      <c r="BD4058" s="2">
        <f>BE4058*'mass balance'!$B$20+BF4058*'mass balance'!$C$20+BG4058*'mass balance'!$D$20+BH4058*'mass balance'!$E$20</f>
        <v>5.2013578222940541E-5</v>
      </c>
      <c r="BE4058" s="2">
        <f>N4058*'mass balance'!$H$11+R4058*'mass balance'!$I$11+S4058*'mass balance'!$J$11</f>
        <v>-2.1560990822664114E-3</v>
      </c>
      <c r="BF4058" s="2">
        <f>N4058*'mass balance'!$H$12+R4058*'mass balance'!$I$12+S4058*'mass balance'!$J$12</f>
        <v>3.6358762954015158E-4</v>
      </c>
      <c r="BG4058" s="2">
        <f>N4058*'mass balance'!$H$13+R4058*'mass balance'!$I$13+S4058*'mass balance'!$J$13</f>
        <v>1.6965936299162348E-4</v>
      </c>
      <c r="BH4058" s="2">
        <f>N4058*'mass balance'!$H$14+R4058*'mass balance'!$I$14+S4058*'mass balance'!$J$14</f>
        <v>2.3582333712288871E-4</v>
      </c>
      <c r="BI4058" s="36">
        <f t="shared" si="4258"/>
        <v>7.8325413151257937E-20</v>
      </c>
      <c r="BJ4058" s="36">
        <f t="shared" si="4259"/>
        <v>6.4612918893982011E-23</v>
      </c>
      <c r="BK4058" s="36">
        <f t="shared" si="4260"/>
        <v>4.8148974571199844E-19</v>
      </c>
      <c r="BL4058" s="36">
        <f t="shared" si="4261"/>
        <v>2.3441692807328286E-19</v>
      </c>
      <c r="BM4058" s="36">
        <f t="shared" si="4294"/>
        <v>6.1583036780967496E-16</v>
      </c>
      <c r="BN4058" s="36">
        <f t="shared" ca="1" si="4262"/>
        <v>0.55476077183612582</v>
      </c>
      <c r="BO4058" s="36">
        <f t="shared" ca="1" si="4279"/>
        <v>1</v>
      </c>
      <c r="BP4058" s="36">
        <f t="shared" si="4295"/>
        <v>-6.1583036780908312E-16</v>
      </c>
      <c r="BQ4058" s="36">
        <f t="shared" si="4296"/>
        <v>0.99999999999903888</v>
      </c>
      <c r="BR4058" s="2">
        <f t="shared" si="4285"/>
        <v>-5</v>
      </c>
      <c r="BS4058">
        <v>0</v>
      </c>
      <c r="BT4058" s="37">
        <f t="shared" si="4280"/>
        <v>1.4339493346336922</v>
      </c>
      <c r="BU4058" s="34">
        <f t="shared" si="4263"/>
        <v>13.560760537542981</v>
      </c>
      <c r="BV4058" s="34">
        <f t="shared" si="4264"/>
        <v>112.67624920681672</v>
      </c>
      <c r="BW4058" s="34">
        <f t="shared" si="4265"/>
        <v>-5</v>
      </c>
      <c r="BX4058" s="34">
        <f t="shared" si="4266"/>
        <v>-5</v>
      </c>
      <c r="BY4058" s="34">
        <f t="shared" si="4267"/>
        <v>28.848022781249295</v>
      </c>
      <c r="BZ4058" s="36">
        <f t="shared" si="4281"/>
        <v>1.4303734011308648E-3</v>
      </c>
      <c r="CA4058" s="34">
        <f t="shared" si="4282"/>
        <v>1.3542305686678737E-2</v>
      </c>
    </row>
    <row r="4059" spans="1:79" ht="13.2" x14ac:dyDescent="0.25">
      <c r="A4059" s="75">
        <f t="shared" si="4268"/>
        <v>11.027397260273352</v>
      </c>
      <c r="B4059" s="34">
        <f t="shared" si="4286"/>
        <v>4024.9999999997735</v>
      </c>
      <c r="C4059">
        <f t="shared" si="4269"/>
        <v>15</v>
      </c>
      <c r="D4059" s="35">
        <f t="shared" si="4229"/>
        <v>3000</v>
      </c>
      <c r="E4059" s="27">
        <v>0</v>
      </c>
      <c r="F4059" s="64">
        <f t="shared" si="4270"/>
        <v>0.46593146951268899</v>
      </c>
      <c r="G4059" s="34">
        <v>0</v>
      </c>
      <c r="H4059" s="34">
        <f t="shared" si="4230"/>
        <v>1</v>
      </c>
      <c r="I4059" s="34">
        <f t="shared" si="4271"/>
        <v>6192.2292298236371</v>
      </c>
      <c r="J4059" s="34">
        <f t="shared" si="4231"/>
        <v>107393.43835489298</v>
      </c>
      <c r="K4059" s="34">
        <f t="shared" si="4232"/>
        <v>94612.266805107341</v>
      </c>
      <c r="L4059" s="36">
        <f t="shared" si="4283"/>
        <v>25279.246656185449</v>
      </c>
      <c r="M4059" s="34">
        <f t="shared" si="4233"/>
        <v>52.228002934779802</v>
      </c>
      <c r="N4059" s="34">
        <f t="shared" si="4272"/>
        <v>905.80380754657472</v>
      </c>
      <c r="O4059" s="34">
        <f t="shared" si="4234"/>
        <v>4.9430669600601176</v>
      </c>
      <c r="P4059">
        <f t="shared" si="4287"/>
        <v>357.02002548971569</v>
      </c>
      <c r="Q4059" s="36">
        <f t="shared" si="4235"/>
        <v>807.39066613735349</v>
      </c>
      <c r="R4059" s="34">
        <f t="shared" si="4236"/>
        <v>577.88981611825022</v>
      </c>
      <c r="S4059" s="34">
        <f t="shared" si="4237"/>
        <v>229.50085001910335</v>
      </c>
      <c r="T4059" s="36">
        <f t="shared" si="4273"/>
        <v>-1.0218823778738516E-10</v>
      </c>
      <c r="U4059" s="36">
        <f t="shared" si="4238"/>
        <v>3397.1919066088199</v>
      </c>
      <c r="V4059" s="36">
        <f t="shared" si="4239"/>
        <v>2.8968967347752957E-2</v>
      </c>
      <c r="W4059" s="68">
        <f t="shared" si="4240"/>
        <v>72.226419017672711</v>
      </c>
      <c r="X4059">
        <f t="shared" si="4241"/>
        <v>13.562573833061984</v>
      </c>
      <c r="Y4059">
        <f t="shared" si="4242"/>
        <v>1.5373874768040686E-2</v>
      </c>
      <c r="Z4059" s="34">
        <f t="shared" si="4243"/>
        <v>6.2394342047891618E-4</v>
      </c>
      <c r="AA4059" s="36">
        <f t="shared" si="4244"/>
        <v>4.0108547179481082E-4</v>
      </c>
      <c r="AB4059" s="34">
        <f t="shared" si="4245"/>
        <v>1.7719373785567562E-3</v>
      </c>
      <c r="AC4059" s="36">
        <f t="shared" si="4246"/>
        <v>185.80624911199573</v>
      </c>
      <c r="AD4059" s="34">
        <f t="shared" si="4247"/>
        <v>35.06354151653872</v>
      </c>
      <c r="AE4059">
        <f t="shared" si="4274"/>
        <v>104860.50543351313</v>
      </c>
      <c r="AF4059" s="36">
        <f t="shared" si="4288"/>
        <v>35.06354151653872</v>
      </c>
      <c r="AG4059" s="34">
        <f t="shared" si="4248"/>
        <v>0</v>
      </c>
      <c r="AH4059">
        <f t="shared" si="4284"/>
        <v>0</v>
      </c>
      <c r="AI4059" s="29">
        <f t="shared" si="4275"/>
        <v>0</v>
      </c>
      <c r="AJ4059">
        <f t="shared" si="4276"/>
        <v>0</v>
      </c>
      <c r="AK4059" s="36">
        <f t="shared" si="4289"/>
        <v>-1.2733821941268611E-24</v>
      </c>
      <c r="AL4059" s="36">
        <f t="shared" si="4277"/>
        <v>-1.537411440113831E-4</v>
      </c>
      <c r="AM4059" s="36">
        <f t="shared" si="4278"/>
        <v>-5.7362249374683365E-4</v>
      </c>
      <c r="AN4059" s="37">
        <f t="shared" si="4290"/>
        <v>5.8141851248100011E-23</v>
      </c>
      <c r="AO4059" s="36">
        <f t="shared" si="4291"/>
        <v>0.739053367925391</v>
      </c>
      <c r="AP4059" s="36">
        <f t="shared" si="4292"/>
        <v>0.32315152334906433</v>
      </c>
      <c r="AQ4059" s="74">
        <f t="shared" si="4249"/>
        <v>2.2143424890357449E-24</v>
      </c>
      <c r="AR4059" s="73">
        <f t="shared" si="4250"/>
        <v>1.2457508287522461E-24</v>
      </c>
      <c r="AS4059" s="72">
        <f t="shared" si="4293"/>
        <v>0.40367086134881563</v>
      </c>
      <c r="AT4059" s="37">
        <f t="shared" si="4251"/>
        <v>7.5225463821509672E-21</v>
      </c>
      <c r="AU4059" s="37">
        <f t="shared" si="4252"/>
        <v>16.877558709853496</v>
      </c>
      <c r="AV4059" s="34">
        <f t="shared" si="4253"/>
        <v>0</v>
      </c>
      <c r="AW4059" s="34">
        <f t="shared" si="4254"/>
        <v>6.7923267439159503</v>
      </c>
      <c r="AX4059" s="37">
        <f t="shared" si="4255"/>
        <v>33.702709462707958</v>
      </c>
      <c r="AY4059" s="7">
        <f t="shared" si="4256"/>
        <v>112.72145522429662</v>
      </c>
      <c r="AZ4059" s="37">
        <f t="shared" si="4257"/>
        <v>105.92912848038067</v>
      </c>
      <c r="BA4059" s="2">
        <f>BE4059*'mass balance'!$B$17+BF4059*'mass balance'!$C$17+BG4059*'mass balance'!$D$17+BH4059*'mass balance'!$E$17</f>
        <v>1.1273309846667999E-3</v>
      </c>
      <c r="BB4059" s="2">
        <f>BE4059*'mass balance'!$B$18+BF4059*'mass balance'!$C$18+BG4059*'mass balance'!$D$18+BH4059*'mass balance'!$E$18</f>
        <v>1.1446745382770584E-3</v>
      </c>
      <c r="BC4059" s="2">
        <f>BE4059*'mass balance'!$B$19+BF4059*'mass balance'!$C$19+BG4059*'mass balance'!$D$19+BH4059*'mass balance'!$E$19</f>
        <v>-1.4308431728463232E-3</v>
      </c>
      <c r="BD4059" s="2">
        <f>BE4059*'mass balance'!$B$20+BF4059*'mass balance'!$C$20+BG4059*'mass balance'!$D$20+BH4059*'mass balance'!$E$20</f>
        <v>5.203066083077537E-5</v>
      </c>
      <c r="BE4059" s="2">
        <f>N4059*'mass balance'!$H$11+R4059*'mass balance'!$I$11+S4059*'mass balance'!$J$11</f>
        <v>-2.1566757322537492E-3</v>
      </c>
      <c r="BF4059" s="2">
        <f>N4059*'mass balance'!$H$12+R4059*'mass balance'!$I$12+S4059*'mass balance'!$J$12</f>
        <v>3.6362720520192007E-4</v>
      </c>
      <c r="BG4059" s="2">
        <f>N4059*'mass balance'!$H$13+R4059*'mass balance'!$I$13+S4059*'mass balance'!$J$13</f>
        <v>1.6967783001589848E-4</v>
      </c>
      <c r="BH4059" s="2">
        <f>N4059*'mass balance'!$H$14+R4059*'mass balance'!$I$14+S4059*'mass balance'!$J$14</f>
        <v>2.3588640821525379E-4</v>
      </c>
      <c r="BI4059" s="36">
        <f t="shared" si="4258"/>
        <v>7.8325413151257937E-20</v>
      </c>
      <c r="BJ4059" s="36">
        <f t="shared" si="4259"/>
        <v>6.4613986809054826E-23</v>
      </c>
      <c r="BK4059" s="36">
        <f t="shared" si="4260"/>
        <v>4.8155435863089243E-19</v>
      </c>
      <c r="BL4059" s="36">
        <f t="shared" si="4261"/>
        <v>2.3445972378818411E-19</v>
      </c>
      <c r="BM4059" s="36">
        <f t="shared" si="4294"/>
        <v>6.1606478473774824E-16</v>
      </c>
      <c r="BN4059" s="36">
        <f t="shared" ca="1" si="4262"/>
        <v>0.30870919689629284</v>
      </c>
      <c r="BO4059" s="36">
        <f t="shared" ca="1" si="4279"/>
        <v>1</v>
      </c>
      <c r="BP4059" s="36">
        <f t="shared" si="4295"/>
        <v>-6.1606478473715571E-16</v>
      </c>
      <c r="BQ4059" s="36">
        <f t="shared" si="4296"/>
        <v>0.99999999999903821</v>
      </c>
      <c r="BR4059" s="2">
        <f t="shared" si="4285"/>
        <v>-5</v>
      </c>
      <c r="BS4059">
        <v>0</v>
      </c>
      <c r="BT4059" s="37">
        <f t="shared" si="4280"/>
        <v>1.4344202807784392</v>
      </c>
      <c r="BU4059" s="34">
        <f t="shared" si="4263"/>
        <v>13.562573833061984</v>
      </c>
      <c r="BV4059" s="34">
        <f t="shared" si="4264"/>
        <v>112.72145522429662</v>
      </c>
      <c r="BW4059" s="34">
        <f t="shared" si="4265"/>
        <v>-5</v>
      </c>
      <c r="BX4059" s="34">
        <f t="shared" si="4266"/>
        <v>-5</v>
      </c>
      <c r="BY4059" s="34">
        <f t="shared" si="4267"/>
        <v>28.855738202172365</v>
      </c>
      <c r="BZ4059" s="36">
        <f t="shared" si="4281"/>
        <v>1.4308431728463232E-3</v>
      </c>
      <c r="CA4059" s="34">
        <f t="shared" si="4282"/>
        <v>1.3541320516425384E-2</v>
      </c>
    </row>
    <row r="4060" spans="1:79" ht="13.2" x14ac:dyDescent="0.25">
      <c r="A4060" s="75">
        <f t="shared" si="4268"/>
        <v>11.030136986300748</v>
      </c>
      <c r="B4060" s="34">
        <f t="shared" si="4286"/>
        <v>4025.9999999997731</v>
      </c>
      <c r="C4060">
        <f t="shared" si="4269"/>
        <v>15</v>
      </c>
      <c r="D4060" s="35">
        <f t="shared" si="4229"/>
        <v>3000</v>
      </c>
      <c r="E4060" s="27">
        <v>0</v>
      </c>
      <c r="F4060" s="64">
        <f t="shared" si="4270"/>
        <v>0.46593146951268899</v>
      </c>
      <c r="G4060" s="34">
        <v>0</v>
      </c>
      <c r="H4060" s="34">
        <f t="shared" si="4230"/>
        <v>1</v>
      </c>
      <c r="I4060" s="34">
        <f t="shared" si="4271"/>
        <v>6192.2292298236371</v>
      </c>
      <c r="J4060" s="34">
        <f t="shared" si="4231"/>
        <v>107422.15240090243</v>
      </c>
      <c r="K4060" s="34">
        <f t="shared" si="4232"/>
        <v>94637.563518051044</v>
      </c>
      <c r="L4060" s="36">
        <f t="shared" si="4283"/>
        <v>25289.385794757163</v>
      </c>
      <c r="M4060" s="34">
        <f t="shared" si="4233"/>
        <v>52.228002934779802</v>
      </c>
      <c r="N4060" s="34">
        <f t="shared" si="4272"/>
        <v>906.04599452376669</v>
      </c>
      <c r="O4060" s="34">
        <f t="shared" si="4234"/>
        <v>4.9430669600601176</v>
      </c>
      <c r="P4060">
        <f t="shared" si="4287"/>
        <v>357.16322103507946</v>
      </c>
      <c r="Q4060" s="36">
        <f t="shared" si="4235"/>
        <v>807.62214876538053</v>
      </c>
      <c r="R4060" s="34">
        <f t="shared" si="4236"/>
        <v>578.09633605133695</v>
      </c>
      <c r="S4060" s="34">
        <f t="shared" si="4237"/>
        <v>229.52581271404352</v>
      </c>
      <c r="T4060" s="36">
        <f t="shared" si="4273"/>
        <v>-1.0179585803680106E-10</v>
      </c>
      <c r="U4060" s="36">
        <f t="shared" si="4238"/>
        <v>3397.1919066087175</v>
      </c>
      <c r="V4060" s="36">
        <f t="shared" si="4239"/>
        <v>2.8972118288128897E-2</v>
      </c>
      <c r="W4060" s="68">
        <f t="shared" si="4240"/>
        <v>72.255387985020462</v>
      </c>
      <c r="X4060">
        <f t="shared" si="4241"/>
        <v>13.564386841134709</v>
      </c>
      <c r="Y4060">
        <f t="shared" si="4242"/>
        <v>1.5373874768040686E-2</v>
      </c>
      <c r="Z4060" s="34">
        <f t="shared" si="4243"/>
        <v>6.2394342047891618E-4</v>
      </c>
      <c r="AA4060" s="36">
        <f t="shared" si="4244"/>
        <v>4.0096827511514044E-4</v>
      </c>
      <c r="AB4060" s="34">
        <f t="shared" si="4245"/>
        <v>1.7719373785567562E-3</v>
      </c>
      <c r="AC4060" s="36">
        <f t="shared" si="4246"/>
        <v>185.86837951183347</v>
      </c>
      <c r="AD4060" s="34">
        <f t="shared" si="4247"/>
        <v>35.06473550442405</v>
      </c>
      <c r="AE4060">
        <f t="shared" si="4274"/>
        <v>104895.56897502967</v>
      </c>
      <c r="AF4060" s="36">
        <f t="shared" si="4288"/>
        <v>35.06473550442405</v>
      </c>
      <c r="AG4060" s="34">
        <f t="shared" si="4248"/>
        <v>0</v>
      </c>
      <c r="AH4060">
        <f t="shared" si="4284"/>
        <v>0</v>
      </c>
      <c r="AI4060" s="29">
        <f t="shared" si="4275"/>
        <v>0</v>
      </c>
      <c r="AJ4060">
        <f t="shared" si="4276"/>
        <v>0</v>
      </c>
      <c r="AK4060" s="36">
        <f t="shared" si="4289"/>
        <v>-1.2457508287522461E-24</v>
      </c>
      <c r="AL4060" s="36">
        <f t="shared" si="4277"/>
        <v>-1.5370916209994377E-4</v>
      </c>
      <c r="AM4060" s="36">
        <f t="shared" si="4278"/>
        <v>-5.726042631597634E-4</v>
      </c>
      <c r="AN4060" s="37">
        <f t="shared" si="4290"/>
        <v>5.6868469053973145E-23</v>
      </c>
      <c r="AO4060" s="36">
        <f t="shared" si="4291"/>
        <v>0.73889962678137966</v>
      </c>
      <c r="AP4060" s="36">
        <f t="shared" si="4292"/>
        <v>0.32257790085531751</v>
      </c>
      <c r="AQ4060" s="74">
        <f t="shared" si="4249"/>
        <v>2.1671977160895263E-24</v>
      </c>
      <c r="AR4060" s="73">
        <f t="shared" si="4250"/>
        <v>1.2187134055557077E-24</v>
      </c>
      <c r="AS4060" s="72">
        <f t="shared" si="4293"/>
        <v>0.40341899356720423</v>
      </c>
      <c r="AT4060" s="37">
        <f t="shared" si="4251"/>
        <v>7.3623865410604672E-21</v>
      </c>
      <c r="AU4060" s="37">
        <f t="shared" si="4252"/>
        <v>16.847599552566631</v>
      </c>
      <c r="AV4060" s="34">
        <f t="shared" si="4253"/>
        <v>0</v>
      </c>
      <c r="AW4060" s="34">
        <f t="shared" si="4254"/>
        <v>6.7950510474926178</v>
      </c>
      <c r="AX4060" s="37">
        <f t="shared" si="4255"/>
        <v>33.716227129832561</v>
      </c>
      <c r="AY4060" s="7">
        <f t="shared" si="4256"/>
        <v>112.76666616234564</v>
      </c>
      <c r="AZ4060" s="37">
        <f t="shared" si="4257"/>
        <v>105.97161511485302</v>
      </c>
      <c r="BA4060" s="2">
        <f>BE4060*'mass balance'!$B$17+BF4060*'mass balance'!$C$17+BG4060*'mass balance'!$D$17+BH4060*'mass balance'!$E$17</f>
        <v>1.127701126197822E-3</v>
      </c>
      <c r="BB4060" s="2">
        <f>BE4060*'mass balance'!$B$18+BF4060*'mass balance'!$C$18+BG4060*'mass balance'!$D$18+BH4060*'mass balance'!$E$18</f>
        <v>1.1450503742931736E-3</v>
      </c>
      <c r="BC4060" s="2">
        <f>BE4060*'mass balance'!$B$19+BF4060*'mass balance'!$C$19+BG4060*'mass balance'!$D$19+BH4060*'mass balance'!$E$19</f>
        <v>-1.4313129678664663E-3</v>
      </c>
      <c r="BD4060" s="2">
        <f>BE4060*'mass balance'!$B$20+BF4060*'mass balance'!$C$20+BG4060*'mass balance'!$D$20+BH4060*'mass balance'!$E$20</f>
        <v>5.2047744286053326E-5</v>
      </c>
      <c r="BE4060" s="2">
        <f>N4060*'mass balance'!$H$11+R4060*'mass balance'!$I$11+S4060*'mass balance'!$J$11</f>
        <v>-2.15725236791373E-3</v>
      </c>
      <c r="BF4060" s="2">
        <f>N4060*'mass balance'!$H$12+R4060*'mass balance'!$I$12+S4060*'mass balance'!$J$12</f>
        <v>3.6366675675475593E-4</v>
      </c>
      <c r="BG4060" s="2">
        <f>N4060*'mass balance'!$H$13+R4060*'mass balance'!$I$13+S4060*'mass balance'!$J$13</f>
        <v>1.6969628579032104E-4</v>
      </c>
      <c r="BH4060" s="2">
        <f>N4060*'mass balance'!$H$14+R4060*'mass balance'!$I$14+S4060*'mass balance'!$J$14</f>
        <v>2.359494777405642E-4</v>
      </c>
      <c r="BI4060" s="36">
        <f t="shared" si="4258"/>
        <v>7.8325413151257937E-20</v>
      </c>
      <c r="BJ4060" s="36">
        <f t="shared" si="4259"/>
        <v>6.4615057957351325E-23</v>
      </c>
      <c r="BK4060" s="36">
        <f t="shared" si="4260"/>
        <v>4.8161897261770147E-19</v>
      </c>
      <c r="BL4060" s="36">
        <f t="shared" si="4261"/>
        <v>2.3450252761119496E-19</v>
      </c>
      <c r="BM4060" s="36">
        <f t="shared" si="4294"/>
        <v>6.1629924446153638E-16</v>
      </c>
      <c r="BN4060" s="36">
        <f t="shared" ca="1" si="4262"/>
        <v>0.77555054391534672</v>
      </c>
      <c r="BO4060" s="36">
        <f t="shared" ca="1" si="4279"/>
        <v>1</v>
      </c>
      <c r="BP4060" s="36">
        <f t="shared" si="4295"/>
        <v>-6.1629924446094325E-16</v>
      </c>
      <c r="BQ4060" s="36">
        <f t="shared" si="4296"/>
        <v>0.99999999999903755</v>
      </c>
      <c r="BR4060" s="2">
        <f t="shared" si="4285"/>
        <v>-5</v>
      </c>
      <c r="BS4060">
        <v>0</v>
      </c>
      <c r="BT4060" s="37">
        <f t="shared" si="4280"/>
        <v>1.4348912502861324</v>
      </c>
      <c r="BU4060" s="34">
        <f t="shared" si="4263"/>
        <v>13.564386841134709</v>
      </c>
      <c r="BV4060" s="34">
        <f t="shared" si="4264"/>
        <v>112.76666616234564</v>
      </c>
      <c r="BW4060" s="34">
        <f t="shared" si="4265"/>
        <v>-5</v>
      </c>
      <c r="BX4060" s="34">
        <f t="shared" si="4266"/>
        <v>-5</v>
      </c>
      <c r="BY4060" s="34">
        <f t="shared" si="4267"/>
        <v>28.863453431399272</v>
      </c>
      <c r="BZ4060" s="36">
        <f t="shared" si="4281"/>
        <v>1.4313129678664663E-3</v>
      </c>
      <c r="CA4060" s="34">
        <f t="shared" si="4282"/>
        <v>1.3540335765676346E-2</v>
      </c>
    </row>
    <row r="4061" spans="1:79" ht="13.2" x14ac:dyDescent="0.25">
      <c r="A4061" s="75">
        <f t="shared" si="4268"/>
        <v>11.032876712328145</v>
      </c>
      <c r="B4061" s="34">
        <f t="shared" si="4286"/>
        <v>4026.9999999997731</v>
      </c>
      <c r="C4061">
        <f t="shared" si="4269"/>
        <v>15</v>
      </c>
      <c r="D4061" s="35">
        <f t="shared" si="4229"/>
        <v>3000</v>
      </c>
      <c r="E4061" s="27">
        <v>0</v>
      </c>
      <c r="F4061" s="64">
        <f t="shared" si="4270"/>
        <v>0.46593146951268899</v>
      </c>
      <c r="G4061" s="34">
        <v>0</v>
      </c>
      <c r="H4061" s="34">
        <f t="shared" si="4230"/>
        <v>1</v>
      </c>
      <c r="I4061" s="34">
        <f t="shared" si="4271"/>
        <v>6192.2292298236371</v>
      </c>
      <c r="J4061" s="34">
        <f t="shared" si="4231"/>
        <v>107450.86573236516</v>
      </c>
      <c r="K4061" s="34">
        <f t="shared" si="4232"/>
        <v>94662.859601488075</v>
      </c>
      <c r="L4061" s="36">
        <f t="shared" si="4283"/>
        <v>25299.526036158004</v>
      </c>
      <c r="M4061" s="34">
        <f t="shared" si="4233"/>
        <v>52.228002934779802</v>
      </c>
      <c r="N4061" s="34">
        <f t="shared" si="4272"/>
        <v>906.28817547415531</v>
      </c>
      <c r="O4061" s="34">
        <f t="shared" si="4234"/>
        <v>4.9430669600601176</v>
      </c>
      <c r="P4061">
        <f t="shared" si="4287"/>
        <v>357.30643215575242</v>
      </c>
      <c r="Q4061" s="36">
        <f t="shared" si="4235"/>
        <v>807.85363189062514</v>
      </c>
      <c r="R4061" s="34">
        <f t="shared" si="4236"/>
        <v>578.30287169575183</v>
      </c>
      <c r="S4061" s="34">
        <f t="shared" si="4237"/>
        <v>229.55076019487328</v>
      </c>
      <c r="T4061" s="36">
        <f t="shared" si="4273"/>
        <v>-1.0140699675891387E-10</v>
      </c>
      <c r="U4061" s="36">
        <f t="shared" si="4238"/>
        <v>3397.1919066086157</v>
      </c>
      <c r="V4061" s="36">
        <f t="shared" si="4239"/>
        <v>2.8975267308088956E-2</v>
      </c>
      <c r="W4061" s="68">
        <f t="shared" si="4240"/>
        <v>72.284360103308586</v>
      </c>
      <c r="X4061">
        <f t="shared" si="4241"/>
        <v>13.566199561806695</v>
      </c>
      <c r="Y4061">
        <f t="shared" si="4242"/>
        <v>1.5373874768040686E-2</v>
      </c>
      <c r="Z4061" s="34">
        <f t="shared" si="4243"/>
        <v>6.2394342047891618E-4</v>
      </c>
      <c r="AA4061" s="36">
        <f t="shared" si="4244"/>
        <v>4.0085112833090854E-4</v>
      </c>
      <c r="AB4061" s="34">
        <f t="shared" si="4245"/>
        <v>1.7719373785567562E-3</v>
      </c>
      <c r="AC4061" s="36">
        <f t="shared" si="4246"/>
        <v>185.93051202734296</v>
      </c>
      <c r="AD4061" s="34">
        <f t="shared" si="4247"/>
        <v>35.065927512656486</v>
      </c>
      <c r="AE4061">
        <f t="shared" si="4274"/>
        <v>104930.63371053409</v>
      </c>
      <c r="AF4061" s="36">
        <f t="shared" si="4288"/>
        <v>35.065927512656486</v>
      </c>
      <c r="AG4061" s="34">
        <f t="shared" si="4248"/>
        <v>0</v>
      </c>
      <c r="AH4061">
        <f t="shared" si="4284"/>
        <v>0</v>
      </c>
      <c r="AI4061" s="29">
        <f t="shared" si="4275"/>
        <v>0</v>
      </c>
      <c r="AJ4061">
        <f t="shared" si="4276"/>
        <v>0</v>
      </c>
      <c r="AK4061" s="36">
        <f t="shared" si="4289"/>
        <v>-1.2187134055557077E-24</v>
      </c>
      <c r="AL4061" s="36">
        <f t="shared" si="4277"/>
        <v>-1.5367718684152284E-4</v>
      </c>
      <c r="AM4061" s="36">
        <f t="shared" si="4278"/>
        <v>-5.7158784002191252E-4</v>
      </c>
      <c r="AN4061" s="37">
        <f t="shared" si="4290"/>
        <v>5.5622718225220896E-23</v>
      </c>
      <c r="AO4061" s="36">
        <f t="shared" si="4291"/>
        <v>0.73874591761927977</v>
      </c>
      <c r="AP4061" s="36">
        <f t="shared" si="4292"/>
        <v>0.32200529659215776</v>
      </c>
      <c r="AQ4061" s="74">
        <f t="shared" si="4249"/>
        <v>2.1210468717188172E-24</v>
      </c>
      <c r="AR4061" s="73">
        <f t="shared" si="4250"/>
        <v>1.1922572799218454E-24</v>
      </c>
      <c r="AS4061" s="72">
        <f t="shared" si="4293"/>
        <v>0.40316728293684023</v>
      </c>
      <c r="AT4061" s="37">
        <f t="shared" si="4251"/>
        <v>7.2056032660824102E-21</v>
      </c>
      <c r="AU4061" s="37">
        <f t="shared" si="4252"/>
        <v>16.817693575429857</v>
      </c>
      <c r="AV4061" s="34">
        <f t="shared" si="4253"/>
        <v>0</v>
      </c>
      <c r="AW4061" s="34">
        <f t="shared" si="4254"/>
        <v>6.7977756473904494</v>
      </c>
      <c r="AX4061" s="37">
        <f t="shared" si="4255"/>
        <v>33.729746267267188</v>
      </c>
      <c r="AY4061" s="7">
        <f t="shared" si="4256"/>
        <v>112.81188201796623</v>
      </c>
      <c r="AZ4061" s="37">
        <f t="shared" si="4257"/>
        <v>106.01410637057577</v>
      </c>
      <c r="BA4061" s="2">
        <f>BE4061*'mass balance'!$B$17+BF4061*'mass balance'!$C$17+BG4061*'mass balance'!$D$17+BH4061*'mass balance'!$E$17</f>
        <v>1.1280712860701372E-3</v>
      </c>
      <c r="BB4061" s="2">
        <f>BE4061*'mass balance'!$B$18+BF4061*'mass balance'!$C$18+BG4061*'mass balance'!$D$18+BH4061*'mass balance'!$E$18</f>
        <v>1.1454262289327549E-3</v>
      </c>
      <c r="BC4061" s="2">
        <f>BE4061*'mass balance'!$B$19+BF4061*'mass balance'!$C$19+BG4061*'mass balance'!$D$19+BH4061*'mass balance'!$E$19</f>
        <v>-1.4317827861659433E-3</v>
      </c>
      <c r="BD4061" s="2">
        <f>BE4061*'mass balance'!$B$20+BF4061*'mass balance'!$C$20+BG4061*'mass balance'!$D$20+BH4061*'mass balance'!$E$20</f>
        <v>5.2064828587852487E-5</v>
      </c>
      <c r="BE4061" s="2">
        <f>N4061*'mass balance'!$H$11+R4061*'mass balance'!$I$11+S4061*'mass balance'!$J$11</f>
        <v>-2.1578289892241792E-3</v>
      </c>
      <c r="BF4061" s="2">
        <f>N4061*'mass balance'!$H$12+R4061*'mass balance'!$I$12+S4061*'mass balance'!$J$12</f>
        <v>3.6370628420195363E-4</v>
      </c>
      <c r="BG4061" s="2">
        <f>N4061*'mass balance'!$H$13+R4061*'mass balance'!$I$13+S4061*'mass balance'!$J$13</f>
        <v>1.6971473031643147E-4</v>
      </c>
      <c r="BH4061" s="2">
        <f>N4061*'mass balance'!$H$14+R4061*'mass balance'!$I$14+S4061*'mass balance'!$J$14</f>
        <v>2.3601254569639458E-4</v>
      </c>
      <c r="BI4061" s="36">
        <f t="shared" si="4258"/>
        <v>7.8325413151257937E-20</v>
      </c>
      <c r="BJ4061" s="36">
        <f t="shared" si="4259"/>
        <v>6.4616132335274401E-23</v>
      </c>
      <c r="BK4061" s="36">
        <f t="shared" si="4260"/>
        <v>4.8168358767565882E-19</v>
      </c>
      <c r="BL4061" s="36">
        <f t="shared" si="4261"/>
        <v>2.3454533954097611E-19</v>
      </c>
      <c r="BM4061" s="36">
        <f t="shared" si="4294"/>
        <v>6.1653374698914758E-16</v>
      </c>
      <c r="BN4061" s="36">
        <f t="shared" ca="1" si="4262"/>
        <v>0.78537665107720611</v>
      </c>
      <c r="BO4061" s="36">
        <f t="shared" ca="1" si="4279"/>
        <v>1</v>
      </c>
      <c r="BP4061" s="36">
        <f t="shared" si="4295"/>
        <v>-6.1653374698855376E-16</v>
      </c>
      <c r="BQ4061" s="36">
        <f t="shared" si="4296"/>
        <v>0.99999999999903688</v>
      </c>
      <c r="BR4061" s="2">
        <f t="shared" si="4285"/>
        <v>-5</v>
      </c>
      <c r="BS4061">
        <v>0</v>
      </c>
      <c r="BT4061" s="37">
        <f t="shared" si="4280"/>
        <v>1.4353622431313582</v>
      </c>
      <c r="BU4061" s="34">
        <f t="shared" si="4263"/>
        <v>13.566199561806695</v>
      </c>
      <c r="BV4061" s="34">
        <f t="shared" si="4264"/>
        <v>112.81188201796623</v>
      </c>
      <c r="BW4061" s="34">
        <f t="shared" si="4265"/>
        <v>-5</v>
      </c>
      <c r="BX4061" s="34">
        <f t="shared" si="4266"/>
        <v>-5</v>
      </c>
      <c r="BY4061" s="34">
        <f t="shared" si="4267"/>
        <v>28.871168468633325</v>
      </c>
      <c r="BZ4061" s="36">
        <f t="shared" si="4281"/>
        <v>1.4317827861659433E-3</v>
      </c>
      <c r="CA4061" s="34">
        <f t="shared" si="4282"/>
        <v>1.3539351434176151E-2</v>
      </c>
    </row>
    <row r="4062" spans="1:79" ht="13.2" x14ac:dyDescent="0.25">
      <c r="A4062" s="75">
        <f t="shared" si="4268"/>
        <v>11.035616438355541</v>
      </c>
      <c r="B4062" s="34">
        <f t="shared" si="4286"/>
        <v>4027.9999999997726</v>
      </c>
      <c r="C4062">
        <f t="shared" si="4269"/>
        <v>15</v>
      </c>
      <c r="D4062" s="35">
        <f t="shared" si="4229"/>
        <v>3000</v>
      </c>
      <c r="E4062" s="27">
        <v>0</v>
      </c>
      <c r="F4062" s="64">
        <f t="shared" si="4270"/>
        <v>0.46593146951268899</v>
      </c>
      <c r="G4062" s="34">
        <v>0</v>
      </c>
      <c r="H4062" s="34">
        <f t="shared" si="4230"/>
        <v>1</v>
      </c>
      <c r="I4062" s="34">
        <f t="shared" si="4271"/>
        <v>6192.2292298236371</v>
      </c>
      <c r="J4062" s="34">
        <f t="shared" si="4231"/>
        <v>107479.57834817733</v>
      </c>
      <c r="K4062" s="34">
        <f t="shared" si="4232"/>
        <v>94688.155054445961</v>
      </c>
      <c r="L4062" s="36">
        <f t="shared" si="4283"/>
        <v>25309.667379715833</v>
      </c>
      <c r="M4062" s="34">
        <f t="shared" si="4233"/>
        <v>52.228002934779802</v>
      </c>
      <c r="N4062" s="34">
        <f t="shared" si="4272"/>
        <v>906.53035038843018</v>
      </c>
      <c r="O4062" s="34">
        <f t="shared" si="4234"/>
        <v>4.9430669600601176</v>
      </c>
      <c r="P4062">
        <f t="shared" si="4287"/>
        <v>357.44965884224194</v>
      </c>
      <c r="Q4062" s="36">
        <f t="shared" si="4235"/>
        <v>808.08511550288392</v>
      </c>
      <c r="R4062" s="34">
        <f t="shared" si="4236"/>
        <v>578.5094230392109</v>
      </c>
      <c r="S4062" s="34">
        <f t="shared" si="4237"/>
        <v>229.57569246367305</v>
      </c>
      <c r="T4062" s="36">
        <f t="shared" si="4273"/>
        <v>-1.0101994702230912E-10</v>
      </c>
      <c r="U4062" s="36">
        <f t="shared" si="4238"/>
        <v>3397.1919066085143</v>
      </c>
      <c r="V4062" s="36">
        <f t="shared" si="4239"/>
        <v>2.8978414407895805E-2</v>
      </c>
      <c r="W4062" s="68">
        <f t="shared" si="4240"/>
        <v>72.31333537061667</v>
      </c>
      <c r="X4062">
        <f t="shared" si="4241"/>
        <v>13.568011995123456</v>
      </c>
      <c r="Y4062">
        <f t="shared" si="4242"/>
        <v>1.5373874768040686E-2</v>
      </c>
      <c r="Z4062" s="34">
        <f t="shared" si="4243"/>
        <v>6.2394342047891618E-4</v>
      </c>
      <c r="AA4062" s="36">
        <f t="shared" si="4244"/>
        <v>4.0073403141173191E-4</v>
      </c>
      <c r="AB4062" s="34">
        <f t="shared" si="4245"/>
        <v>1.7719373785567562E-3</v>
      </c>
      <c r="AC4062" s="36">
        <f t="shared" si="4246"/>
        <v>185.99264665501639</v>
      </c>
      <c r="AD4062" s="34">
        <f t="shared" si="4247"/>
        <v>35.06711754195257</v>
      </c>
      <c r="AE4062">
        <f t="shared" si="4274"/>
        <v>104965.69963804675</v>
      </c>
      <c r="AF4062" s="36">
        <f t="shared" si="4288"/>
        <v>35.06711754195257</v>
      </c>
      <c r="AG4062" s="34">
        <f t="shared" si="4248"/>
        <v>0</v>
      </c>
      <c r="AH4062">
        <f t="shared" si="4284"/>
        <v>0</v>
      </c>
      <c r="AI4062" s="29">
        <f t="shared" si="4275"/>
        <v>0</v>
      </c>
      <c r="AJ4062">
        <f t="shared" si="4276"/>
        <v>0</v>
      </c>
      <c r="AK4062" s="36">
        <f t="shared" si="4289"/>
        <v>-1.1922572799218454E-24</v>
      </c>
      <c r="AL4062" s="36">
        <f t="shared" si="4277"/>
        <v>-1.5364521823473632E-4</v>
      </c>
      <c r="AM4062" s="36">
        <f t="shared" si="4278"/>
        <v>-5.7057322112489877E-4</v>
      </c>
      <c r="AN4062" s="37">
        <f t="shared" si="4290"/>
        <v>5.4404004819665194E-23</v>
      </c>
      <c r="AO4062" s="36">
        <f t="shared" si="4291"/>
        <v>0.73859224043243821</v>
      </c>
      <c r="AP4062" s="36">
        <f t="shared" si="4292"/>
        <v>0.32143370875213584</v>
      </c>
      <c r="AQ4062" s="74">
        <f t="shared" si="4249"/>
        <v>2.0758692104342903E-24</v>
      </c>
      <c r="AR4062" s="73">
        <f t="shared" si="4250"/>
        <v>1.1663700738012121E-24</v>
      </c>
      <c r="AS4062" s="72">
        <f t="shared" si="4293"/>
        <v>0.40291572935967007</v>
      </c>
      <c r="AT4062" s="37">
        <f t="shared" si="4251"/>
        <v>7.0521260808083509E-21</v>
      </c>
      <c r="AU4062" s="37">
        <f t="shared" si="4252"/>
        <v>16.787840684043708</v>
      </c>
      <c r="AV4062" s="34">
        <f t="shared" si="4253"/>
        <v>0</v>
      </c>
      <c r="AW4062" s="34">
        <f t="shared" si="4254"/>
        <v>6.8005005434288446</v>
      </c>
      <c r="AX4062" s="37">
        <f t="shared" si="4255"/>
        <v>33.743266874115726</v>
      </c>
      <c r="AY4062" s="7">
        <f t="shared" si="4256"/>
        <v>112.85710278816124</v>
      </c>
      <c r="AZ4062" s="37">
        <f t="shared" si="4257"/>
        <v>106.0566022447324</v>
      </c>
      <c r="BA4062" s="2">
        <f>BE4062*'mass balance'!$B$17+BF4062*'mass balance'!$C$17+BG4062*'mass balance'!$D$17+BH4062*'mass balance'!$E$17</f>
        <v>1.1284414642637741E-3</v>
      </c>
      <c r="BB4062" s="2">
        <f>BE4062*'mass balance'!$B$18+BF4062*'mass balance'!$C$18+BG4062*'mass balance'!$D$18+BH4062*'mass balance'!$E$18</f>
        <v>1.1458021021755248E-3</v>
      </c>
      <c r="BC4062" s="2">
        <f>BE4062*'mass balance'!$B$19+BF4062*'mass balance'!$C$19+BG4062*'mass balance'!$D$19+BH4062*'mass balance'!$E$19</f>
        <v>-1.4322526277194057E-3</v>
      </c>
      <c r="BD4062" s="2">
        <f>BE4062*'mass balance'!$B$20+BF4062*'mass balance'!$C$20+BG4062*'mass balance'!$D$20+BH4062*'mass balance'!$E$20</f>
        <v>5.2081913735251123E-5</v>
      </c>
      <c r="BE4062" s="2">
        <f>N4062*'mass balance'!$H$11+R4062*'mass balance'!$I$11+S4062*'mass balance'!$J$11</f>
        <v>-2.1584055961629289E-3</v>
      </c>
      <c r="BF4062" s="2">
        <f>N4062*'mass balance'!$H$12+R4062*'mass balance'!$I$12+S4062*'mass balance'!$J$12</f>
        <v>3.637457875468094E-4</v>
      </c>
      <c r="BG4062" s="2">
        <f>N4062*'mass balance'!$H$13+R4062*'mass balance'!$I$13+S4062*'mass balance'!$J$13</f>
        <v>1.6973316359576924E-4</v>
      </c>
      <c r="BH4062" s="2">
        <f>N4062*'mass balance'!$H$14+R4062*'mass balance'!$I$14+S4062*'mass balance'!$J$14</f>
        <v>2.3607561208032033E-4</v>
      </c>
      <c r="BI4062" s="36">
        <f t="shared" si="4258"/>
        <v>7.8325413151257937E-20</v>
      </c>
      <c r="BJ4062" s="36">
        <f t="shared" si="4259"/>
        <v>6.461720993923172E-23</v>
      </c>
      <c r="BK4062" s="36">
        <f t="shared" si="4260"/>
        <v>4.8174820380799407E-19</v>
      </c>
      <c r="BL4062" s="36">
        <f t="shared" si="4261"/>
        <v>2.3458815957618915E-19</v>
      </c>
      <c r="BM4062" s="36">
        <f t="shared" si="4294"/>
        <v>6.1676829232868857E-16</v>
      </c>
      <c r="BN4062" s="36">
        <f t="shared" ca="1" si="4262"/>
        <v>0.83597951690311156</v>
      </c>
      <c r="BO4062" s="36">
        <f t="shared" ca="1" si="4279"/>
        <v>1</v>
      </c>
      <c r="BP4062" s="36">
        <f t="shared" si="4295"/>
        <v>-6.1676829232809417E-16</v>
      </c>
      <c r="BQ4062" s="36">
        <f t="shared" si="4296"/>
        <v>0.99999999999903622</v>
      </c>
      <c r="BR4062" s="2">
        <f t="shared" si="4285"/>
        <v>-5</v>
      </c>
      <c r="BS4062">
        <v>0</v>
      </c>
      <c r="BT4062" s="37">
        <f t="shared" si="4280"/>
        <v>1.435833259288704</v>
      </c>
      <c r="BU4062" s="34">
        <f t="shared" si="4263"/>
        <v>13.568011995123456</v>
      </c>
      <c r="BV4062" s="34">
        <f t="shared" si="4264"/>
        <v>112.85710278816124</v>
      </c>
      <c r="BW4062" s="34">
        <f t="shared" si="4265"/>
        <v>-5</v>
      </c>
      <c r="BX4062" s="34">
        <f t="shared" si="4266"/>
        <v>-5</v>
      </c>
      <c r="BY4062" s="34">
        <f t="shared" si="4267"/>
        <v>28.878883313577923</v>
      </c>
      <c r="BZ4062" s="36">
        <f t="shared" si="4281"/>
        <v>1.4322526277194057E-3</v>
      </c>
      <c r="CA4062" s="34">
        <f t="shared" si="4282"/>
        <v>1.3538367521669483E-2</v>
      </c>
    </row>
    <row r="4063" spans="1:79" ht="13.2" x14ac:dyDescent="0.25">
      <c r="A4063" s="75">
        <f t="shared" si="4268"/>
        <v>11.038356164382938</v>
      </c>
      <c r="B4063" s="34">
        <f t="shared" si="4286"/>
        <v>4028.9999999997722</v>
      </c>
      <c r="C4063">
        <f t="shared" si="4269"/>
        <v>15</v>
      </c>
      <c r="D4063" s="35">
        <f t="shared" si="4229"/>
        <v>3000</v>
      </c>
      <c r="E4063" s="27">
        <v>0</v>
      </c>
      <c r="F4063" s="64">
        <f t="shared" si="4270"/>
        <v>0.46593146951268899</v>
      </c>
      <c r="G4063" s="34">
        <v>0</v>
      </c>
      <c r="H4063" s="34">
        <f t="shared" si="4230"/>
        <v>1</v>
      </c>
      <c r="I4063" s="34">
        <f t="shared" si="4271"/>
        <v>6192.2292298236371</v>
      </c>
      <c r="J4063" s="34">
        <f t="shared" si="4231"/>
        <v>107508.29024723549</v>
      </c>
      <c r="K4063" s="34">
        <f t="shared" si="4232"/>
        <v>94713.449875952618</v>
      </c>
      <c r="L4063" s="36">
        <f t="shared" si="4283"/>
        <v>25319.809824758599</v>
      </c>
      <c r="M4063" s="34">
        <f t="shared" si="4233"/>
        <v>52.228002934779802</v>
      </c>
      <c r="N4063" s="34">
        <f t="shared" si="4272"/>
        <v>906.77251925728456</v>
      </c>
      <c r="O4063" s="34">
        <f t="shared" si="4234"/>
        <v>4.9430669600601176</v>
      </c>
      <c r="P4063">
        <f t="shared" si="4287"/>
        <v>357.59290108505655</v>
      </c>
      <c r="Q4063" s="36">
        <f t="shared" si="4235"/>
        <v>808.31659959195883</v>
      </c>
      <c r="R4063" s="34">
        <f t="shared" si="4236"/>
        <v>578.71599006943279</v>
      </c>
      <c r="S4063" s="34">
        <f t="shared" si="4237"/>
        <v>229.60060952252599</v>
      </c>
      <c r="T4063" s="36">
        <f t="shared" si="4273"/>
        <v>-1.0063300280781505E-10</v>
      </c>
      <c r="U4063" s="36">
        <f t="shared" si="4238"/>
        <v>3397.1919066084133</v>
      </c>
      <c r="V4063" s="36">
        <f t="shared" si="4239"/>
        <v>2.8981559587812379E-2</v>
      </c>
      <c r="W4063" s="68">
        <f t="shared" si="4240"/>
        <v>72.342313785024572</v>
      </c>
      <c r="X4063">
        <f t="shared" si="4241"/>
        <v>13.569824141130498</v>
      </c>
      <c r="Y4063">
        <f t="shared" si="4242"/>
        <v>1.5373874768040686E-2</v>
      </c>
      <c r="Z4063" s="34">
        <f t="shared" si="4243"/>
        <v>6.2394342047891618E-4</v>
      </c>
      <c r="AA4063" s="36">
        <f t="shared" si="4244"/>
        <v>4.0061698432725259E-4</v>
      </c>
      <c r="AB4063" s="34">
        <f t="shared" si="4245"/>
        <v>1.7719373785567562E-3</v>
      </c>
      <c r="AC4063" s="36">
        <f t="shared" si="4246"/>
        <v>186.05478339134723</v>
      </c>
      <c r="AD4063" s="34">
        <f t="shared" si="4247"/>
        <v>35.068305593029038</v>
      </c>
      <c r="AE4063">
        <f t="shared" si="4274"/>
        <v>105000.7667555887</v>
      </c>
      <c r="AF4063" s="36">
        <f t="shared" si="4288"/>
        <v>35.068305593029038</v>
      </c>
      <c r="AG4063" s="34">
        <f t="shared" si="4248"/>
        <v>0</v>
      </c>
      <c r="AH4063">
        <f t="shared" si="4284"/>
        <v>0</v>
      </c>
      <c r="AI4063" s="29">
        <f t="shared" si="4275"/>
        <v>0</v>
      </c>
      <c r="AJ4063">
        <f t="shared" si="4276"/>
        <v>0</v>
      </c>
      <c r="AK4063" s="36">
        <f t="shared" si="4289"/>
        <v>-1.1663700738012121E-24</v>
      </c>
      <c r="AL4063" s="36">
        <f t="shared" si="4277"/>
        <v>-1.5361325627820049E-4</v>
      </c>
      <c r="AM4063" s="36">
        <f t="shared" si="4278"/>
        <v>-5.6956040326603546E-4</v>
      </c>
      <c r="AN4063" s="37">
        <f t="shared" si="4290"/>
        <v>5.3211747539743352E-23</v>
      </c>
      <c r="AO4063" s="36">
        <f t="shared" si="4291"/>
        <v>0.73843859521420352</v>
      </c>
      <c r="AP4063" s="36">
        <f t="shared" si="4292"/>
        <v>0.32086313553101092</v>
      </c>
      <c r="AQ4063" s="74">
        <f t="shared" si="4249"/>
        <v>2.0316444153436073E-24</v>
      </c>
      <c r="AR4063" s="73">
        <f t="shared" si="4250"/>
        <v>1.1410396701467163E-24</v>
      </c>
      <c r="AS4063" s="72">
        <f t="shared" si="4293"/>
        <v>0.40266433273770152</v>
      </c>
      <c r="AT4063" s="37">
        <f t="shared" si="4251"/>
        <v>6.9018859648560728E-21</v>
      </c>
      <c r="AU4063" s="37">
        <f t="shared" si="4252"/>
        <v>16.758040784176288</v>
      </c>
      <c r="AV4063" s="34">
        <f t="shared" si="4253"/>
        <v>0</v>
      </c>
      <c r="AW4063" s="34">
        <f t="shared" si="4254"/>
        <v>6.8032257354272323</v>
      </c>
      <c r="AX4063" s="37">
        <f t="shared" si="4255"/>
        <v>33.756788949482186</v>
      </c>
      <c r="AY4063" s="7">
        <f t="shared" si="4256"/>
        <v>112.90232846993399</v>
      </c>
      <c r="AZ4063" s="37">
        <f t="shared" si="4257"/>
        <v>106.09910273450676</v>
      </c>
      <c r="BA4063" s="2">
        <f>BE4063*'mass balance'!$B$17+BF4063*'mass balance'!$C$17+BG4063*'mass balance'!$D$17+BH4063*'mass balance'!$E$17</f>
        <v>1.1288116607587675E-3</v>
      </c>
      <c r="BB4063" s="2">
        <f>BE4063*'mass balance'!$B$18+BF4063*'mass balance'!$C$18+BG4063*'mass balance'!$D$18+BH4063*'mass balance'!$E$18</f>
        <v>1.1461779940012101E-3</v>
      </c>
      <c r="BC4063" s="2">
        <f>BE4063*'mass balance'!$B$19+BF4063*'mass balance'!$C$19+BG4063*'mass balance'!$D$19+BH4063*'mass balance'!$E$19</f>
        <v>-1.4327224925015124E-3</v>
      </c>
      <c r="BD4063" s="2">
        <f>BE4063*'mass balance'!$B$20+BF4063*'mass balance'!$C$20+BG4063*'mass balance'!$D$20+BH4063*'mass balance'!$E$20</f>
        <v>5.2098999727327731E-5</v>
      </c>
      <c r="BE4063" s="2">
        <f>N4063*'mass balance'!$H$11+R4063*'mass balance'!$I$11+S4063*'mass balance'!$J$11</f>
        <v>-2.15898218870782E-3</v>
      </c>
      <c r="BF4063" s="2">
        <f>N4063*'mass balance'!$H$12+R4063*'mass balance'!$I$12+S4063*'mass balance'!$J$12</f>
        <v>3.637852667926239E-4</v>
      </c>
      <c r="BG4063" s="2">
        <f>N4063*'mass balance'!$H$13+R4063*'mass balance'!$I$13+S4063*'mass balance'!$J$13</f>
        <v>1.6975158562987212E-4</v>
      </c>
      <c r="BH4063" s="2">
        <f>N4063*'mass balance'!$H$14+R4063*'mass balance'!$I$14+S4063*'mass balance'!$J$14</f>
        <v>2.3613867688991781E-4</v>
      </c>
      <c r="BI4063" s="36">
        <f t="shared" si="4258"/>
        <v>7.8325413151257937E-20</v>
      </c>
      <c r="BJ4063" s="36">
        <f t="shared" si="4259"/>
        <v>6.461829076563558E-23</v>
      </c>
      <c r="BK4063" s="36">
        <f t="shared" si="4260"/>
        <v>4.8181282101793335E-19</v>
      </c>
      <c r="BL4063" s="36">
        <f t="shared" si="4261"/>
        <v>2.3463098771549646E-19</v>
      </c>
      <c r="BM4063" s="36">
        <f t="shared" si="4294"/>
        <v>6.1700288048826481E-16</v>
      </c>
      <c r="BN4063" s="36">
        <f t="shared" ca="1" si="4262"/>
        <v>0.62788865224437396</v>
      </c>
      <c r="BO4063" s="36">
        <f t="shared" ca="1" si="4279"/>
        <v>1</v>
      </c>
      <c r="BP4063" s="36">
        <f t="shared" si="4295"/>
        <v>-6.1700288048766971E-16</v>
      </c>
      <c r="BQ4063" s="36">
        <f t="shared" si="4296"/>
        <v>0.99999999999903555</v>
      </c>
      <c r="BR4063" s="2">
        <f t="shared" si="4285"/>
        <v>-5</v>
      </c>
      <c r="BS4063">
        <v>0</v>
      </c>
      <c r="BT4063" s="37">
        <f t="shared" si="4280"/>
        <v>1.4363042987327663</v>
      </c>
      <c r="BU4063" s="34">
        <f t="shared" si="4263"/>
        <v>13.569824141130498</v>
      </c>
      <c r="BV4063" s="34">
        <f t="shared" si="4264"/>
        <v>112.90232846993399</v>
      </c>
      <c r="BW4063" s="34">
        <f t="shared" si="4265"/>
        <v>-5</v>
      </c>
      <c r="BX4063" s="34">
        <f t="shared" si="4266"/>
        <v>-5</v>
      </c>
      <c r="BY4063" s="34">
        <f t="shared" si="4267"/>
        <v>28.886597965936588</v>
      </c>
      <c r="BZ4063" s="36">
        <f t="shared" si="4281"/>
        <v>1.4327224925015124E-3</v>
      </c>
      <c r="CA4063" s="34">
        <f t="shared" si="4282"/>
        <v>1.3537384027901257E-2</v>
      </c>
    </row>
    <row r="4064" spans="1:79" ht="13.2" x14ac:dyDescent="0.25">
      <c r="A4064" s="75">
        <f t="shared" si="4268"/>
        <v>11.041095890410334</v>
      </c>
      <c r="B4064" s="34">
        <f t="shared" si="4286"/>
        <v>4029.9999999997722</v>
      </c>
      <c r="C4064">
        <f t="shared" si="4269"/>
        <v>15</v>
      </c>
      <c r="D4064" s="35">
        <f t="shared" si="4229"/>
        <v>3000</v>
      </c>
      <c r="E4064" s="27">
        <v>0</v>
      </c>
      <c r="F4064" s="64">
        <f t="shared" si="4270"/>
        <v>0.46593146951268899</v>
      </c>
      <c r="G4064" s="34">
        <v>0</v>
      </c>
      <c r="H4064" s="34">
        <f t="shared" si="4230"/>
        <v>1</v>
      </c>
      <c r="I4064" s="34">
        <f t="shared" si="4271"/>
        <v>6192.2292298236371</v>
      </c>
      <c r="J4064" s="34">
        <f t="shared" si="4231"/>
        <v>107537.00142843697</v>
      </c>
      <c r="K4064" s="34">
        <f t="shared" si="4232"/>
        <v>94738.744065036561</v>
      </c>
      <c r="L4064" s="36">
        <f t="shared" si="4283"/>
        <v>25329.953370614334</v>
      </c>
      <c r="M4064" s="34">
        <f t="shared" si="4233"/>
        <v>52.228002934779802</v>
      </c>
      <c r="N4064" s="34">
        <f t="shared" si="4272"/>
        <v>907.01468207141772</v>
      </c>
      <c r="O4064" s="34">
        <f t="shared" si="4234"/>
        <v>4.9430669600601176</v>
      </c>
      <c r="P4064">
        <f t="shared" si="4287"/>
        <v>357.73615887470606</v>
      </c>
      <c r="Q4064" s="36">
        <f t="shared" si="4235"/>
        <v>808.548084147655</v>
      </c>
      <c r="R4064" s="34">
        <f t="shared" si="4236"/>
        <v>578.92257277413864</v>
      </c>
      <c r="S4064" s="34">
        <f t="shared" si="4237"/>
        <v>229.62551137351642</v>
      </c>
      <c r="T4064" s="36">
        <f t="shared" si="4273"/>
        <v>-1.0024957412969004E-10</v>
      </c>
      <c r="U4064" s="36">
        <f t="shared" si="4238"/>
        <v>3397.1919066083128</v>
      </c>
      <c r="V4064" s="36">
        <f t="shared" si="4239"/>
        <v>2.8984702848101729E-2</v>
      </c>
      <c r="W4064" s="68">
        <f t="shared" si="4240"/>
        <v>72.371295344612378</v>
      </c>
      <c r="X4064">
        <f t="shared" si="4241"/>
        <v>13.571635999873328</v>
      </c>
      <c r="Y4064">
        <f t="shared" si="4242"/>
        <v>1.5373874768040686E-2</v>
      </c>
      <c r="Z4064" s="34">
        <f t="shared" si="4243"/>
        <v>6.2394342047891618E-4</v>
      </c>
      <c r="AA4064" s="36">
        <f t="shared" si="4244"/>
        <v>4.0049998704713626E-4</v>
      </c>
      <c r="AB4064" s="34">
        <f t="shared" si="4245"/>
        <v>1.7719373785567562E-3</v>
      </c>
      <c r="AC4064" s="36">
        <f t="shared" si="4246"/>
        <v>186.11692223283018</v>
      </c>
      <c r="AD4064" s="34">
        <f t="shared" si="4247"/>
        <v>35.069491666602346</v>
      </c>
      <c r="AE4064">
        <f t="shared" si="4274"/>
        <v>105035.83506118173</v>
      </c>
      <c r="AF4064" s="36">
        <f t="shared" si="4288"/>
        <v>35.069491666602346</v>
      </c>
      <c r="AG4064" s="34">
        <f t="shared" si="4248"/>
        <v>0</v>
      </c>
      <c r="AH4064">
        <f t="shared" si="4284"/>
        <v>0</v>
      </c>
      <c r="AI4064" s="29">
        <f t="shared" si="4275"/>
        <v>0</v>
      </c>
      <c r="AJ4064">
        <f t="shared" si="4276"/>
        <v>0</v>
      </c>
      <c r="AK4064" s="36">
        <f t="shared" si="4289"/>
        <v>-1.1410396701467163E-24</v>
      </c>
      <c r="AL4064" s="36">
        <f t="shared" si="4277"/>
        <v>-1.5358130097053196E-4</v>
      </c>
      <c r="AM4064" s="36">
        <f t="shared" si="4278"/>
        <v>-5.6854938324832067E-4</v>
      </c>
      <c r="AN4064" s="37">
        <f t="shared" si="4290"/>
        <v>5.2045377465942141E-23</v>
      </c>
      <c r="AO4064" s="36">
        <f t="shared" si="4291"/>
        <v>0.73828498195792536</v>
      </c>
      <c r="AP4064" s="36">
        <f t="shared" si="4292"/>
        <v>0.32029357512774487</v>
      </c>
      <c r="AQ4064" s="74">
        <f t="shared" si="4249"/>
        <v>1.9883525893887343E-24</v>
      </c>
      <c r="AR4064" s="73">
        <f t="shared" si="4250"/>
        <v>1.1162542074649651E-24</v>
      </c>
      <c r="AS4064" s="72">
        <f t="shared" si="4293"/>
        <v>0.40241309297300359</v>
      </c>
      <c r="AT4064" s="37">
        <f t="shared" si="4251"/>
        <v>6.7548153241010585E-21</v>
      </c>
      <c r="AU4064" s="37">
        <f t="shared" si="4252"/>
        <v>16.728293781762975</v>
      </c>
      <c r="AV4064" s="34">
        <f t="shared" si="4253"/>
        <v>0</v>
      </c>
      <c r="AW4064" s="34">
        <f t="shared" si="4254"/>
        <v>6.8059512232050565</v>
      </c>
      <c r="AX4064" s="37">
        <f t="shared" si="4255"/>
        <v>33.770312492470701</v>
      </c>
      <c r="AY4064" s="7">
        <f t="shared" si="4256"/>
        <v>112.94755906028814</v>
      </c>
      <c r="AZ4064" s="37">
        <f t="shared" si="4257"/>
        <v>106.14160783708309</v>
      </c>
      <c r="BA4064" s="2">
        <f>BE4064*'mass balance'!$B$17+BF4064*'mass balance'!$C$17+BG4064*'mass balance'!$D$17+BH4064*'mass balance'!$E$17</f>
        <v>1.1291818755351578E-3</v>
      </c>
      <c r="BB4064" s="2">
        <f>BE4064*'mass balance'!$B$18+BF4064*'mass balance'!$C$18+BG4064*'mass balance'!$D$18+BH4064*'mass balance'!$E$18</f>
        <v>1.1465539043895448E-3</v>
      </c>
      <c r="BC4064" s="2">
        <f>BE4064*'mass balance'!$B$19+BF4064*'mass balance'!$C$19+BG4064*'mass balance'!$D$19+BH4064*'mass balance'!$E$19</f>
        <v>-1.4331923804869313E-3</v>
      </c>
      <c r="BD4064" s="2">
        <f>BE4064*'mass balance'!$B$20+BF4064*'mass balance'!$C$20+BG4064*'mass balance'!$D$20+BH4064*'mass balance'!$E$20</f>
        <v>5.2116086563161126E-5</v>
      </c>
      <c r="BE4064" s="2">
        <f>N4064*'mass balance'!$H$11+R4064*'mass balance'!$I$11+S4064*'mass balance'!$J$11</f>
        <v>-2.1595587668367085E-3</v>
      </c>
      <c r="BF4064" s="2">
        <f>N4064*'mass balance'!$H$12+R4064*'mass balance'!$I$12+S4064*'mass balance'!$J$12</f>
        <v>3.6382472194269964E-4</v>
      </c>
      <c r="BG4064" s="2">
        <f>N4064*'mass balance'!$H$13+R4064*'mass balance'!$I$13+S4064*'mass balance'!$J$13</f>
        <v>1.6976999642028039E-4</v>
      </c>
      <c r="BH4064" s="2">
        <f>N4064*'mass balance'!$H$14+R4064*'mass balance'!$I$14+S4064*'mass balance'!$J$14</f>
        <v>2.3620174012276501E-4</v>
      </c>
      <c r="BI4064" s="36">
        <f t="shared" si="4258"/>
        <v>7.8325413151257937E-20</v>
      </c>
      <c r="BJ4064" s="36">
        <f t="shared" si="4259"/>
        <v>6.4619374810903214E-23</v>
      </c>
      <c r="BK4064" s="36">
        <f t="shared" si="4260"/>
        <v>4.8187743930869902E-19</v>
      </c>
      <c r="BL4064" s="36">
        <f t="shared" si="4261"/>
        <v>2.3467382395756227E-19</v>
      </c>
      <c r="BM4064" s="36">
        <f t="shared" si="4294"/>
        <v>6.1723751147598035E-16</v>
      </c>
      <c r="BN4064" s="36">
        <f t="shared" ca="1" si="4262"/>
        <v>0.64779887234508771</v>
      </c>
      <c r="BO4064" s="36">
        <f t="shared" ca="1" si="4279"/>
        <v>1</v>
      </c>
      <c r="BP4064" s="36">
        <f t="shared" si="4295"/>
        <v>-6.1723751147538466E-16</v>
      </c>
      <c r="BQ4064" s="36">
        <f t="shared" si="4296"/>
        <v>0.99999999999903488</v>
      </c>
      <c r="BR4064" s="2">
        <f t="shared" si="4285"/>
        <v>-5</v>
      </c>
      <c r="BS4064">
        <v>0</v>
      </c>
      <c r="BT4064" s="37">
        <f t="shared" si="4280"/>
        <v>1.4367753614381487</v>
      </c>
      <c r="BU4064" s="34">
        <f t="shared" si="4263"/>
        <v>13.571635999873328</v>
      </c>
      <c r="BV4064" s="34">
        <f t="shared" si="4264"/>
        <v>112.94755906028814</v>
      </c>
      <c r="BW4064" s="34">
        <f t="shared" si="4265"/>
        <v>-5</v>
      </c>
      <c r="BX4064" s="34">
        <f t="shared" si="4266"/>
        <v>-5</v>
      </c>
      <c r="BY4064" s="34">
        <f t="shared" si="4267"/>
        <v>28.894312425413034</v>
      </c>
      <c r="BZ4064" s="36">
        <f t="shared" si="4281"/>
        <v>1.4331923804869313E-3</v>
      </c>
      <c r="CA4064" s="34">
        <f t="shared" si="4282"/>
        <v>1.3536400952616595E-2</v>
      </c>
    </row>
    <row r="4065" spans="1:79" ht="13.2" x14ac:dyDescent="0.25">
      <c r="A4065" s="75">
        <f t="shared" si="4268"/>
        <v>11.043835616437731</v>
      </c>
      <c r="B4065" s="34">
        <f t="shared" si="4286"/>
        <v>4030.9999999997717</v>
      </c>
      <c r="C4065">
        <f t="shared" si="4269"/>
        <v>15</v>
      </c>
      <c r="D4065" s="35">
        <f t="shared" si="4229"/>
        <v>3000</v>
      </c>
      <c r="E4065" s="27">
        <v>0</v>
      </c>
      <c r="F4065" s="64">
        <f t="shared" si="4270"/>
        <v>0.46593146951268899</v>
      </c>
      <c r="G4065" s="34">
        <v>0</v>
      </c>
      <c r="H4065" s="34">
        <f t="shared" si="4230"/>
        <v>1</v>
      </c>
      <c r="I4065" s="34">
        <f t="shared" si="4271"/>
        <v>6192.2292298236371</v>
      </c>
      <c r="J4065" s="34">
        <f t="shared" si="4231"/>
        <v>107565.71189067965</v>
      </c>
      <c r="K4065" s="34">
        <f t="shared" si="4232"/>
        <v>94764.037620726871</v>
      </c>
      <c r="L4065" s="36">
        <f t="shared" si="4283"/>
        <v>25340.098016611169</v>
      </c>
      <c r="M4065" s="34">
        <f t="shared" si="4233"/>
        <v>52.228002934779802</v>
      </c>
      <c r="N4065" s="34">
        <f t="shared" si="4272"/>
        <v>907.25683882153407</v>
      </c>
      <c r="O4065" s="34">
        <f t="shared" si="4234"/>
        <v>4.9430669600601176</v>
      </c>
      <c r="P4065">
        <f t="shared" si="4287"/>
        <v>357.87943220170166</v>
      </c>
      <c r="Q4065" s="36">
        <f t="shared" si="4235"/>
        <v>808.77956915978154</v>
      </c>
      <c r="R4065" s="34">
        <f t="shared" si="4236"/>
        <v>579.12917114105153</v>
      </c>
      <c r="S4065" s="34">
        <f t="shared" si="4237"/>
        <v>229.65039801872999</v>
      </c>
      <c r="T4065" s="36">
        <f t="shared" si="4273"/>
        <v>-9.9866249929121213E-11</v>
      </c>
      <c r="U4065" s="36">
        <f t="shared" si="4238"/>
        <v>3397.1919066082128</v>
      </c>
      <c r="V4065" s="36">
        <f t="shared" si="4239"/>
        <v>2.8987844189027143E-2</v>
      </c>
      <c r="W4065" s="68">
        <f t="shared" si="4240"/>
        <v>72.400280047460484</v>
      </c>
      <c r="X4065">
        <f t="shared" si="4241"/>
        <v>13.573447571397445</v>
      </c>
      <c r="Y4065">
        <f t="shared" si="4242"/>
        <v>1.5373874768040686E-2</v>
      </c>
      <c r="Z4065" s="34">
        <f t="shared" si="4243"/>
        <v>6.2394342047891618E-4</v>
      </c>
      <c r="AA4065" s="36">
        <f t="shared" si="4244"/>
        <v>4.0038303954107319E-4</v>
      </c>
      <c r="AB4065" s="34">
        <f t="shared" si="4245"/>
        <v>1.7719373785567562E-3</v>
      </c>
      <c r="AC4065" s="36">
        <f t="shared" si="4246"/>
        <v>186.1790631759612</v>
      </c>
      <c r="AD4065" s="34">
        <f t="shared" si="4247"/>
        <v>35.070675763388664</v>
      </c>
      <c r="AE4065">
        <f t="shared" si="4274"/>
        <v>105070.90455284833</v>
      </c>
      <c r="AF4065" s="36">
        <f t="shared" si="4288"/>
        <v>35.070675763388664</v>
      </c>
      <c r="AG4065" s="34">
        <f t="shared" si="4248"/>
        <v>0</v>
      </c>
      <c r="AH4065">
        <f t="shared" si="4284"/>
        <v>0</v>
      </c>
      <c r="AI4065" s="29">
        <f t="shared" si="4275"/>
        <v>0</v>
      </c>
      <c r="AJ4065">
        <f t="shared" si="4276"/>
        <v>0</v>
      </c>
      <c r="AK4065" s="36">
        <f t="shared" si="4289"/>
        <v>-1.1162542074649651E-24</v>
      </c>
      <c r="AL4065" s="36">
        <f t="shared" si="4277"/>
        <v>-1.5354935231034759E-4</v>
      </c>
      <c r="AM4065" s="36">
        <f t="shared" si="4278"/>
        <v>-5.6754015788042765E-4</v>
      </c>
      <c r="AN4065" s="37">
        <f t="shared" si="4290"/>
        <v>5.0904337795795423E-23</v>
      </c>
      <c r="AO4065" s="36">
        <f t="shared" si="4291"/>
        <v>0.73813140065695482</v>
      </c>
      <c r="AP4065" s="36">
        <f t="shared" si="4292"/>
        <v>0.31972502574449657</v>
      </c>
      <c r="AQ4065" s="74">
        <f t="shared" si="4249"/>
        <v>1.9459742467605094E-24</v>
      </c>
      <c r="AR4065" s="73">
        <f t="shared" si="4250"/>
        <v>1.0920020744801987E-24</v>
      </c>
      <c r="AS4065" s="72">
        <f t="shared" si="4293"/>
        <v>0.40216200996770596</v>
      </c>
      <c r="AT4065" s="37">
        <f t="shared" si="4251"/>
        <v>6.6108479615101309E-21</v>
      </c>
      <c r="AU4065" s="37">
        <f t="shared" si="4252"/>
        <v>16.698599582906116</v>
      </c>
      <c r="AV4065" s="34">
        <f t="shared" si="4253"/>
        <v>0</v>
      </c>
      <c r="AW4065" s="34">
        <f t="shared" si="4254"/>
        <v>6.8086770065817932</v>
      </c>
      <c r="AX4065" s="37">
        <f t="shared" si="4255"/>
        <v>33.783837502185527</v>
      </c>
      <c r="AY4065" s="7">
        <f t="shared" si="4256"/>
        <v>112.99279455622779</v>
      </c>
      <c r="AZ4065" s="37">
        <f t="shared" si="4257"/>
        <v>106.184117549646</v>
      </c>
      <c r="BA4065" s="2">
        <f>BE4065*'mass balance'!$B$17+BF4065*'mass balance'!$C$17+BG4065*'mass balance'!$D$17+BH4065*'mass balance'!$E$17</f>
        <v>1.1295521085729892E-3</v>
      </c>
      <c r="BB4065" s="2">
        <f>BE4065*'mass balance'!$B$18+BF4065*'mass balance'!$C$18+BG4065*'mass balance'!$D$18+BH4065*'mass balance'!$E$18</f>
        <v>1.1469298333202664E-3</v>
      </c>
      <c r="BC4065" s="2">
        <f>BE4065*'mass balance'!$B$19+BF4065*'mass balance'!$C$19+BG4065*'mass balance'!$D$19+BH4065*'mass balance'!$E$19</f>
        <v>-1.4336622916503324E-3</v>
      </c>
      <c r="BD4065" s="2">
        <f>BE4065*'mass balance'!$B$20+BF4065*'mass balance'!$C$20+BG4065*'mass balance'!$D$20+BH4065*'mass balance'!$E$20</f>
        <v>5.2133174241830278E-5</v>
      </c>
      <c r="BE4065" s="2">
        <f>N4065*'mass balance'!$H$11+R4065*'mass balance'!$I$11+S4065*'mass balance'!$J$11</f>
        <v>-2.1601353305274618E-3</v>
      </c>
      <c r="BF4065" s="2">
        <f>N4065*'mass balance'!$H$12+R4065*'mass balance'!$I$12+S4065*'mass balance'!$J$12</f>
        <v>3.6386415300034106E-4</v>
      </c>
      <c r="BG4065" s="2">
        <f>N4065*'mass balance'!$H$13+R4065*'mass balance'!$I$13+S4065*'mass balance'!$J$13</f>
        <v>1.6978839596853892E-4</v>
      </c>
      <c r="BH4065" s="2">
        <f>N4065*'mass balance'!$H$14+R4065*'mass balance'!$I$14+S4065*'mass balance'!$J$14</f>
        <v>2.3626480177644114E-4</v>
      </c>
      <c r="BI4065" s="36">
        <f t="shared" si="4258"/>
        <v>7.8325413151257937E-20</v>
      </c>
      <c r="BJ4065" s="36">
        <f t="shared" si="4259"/>
        <v>6.4620462071456982E-23</v>
      </c>
      <c r="BK4065" s="36">
        <f t="shared" si="4260"/>
        <v>4.819420586835099E-19</v>
      </c>
      <c r="BL4065" s="36">
        <f t="shared" si="4261"/>
        <v>2.3471666830105201E-19</v>
      </c>
      <c r="BM4065" s="36">
        <f t="shared" si="4294"/>
        <v>6.1747218529993789E-16</v>
      </c>
      <c r="BN4065" s="36">
        <f t="shared" ca="1" si="4262"/>
        <v>4.2547983651200494E-2</v>
      </c>
      <c r="BO4065" s="36">
        <f t="shared" ca="1" si="4279"/>
        <v>1</v>
      </c>
      <c r="BP4065" s="36">
        <f t="shared" si="4295"/>
        <v>-6.1747218529934151E-16</v>
      </c>
      <c r="BQ4065" s="36">
        <f t="shared" si="4296"/>
        <v>0.99999999999903422</v>
      </c>
      <c r="BR4065" s="2">
        <f t="shared" si="4285"/>
        <v>-5</v>
      </c>
      <c r="BS4065">
        <v>0</v>
      </c>
      <c r="BT4065" s="37">
        <f t="shared" si="4280"/>
        <v>1.4372464473794579</v>
      </c>
      <c r="BU4065" s="34">
        <f t="shared" si="4263"/>
        <v>13.573447571397445</v>
      </c>
      <c r="BV4065" s="34">
        <f t="shared" si="4264"/>
        <v>112.99279455622779</v>
      </c>
      <c r="BW4065" s="34">
        <f t="shared" si="4265"/>
        <v>-5</v>
      </c>
      <c r="BX4065" s="34">
        <f t="shared" si="4266"/>
        <v>-5</v>
      </c>
      <c r="BY4065" s="34">
        <f t="shared" si="4267"/>
        <v>28.902026691711132</v>
      </c>
      <c r="BZ4065" s="36">
        <f t="shared" si="4281"/>
        <v>1.4336622916503324E-3</v>
      </c>
      <c r="CA4065" s="34">
        <f t="shared" si="4282"/>
        <v>1.3535418295560807E-2</v>
      </c>
    </row>
    <row r="4066" spans="1:79" ht="13.2" x14ac:dyDescent="0.25">
      <c r="A4066" s="75">
        <f t="shared" si="4268"/>
        <v>11.046575342465127</v>
      </c>
      <c r="B4066" s="34">
        <f t="shared" si="4286"/>
        <v>4031.9999999997713</v>
      </c>
      <c r="C4066">
        <f t="shared" si="4269"/>
        <v>15</v>
      </c>
      <c r="D4066" s="35">
        <f t="shared" ref="D4066:D4129" si="4297">IF($B$31=1,$B$28,IF(E4066=0,$B$28,0))</f>
        <v>3000</v>
      </c>
      <c r="E4066" s="27">
        <v>0</v>
      </c>
      <c r="F4066" s="64">
        <f t="shared" si="4270"/>
        <v>0.46593146951268899</v>
      </c>
      <c r="G4066" s="34">
        <v>0</v>
      </c>
      <c r="H4066" s="34">
        <f t="shared" ref="H4066:H4129" si="4298">IF(AE4066&gt;$F$24,IF(L4066&gt;0,1,0),1)</f>
        <v>1</v>
      </c>
      <c r="I4066" s="34">
        <f t="shared" si="4271"/>
        <v>6192.2292298236371</v>
      </c>
      <c r="J4066" s="34">
        <f t="shared" ref="J4066:J4129" si="4299">IF(AE4066&lt;$F$24,0,I4066*W4066^(2/3))</f>
        <v>107594.42163286183</v>
      </c>
      <c r="K4066" s="34">
        <f t="shared" ref="K4066:K4129" si="4300">IF(AE4066&lt;$F$24,0,IF(E4066&gt;=0,I4066*(D4066/($F$29+D4066))*W4066^(2/3)-1*(M4066/$D$25)*W4066^(2/3),-1*(M4066/$D$25)*W4066^(2/3)))</f>
        <v>94789.33054205295</v>
      </c>
      <c r="L4066" s="36">
        <f t="shared" si="4283"/>
        <v>25350.243762077331</v>
      </c>
      <c r="M4066" s="34">
        <f t="shared" ref="M4066:M4129" si="4301">$H$24*F4066</f>
        <v>52.228002934779802</v>
      </c>
      <c r="N4066" s="34">
        <f t="shared" si="4272"/>
        <v>907.4989894983413</v>
      </c>
      <c r="O4066" s="34">
        <f t="shared" ref="O4066:O4129" si="4302">$D$29*F4066</f>
        <v>4.9430669600601176</v>
      </c>
      <c r="P4066">
        <f t="shared" si="4287"/>
        <v>358.02272105655584</v>
      </c>
      <c r="Q4066" s="36">
        <f t="shared" ref="Q4066:Q4129" si="4303">W4066*U4066*($D$30*(Y4066/W4066^(1/3))+O4066)/($D$27*U4066+$D$30)</f>
        <v>809.01105461815121</v>
      </c>
      <c r="R4066" s="34">
        <f t="shared" ref="R4066:R4129" si="4304">IF(AE4066&gt;=$F$25,P4066+AC4066+(1-$D$28)*AG4066,P4066+AC4066+AF4066)</f>
        <v>579.33578515789736</v>
      </c>
      <c r="S4066" s="34">
        <f t="shared" ref="S4066:S4129" si="4305">Q4066-P4066-AC4066-AG4066-AF4066</f>
        <v>229.67526946025387</v>
      </c>
      <c r="T4066" s="36">
        <f t="shared" si="4273"/>
        <v>-9.9484734725309877E-11</v>
      </c>
      <c r="U4066" s="36">
        <f t="shared" ref="U4066:U4129" si="4306">IF(AE4066&lt;$F$24,AT4066,U4065+T4065)</f>
        <v>3397.1919066081127</v>
      </c>
      <c r="V4066" s="36">
        <f t="shared" ref="V4066:V4129" si="4307">W4066*AA4066</f>
        <v>2.8990983610852158E-2</v>
      </c>
      <c r="W4066" s="68">
        <f t="shared" ref="W4066:W4129" si="4308">IF(AE4066&lt;$F$24,AS4066,W4065+V4065)</f>
        <v>72.429267891649516</v>
      </c>
      <c r="X4066">
        <f t="shared" ref="X4066:X4129" si="4309">W4066^(1/3)/$L$24</f>
        <v>13.575258855748334</v>
      </c>
      <c r="Y4066">
        <f t="shared" ref="Y4066:Y4129" si="4310">M4066/$H$30</f>
        <v>1.5373874768040686E-2</v>
      </c>
      <c r="Z4066" s="34">
        <f t="shared" ref="Z4066:Z4129" si="4311">$H$28*F4066</f>
        <v>6.2394342047891618E-4</v>
      </c>
      <c r="AA4066" s="36">
        <f t="shared" ref="AA4066:AA4129" si="4312">Y4066*(((U4066/$H$30)/W4066^(1/3)-(1+G4066/W4066^(1/3))/$H$29^(1/3))/(U4066/$H$30+$H$27))</f>
        <v>4.0026614177877913E-4</v>
      </c>
      <c r="AB4066" s="34">
        <f t="shared" ref="AB4066:AB4129" si="4313">$D$31*F4066</f>
        <v>1.7719373785567562E-3</v>
      </c>
      <c r="AC4066" s="36">
        <f t="shared" ref="AC4066:AC4129" si="4314">AB4066*AE4066</f>
        <v>186.24120621723759</v>
      </c>
      <c r="AD4066" s="34">
        <f t="shared" ref="AD4066:AD4129" si="4315">IF(AE4066&lt;$F$24,AM4066*M4066,IF(AE4066&lt;$F$25,(1-$D$27)*Q4066-AC4066,0))</f>
        <v>35.071857884103878</v>
      </c>
      <c r="AE4066">
        <f t="shared" si="4274"/>
        <v>105105.97522861171</v>
      </c>
      <c r="AF4066" s="36">
        <f t="shared" si="4288"/>
        <v>35.071857884103878</v>
      </c>
      <c r="AG4066" s="34">
        <f t="shared" ref="AG4066:AG4129" si="4316">IF(AE4066&gt;=$F$25,(1-$D$27)*Q4066-AC4066,0)</f>
        <v>0</v>
      </c>
      <c r="AH4066">
        <f t="shared" si="4284"/>
        <v>0</v>
      </c>
      <c r="AI4066" s="29">
        <f t="shared" si="4275"/>
        <v>0</v>
      </c>
      <c r="AJ4066">
        <f t="shared" si="4276"/>
        <v>0</v>
      </c>
      <c r="AK4066" s="36">
        <f t="shared" si="4289"/>
        <v>-1.0920020744801987E-24</v>
      </c>
      <c r="AL4066" s="36">
        <f t="shared" si="4277"/>
        <v>-1.5351741029626456E-4</v>
      </c>
      <c r="AM4066" s="36">
        <f t="shared" si="4278"/>
        <v>-5.6653272397669458E-4</v>
      </c>
      <c r="AN4066" s="37">
        <f t="shared" si="4290"/>
        <v>4.978808358833046E-23</v>
      </c>
      <c r="AO4066" s="36">
        <f t="shared" si="4291"/>
        <v>0.73797785130464444</v>
      </c>
      <c r="AP4066" s="36">
        <f t="shared" si="4292"/>
        <v>0.31915748558661616</v>
      </c>
      <c r="AQ4066" s="74">
        <f t="shared" ref="AQ4066:AQ4129" si="4317">(AN4066*Y4066)/AO4066^3</f>
        <v>1.9044903044869077E-24</v>
      </c>
      <c r="AR4066" s="73">
        <f t="shared" ref="AR4066:AR4129" si="4318">AO4066^2*(($H$27*AQ4066)/($H$27+AQ4066))*(1+((Z4066*AO4066)/Y4066))</f>
        <v>1.0682719049085071E-24</v>
      </c>
      <c r="AS4066" s="72">
        <f t="shared" si="4293"/>
        <v>0.40191108362399969</v>
      </c>
      <c r="AT4066" s="37">
        <f t="shared" ref="AT4066:AT4129" si="4319">AN4066*M4066/AS4066</f>
        <v>6.4699190485651725E-21</v>
      </c>
      <c r="AU4066" s="37">
        <f t="shared" ref="AU4066:AU4129" si="4320">AP4066*M4066</f>
        <v>16.668958093874732</v>
      </c>
      <c r="AV4066" s="34">
        <f t="shared" ref="AV4066:AV4129" si="4321">(((AH4066+AJ4066)/$X$27)*$L$29)/(1-$J$24)</f>
        <v>0</v>
      </c>
      <c r="AW4066" s="34">
        <f t="shared" ref="AW4066:AW4129" si="4322">L4066/$L$25/(1-$L$26)</f>
        <v>6.8114030853769432</v>
      </c>
      <c r="AX4066" s="37">
        <f t="shared" ref="AX4066:AX4129" si="4323">(((U4066*W4066)/$X$27)*$L$29)/$X$24</f>
        <v>33.79736397773101</v>
      </c>
      <c r="AY4066" s="7">
        <f t="shared" ref="AY4066:AY4129" si="4324">AX4066+W4066+AV4066+AW4066</f>
        <v>113.03803495475746</v>
      </c>
      <c r="AZ4066" s="37">
        <f t="shared" ref="AZ4066:AZ4129" si="4325">AX4066+W4066</f>
        <v>106.22663186938053</v>
      </c>
      <c r="BA4066" s="2">
        <f>BE4066*'mass balance'!$B$17+BF4066*'mass balance'!$C$17+BG4066*'mass balance'!$D$17+BH4066*'mass balance'!$E$17</f>
        <v>1.129922359852312E-3</v>
      </c>
      <c r="BB4066" s="2">
        <f>BE4066*'mass balance'!$B$18+BF4066*'mass balance'!$C$18+BG4066*'mass balance'!$D$18+BH4066*'mass balance'!$E$18</f>
        <v>1.1473057807731169E-3</v>
      </c>
      <c r="BC4066" s="2">
        <f>BE4066*'mass balance'!$B$19+BF4066*'mass balance'!$C$19+BG4066*'mass balance'!$D$19+BH4066*'mass balance'!$E$19</f>
        <v>-1.4341322259663961E-3</v>
      </c>
      <c r="BD4066" s="2">
        <f>BE4066*'mass balance'!$B$20+BF4066*'mass balance'!$C$20+BG4066*'mass balance'!$D$20+BH4066*'mass balance'!$E$20</f>
        <v>5.21502627624144E-5</v>
      </c>
      <c r="BE4066" s="2">
        <f>N4066*'mass balance'!$H$11+R4066*'mass balance'!$I$11+S4066*'mass balance'!$J$11</f>
        <v>-2.1607118797579553E-3</v>
      </c>
      <c r="BF4066" s="2">
        <f>N4066*'mass balance'!$H$12+R4066*'mass balance'!$I$12+S4066*'mass balance'!$J$12</f>
        <v>3.639035599688552E-4</v>
      </c>
      <c r="BG4066" s="2">
        <f>N4066*'mass balance'!$H$13+R4066*'mass balance'!$I$13+S4066*'mass balance'!$J$13</f>
        <v>1.6980678427618977E-4</v>
      </c>
      <c r="BH4066" s="2">
        <f>N4066*'mass balance'!$H$14+R4066*'mass balance'!$I$14+S4066*'mass balance'!$J$14</f>
        <v>2.3632786184852635E-4</v>
      </c>
      <c r="BI4066" s="36">
        <f t="shared" ref="BI4066:BI4129" si="4326">$F$26*EXP($P$24*(1/(273+$P$29)-1/(273+C4066)))/(1+EXP($P$25*(1/(273+C4066)-1/$P$27))+EXP($P$26*(1/$P$28-1/(273+C4066))))</f>
        <v>7.8325413151257937E-20</v>
      </c>
      <c r="BJ4066" s="36">
        <f t="shared" ref="BJ4066:BJ4129" si="4327">($F$27*(W4066/$H$29)*BK4066+BI4066)*(U4066/$H$30)*((Y4066/W4066^(1/3))-AA4066)-AA4066*BK4066</f>
        <v>6.4621552543723381E-23</v>
      </c>
      <c r="BK4066" s="36">
        <f t="shared" ref="BK4066:BK4129" si="4328">IF(AE4066&gt;$F$24,BK4065+BJ4065,0)</f>
        <v>4.8200667914558132E-19</v>
      </c>
      <c r="BL4066" s="36">
        <f t="shared" ref="BL4066:BL4129" si="4329">BK4066-AA4066*BM4066</f>
        <v>2.3475952074463177E-19</v>
      </c>
      <c r="BM4066" s="36">
        <f t="shared" si="4294"/>
        <v>6.1770690196823892E-16</v>
      </c>
      <c r="BN4066" s="36">
        <f t="shared" ref="BN4066:BN4129" ca="1" si="4330">RAND()</f>
        <v>9.150096098097471E-2</v>
      </c>
      <c r="BO4066" s="36">
        <f t="shared" ca="1" si="4279"/>
        <v>1</v>
      </c>
      <c r="BP4066" s="36">
        <f t="shared" si="4295"/>
        <v>-6.1770690196764195E-16</v>
      </c>
      <c r="BQ4066" s="36">
        <f t="shared" si="4296"/>
        <v>0.99999999999903355</v>
      </c>
      <c r="BR4066" s="2">
        <f t="shared" si="4285"/>
        <v>-5</v>
      </c>
      <c r="BS4066">
        <v>0</v>
      </c>
      <c r="BT4066" s="37">
        <f t="shared" si="4280"/>
        <v>1.4377175565313118</v>
      </c>
      <c r="BU4066" s="34">
        <f t="shared" ref="BU4066:BU4129" si="4331">IF(AE4066&lt;=$F$25,X4066,-5)</f>
        <v>13.575258855748334</v>
      </c>
      <c r="BV4066" s="34">
        <f t="shared" ref="BV4066:BV4129" si="4332">IF(AE4066&lt;=$F$25,AY4066,-5)</f>
        <v>113.03803495475746</v>
      </c>
      <c r="BW4066" s="34">
        <f t="shared" ref="BW4066:BW4129" si="4333">IF(AE4066&lt;=$F$24,X4066,-5)</f>
        <v>-5</v>
      </c>
      <c r="BX4066" s="34">
        <f t="shared" ref="BX4066:BX4129" si="4334">IF(AE4066&lt;=$F$24,AY4066,-5)</f>
        <v>-5</v>
      </c>
      <c r="BY4066" s="34">
        <f t="shared" ref="BY4066:BY4129" si="4335">J4066/$L$25/(1-$L$26)</f>
        <v>28.909740764534867</v>
      </c>
      <c r="BZ4066" s="36">
        <f t="shared" si="4281"/>
        <v>1.4341322259663961E-3</v>
      </c>
      <c r="CA4066" s="34">
        <f t="shared" si="4282"/>
        <v>1.3534436056479441E-2</v>
      </c>
    </row>
    <row r="4067" spans="1:79" ht="13.2" x14ac:dyDescent="0.25">
      <c r="A4067" s="75">
        <f t="shared" ref="A4067:A4130" si="4336">IF($B$31=24,A4066+1/(365*24),A4066+1/365)</f>
        <v>11.049315068492524</v>
      </c>
      <c r="B4067" s="34">
        <f t="shared" si="4286"/>
        <v>4032.9999999997713</v>
      </c>
      <c r="C4067">
        <f t="shared" ref="C4067:C4130" si="4337">$B$29</f>
        <v>15</v>
      </c>
      <c r="D4067" s="35">
        <f t="shared" si="4297"/>
        <v>3000</v>
      </c>
      <c r="E4067" s="27">
        <v>0</v>
      </c>
      <c r="F4067" s="64">
        <f t="shared" ref="F4067:F4130" si="4338">EXP($P$24*(1/($P$29)-1/(273+C4067)))/(1+EXP($P$25*(1/(273+C4067)-1/$P$27))+EXP($P$26*(1/$P$28-1/(273+C4067))))</f>
        <v>0.46593146951268899</v>
      </c>
      <c r="G4067" s="34">
        <v>0</v>
      </c>
      <c r="H4067" s="34">
        <f t="shared" si="4298"/>
        <v>1</v>
      </c>
      <c r="I4067" s="34">
        <f t="shared" ref="I4067:I4130" si="4339">$H$25*F4067</f>
        <v>6192.2292298236371</v>
      </c>
      <c r="J4067" s="34">
        <f t="shared" si="4299"/>
        <v>107623.13065388249</v>
      </c>
      <c r="K4067" s="34">
        <f t="shared" si="4300"/>
        <v>94814.622828044798</v>
      </c>
      <c r="L4067" s="36">
        <f t="shared" si="4283"/>
        <v>25360.39060634113</v>
      </c>
      <c r="M4067" s="34">
        <f t="shared" si="4301"/>
        <v>52.228002934779802</v>
      </c>
      <c r="N4067" s="34">
        <f t="shared" ref="N4067:N4130" si="4340">IF(AE4067&lt;$F$24,0,IF(L4067&gt;0.0000001*$F$28*W4067,H4067*M4067*W4067^(2/3),0))</f>
        <v>907.74113409255312</v>
      </c>
      <c r="O4067" s="34">
        <f t="shared" si="4302"/>
        <v>4.9430669600601176</v>
      </c>
      <c r="P4067">
        <f t="shared" si="4287"/>
        <v>358.16602542978234</v>
      </c>
      <c r="Q4067" s="36">
        <f t="shared" si="4303"/>
        <v>809.24254051258276</v>
      </c>
      <c r="R4067" s="34">
        <f t="shared" si="4304"/>
        <v>579.54241481240456</v>
      </c>
      <c r="S4067" s="34">
        <f t="shared" si="4305"/>
        <v>229.70012570017823</v>
      </c>
      <c r="T4067" s="36">
        <f t="shared" ref="T4067:T4130" si="4341">IF(AE4067&lt;$F$24,(M4067*0-U4067*Y4067)/W4067^(1/3),IF(L4067/$F$28&lt;0.0000001,(M4067*0-U4067*Y4067)/W4067^(1/3),(M4067*H4067-U4067*Y4067)/W4067^(1/3)))</f>
        <v>-9.9103323411390547E-11</v>
      </c>
      <c r="U4067" s="36">
        <f t="shared" si="4306"/>
        <v>3397.1919066080131</v>
      </c>
      <c r="V4067" s="36">
        <f t="shared" si="4307"/>
        <v>2.8994121113840463E-2</v>
      </c>
      <c r="W4067" s="68">
        <f t="shared" si="4308"/>
        <v>72.45825887526037</v>
      </c>
      <c r="X4067">
        <f t="shared" si="4309"/>
        <v>13.577069852971476</v>
      </c>
      <c r="Y4067">
        <f t="shared" si="4310"/>
        <v>1.5373874768040686E-2</v>
      </c>
      <c r="Z4067" s="34">
        <f t="shared" si="4311"/>
        <v>6.2394342047891618E-4</v>
      </c>
      <c r="AA4067" s="36">
        <f t="shared" si="4312"/>
        <v>4.0014929372999338E-4</v>
      </c>
      <c r="AB4067" s="34">
        <f t="shared" si="4313"/>
        <v>1.7719373785567562E-3</v>
      </c>
      <c r="AC4067" s="36">
        <f t="shared" si="4314"/>
        <v>186.30335135315786</v>
      </c>
      <c r="AD4067" s="34">
        <f t="shared" si="4315"/>
        <v>35.0730380294643</v>
      </c>
      <c r="AE4067">
        <f t="shared" ref="AE4067:AE4130" si="4342">IF(AE4066&lt;$F$24,AU4067,AE4066+AD4066)</f>
        <v>105141.04708649582</v>
      </c>
      <c r="AF4067" s="36">
        <f t="shared" si="4288"/>
        <v>35.0730380294643</v>
      </c>
      <c r="AG4067" s="34">
        <f t="shared" si="4316"/>
        <v>0</v>
      </c>
      <c r="AH4067">
        <f t="shared" si="4284"/>
        <v>0</v>
      </c>
      <c r="AI4067" s="29">
        <f t="shared" ref="AI4067:AI4130" si="4343">IF(AE4066&gt;=$F$25,IF(B4066&gt;=$J$29,IF(AH4066&gt;($D$28/$J$30)*((1-$D$27)*($H$30*(Y4067*W4067^(2/3)+Z4067*W4067)/(1+(1/$H$27)))-AC4067),($D$28/$J$30)*((1-$D$27)*($H$30*(Y4067*W4067^(2/3)+Z4067*W4067)/(1+(1/$H$27)))-AC4067),AG4067),0),0)</f>
        <v>0</v>
      </c>
      <c r="AJ4067">
        <f t="shared" ref="AJ4067:AJ4130" si="4344">IF(AJ4066&gt;$J$27*$J$28,0,AI4067+AJ4066)</f>
        <v>0</v>
      </c>
      <c r="AK4067" s="36">
        <f t="shared" si="4289"/>
        <v>-1.0682719049085071E-24</v>
      </c>
      <c r="AL4067" s="36">
        <f t="shared" ref="AL4067:AL4130" si="4345">(Y4066*AQ4066-Z4066*$H$27*AO4066)/(3*(AQ4066+$H$27))</f>
        <v>-1.5348547492690027E-4</v>
      </c>
      <c r="AM4067" s="36">
        <f t="shared" ref="AM4067:AM4130" si="4346">(1-$D$27)*AR4066-AB4066*AP4066</f>
        <v>-5.6552707835711433E-4</v>
      </c>
      <c r="AN4067" s="37">
        <f t="shared" si="4290"/>
        <v>4.8696081513850264E-23</v>
      </c>
      <c r="AO4067" s="36">
        <f t="shared" si="4291"/>
        <v>0.73782433389434821</v>
      </c>
      <c r="AP4067" s="36">
        <f t="shared" si="4292"/>
        <v>0.31859095286263944</v>
      </c>
      <c r="AQ4067" s="74">
        <f t="shared" si="4317"/>
        <v>1.8638820741915405E-24</v>
      </c>
      <c r="AR4067" s="73">
        <f t="shared" si="4318"/>
        <v>1.0450525723400822E-24</v>
      </c>
      <c r="AS4067" s="72">
        <f t="shared" si="4293"/>
        <v>0.40166031384413692</v>
      </c>
      <c r="AT4067" s="37">
        <f t="shared" si="4319"/>
        <v>6.3319650972651679E-21</v>
      </c>
      <c r="AU4067" s="37">
        <f t="shared" si="4320"/>
        <v>16.639369221104225</v>
      </c>
      <c r="AV4067" s="34">
        <f t="shared" si="4321"/>
        <v>0</v>
      </c>
      <c r="AW4067" s="34">
        <f t="shared" si="4322"/>
        <v>6.8141294594100268</v>
      </c>
      <c r="AX4067" s="37">
        <f t="shared" si="4323"/>
        <v>33.810891918211681</v>
      </c>
      <c r="AY4067" s="7">
        <f t="shared" si="4324"/>
        <v>113.08328025288208</v>
      </c>
      <c r="AZ4067" s="37">
        <f t="shared" si="4325"/>
        <v>106.26915079347205</v>
      </c>
      <c r="BA4067" s="2">
        <f>BE4067*'mass balance'!$B$17+BF4067*'mass balance'!$C$17+BG4067*'mass balance'!$D$17+BH4067*'mass balance'!$E$17</f>
        <v>1.1302926293531811E-3</v>
      </c>
      <c r="BB4067" s="2">
        <f>BE4067*'mass balance'!$B$18+BF4067*'mass balance'!$C$18+BG4067*'mass balance'!$D$18+BH4067*'mass balance'!$E$18</f>
        <v>1.1476817467278456E-3</v>
      </c>
      <c r="BC4067" s="2">
        <f>BE4067*'mass balance'!$B$19+BF4067*'mass balance'!$C$19+BG4067*'mass balance'!$D$19+BH4067*'mass balance'!$E$19</f>
        <v>-1.4346021834098068E-3</v>
      </c>
      <c r="BD4067" s="2">
        <f>BE4067*'mass balance'!$B$20+BF4067*'mass balance'!$C$20+BG4067*'mass balance'!$D$20+BH4067*'mass balance'!$E$20</f>
        <v>5.2167352123992979E-5</v>
      </c>
      <c r="BE4067" s="2">
        <f>N4067*'mass balance'!$H$11+R4067*'mass balance'!$I$11+S4067*'mass balance'!$J$11</f>
        <v>-2.1612884145060787E-3</v>
      </c>
      <c r="BF4067" s="2">
        <f>N4067*'mass balance'!$H$12+R4067*'mass balance'!$I$12+S4067*'mass balance'!$J$12</f>
        <v>3.639429428515538E-4</v>
      </c>
      <c r="BG4067" s="2">
        <f>N4067*'mass balance'!$H$13+R4067*'mass balance'!$I$13+S4067*'mass balance'!$J$13</f>
        <v>1.6982516134477643E-4</v>
      </c>
      <c r="BH4067" s="2">
        <f>N4067*'mass balance'!$H$14+R4067*'mass balance'!$I$14+S4067*'mass balance'!$J$14</f>
        <v>2.3639092033660234E-4</v>
      </c>
      <c r="BI4067" s="36">
        <f t="shared" si="4326"/>
        <v>7.8325413151257937E-20</v>
      </c>
      <c r="BJ4067" s="36">
        <f t="shared" si="4327"/>
        <v>6.4622646224134316E-23</v>
      </c>
      <c r="BK4067" s="36">
        <f t="shared" si="4328"/>
        <v>4.8207130069812506E-19</v>
      </c>
      <c r="BL4067" s="36">
        <f t="shared" si="4329"/>
        <v>2.3480238128696964E-19</v>
      </c>
      <c r="BM4067" s="36">
        <f t="shared" si="4294"/>
        <v>6.1794166148898357E-16</v>
      </c>
      <c r="BN4067" s="36">
        <f t="shared" ca="1" si="4330"/>
        <v>0.58429722728054534</v>
      </c>
      <c r="BO4067" s="36">
        <f t="shared" ref="BO4067:BO4130" ca="1" si="4347">IF(BO4066=1,IF(BN4067&lt;BM4067,0,1),0)</f>
        <v>1</v>
      </c>
      <c r="BP4067" s="36">
        <f t="shared" si="4295"/>
        <v>-6.1794166148838591E-16</v>
      </c>
      <c r="BQ4067" s="36">
        <f t="shared" si="4296"/>
        <v>0.99999999999903288</v>
      </c>
      <c r="BR4067" s="2">
        <f t="shared" si="4285"/>
        <v>-5</v>
      </c>
      <c r="BS4067">
        <v>0</v>
      </c>
      <c r="BT4067" s="37">
        <f t="shared" ref="BT4067:BT4130" si="4348">IF($B$31=24,(-1*BC4067*(0.082058*(20+273.15))/(0.082058*293.15))*24.06*1000,(-1*BC4067*(0.082058*(20+273.15))/(0.082058*293.15))*24.06*1000/24)</f>
        <v>1.4381886888683313</v>
      </c>
      <c r="BU4067" s="34">
        <f t="shared" si="4331"/>
        <v>13.577069852971476</v>
      </c>
      <c r="BV4067" s="34">
        <f t="shared" si="4332"/>
        <v>113.08328025288208</v>
      </c>
      <c r="BW4067" s="34">
        <f t="shared" si="4333"/>
        <v>-5</v>
      </c>
      <c r="BX4067" s="34">
        <f t="shared" si="4334"/>
        <v>-5</v>
      </c>
      <c r="BY4067" s="34">
        <f t="shared" si="4335"/>
        <v>28.9174546435884</v>
      </c>
      <c r="BZ4067" s="36">
        <f t="shared" ref="BZ4067:BZ4130" si="4349">BC4067*-1</f>
        <v>1.4346021834098068E-3</v>
      </c>
      <c r="CA4067" s="34">
        <f t="shared" ref="CA4067:CA4130" si="4350">BT4067/AZ4067</f>
        <v>1.3533454235118222E-2</v>
      </c>
    </row>
    <row r="4068" spans="1:79" ht="13.2" x14ac:dyDescent="0.25">
      <c r="A4068" s="75">
        <f t="shared" si="4336"/>
        <v>11.05205479451992</v>
      </c>
      <c r="B4068" s="34">
        <f t="shared" si="4286"/>
        <v>4033.9999999997708</v>
      </c>
      <c r="C4068">
        <f t="shared" si="4337"/>
        <v>15</v>
      </c>
      <c r="D4068" s="35">
        <f t="shared" si="4297"/>
        <v>3000</v>
      </c>
      <c r="E4068" s="27">
        <v>0</v>
      </c>
      <c r="F4068" s="64">
        <f t="shared" si="4338"/>
        <v>0.46593146951268899</v>
      </c>
      <c r="G4068" s="34">
        <v>0</v>
      </c>
      <c r="H4068" s="34">
        <f t="shared" si="4298"/>
        <v>1</v>
      </c>
      <c r="I4068" s="34">
        <f t="shared" si="4339"/>
        <v>6192.2292298236371</v>
      </c>
      <c r="J4068" s="34">
        <f t="shared" si="4299"/>
        <v>107651.83895264112</v>
      </c>
      <c r="K4068" s="34">
        <f t="shared" si="4300"/>
        <v>94839.914477732891</v>
      </c>
      <c r="L4068" s="36">
        <f t="shared" ref="L4068:L4131" si="4351">IF(L4067+K4068&gt;$F$28*W4068,$F$28*W4068,L4067+K4068)</f>
        <v>25370.538548730972</v>
      </c>
      <c r="M4068" s="34">
        <f t="shared" si="4301"/>
        <v>52.228002934779802</v>
      </c>
      <c r="N4068" s="34">
        <f t="shared" si="4340"/>
        <v>907.98327259488713</v>
      </c>
      <c r="O4068" s="34">
        <f t="shared" si="4302"/>
        <v>4.9430669600601176</v>
      </c>
      <c r="P4068">
        <f t="shared" si="4287"/>
        <v>358.3093453118961</v>
      </c>
      <c r="Q4068" s="36">
        <f t="shared" si="4303"/>
        <v>809.47402683289624</v>
      </c>
      <c r="R4068" s="34">
        <f t="shared" si="4304"/>
        <v>579.74906009230313</v>
      </c>
      <c r="S4068" s="34">
        <f t="shared" si="4305"/>
        <v>229.72496674059306</v>
      </c>
      <c r="T4068" s="36">
        <f t="shared" si="4341"/>
        <v>-9.8725424183372784E-11</v>
      </c>
      <c r="U4068" s="36">
        <f t="shared" si="4306"/>
        <v>3397.191906607914</v>
      </c>
      <c r="V4068" s="36">
        <f t="shared" si="4307"/>
        <v>2.8997256698255931E-2</v>
      </c>
      <c r="W4068" s="68">
        <f t="shared" si="4308"/>
        <v>72.48725299637421</v>
      </c>
      <c r="X4068">
        <f t="shared" si="4309"/>
        <v>13.578880563112349</v>
      </c>
      <c r="Y4068">
        <f t="shared" si="4310"/>
        <v>1.5373874768040686E-2</v>
      </c>
      <c r="Z4068" s="34">
        <f t="shared" si="4311"/>
        <v>6.2394342047891618E-4</v>
      </c>
      <c r="AA4068" s="36">
        <f t="shared" si="4312"/>
        <v>4.0003249536447967E-4</v>
      </c>
      <c r="AB4068" s="34">
        <f t="shared" si="4313"/>
        <v>1.7719373785567562E-3</v>
      </c>
      <c r="AC4068" s="36">
        <f t="shared" si="4314"/>
        <v>186.36549858022184</v>
      </c>
      <c r="AD4068" s="34">
        <f t="shared" si="4315"/>
        <v>35.074216200185276</v>
      </c>
      <c r="AE4068">
        <f t="shared" si="4342"/>
        <v>105176.12012452529</v>
      </c>
      <c r="AF4068" s="36">
        <f t="shared" si="4288"/>
        <v>35.074216200185276</v>
      </c>
      <c r="AG4068" s="34">
        <f t="shared" si="4316"/>
        <v>0</v>
      </c>
      <c r="AH4068">
        <f t="shared" ref="AH4068:AH4131" si="4352">IF(AH4067&lt;0,0,AH4067*$D$28+AG4068-AI4067)</f>
        <v>0</v>
      </c>
      <c r="AI4068" s="29">
        <f t="shared" si="4343"/>
        <v>0</v>
      </c>
      <c r="AJ4068">
        <f t="shared" si="4344"/>
        <v>0</v>
      </c>
      <c r="AK4068" s="36">
        <f t="shared" si="4289"/>
        <v>-1.0450525723400822E-24</v>
      </c>
      <c r="AL4068" s="36">
        <f t="shared" si="4345"/>
        <v>-1.5345354620087249E-4</v>
      </c>
      <c r="AM4068" s="36">
        <f t="shared" si="4346"/>
        <v>-5.6452321784732442E-4</v>
      </c>
      <c r="AN4068" s="37">
        <f t="shared" si="4290"/>
        <v>4.7627809608941758E-23</v>
      </c>
      <c r="AO4068" s="36">
        <f t="shared" si="4291"/>
        <v>0.73767084841942132</v>
      </c>
      <c r="AP4068" s="36">
        <f t="shared" si="4292"/>
        <v>0.31802542578428233</v>
      </c>
      <c r="AQ4068" s="74">
        <f t="shared" si="4317"/>
        <v>1.8241312540189744E-24</v>
      </c>
      <c r="AR4068" s="73">
        <f t="shared" si="4318"/>
        <v>1.0223331852272896E-24</v>
      </c>
      <c r="AS4068" s="72">
        <f t="shared" si="4293"/>
        <v>0.40140970053043068</v>
      </c>
      <c r="AT4068" s="37">
        <f t="shared" si="4319"/>
        <v>6.1969239326949633E-21</v>
      </c>
      <c r="AU4068" s="37">
        <f t="shared" si="4320"/>
        <v>16.609832871196094</v>
      </c>
      <c r="AV4068" s="34">
        <f t="shared" si="4321"/>
        <v>0</v>
      </c>
      <c r="AW4068" s="34">
        <f t="shared" si="4322"/>
        <v>6.8168561285005946</v>
      </c>
      <c r="AX4068" s="37">
        <f t="shared" si="4323"/>
        <v>33.82442132273215</v>
      </c>
      <c r="AY4068" s="7">
        <f t="shared" si="4324"/>
        <v>113.12853044760695</v>
      </c>
      <c r="AZ4068" s="37">
        <f t="shared" si="4325"/>
        <v>106.31167431910636</v>
      </c>
      <c r="BA4068" s="2">
        <f>BE4068*'mass balance'!$B$17+BF4068*'mass balance'!$C$17+BG4068*'mass balance'!$D$17+BH4068*'mass balance'!$E$17</f>
        <v>1.1306629170556562E-3</v>
      </c>
      <c r="BB4068" s="2">
        <f>BE4068*'mass balance'!$B$18+BF4068*'mass balance'!$C$18+BG4068*'mass balance'!$D$18+BH4068*'mass balance'!$E$18</f>
        <v>1.148057731164205E-3</v>
      </c>
      <c r="BC4068" s="2">
        <f>BE4068*'mass balance'!$B$19+BF4068*'mass balance'!$C$19+BG4068*'mass balance'!$D$19+BH4068*'mass balance'!$E$19</f>
        <v>-1.435072163955256E-3</v>
      </c>
      <c r="BD4068" s="2">
        <f>BE4068*'mass balance'!$B$20+BF4068*'mass balance'!$C$20+BG4068*'mass balance'!$D$20+BH4068*'mass balance'!$E$20</f>
        <v>5.2184442325645675E-5</v>
      </c>
      <c r="BE4068" s="2">
        <f>N4068*'mass balance'!$H$11+R4068*'mass balance'!$I$11+S4068*'mass balance'!$J$11</f>
        <v>-2.1618649347497311E-3</v>
      </c>
      <c r="BF4068" s="2">
        <f>N4068*'mass balance'!$H$12+R4068*'mass balance'!$I$12+S4068*'mass balance'!$J$12</f>
        <v>3.6398230165174818E-4</v>
      </c>
      <c r="BG4068" s="2">
        <f>N4068*'mass balance'!$H$13+R4068*'mass balance'!$I$13+S4068*'mass balance'!$J$13</f>
        <v>1.6984352717584641E-4</v>
      </c>
      <c r="BH4068" s="2">
        <f>N4068*'mass balance'!$H$14+R4068*'mass balance'!$I$14+S4068*'mass balance'!$J$14</f>
        <v>2.3645397723825182E-4</v>
      </c>
      <c r="BI4068" s="36">
        <f t="shared" si="4326"/>
        <v>7.8325413151257937E-20</v>
      </c>
      <c r="BJ4068" s="36">
        <f t="shared" si="4327"/>
        <v>6.4623743109126064E-23</v>
      </c>
      <c r="BK4068" s="36">
        <f t="shared" si="4328"/>
        <v>4.8213592334434924E-19</v>
      </c>
      <c r="BL4068" s="36">
        <f t="shared" si="4329"/>
        <v>2.3484524992673479E-19</v>
      </c>
      <c r="BM4068" s="36">
        <f t="shared" si="4294"/>
        <v>6.1817646387027059E-16</v>
      </c>
      <c r="BN4068" s="36">
        <f t="shared" ca="1" si="4330"/>
        <v>0.94259270135544659</v>
      </c>
      <c r="BO4068" s="36">
        <f t="shared" ca="1" si="4347"/>
        <v>1</v>
      </c>
      <c r="BP4068" s="36">
        <f t="shared" si="4295"/>
        <v>-6.1817646386967233E-16</v>
      </c>
      <c r="BQ4068" s="36">
        <f t="shared" si="4296"/>
        <v>0.99999999999903222</v>
      </c>
      <c r="BR4068" s="2">
        <f t="shared" ref="BR4068:BR4131" si="4353">IF(AJ4068-AJ4067&lt;-10000,$N$28*0.7,-5)</f>
        <v>-5</v>
      </c>
      <c r="BS4068">
        <v>0</v>
      </c>
      <c r="BT4068" s="37">
        <f t="shared" si="4348"/>
        <v>1.4386598443651437</v>
      </c>
      <c r="BU4068" s="34">
        <f t="shared" si="4331"/>
        <v>13.578880563112349</v>
      </c>
      <c r="BV4068" s="34">
        <f t="shared" si="4332"/>
        <v>113.12853044760695</v>
      </c>
      <c r="BW4068" s="34">
        <f t="shared" si="4333"/>
        <v>-5</v>
      </c>
      <c r="BX4068" s="34">
        <f t="shared" si="4334"/>
        <v>-5</v>
      </c>
      <c r="BY4068" s="34">
        <f t="shared" si="4335"/>
        <v>28.925168328576039</v>
      </c>
      <c r="BZ4068" s="36">
        <f t="shared" si="4349"/>
        <v>1.435072163955256E-3</v>
      </c>
      <c r="CA4068" s="34">
        <f t="shared" si="4350"/>
        <v>1.3532472831223084E-2</v>
      </c>
    </row>
    <row r="4069" spans="1:79" ht="13.2" x14ac:dyDescent="0.25">
      <c r="A4069" s="75">
        <f t="shared" si="4336"/>
        <v>11.054794520547317</v>
      </c>
      <c r="B4069" s="34">
        <f t="shared" si="4286"/>
        <v>4034.9999999997704</v>
      </c>
      <c r="C4069">
        <f t="shared" si="4337"/>
        <v>15</v>
      </c>
      <c r="D4069" s="35">
        <f t="shared" si="4297"/>
        <v>3000</v>
      </c>
      <c r="E4069" s="27">
        <v>0</v>
      </c>
      <c r="F4069" s="64">
        <f t="shared" si="4338"/>
        <v>0.46593146951268899</v>
      </c>
      <c r="G4069" s="34">
        <v>0</v>
      </c>
      <c r="H4069" s="34">
        <f t="shared" si="4298"/>
        <v>1</v>
      </c>
      <c r="I4069" s="34">
        <f t="shared" si="4339"/>
        <v>6192.2292298236371</v>
      </c>
      <c r="J4069" s="34">
        <f t="shared" si="4299"/>
        <v>107680.54652803777</v>
      </c>
      <c r="K4069" s="34">
        <f t="shared" si="4300"/>
        <v>94865.20549014819</v>
      </c>
      <c r="L4069" s="36">
        <f t="shared" si="4351"/>
        <v>25380.687588575365</v>
      </c>
      <c r="M4069" s="34">
        <f t="shared" si="4301"/>
        <v>52.228002934779802</v>
      </c>
      <c r="N4069" s="34">
        <f t="shared" si="4340"/>
        <v>908.22540499606578</v>
      </c>
      <c r="O4069" s="34">
        <f t="shared" si="4302"/>
        <v>4.9430669600601176</v>
      </c>
      <c r="P4069">
        <f t="shared" si="4287"/>
        <v>358.4526806934137</v>
      </c>
      <c r="Q4069" s="36">
        <f t="shared" si="4303"/>
        <v>809.70551356891792</v>
      </c>
      <c r="R4069" s="34">
        <f t="shared" si="4304"/>
        <v>579.95572098532693</v>
      </c>
      <c r="S4069" s="34">
        <f t="shared" si="4305"/>
        <v>229.74979258359099</v>
      </c>
      <c r="T4069" s="36">
        <f t="shared" si="4341"/>
        <v>-9.8347627804413987E-11</v>
      </c>
      <c r="U4069" s="36">
        <f t="shared" si="4306"/>
        <v>3397.1919066078153</v>
      </c>
      <c r="V4069" s="36">
        <f t="shared" si="4307"/>
        <v>2.9000390364362728E-2</v>
      </c>
      <c r="W4069" s="68">
        <f t="shared" si="4308"/>
        <v>72.516250253072471</v>
      </c>
      <c r="X4069">
        <f t="shared" si="4309"/>
        <v>13.580690986216419</v>
      </c>
      <c r="Y4069">
        <f t="shared" si="4310"/>
        <v>1.5373874768040686E-2</v>
      </c>
      <c r="Z4069" s="34">
        <f t="shared" si="4311"/>
        <v>6.2394342047891618E-4</v>
      </c>
      <c r="AA4069" s="36">
        <f t="shared" si="4312"/>
        <v>3.9991574665202713E-4</v>
      </c>
      <c r="AB4069" s="34">
        <f t="shared" si="4313"/>
        <v>1.7719373785567562E-3</v>
      </c>
      <c r="AC4069" s="36">
        <f t="shared" si="4314"/>
        <v>186.42764789493052</v>
      </c>
      <c r="AD4069" s="34">
        <f t="shared" si="4315"/>
        <v>35.075392396982693</v>
      </c>
      <c r="AE4069">
        <f t="shared" si="4342"/>
        <v>105211.19434072547</v>
      </c>
      <c r="AF4069" s="36">
        <f t="shared" si="4288"/>
        <v>35.075392396982693</v>
      </c>
      <c r="AG4069" s="34">
        <f t="shared" si="4316"/>
        <v>0</v>
      </c>
      <c r="AH4069">
        <f t="shared" si="4352"/>
        <v>0</v>
      </c>
      <c r="AI4069" s="29">
        <f t="shared" si="4343"/>
        <v>0</v>
      </c>
      <c r="AJ4069">
        <f t="shared" si="4344"/>
        <v>0</v>
      </c>
      <c r="AK4069" s="36">
        <f t="shared" si="4289"/>
        <v>-1.0223331852272896E-24</v>
      </c>
      <c r="AL4069" s="36">
        <f t="shared" si="4345"/>
        <v>-1.5342162411679925E-4</v>
      </c>
      <c r="AM4069" s="36">
        <f t="shared" si="4346"/>
        <v>-5.6352113927859743E-4</v>
      </c>
      <c r="AN4069" s="37">
        <f t="shared" si="4290"/>
        <v>4.6582757036601677E-23</v>
      </c>
      <c r="AO4069" s="36">
        <f t="shared" si="4291"/>
        <v>0.73751739487322043</v>
      </c>
      <c r="AP4069" s="36">
        <f t="shared" si="4292"/>
        <v>0.317460902566435</v>
      </c>
      <c r="AQ4069" s="74">
        <f t="shared" si="4317"/>
        <v>1.7852199207235314E-24</v>
      </c>
      <c r="AR4069" s="73">
        <f t="shared" si="4318"/>
        <v>1.0001030819763962E-24</v>
      </c>
      <c r="AS4069" s="72">
        <f t="shared" si="4293"/>
        <v>0.40115924358525473</v>
      </c>
      <c r="AT4069" s="37">
        <f t="shared" si="4319"/>
        <v>6.0647346661494031E-21</v>
      </c>
      <c r="AU4069" s="37">
        <f t="shared" si="4320"/>
        <v>16.58034895091761</v>
      </c>
      <c r="AV4069" s="34">
        <f t="shared" si="4321"/>
        <v>0</v>
      </c>
      <c r="AW4069" s="34">
        <f t="shared" si="4322"/>
        <v>6.8195830924682195</v>
      </c>
      <c r="AX4069" s="37">
        <f t="shared" si="4323"/>
        <v>33.837952190397161</v>
      </c>
      <c r="AY4069" s="7">
        <f t="shared" si="4324"/>
        <v>113.17378553593785</v>
      </c>
      <c r="AZ4069" s="37">
        <f t="shared" si="4325"/>
        <v>106.35420244346963</v>
      </c>
      <c r="BA4069" s="2">
        <f>BE4069*'mass balance'!$B$17+BF4069*'mass balance'!$C$17+BG4069*'mass balance'!$D$17+BH4069*'mass balance'!$E$17</f>
        <v>1.1310332229398034E-3</v>
      </c>
      <c r="BB4069" s="2">
        <f>BE4069*'mass balance'!$B$18+BF4069*'mass balance'!$C$18+BG4069*'mass balance'!$D$18+BH4069*'mass balance'!$E$18</f>
        <v>1.1484337340619544E-3</v>
      </c>
      <c r="BC4069" s="2">
        <f>BE4069*'mass balance'!$B$19+BF4069*'mass balance'!$C$19+BG4069*'mass balance'!$D$19+BH4069*'mass balance'!$E$19</f>
        <v>-1.4355421675774425E-3</v>
      </c>
      <c r="BD4069" s="2">
        <f>BE4069*'mass balance'!$B$20+BF4069*'mass balance'!$C$20+BG4069*'mass balance'!$D$20+BH4069*'mass balance'!$E$20</f>
        <v>5.2201533366452469E-5</v>
      </c>
      <c r="BE4069" s="2">
        <f>N4069*'mass balance'!$H$11+R4069*'mass balance'!$I$11+S4069*'mass balance'!$J$11</f>
        <v>-2.1624414404668229E-3</v>
      </c>
      <c r="BF4069" s="2">
        <f>N4069*'mass balance'!$H$12+R4069*'mass balance'!$I$12+S4069*'mass balance'!$J$12</f>
        <v>3.640216363727541E-4</v>
      </c>
      <c r="BG4069" s="2">
        <f>N4069*'mass balance'!$H$13+R4069*'mass balance'!$I$13+S4069*'mass balance'!$J$13</f>
        <v>1.698618817709445E-4</v>
      </c>
      <c r="BH4069" s="2">
        <f>N4069*'mass balance'!$H$14+R4069*'mass balance'!$I$14+S4069*'mass balance'!$J$14</f>
        <v>2.3651703255105877E-4</v>
      </c>
      <c r="BI4069" s="36">
        <f t="shared" si="4326"/>
        <v>7.8325413151257937E-20</v>
      </c>
      <c r="BJ4069" s="36">
        <f t="shared" si="4327"/>
        <v>6.4624843195139792E-23</v>
      </c>
      <c r="BK4069" s="36">
        <f t="shared" si="4328"/>
        <v>4.822005470874584E-19</v>
      </c>
      <c r="BL4069" s="36">
        <f t="shared" si="4329"/>
        <v>2.3488812666259713E-19</v>
      </c>
      <c r="BM4069" s="36">
        <f t="shared" si="4294"/>
        <v>6.1841130912019732E-16</v>
      </c>
      <c r="BN4069" s="36">
        <f t="shared" ca="1" si="4330"/>
        <v>0.49475269322393722</v>
      </c>
      <c r="BO4069" s="36">
        <f t="shared" ca="1" si="4347"/>
        <v>1</v>
      </c>
      <c r="BP4069" s="36">
        <f t="shared" si="4295"/>
        <v>-6.1841130911959838E-16</v>
      </c>
      <c r="BQ4069" s="36">
        <f t="shared" si="4296"/>
        <v>0.99999999999903155</v>
      </c>
      <c r="BR4069" s="2">
        <f t="shared" si="4353"/>
        <v>-5</v>
      </c>
      <c r="BS4069">
        <v>0</v>
      </c>
      <c r="BT4069" s="37">
        <f t="shared" si="4348"/>
        <v>1.4391310229963861</v>
      </c>
      <c r="BU4069" s="34">
        <f t="shared" si="4331"/>
        <v>13.580690986216419</v>
      </c>
      <c r="BV4069" s="34">
        <f t="shared" si="4332"/>
        <v>113.17378553593785</v>
      </c>
      <c r="BW4069" s="34">
        <f t="shared" si="4333"/>
        <v>-5</v>
      </c>
      <c r="BX4069" s="34">
        <f t="shared" si="4334"/>
        <v>-5</v>
      </c>
      <c r="BY4069" s="34">
        <f t="shared" si="4335"/>
        <v>28.93288181920223</v>
      </c>
      <c r="BZ4069" s="36">
        <f t="shared" si="4349"/>
        <v>1.4355421675774425E-3</v>
      </c>
      <c r="CA4069" s="34">
        <f t="shared" si="4350"/>
        <v>1.3531491844540194E-2</v>
      </c>
    </row>
    <row r="4070" spans="1:79" ht="13.2" x14ac:dyDescent="0.25">
      <c r="A4070" s="75">
        <f t="shared" si="4336"/>
        <v>11.057534246574713</v>
      </c>
      <c r="B4070" s="34">
        <f t="shared" si="4286"/>
        <v>4035.9999999997704</v>
      </c>
      <c r="C4070">
        <f t="shared" si="4337"/>
        <v>15</v>
      </c>
      <c r="D4070" s="35">
        <f t="shared" si="4297"/>
        <v>3000</v>
      </c>
      <c r="E4070" s="27">
        <v>0</v>
      </c>
      <c r="F4070" s="64">
        <f t="shared" si="4338"/>
        <v>0.46593146951268899</v>
      </c>
      <c r="G4070" s="34">
        <v>0</v>
      </c>
      <c r="H4070" s="34">
        <f t="shared" si="4298"/>
        <v>1</v>
      </c>
      <c r="I4070" s="34">
        <f t="shared" si="4339"/>
        <v>6192.2292298236371</v>
      </c>
      <c r="J4070" s="34">
        <f t="shared" si="4299"/>
        <v>107709.25337897307</v>
      </c>
      <c r="K4070" s="34">
        <f t="shared" si="4300"/>
        <v>94890.495864322162</v>
      </c>
      <c r="L4070" s="36">
        <f t="shared" si="4351"/>
        <v>25390.837725202891</v>
      </c>
      <c r="M4070" s="34">
        <f t="shared" si="4301"/>
        <v>52.228002934779802</v>
      </c>
      <c r="N4070" s="34">
        <f t="shared" si="4340"/>
        <v>908.46753128681678</v>
      </c>
      <c r="O4070" s="34">
        <f t="shared" si="4302"/>
        <v>4.9430669600601176</v>
      </c>
      <c r="P4070">
        <f t="shared" si="4287"/>
        <v>358.59603156485258</v>
      </c>
      <c r="Q4070" s="36">
        <f t="shared" si="4303"/>
        <v>809.93700071047624</v>
      </c>
      <c r="R4070" s="34">
        <f t="shared" si="4304"/>
        <v>580.16239747921054</v>
      </c>
      <c r="S4070" s="34">
        <f t="shared" si="4305"/>
        <v>229.77460323126576</v>
      </c>
      <c r="T4070" s="36">
        <f t="shared" si="4341"/>
        <v>-9.7973341562701898E-11</v>
      </c>
      <c r="U4070" s="36">
        <f t="shared" si="4306"/>
        <v>3397.1919066077171</v>
      </c>
      <c r="V4070" s="36">
        <f t="shared" si="4307"/>
        <v>2.9003522112425146E-2</v>
      </c>
      <c r="W4070" s="68">
        <f t="shared" si="4308"/>
        <v>72.54525064343683</v>
      </c>
      <c r="X4070">
        <f t="shared" si="4309"/>
        <v>13.582501122329148</v>
      </c>
      <c r="Y4070">
        <f t="shared" si="4310"/>
        <v>1.5373874768040686E-2</v>
      </c>
      <c r="Z4070" s="34">
        <f t="shared" si="4311"/>
        <v>6.2394342047891618E-4</v>
      </c>
      <c r="AA4070" s="36">
        <f t="shared" si="4312"/>
        <v>3.9979904756244844E-4</v>
      </c>
      <c r="AB4070" s="34">
        <f t="shared" si="4313"/>
        <v>1.7719373785567562E-3</v>
      </c>
      <c r="AC4070" s="36">
        <f t="shared" si="4314"/>
        <v>186.48979929378629</v>
      </c>
      <c r="AD4070" s="34">
        <f t="shared" si="4315"/>
        <v>35.076566620571612</v>
      </c>
      <c r="AE4070">
        <f t="shared" si="4342"/>
        <v>105246.26973312246</v>
      </c>
      <c r="AF4070" s="36">
        <f t="shared" si="4288"/>
        <v>35.076566620571612</v>
      </c>
      <c r="AG4070" s="34">
        <f t="shared" si="4316"/>
        <v>0</v>
      </c>
      <c r="AH4070">
        <f t="shared" si="4352"/>
        <v>0</v>
      </c>
      <c r="AI4070" s="29">
        <f t="shared" si="4343"/>
        <v>0</v>
      </c>
      <c r="AJ4070">
        <f t="shared" si="4344"/>
        <v>0</v>
      </c>
      <c r="AK4070" s="36">
        <f t="shared" si="4289"/>
        <v>-1.0001030819763962E-24</v>
      </c>
      <c r="AL4070" s="36">
        <f t="shared" si="4345"/>
        <v>-1.5338970867329887E-4</v>
      </c>
      <c r="AM4070" s="36">
        <f t="shared" si="4346"/>
        <v>-5.6252083948783065E-4</v>
      </c>
      <c r="AN4070" s="37">
        <f t="shared" si="4290"/>
        <v>4.5560423851374388E-23</v>
      </c>
      <c r="AO4070" s="36">
        <f t="shared" si="4291"/>
        <v>0.73736397324910363</v>
      </c>
      <c r="AP4070" s="36">
        <f t="shared" si="4292"/>
        <v>0.3168973814271564</v>
      </c>
      <c r="AQ4070" s="74">
        <f t="shared" si="4317"/>
        <v>1.7471305219182932E-24</v>
      </c>
      <c r="AR4070" s="73">
        <f t="shared" si="4318"/>
        <v>9.7835182614083207E-25</v>
      </c>
      <c r="AS4070" s="72">
        <f t="shared" si="4293"/>
        <v>0.40090894291104417</v>
      </c>
      <c r="AT4070" s="37">
        <f t="shared" si="4319"/>
        <v>5.9353376688017064E-21</v>
      </c>
      <c r="AU4070" s="37">
        <f t="shared" si="4320"/>
        <v>16.55091736720156</v>
      </c>
      <c r="AV4070" s="34">
        <f t="shared" si="4321"/>
        <v>0</v>
      </c>
      <c r="AW4070" s="34">
        <f t="shared" si="4322"/>
        <v>6.8223103511324998</v>
      </c>
      <c r="AX4070" s="37">
        <f t="shared" si="4323"/>
        <v>33.851484520311587</v>
      </c>
      <c r="AY4070" s="7">
        <f t="shared" si="4324"/>
        <v>113.21904551488092</v>
      </c>
      <c r="AZ4070" s="37">
        <f t="shared" si="4325"/>
        <v>106.39673516374842</v>
      </c>
      <c r="BA4070" s="2">
        <f>BE4070*'mass balance'!$B$17+BF4070*'mass balance'!$C$17+BG4070*'mass balance'!$D$17+BH4070*'mass balance'!$E$17</f>
        <v>1.1314035469856913E-3</v>
      </c>
      <c r="BB4070" s="2">
        <f>BE4070*'mass balance'!$B$18+BF4070*'mass balance'!$C$18+BG4070*'mass balance'!$D$18+BH4070*'mass balance'!$E$18</f>
        <v>1.1488097554008567E-3</v>
      </c>
      <c r="BC4070" s="2">
        <f>BE4070*'mass balance'!$B$19+BF4070*'mass balance'!$C$19+BG4070*'mass balance'!$D$19+BH4070*'mass balance'!$E$19</f>
        <v>-1.4360121942510701E-3</v>
      </c>
      <c r="BD4070" s="2">
        <f>BE4070*'mass balance'!$B$20+BF4070*'mass balance'!$C$20+BG4070*'mass balance'!$D$20+BH4070*'mass balance'!$E$20</f>
        <v>5.2218625245493476E-5</v>
      </c>
      <c r="BE4070" s="2">
        <f>N4070*'mass balance'!$H$11+R4070*'mass balance'!$I$11+S4070*'mass balance'!$J$11</f>
        <v>-2.1630179316352778E-3</v>
      </c>
      <c r="BF4070" s="2">
        <f>N4070*'mass balance'!$H$12+R4070*'mass balance'!$I$12+S4070*'mass balance'!$J$12</f>
        <v>3.6406094701788884E-4</v>
      </c>
      <c r="BG4070" s="2">
        <f>N4070*'mass balance'!$H$13+R4070*'mass balance'!$I$13+S4070*'mass balance'!$J$13</f>
        <v>1.6988022513162148E-4</v>
      </c>
      <c r="BH4070" s="2">
        <f>N4070*'mass balance'!$H$14+R4070*'mass balance'!$I$14+S4070*'mass balance'!$J$14</f>
        <v>2.3658008627260851E-4</v>
      </c>
      <c r="BI4070" s="36">
        <f t="shared" si="4326"/>
        <v>7.8325413151257937E-20</v>
      </c>
      <c r="BJ4070" s="36">
        <f t="shared" si="4327"/>
        <v>6.4625946478621534E-23</v>
      </c>
      <c r="BK4070" s="36">
        <f t="shared" si="4328"/>
        <v>4.8226517193065356E-19</v>
      </c>
      <c r="BL4070" s="36">
        <f t="shared" si="4329"/>
        <v>2.3493101149322834E-19</v>
      </c>
      <c r="BM4070" s="36">
        <f t="shared" si="4294"/>
        <v>6.1864619724685996E-16</v>
      </c>
      <c r="BN4070" s="36">
        <f t="shared" ca="1" si="4330"/>
        <v>0.20756373460260413</v>
      </c>
      <c r="BO4070" s="36">
        <f t="shared" ca="1" si="4347"/>
        <v>1</v>
      </c>
      <c r="BP4070" s="36">
        <f t="shared" si="4295"/>
        <v>-6.1864619724626042E-16</v>
      </c>
      <c r="BQ4070" s="36">
        <f t="shared" si="4296"/>
        <v>0.99999999999903089</v>
      </c>
      <c r="BR4070" s="2">
        <f t="shared" si="4353"/>
        <v>-5</v>
      </c>
      <c r="BS4070">
        <v>0</v>
      </c>
      <c r="BT4070" s="37">
        <f t="shared" si="4348"/>
        <v>1.4396022247366975</v>
      </c>
      <c r="BU4070" s="34">
        <f t="shared" si="4331"/>
        <v>13.582501122329148</v>
      </c>
      <c r="BV4070" s="34">
        <f t="shared" si="4332"/>
        <v>113.21904551488092</v>
      </c>
      <c r="BW4070" s="34">
        <f t="shared" si="4333"/>
        <v>-5</v>
      </c>
      <c r="BX4070" s="34">
        <f t="shared" si="4334"/>
        <v>-5</v>
      </c>
      <c r="BY4070" s="34">
        <f t="shared" si="4335"/>
        <v>28.940595115171583</v>
      </c>
      <c r="BZ4070" s="36">
        <f t="shared" si="4349"/>
        <v>1.4360121942510701E-3</v>
      </c>
      <c r="CA4070" s="34">
        <f t="shared" si="4350"/>
        <v>1.3530511274815884E-2</v>
      </c>
    </row>
    <row r="4071" spans="1:79" ht="13.2" x14ac:dyDescent="0.25">
      <c r="A4071" s="75">
        <f t="shared" si="4336"/>
        <v>11.06027397260211</v>
      </c>
      <c r="B4071" s="34">
        <f t="shared" si="4286"/>
        <v>4036.9999999997699</v>
      </c>
      <c r="C4071">
        <f t="shared" si="4337"/>
        <v>15</v>
      </c>
      <c r="D4071" s="35">
        <f t="shared" si="4297"/>
        <v>3000</v>
      </c>
      <c r="E4071" s="27">
        <v>0</v>
      </c>
      <c r="F4071" s="64">
        <f t="shared" si="4338"/>
        <v>0.46593146951268899</v>
      </c>
      <c r="G4071" s="34">
        <v>0</v>
      </c>
      <c r="H4071" s="34">
        <f t="shared" si="4298"/>
        <v>1</v>
      </c>
      <c r="I4071" s="34">
        <f t="shared" si="4339"/>
        <v>6192.2292298236371</v>
      </c>
      <c r="J4071" s="34">
        <f t="shared" si="4299"/>
        <v>107737.95950434828</v>
      </c>
      <c r="K4071" s="34">
        <f t="shared" si="4300"/>
        <v>94915.785599286857</v>
      </c>
      <c r="L4071" s="36">
        <f t="shared" si="4351"/>
        <v>25400.988957942238</v>
      </c>
      <c r="M4071" s="34">
        <f t="shared" si="4301"/>
        <v>52.228002934779802</v>
      </c>
      <c r="N4071" s="34">
        <f t="shared" si="4340"/>
        <v>908.70965145787284</v>
      </c>
      <c r="O4071" s="34">
        <f t="shared" si="4302"/>
        <v>4.9430669600601176</v>
      </c>
      <c r="P4071">
        <f t="shared" si="4287"/>
        <v>358.73939791673183</v>
      </c>
      <c r="Q4071" s="36">
        <f t="shared" si="4303"/>
        <v>810.16848824740532</v>
      </c>
      <c r="R4071" s="34">
        <f t="shared" si="4304"/>
        <v>580.36908956169202</v>
      </c>
      <c r="S4071" s="34">
        <f t="shared" si="4305"/>
        <v>229.7993986857133</v>
      </c>
      <c r="T4071" s="36">
        <f t="shared" si="4341"/>
        <v>-9.7599157131360264E-11</v>
      </c>
      <c r="U4071" s="36">
        <f t="shared" si="4306"/>
        <v>3397.1919066076193</v>
      </c>
      <c r="V4071" s="36">
        <f t="shared" si="4307"/>
        <v>2.9006651942707705E-2</v>
      </c>
      <c r="W4071" s="68">
        <f t="shared" si="4308"/>
        <v>72.574254165549249</v>
      </c>
      <c r="X4071">
        <f t="shared" si="4309"/>
        <v>13.584310971495993</v>
      </c>
      <c r="Y4071">
        <f t="shared" si="4310"/>
        <v>1.5373874768040686E-2</v>
      </c>
      <c r="Z4071" s="34">
        <f t="shared" si="4311"/>
        <v>6.2394342047891618E-4</v>
      </c>
      <c r="AA4071" s="36">
        <f t="shared" si="4312"/>
        <v>3.9968239806558099E-4</v>
      </c>
      <c r="AB4071" s="34">
        <f t="shared" si="4313"/>
        <v>1.7719373785567562E-3</v>
      </c>
      <c r="AC4071" s="36">
        <f t="shared" si="4314"/>
        <v>186.5519527732927</v>
      </c>
      <c r="AD4071" s="34">
        <f t="shared" si="4315"/>
        <v>35.07773887166752</v>
      </c>
      <c r="AE4071">
        <f t="shared" si="4342"/>
        <v>105281.34629974303</v>
      </c>
      <c r="AF4071" s="36">
        <f t="shared" si="4288"/>
        <v>35.07773887166752</v>
      </c>
      <c r="AG4071" s="34">
        <f t="shared" si="4316"/>
        <v>0</v>
      </c>
      <c r="AH4071">
        <f t="shared" si="4352"/>
        <v>0</v>
      </c>
      <c r="AI4071" s="29">
        <f t="shared" si="4343"/>
        <v>0</v>
      </c>
      <c r="AJ4071">
        <f t="shared" si="4344"/>
        <v>0</v>
      </c>
      <c r="AK4071" s="36">
        <f t="shared" si="4289"/>
        <v>-9.7835182614083207E-25</v>
      </c>
      <c r="AL4071" s="36">
        <f t="shared" si="4345"/>
        <v>-1.5335779986898991E-4</v>
      </c>
      <c r="AM4071" s="36">
        <f t="shared" si="4346"/>
        <v>-5.6152231531753592E-4</v>
      </c>
      <c r="AN4071" s="37">
        <f t="shared" si="4290"/>
        <v>4.4560320769397991E-23</v>
      </c>
      <c r="AO4071" s="36">
        <f t="shared" si="4291"/>
        <v>0.73721058354043034</v>
      </c>
      <c r="AP4071" s="36">
        <f t="shared" si="4292"/>
        <v>0.31633486058766858</v>
      </c>
      <c r="AQ4071" s="74">
        <f t="shared" si="4317"/>
        <v>1.709845868481107E-24</v>
      </c>
      <c r="AR4071" s="73">
        <f t="shared" si="4318"/>
        <v>9.5706920171390775E-25</v>
      </c>
      <c r="AS4071" s="72">
        <f t="shared" si="4293"/>
        <v>0.40065879841029467</v>
      </c>
      <c r="AT4071" s="37">
        <f t="shared" si="4319"/>
        <v>5.8086745459052148E-21</v>
      </c>
      <c r="AU4071" s="37">
        <f t="shared" si="4320"/>
        <v>16.521538027145915</v>
      </c>
      <c r="AV4071" s="34">
        <f t="shared" si="4321"/>
        <v>0</v>
      </c>
      <c r="AW4071" s="34">
        <f t="shared" si="4322"/>
        <v>6.8250379043130573</v>
      </c>
      <c r="AX4071" s="37">
        <f t="shared" si="4323"/>
        <v>33.8650183115804</v>
      </c>
      <c r="AY4071" s="7">
        <f t="shared" si="4324"/>
        <v>113.26431038144271</v>
      </c>
      <c r="AZ4071" s="37">
        <f t="shared" si="4325"/>
        <v>106.43927247712965</v>
      </c>
      <c r="BA4071" s="2">
        <f>BE4071*'mass balance'!$B$17+BF4071*'mass balance'!$C$17+BG4071*'mass balance'!$D$17+BH4071*'mass balance'!$E$17</f>
        <v>1.131773889173397E-3</v>
      </c>
      <c r="BB4071" s="2">
        <f>BE4071*'mass balance'!$B$18+BF4071*'mass balance'!$C$18+BG4071*'mass balance'!$D$18+BH4071*'mass balance'!$E$18</f>
        <v>1.14918579516068E-3</v>
      </c>
      <c r="BC4071" s="2">
        <f>BE4071*'mass balance'!$B$19+BF4071*'mass balance'!$C$19+BG4071*'mass balance'!$D$19+BH4071*'mass balance'!$E$19</f>
        <v>-1.4364822439508502E-3</v>
      </c>
      <c r="BD4071" s="2">
        <f>BE4071*'mass balance'!$B$20+BF4071*'mass balance'!$C$20+BG4071*'mass balance'!$D$20+BH4071*'mass balance'!$E$20</f>
        <v>5.2235717961849088E-5</v>
      </c>
      <c r="BE4071" s="2">
        <f>N4071*'mass balance'!$H$11+R4071*'mass balance'!$I$11+S4071*'mass balance'!$J$11</f>
        <v>-2.1635944082330303E-3</v>
      </c>
      <c r="BF4071" s="2">
        <f>N4071*'mass balance'!$H$12+R4071*'mass balance'!$I$12+S4071*'mass balance'!$J$12</f>
        <v>3.6410023359047331E-4</v>
      </c>
      <c r="BG4071" s="2">
        <f>N4071*'mass balance'!$H$13+R4071*'mass balance'!$I$13+S4071*'mass balance'!$J$13</f>
        <v>1.6989855725942679E-4</v>
      </c>
      <c r="BH4071" s="2">
        <f>N4071*'mass balance'!$H$14+R4071*'mass balance'!$I$14+S4071*'mass balance'!$J$14</f>
        <v>2.3664313840048769E-4</v>
      </c>
      <c r="BI4071" s="36">
        <f t="shared" si="4326"/>
        <v>7.8325413151257937E-20</v>
      </c>
      <c r="BJ4071" s="36">
        <f t="shared" si="4327"/>
        <v>6.4627052956021791E-23</v>
      </c>
      <c r="BK4071" s="36">
        <f t="shared" si="4328"/>
        <v>4.8232979787713222E-19</v>
      </c>
      <c r="BL4071" s="36">
        <f t="shared" si="4329"/>
        <v>2.3497390441730122E-19</v>
      </c>
      <c r="BM4071" s="36">
        <f t="shared" si="4294"/>
        <v>6.1888112825835319E-16</v>
      </c>
      <c r="BN4071" s="36">
        <f t="shared" ca="1" si="4330"/>
        <v>0.27014294391943405</v>
      </c>
      <c r="BO4071" s="36">
        <f t="shared" ca="1" si="4347"/>
        <v>1</v>
      </c>
      <c r="BP4071" s="36">
        <f t="shared" si="4295"/>
        <v>-6.1888112825775297E-16</v>
      </c>
      <c r="BQ4071" s="36">
        <f t="shared" si="4296"/>
        <v>0.99999999999903022</v>
      </c>
      <c r="BR4071" s="2">
        <f t="shared" si="4353"/>
        <v>-5</v>
      </c>
      <c r="BS4071">
        <v>0</v>
      </c>
      <c r="BT4071" s="37">
        <f t="shared" si="4348"/>
        <v>1.4400734495607272</v>
      </c>
      <c r="BU4071" s="34">
        <f t="shared" si="4331"/>
        <v>13.584310971495993</v>
      </c>
      <c r="BV4071" s="34">
        <f t="shared" si="4332"/>
        <v>113.26431038144271</v>
      </c>
      <c r="BW4071" s="34">
        <f t="shared" si="4333"/>
        <v>-5</v>
      </c>
      <c r="BX4071" s="34">
        <f t="shared" si="4334"/>
        <v>-5</v>
      </c>
      <c r="BY4071" s="34">
        <f t="shared" si="4335"/>
        <v>28.948308216188877</v>
      </c>
      <c r="BZ4071" s="36">
        <f t="shared" si="4349"/>
        <v>1.4364822439508502E-3</v>
      </c>
      <c r="CA4071" s="34">
        <f t="shared" si="4350"/>
        <v>1.3529531121796726E-2</v>
      </c>
    </row>
    <row r="4072" spans="1:79" ht="13.2" x14ac:dyDescent="0.25">
      <c r="A4072" s="75">
        <f t="shared" si="4336"/>
        <v>11.063013698629506</v>
      </c>
      <c r="B4072" s="34">
        <f t="shared" si="4286"/>
        <v>4037.9999999997699</v>
      </c>
      <c r="C4072">
        <f t="shared" si="4337"/>
        <v>15</v>
      </c>
      <c r="D4072" s="35">
        <f t="shared" si="4297"/>
        <v>3000</v>
      </c>
      <c r="E4072" s="27">
        <v>0</v>
      </c>
      <c r="F4072" s="64">
        <f t="shared" si="4338"/>
        <v>0.46593146951268899</v>
      </c>
      <c r="G4072" s="34">
        <v>0</v>
      </c>
      <c r="H4072" s="34">
        <f t="shared" si="4298"/>
        <v>1</v>
      </c>
      <c r="I4072" s="34">
        <f t="shared" si="4339"/>
        <v>6192.2292298236371</v>
      </c>
      <c r="J4072" s="34">
        <f t="shared" si="4299"/>
        <v>107766.66490306499</v>
      </c>
      <c r="K4072" s="34">
        <f t="shared" si="4300"/>
        <v>94941.074694074501</v>
      </c>
      <c r="L4072" s="36">
        <f t="shared" si="4351"/>
        <v>25411.141286122183</v>
      </c>
      <c r="M4072" s="34">
        <f t="shared" si="4301"/>
        <v>52.228002934779802</v>
      </c>
      <c r="N4072" s="34">
        <f t="shared" si="4340"/>
        <v>908.95176549996916</v>
      </c>
      <c r="O4072" s="34">
        <f t="shared" si="4302"/>
        <v>4.9430669600601176</v>
      </c>
      <c r="P4072">
        <f t="shared" si="4287"/>
        <v>358.88277973957184</v>
      </c>
      <c r="Q4072" s="36">
        <f t="shared" si="4303"/>
        <v>810.3999761695427</v>
      </c>
      <c r="R4072" s="34">
        <f t="shared" si="4304"/>
        <v>580.57579722051196</v>
      </c>
      <c r="S4072" s="34">
        <f t="shared" si="4305"/>
        <v>229.82417894903074</v>
      </c>
      <c r="T4072" s="36">
        <f t="shared" si="4341"/>
        <v>-9.7226777668596457E-11</v>
      </c>
      <c r="U4072" s="36">
        <f t="shared" si="4306"/>
        <v>3397.1919066075216</v>
      </c>
      <c r="V4072" s="36">
        <f t="shared" si="4307"/>
        <v>2.9009779855475145E-2</v>
      </c>
      <c r="W4072" s="68">
        <f t="shared" si="4308"/>
        <v>72.603260817491957</v>
      </c>
      <c r="X4072">
        <f t="shared" si="4309"/>
        <v>13.586120533762388</v>
      </c>
      <c r="Y4072">
        <f t="shared" si="4310"/>
        <v>1.5373874768040686E-2</v>
      </c>
      <c r="Z4072" s="34">
        <f t="shared" si="4311"/>
        <v>6.2394342047891618E-4</v>
      </c>
      <c r="AA4072" s="36">
        <f t="shared" si="4312"/>
        <v>3.9956579813128665E-4</v>
      </c>
      <c r="AB4072" s="34">
        <f t="shared" si="4313"/>
        <v>1.7719373785567562E-3</v>
      </c>
      <c r="AC4072" s="36">
        <f t="shared" si="4314"/>
        <v>186.61410832995466</v>
      </c>
      <c r="AD4072" s="34">
        <f t="shared" si="4315"/>
        <v>35.078909150985453</v>
      </c>
      <c r="AE4072">
        <f t="shared" si="4342"/>
        <v>105316.4240386147</v>
      </c>
      <c r="AF4072" s="36">
        <f t="shared" si="4288"/>
        <v>35.078909150985453</v>
      </c>
      <c r="AG4072" s="34">
        <f t="shared" si="4316"/>
        <v>0</v>
      </c>
      <c r="AH4072">
        <f t="shared" si="4352"/>
        <v>0</v>
      </c>
      <c r="AI4072" s="29">
        <f t="shared" si="4343"/>
        <v>0</v>
      </c>
      <c r="AJ4072">
        <f t="shared" si="4344"/>
        <v>0</v>
      </c>
      <c r="AK4072" s="36">
        <f t="shared" si="4289"/>
        <v>-9.5706920171390775E-25</v>
      </c>
      <c r="AL4072" s="36">
        <f t="shared" si="4345"/>
        <v>-1.5332589770249128E-4</v>
      </c>
      <c r="AM4072" s="36">
        <f t="shared" si="4346"/>
        <v>-5.6052556361583042E-4</v>
      </c>
      <c r="AN4072" s="37">
        <f t="shared" si="4290"/>
        <v>4.3581968943257161E-23</v>
      </c>
      <c r="AO4072" s="36">
        <f t="shared" si="4291"/>
        <v>0.73705722574056132</v>
      </c>
      <c r="AP4072" s="36">
        <f t="shared" si="4292"/>
        <v>0.31577333827235105</v>
      </c>
      <c r="AQ4072" s="74">
        <f t="shared" si="4317"/>
        <v>1.6733491271144427E-24</v>
      </c>
      <c r="AR4072" s="73">
        <f t="shared" si="4318"/>
        <v>9.3624520851895254E-25</v>
      </c>
      <c r="AS4072" s="72">
        <f t="shared" si="4293"/>
        <v>0.40040880998556272</v>
      </c>
      <c r="AT4072" s="37">
        <f t="shared" si="4319"/>
        <v>5.6846881115177973E-21</v>
      </c>
      <c r="AU4072" s="37">
        <f t="shared" si="4320"/>
        <v>16.492210838013566</v>
      </c>
      <c r="AV4072" s="34">
        <f t="shared" si="4321"/>
        <v>0</v>
      </c>
      <c r="AW4072" s="34">
        <f t="shared" si="4322"/>
        <v>6.8277657518295403</v>
      </c>
      <c r="AX4072" s="37">
        <f t="shared" si="4323"/>
        <v>33.878553563308728</v>
      </c>
      <c r="AY4072" s="7">
        <f t="shared" si="4324"/>
        <v>113.30958013263023</v>
      </c>
      <c r="AZ4072" s="37">
        <f t="shared" si="4325"/>
        <v>106.48181438080069</v>
      </c>
      <c r="BA4072" s="2">
        <f>BE4072*'mass balance'!$B$17+BF4072*'mass balance'!$C$17+BG4072*'mass balance'!$D$17+BH4072*'mass balance'!$E$17</f>
        <v>1.1321442494830003E-3</v>
      </c>
      <c r="BB4072" s="2">
        <f>BE4072*'mass balance'!$B$18+BF4072*'mass balance'!$C$18+BG4072*'mass balance'!$D$18+BH4072*'mass balance'!$E$18</f>
        <v>1.1495618533212005E-3</v>
      </c>
      <c r="BC4072" s="2">
        <f>BE4072*'mass balance'!$B$19+BF4072*'mass balance'!$C$19+BG4072*'mass balance'!$D$19+BH4072*'mass balance'!$E$19</f>
        <v>-1.4369523166515006E-3</v>
      </c>
      <c r="BD4072" s="2">
        <f>BE4072*'mass balance'!$B$20+BF4072*'mass balance'!$C$20+BG4072*'mass balance'!$D$20+BH4072*'mass balance'!$E$20</f>
        <v>5.2252811514600006E-5</v>
      </c>
      <c r="BE4072" s="2">
        <f>N4072*'mass balance'!$H$11+R4072*'mass balance'!$I$11+S4072*'mass balance'!$J$11</f>
        <v>-2.1641708702380218E-3</v>
      </c>
      <c r="BF4072" s="2">
        <f>N4072*'mass balance'!$H$12+R4072*'mass balance'!$I$12+S4072*'mass balance'!$J$12</f>
        <v>3.6413949609383022E-4</v>
      </c>
      <c r="BG4072" s="2">
        <f>N4072*'mass balance'!$H$13+R4072*'mass balance'!$I$13+S4072*'mass balance'!$J$13</f>
        <v>1.6991687815590768E-4</v>
      </c>
      <c r="BH4072" s="2">
        <f>N4072*'mass balance'!$H$14+R4072*'mass balance'!$I$14+S4072*'mass balance'!$J$14</f>
        <v>2.367061889322836E-4</v>
      </c>
      <c r="BI4072" s="36">
        <f t="shared" si="4326"/>
        <v>7.8325413151257937E-20</v>
      </c>
      <c r="BJ4072" s="36">
        <f t="shared" si="4327"/>
        <v>6.4628162623796401E-23</v>
      </c>
      <c r="BK4072" s="36">
        <f t="shared" si="4328"/>
        <v>4.8239442493008826E-19</v>
      </c>
      <c r="BL4072" s="36">
        <f t="shared" si="4329"/>
        <v>2.3501680543348968E-19</v>
      </c>
      <c r="BM4072" s="36">
        <f t="shared" si="4294"/>
        <v>6.1911610216277045E-16</v>
      </c>
      <c r="BN4072" s="36">
        <f t="shared" ca="1" si="4330"/>
        <v>0.11692380005598757</v>
      </c>
      <c r="BO4072" s="36">
        <f t="shared" ca="1" si="4347"/>
        <v>1</v>
      </c>
      <c r="BP4072" s="36">
        <f t="shared" si="4295"/>
        <v>-6.1911610216216963E-16</v>
      </c>
      <c r="BQ4072" s="36">
        <f t="shared" si="4296"/>
        <v>0.99999999999902955</v>
      </c>
      <c r="BR4072" s="2">
        <f t="shared" si="4353"/>
        <v>-5</v>
      </c>
      <c r="BS4072">
        <v>0</v>
      </c>
      <c r="BT4072" s="37">
        <f t="shared" si="4348"/>
        <v>1.4405446974431291</v>
      </c>
      <c r="BU4072" s="34">
        <f t="shared" si="4331"/>
        <v>13.586120533762388</v>
      </c>
      <c r="BV4072" s="34">
        <f t="shared" si="4332"/>
        <v>113.30958013263023</v>
      </c>
      <c r="BW4072" s="34">
        <f t="shared" si="4333"/>
        <v>-5</v>
      </c>
      <c r="BX4072" s="34">
        <f t="shared" si="4334"/>
        <v>-5</v>
      </c>
      <c r="BY4072" s="34">
        <f t="shared" si="4335"/>
        <v>28.956021121958976</v>
      </c>
      <c r="BZ4072" s="36">
        <f t="shared" si="4349"/>
        <v>1.4369523166515006E-3</v>
      </c>
      <c r="CA4072" s="34">
        <f t="shared" si="4350"/>
        <v>1.3528551385229477E-2</v>
      </c>
    </row>
    <row r="4073" spans="1:79" ht="13.2" x14ac:dyDescent="0.25">
      <c r="A4073" s="75">
        <f t="shared" si="4336"/>
        <v>11.065753424656902</v>
      </c>
      <c r="B4073" s="34">
        <f t="shared" si="4286"/>
        <v>4038.9999999997694</v>
      </c>
      <c r="C4073">
        <f t="shared" si="4337"/>
        <v>15</v>
      </c>
      <c r="D4073" s="35">
        <f t="shared" si="4297"/>
        <v>3000</v>
      </c>
      <c r="E4073" s="27">
        <v>0</v>
      </c>
      <c r="F4073" s="64">
        <f t="shared" si="4338"/>
        <v>0.46593146951268899</v>
      </c>
      <c r="G4073" s="34">
        <v>0</v>
      </c>
      <c r="H4073" s="34">
        <f t="shared" si="4298"/>
        <v>1</v>
      </c>
      <c r="I4073" s="34">
        <f t="shared" si="4339"/>
        <v>6192.2292298236371</v>
      </c>
      <c r="J4073" s="34">
        <f t="shared" si="4299"/>
        <v>107795.36957402562</v>
      </c>
      <c r="K4073" s="34">
        <f t="shared" si="4300"/>
        <v>94966.363147718264</v>
      </c>
      <c r="L4073" s="36">
        <f t="shared" si="4351"/>
        <v>25421.294709071601</v>
      </c>
      <c r="M4073" s="34">
        <f t="shared" si="4301"/>
        <v>52.228002934779802</v>
      </c>
      <c r="N4073" s="34">
        <f t="shared" si="4340"/>
        <v>909.19387340384878</v>
      </c>
      <c r="O4073" s="34">
        <f t="shared" si="4302"/>
        <v>4.9430669600601176</v>
      </c>
      <c r="P4073">
        <f t="shared" si="4287"/>
        <v>359.02617702389404</v>
      </c>
      <c r="Q4073" s="36">
        <f t="shared" si="4303"/>
        <v>810.63146446672954</v>
      </c>
      <c r="R4073" s="34">
        <f t="shared" si="4304"/>
        <v>580.78252044341252</v>
      </c>
      <c r="S4073" s="34">
        <f t="shared" si="4305"/>
        <v>229.84894402331699</v>
      </c>
      <c r="T4073" s="36">
        <f t="shared" si="4341"/>
        <v>-9.6854499433233493E-11</v>
      </c>
      <c r="U4073" s="36">
        <f t="shared" si="4306"/>
        <v>3397.1919066074242</v>
      </c>
      <c r="V4073" s="36">
        <f t="shared" si="4307"/>
        <v>2.9012905850992372E-2</v>
      </c>
      <c r="W4073" s="68">
        <f t="shared" si="4308"/>
        <v>72.632270597347429</v>
      </c>
      <c r="X4073">
        <f t="shared" si="4309"/>
        <v>13.587929809173783</v>
      </c>
      <c r="Y4073">
        <f t="shared" si="4310"/>
        <v>1.5373874768040686E-2</v>
      </c>
      <c r="Z4073" s="34">
        <f t="shared" si="4311"/>
        <v>6.2394342047891618E-4</v>
      </c>
      <c r="AA4073" s="36">
        <f t="shared" si="4312"/>
        <v>3.9944924772945128E-4</v>
      </c>
      <c r="AB4073" s="34">
        <f t="shared" si="4313"/>
        <v>1.7719373785567562E-3</v>
      </c>
      <c r="AC4073" s="36">
        <f t="shared" si="4314"/>
        <v>186.6762659602783</v>
      </c>
      <c r="AD4073" s="34">
        <f t="shared" si="4315"/>
        <v>35.080077459240243</v>
      </c>
      <c r="AE4073">
        <f t="shared" si="4342"/>
        <v>105351.50294776568</v>
      </c>
      <c r="AF4073" s="36">
        <f t="shared" si="4288"/>
        <v>35.080077459240243</v>
      </c>
      <c r="AG4073" s="34">
        <f t="shared" si="4316"/>
        <v>0</v>
      </c>
      <c r="AH4073">
        <f t="shared" si="4352"/>
        <v>0</v>
      </c>
      <c r="AI4073" s="29">
        <f t="shared" si="4343"/>
        <v>0</v>
      </c>
      <c r="AJ4073">
        <f t="shared" si="4344"/>
        <v>0</v>
      </c>
      <c r="AK4073" s="36">
        <f t="shared" si="4289"/>
        <v>-9.3624520851895254E-25</v>
      </c>
      <c r="AL4073" s="36">
        <f t="shared" si="4345"/>
        <v>-1.5329400217242215E-4</v>
      </c>
      <c r="AM4073" s="36">
        <f t="shared" si="4346"/>
        <v>-5.5953058123642556E-4</v>
      </c>
      <c r="AN4073" s="37">
        <f t="shared" si="4290"/>
        <v>4.2624899741543252E-23</v>
      </c>
      <c r="AO4073" s="36">
        <f t="shared" si="4291"/>
        <v>0.73690389984285887</v>
      </c>
      <c r="AP4073" s="36">
        <f t="shared" si="4292"/>
        <v>0.31521281270873519</v>
      </c>
      <c r="AQ4073" s="74">
        <f t="shared" si="4317"/>
        <v>1.6376238130560128E-24</v>
      </c>
      <c r="AR4073" s="73">
        <f t="shared" si="4318"/>
        <v>9.1587005769487122E-25</v>
      </c>
      <c r="AS4073" s="72">
        <f t="shared" si="4293"/>
        <v>0.400158977539466</v>
      </c>
      <c r="AT4073" s="37">
        <f t="shared" si="4319"/>
        <v>5.5633223637384315E-21</v>
      </c>
      <c r="AU4073" s="37">
        <f t="shared" si="4320"/>
        <v>16.462935707232017</v>
      </c>
      <c r="AV4073" s="34">
        <f t="shared" si="4321"/>
        <v>0</v>
      </c>
      <c r="AW4073" s="34">
        <f t="shared" si="4322"/>
        <v>6.8304938935016253</v>
      </c>
      <c r="AX4073" s="37">
        <f t="shared" si="4323"/>
        <v>33.892090274601813</v>
      </c>
      <c r="AY4073" s="7">
        <f t="shared" si="4324"/>
        <v>113.35485476545087</v>
      </c>
      <c r="AZ4073" s="37">
        <f t="shared" si="4325"/>
        <v>106.52436087194924</v>
      </c>
      <c r="BA4073" s="2">
        <f>BE4073*'mass balance'!$B$17+BF4073*'mass balance'!$C$17+BG4073*'mass balance'!$D$17+BH4073*'mass balance'!$E$17</f>
        <v>1.132514627894586E-3</v>
      </c>
      <c r="BB4073" s="2">
        <f>BE4073*'mass balance'!$B$18+BF4073*'mass balance'!$C$18+BG4073*'mass balance'!$D$18+BH4073*'mass balance'!$E$18</f>
        <v>1.1499379298621948E-3</v>
      </c>
      <c r="BC4073" s="2">
        <f>BE4073*'mass balance'!$B$19+BF4073*'mass balance'!$C$19+BG4073*'mass balance'!$D$19+BH4073*'mass balance'!$E$19</f>
        <v>-1.4374224123277434E-3</v>
      </c>
      <c r="BD4073" s="2">
        <f>BE4073*'mass balance'!$B$20+BF4073*'mass balance'!$C$20+BG4073*'mass balance'!$D$20+BH4073*'mass balance'!$E$20</f>
        <v>5.2269905902827041E-5</v>
      </c>
      <c r="BE4073" s="2">
        <f>N4073*'mass balance'!$H$11+R4073*'mass balance'!$I$11+S4073*'mass balance'!$J$11</f>
        <v>-2.1647473176282113E-3</v>
      </c>
      <c r="BF4073" s="2">
        <f>N4073*'mass balance'!$H$12+R4073*'mass balance'!$I$12+S4073*'mass balance'!$J$12</f>
        <v>3.6417873453128513E-4</v>
      </c>
      <c r="BG4073" s="2">
        <f>N4073*'mass balance'!$H$13+R4073*'mass balance'!$I$13+S4073*'mass balance'!$J$13</f>
        <v>1.6993518782261956E-4</v>
      </c>
      <c r="BH4073" s="2">
        <f>N4073*'mass balance'!$H$14+R4073*'mass balance'!$I$14+S4073*'mass balance'!$J$14</f>
        <v>2.3676923786558558E-4</v>
      </c>
      <c r="BI4073" s="36">
        <f t="shared" si="4326"/>
        <v>7.8325413151257937E-20</v>
      </c>
      <c r="BJ4073" s="36">
        <f t="shared" si="4327"/>
        <v>6.4629275478405221E-23</v>
      </c>
      <c r="BK4073" s="36">
        <f t="shared" si="4328"/>
        <v>4.8245905309271207E-19</v>
      </c>
      <c r="BL4073" s="36">
        <f t="shared" si="4329"/>
        <v>2.3505971454046914E-19</v>
      </c>
      <c r="BM4073" s="36">
        <f t="shared" si="4294"/>
        <v>6.1935111896820395E-16</v>
      </c>
      <c r="BN4073" s="36">
        <f t="shared" ca="1" si="4330"/>
        <v>0.20014651879495393</v>
      </c>
      <c r="BO4073" s="36">
        <f t="shared" ca="1" si="4347"/>
        <v>1</v>
      </c>
      <c r="BP4073" s="36">
        <f t="shared" si="4295"/>
        <v>-6.1935111896760244E-16</v>
      </c>
      <c r="BQ4073" s="36">
        <f t="shared" si="4296"/>
        <v>0.99999999999902889</v>
      </c>
      <c r="BR4073" s="2">
        <f t="shared" si="4353"/>
        <v>-5</v>
      </c>
      <c r="BS4073">
        <v>0</v>
      </c>
      <c r="BT4073" s="37">
        <f t="shared" si="4348"/>
        <v>1.4410159683585626</v>
      </c>
      <c r="BU4073" s="34">
        <f t="shared" si="4331"/>
        <v>13.587929809173783</v>
      </c>
      <c r="BV4073" s="34">
        <f t="shared" si="4332"/>
        <v>113.35485476545087</v>
      </c>
      <c r="BW4073" s="34">
        <f t="shared" si="4333"/>
        <v>-5</v>
      </c>
      <c r="BX4073" s="34">
        <f t="shared" si="4334"/>
        <v>-5</v>
      </c>
      <c r="BY4073" s="34">
        <f t="shared" si="4335"/>
        <v>28.963733832186975</v>
      </c>
      <c r="BZ4073" s="36">
        <f t="shared" si="4349"/>
        <v>1.4374224123277434E-3</v>
      </c>
      <c r="CA4073" s="34">
        <f t="shared" si="4350"/>
        <v>1.3527572064861092E-2</v>
      </c>
    </row>
    <row r="4074" spans="1:79" ht="13.2" x14ac:dyDescent="0.25">
      <c r="A4074" s="75">
        <f t="shared" si="4336"/>
        <v>11.068493150684299</v>
      </c>
      <c r="B4074" s="34">
        <f t="shared" ref="B4074:B4137" si="4354">A4074*365</f>
        <v>4039.999999999769</v>
      </c>
      <c r="C4074">
        <f t="shared" si="4337"/>
        <v>15</v>
      </c>
      <c r="D4074" s="35">
        <f t="shared" si="4297"/>
        <v>3000</v>
      </c>
      <c r="E4074" s="27">
        <v>0</v>
      </c>
      <c r="F4074" s="64">
        <f t="shared" si="4338"/>
        <v>0.46593146951268899</v>
      </c>
      <c r="G4074" s="34">
        <v>0</v>
      </c>
      <c r="H4074" s="34">
        <f t="shared" si="4298"/>
        <v>1</v>
      </c>
      <c r="I4074" s="34">
        <f t="shared" si="4339"/>
        <v>6192.2292298236371</v>
      </c>
      <c r="J4074" s="34">
        <f t="shared" si="4299"/>
        <v>107824.07351613305</v>
      </c>
      <c r="K4074" s="34">
        <f t="shared" si="4300"/>
        <v>94991.650959251521</v>
      </c>
      <c r="L4074" s="36">
        <f t="shared" si="4351"/>
        <v>25431.449226119446</v>
      </c>
      <c r="M4074" s="34">
        <f t="shared" si="4301"/>
        <v>52.228002934779802</v>
      </c>
      <c r="N4074" s="34">
        <f t="shared" si="4340"/>
        <v>909.43597516025761</v>
      </c>
      <c r="O4074" s="34">
        <f t="shared" si="4302"/>
        <v>4.9430669600601176</v>
      </c>
      <c r="P4074">
        <f t="shared" ref="P4074:P4137" si="4355">O4074*W4074</f>
        <v>359.16958976022136</v>
      </c>
      <c r="Q4074" s="36">
        <f t="shared" si="4303"/>
        <v>810.862953128811</v>
      </c>
      <c r="R4074" s="34">
        <f t="shared" si="4304"/>
        <v>580.98925921813895</v>
      </c>
      <c r="S4074" s="34">
        <f t="shared" si="4305"/>
        <v>229.87369391067207</v>
      </c>
      <c r="T4074" s="36">
        <f t="shared" si="4341"/>
        <v>-9.6484025130389814E-11</v>
      </c>
      <c r="U4074" s="36">
        <f t="shared" si="4306"/>
        <v>3397.1919066073274</v>
      </c>
      <c r="V4074" s="36">
        <f t="shared" si="4307"/>
        <v>2.9016029929524526E-2</v>
      </c>
      <c r="W4074" s="68">
        <f t="shared" si="4308"/>
        <v>72.661283503198419</v>
      </c>
      <c r="X4074">
        <f t="shared" si="4309"/>
        <v>13.589738797775611</v>
      </c>
      <c r="Y4074">
        <f t="shared" si="4310"/>
        <v>1.5373874768040686E-2</v>
      </c>
      <c r="Z4074" s="34">
        <f t="shared" si="4311"/>
        <v>6.2394342047891618E-4</v>
      </c>
      <c r="AA4074" s="36">
        <f t="shared" si="4312"/>
        <v>3.9933274682998535E-4</v>
      </c>
      <c r="AB4074" s="34">
        <f t="shared" si="4313"/>
        <v>1.7719373785567562E-3</v>
      </c>
      <c r="AC4074" s="36">
        <f t="shared" si="4314"/>
        <v>186.73842566077099</v>
      </c>
      <c r="AD4074" s="34">
        <f t="shared" si="4315"/>
        <v>35.081243797146584</v>
      </c>
      <c r="AE4074">
        <f t="shared" si="4342"/>
        <v>105386.58302522491</v>
      </c>
      <c r="AF4074" s="36">
        <f t="shared" ref="AF4074:AF4137" si="4356">AD4074</f>
        <v>35.081243797146584</v>
      </c>
      <c r="AG4074" s="34">
        <f t="shared" si="4316"/>
        <v>0</v>
      </c>
      <c r="AH4074">
        <f t="shared" si="4352"/>
        <v>0</v>
      </c>
      <c r="AI4074" s="29">
        <f t="shared" si="4343"/>
        <v>0</v>
      </c>
      <c r="AJ4074">
        <f t="shared" si="4344"/>
        <v>0</v>
      </c>
      <c r="AK4074" s="36">
        <f t="shared" ref="AK4074:AK4137" si="4357">-1*AR4073</f>
        <v>-9.1587005769487122E-25</v>
      </c>
      <c r="AL4074" s="36">
        <f t="shared" si="4345"/>
        <v>-1.5326211327740198E-4</v>
      </c>
      <c r="AM4074" s="36">
        <f t="shared" si="4346"/>
        <v>-5.5853736503861794E-4</v>
      </c>
      <c r="AN4074" s="37">
        <f t="shared" ref="AN4074:AN4137" si="4358">AN4073+AK4073</f>
        <v>4.1688654533024302E-23</v>
      </c>
      <c r="AO4074" s="36">
        <f t="shared" ref="AO4074:AO4137" si="4359">AO4073+AL4073</f>
        <v>0.73675060584068641</v>
      </c>
      <c r="AP4074" s="36">
        <f t="shared" ref="AP4074:AP4137" si="4360">AP4073+AM4073</f>
        <v>0.31465328212749877</v>
      </c>
      <c r="AQ4074" s="74">
        <f t="shared" si="4317"/>
        <v>1.6026537829371532E-24</v>
      </c>
      <c r="AR4074" s="73">
        <f t="shared" si="4318"/>
        <v>8.9593416727517795E-25</v>
      </c>
      <c r="AS4074" s="72">
        <f t="shared" ref="AS4074:AS4137" si="4361">AO4074^3</f>
        <v>0.39990930097468236</v>
      </c>
      <c r="AT4074" s="37">
        <f t="shared" si="4319"/>
        <v>5.4445224604457431E-21</v>
      </c>
      <c r="AU4074" s="37">
        <f t="shared" si="4320"/>
        <v>16.433712542393103</v>
      </c>
      <c r="AV4074" s="34">
        <f t="shared" si="4321"/>
        <v>0</v>
      </c>
      <c r="AW4074" s="34">
        <f t="shared" si="4322"/>
        <v>6.8332223291490042</v>
      </c>
      <c r="AX4074" s="37">
        <f t="shared" si="4323"/>
        <v>33.905628444565011</v>
      </c>
      <c r="AY4074" s="7">
        <f t="shared" si="4324"/>
        <v>113.40013427691244</v>
      </c>
      <c r="AZ4074" s="37">
        <f t="shared" si="4325"/>
        <v>106.56691194776343</v>
      </c>
      <c r="BA4074" s="2">
        <f>BE4074*'mass balance'!$B$17+BF4074*'mass balance'!$C$17+BG4074*'mass balance'!$D$17+BH4074*'mass balance'!$E$17</f>
        <v>1.1328850243882453E-3</v>
      </c>
      <c r="BB4074" s="2">
        <f>BE4074*'mass balance'!$B$18+BF4074*'mass balance'!$C$18+BG4074*'mass balance'!$D$18+BH4074*'mass balance'!$E$18</f>
        <v>1.150314024763449E-3</v>
      </c>
      <c r="BC4074" s="2">
        <f>BE4074*'mass balance'!$B$19+BF4074*'mass balance'!$C$19+BG4074*'mass balance'!$D$19+BH4074*'mass balance'!$E$19</f>
        <v>-1.4378925309543112E-3</v>
      </c>
      <c r="BD4074" s="2">
        <f>BE4074*'mass balance'!$B$20+BF4074*'mass balance'!$C$20+BG4074*'mass balance'!$D$20+BH4074*'mass balance'!$E$20</f>
        <v>5.2287001125611326E-5</v>
      </c>
      <c r="BE4074" s="2">
        <f>N4074*'mass balance'!$H$11+R4074*'mass balance'!$I$11+S4074*'mass balance'!$J$11</f>
        <v>-2.1653237503815657E-3</v>
      </c>
      <c r="BF4074" s="2">
        <f>N4074*'mass balance'!$H$12+R4074*'mass balance'!$I$12+S4074*'mass balance'!$J$12</f>
        <v>3.6421794890616541E-4</v>
      </c>
      <c r="BG4074" s="2">
        <f>N4074*'mass balance'!$H$13+R4074*'mass balance'!$I$13+S4074*'mass balance'!$J$13</f>
        <v>1.6995348626111474E-4</v>
      </c>
      <c r="BH4074" s="2">
        <f>N4074*'mass balance'!$H$14+R4074*'mass balance'!$I$14+S4074*'mass balance'!$J$14</f>
        <v>2.3683228519798372E-4</v>
      </c>
      <c r="BI4074" s="36">
        <f t="shared" si="4326"/>
        <v>7.8325413151257937E-20</v>
      </c>
      <c r="BJ4074" s="36">
        <f t="shared" si="4327"/>
        <v>6.4630391516313351E-23</v>
      </c>
      <c r="BK4074" s="36">
        <f t="shared" si="4328"/>
        <v>4.8252368236819049E-19</v>
      </c>
      <c r="BL4074" s="36">
        <f t="shared" si="4329"/>
        <v>2.3510263173691602E-19</v>
      </c>
      <c r="BM4074" s="36">
        <f t="shared" ref="BM4074:BM4137" si="4362">BM4073+BL4073</f>
        <v>6.1958617868274445E-16</v>
      </c>
      <c r="BN4074" s="36">
        <f t="shared" ca="1" si="4330"/>
        <v>0.65481593348329459</v>
      </c>
      <c r="BO4074" s="36">
        <f t="shared" ca="1" si="4347"/>
        <v>1</v>
      </c>
      <c r="BP4074" s="36">
        <f t="shared" ref="BP4074:BP4137" si="4363">-1*BQ4074*BM4074</f>
        <v>-6.1958617868214236E-16</v>
      </c>
      <c r="BQ4074" s="36">
        <f t="shared" ref="BQ4074:BQ4137" si="4364">BQ4073+BP4073</f>
        <v>0.99999999999902822</v>
      </c>
      <c r="BR4074" s="2">
        <f t="shared" si="4353"/>
        <v>-5</v>
      </c>
      <c r="BS4074">
        <v>0</v>
      </c>
      <c r="BT4074" s="37">
        <f t="shared" si="4348"/>
        <v>1.4414872622816965</v>
      </c>
      <c r="BU4074" s="34">
        <f t="shared" si="4331"/>
        <v>13.589738797775611</v>
      </c>
      <c r="BV4074" s="34">
        <f t="shared" si="4332"/>
        <v>113.40013427691244</v>
      </c>
      <c r="BW4074" s="34">
        <f t="shared" si="4333"/>
        <v>-5</v>
      </c>
      <c r="BX4074" s="34">
        <f t="shared" si="4334"/>
        <v>-5</v>
      </c>
      <c r="BY4074" s="34">
        <f t="shared" si="4335"/>
        <v>28.971446346578077</v>
      </c>
      <c r="BZ4074" s="36">
        <f t="shared" si="4349"/>
        <v>1.4378925309543112E-3</v>
      </c>
      <c r="CA4074" s="34">
        <f t="shared" si="4350"/>
        <v>1.3526593160438761E-2</v>
      </c>
    </row>
    <row r="4075" spans="1:79" ht="13.2" x14ac:dyDescent="0.25">
      <c r="A4075" s="75">
        <f t="shared" si="4336"/>
        <v>11.071232876711695</v>
      </c>
      <c r="B4075" s="34">
        <f t="shared" si="4354"/>
        <v>4040.999999999769</v>
      </c>
      <c r="C4075">
        <f t="shared" si="4337"/>
        <v>15</v>
      </c>
      <c r="D4075" s="35">
        <f t="shared" si="4297"/>
        <v>3000</v>
      </c>
      <c r="E4075" s="27">
        <v>0</v>
      </c>
      <c r="F4075" s="64">
        <f t="shared" si="4338"/>
        <v>0.46593146951268899</v>
      </c>
      <c r="G4075" s="34">
        <v>0</v>
      </c>
      <c r="H4075" s="34">
        <f t="shared" si="4298"/>
        <v>1</v>
      </c>
      <c r="I4075" s="34">
        <f t="shared" si="4339"/>
        <v>6192.2292298236371</v>
      </c>
      <c r="J4075" s="34">
        <f t="shared" si="4299"/>
        <v>107852.77672829054</v>
      </c>
      <c r="K4075" s="34">
        <f t="shared" si="4300"/>
        <v>95016.938127708068</v>
      </c>
      <c r="L4075" s="36">
        <f t="shared" si="4351"/>
        <v>25441.604836594779</v>
      </c>
      <c r="M4075" s="34">
        <f t="shared" si="4301"/>
        <v>52.228002934779802</v>
      </c>
      <c r="N4075" s="34">
        <f t="shared" si="4340"/>
        <v>909.6780707599454</v>
      </c>
      <c r="O4075" s="34">
        <f t="shared" si="4302"/>
        <v>4.9430669600601176</v>
      </c>
      <c r="P4075">
        <f t="shared" si="4355"/>
        <v>359.31301793907812</v>
      </c>
      <c r="Q4075" s="36">
        <f t="shared" si="4303"/>
        <v>811.09444214563769</v>
      </c>
      <c r="R4075" s="34">
        <f t="shared" si="4304"/>
        <v>581.19601353243888</v>
      </c>
      <c r="S4075" s="34">
        <f t="shared" si="4305"/>
        <v>229.89842861319886</v>
      </c>
      <c r="T4075" s="36">
        <f t="shared" si="4341"/>
        <v>-9.6117056558848476E-11</v>
      </c>
      <c r="U4075" s="36">
        <f t="shared" si="4306"/>
        <v>3397.191906607231</v>
      </c>
      <c r="V4075" s="36">
        <f t="shared" si="4307"/>
        <v>2.9019152091336962E-2</v>
      </c>
      <c r="W4075" s="68">
        <f t="shared" si="4308"/>
        <v>72.690299533127941</v>
      </c>
      <c r="X4075">
        <f t="shared" si="4309"/>
        <v>13.591547499613286</v>
      </c>
      <c r="Y4075">
        <f t="shared" si="4310"/>
        <v>1.5373874768040686E-2</v>
      </c>
      <c r="Z4075" s="34">
        <f t="shared" si="4311"/>
        <v>6.2394342047891618E-4</v>
      </c>
      <c r="AA4075" s="36">
        <f t="shared" si="4312"/>
        <v>3.9921629540282398E-4</v>
      </c>
      <c r="AB4075" s="34">
        <f t="shared" si="4313"/>
        <v>1.7719373785567562E-3</v>
      </c>
      <c r="AC4075" s="36">
        <f t="shared" si="4314"/>
        <v>186.80058742794139</v>
      </c>
      <c r="AD4075" s="34">
        <f t="shared" si="4315"/>
        <v>35.082408165419281</v>
      </c>
      <c r="AE4075">
        <f t="shared" si="4342"/>
        <v>105421.66426902206</v>
      </c>
      <c r="AF4075" s="36">
        <f t="shared" si="4356"/>
        <v>35.082408165419281</v>
      </c>
      <c r="AG4075" s="34">
        <f t="shared" si="4316"/>
        <v>0</v>
      </c>
      <c r="AH4075">
        <f t="shared" si="4352"/>
        <v>0</v>
      </c>
      <c r="AI4075" s="29">
        <f t="shared" si="4343"/>
        <v>0</v>
      </c>
      <c r="AJ4075">
        <f t="shared" si="4344"/>
        <v>0</v>
      </c>
      <c r="AK4075" s="36">
        <f t="shared" si="4357"/>
        <v>-8.9593416727517795E-25</v>
      </c>
      <c r="AL4075" s="36">
        <f t="shared" si="4345"/>
        <v>-1.5323023101605052E-4</v>
      </c>
      <c r="AM4075" s="36">
        <f t="shared" si="4346"/>
        <v>-5.5754591188727956E-4</v>
      </c>
      <c r="AN4075" s="37">
        <f t="shared" si="4358"/>
        <v>4.0772784475329428E-23</v>
      </c>
      <c r="AO4075" s="36">
        <f t="shared" si="4359"/>
        <v>0.73659734372740904</v>
      </c>
      <c r="AP4075" s="36">
        <f t="shared" si="4360"/>
        <v>0.31409474476246013</v>
      </c>
      <c r="AQ4075" s="74">
        <f t="shared" si="4317"/>
        <v>1.5684232277859707E-24</v>
      </c>
      <c r="AR4075" s="73">
        <f t="shared" si="4318"/>
        <v>8.7642815785857652E-25</v>
      </c>
      <c r="AS4075" s="72">
        <f t="shared" si="4361"/>
        <v>0.39965978019395093</v>
      </c>
      <c r="AT4075" s="37">
        <f t="shared" si="4319"/>
        <v>5.3282346955283657E-21</v>
      </c>
      <c r="AU4075" s="37">
        <f t="shared" si="4320"/>
        <v>16.404541251252681</v>
      </c>
      <c r="AV4075" s="34">
        <f t="shared" si="4321"/>
        <v>0</v>
      </c>
      <c r="AW4075" s="34">
        <f t="shared" si="4322"/>
        <v>6.8359510585914025</v>
      </c>
      <c r="AX4075" s="37">
        <f t="shared" si="4323"/>
        <v>33.919168072303819</v>
      </c>
      <c r="AY4075" s="7">
        <f t="shared" si="4324"/>
        <v>113.44541866402317</v>
      </c>
      <c r="AZ4075" s="37">
        <f t="shared" si="4325"/>
        <v>106.60946760543176</v>
      </c>
      <c r="BA4075" s="2">
        <f>BE4075*'mass balance'!$B$17+BF4075*'mass balance'!$C$17+BG4075*'mass balance'!$D$17+BH4075*'mass balance'!$E$17</f>
        <v>1.1332554389440735E-3</v>
      </c>
      <c r="BB4075" s="2">
        <f>BE4075*'mass balance'!$B$18+BF4075*'mass balance'!$C$18+BG4075*'mass balance'!$D$18+BH4075*'mass balance'!$E$18</f>
        <v>1.1506901380047517E-3</v>
      </c>
      <c r="BC4075" s="2">
        <f>BE4075*'mass balance'!$B$19+BF4075*'mass balance'!$C$19+BG4075*'mass balance'!$D$19+BH4075*'mass balance'!$E$19</f>
        <v>-1.4383626725059397E-3</v>
      </c>
      <c r="BD4075" s="2">
        <f>BE4075*'mass balance'!$B$20+BF4075*'mass balance'!$C$20+BG4075*'mass balance'!$D$20+BH4075*'mass balance'!$E$20</f>
        <v>5.2304097182034168E-5</v>
      </c>
      <c r="BE4075" s="2">
        <f>N4075*'mass balance'!$H$11+R4075*'mass balance'!$I$11+S4075*'mass balance'!$J$11</f>
        <v>-2.1659001684760605E-3</v>
      </c>
      <c r="BF4075" s="2">
        <f>N4075*'mass balance'!$H$12+R4075*'mass balance'!$I$12+S4075*'mass balance'!$J$12</f>
        <v>3.6425713922180292E-4</v>
      </c>
      <c r="BG4075" s="2">
        <f>N4075*'mass balance'!$H$13+R4075*'mass balance'!$I$13+S4075*'mass balance'!$J$13</f>
        <v>1.699717734729441E-4</v>
      </c>
      <c r="BH4075" s="2">
        <f>N4075*'mass balance'!$H$14+R4075*'mass balance'!$I$14+S4075*'mass balance'!$J$14</f>
        <v>2.3689533092706907E-4</v>
      </c>
      <c r="BI4075" s="36">
        <f t="shared" si="4326"/>
        <v>7.8325413151257937E-20</v>
      </c>
      <c r="BJ4075" s="36">
        <f t="shared" si="4327"/>
        <v>6.4631510733990335E-23</v>
      </c>
      <c r="BK4075" s="36">
        <f t="shared" si="4328"/>
        <v>4.825883127597068E-19</v>
      </c>
      <c r="BL4075" s="36">
        <f t="shared" si="4329"/>
        <v>2.3514555702150797E-19</v>
      </c>
      <c r="BM4075" s="36">
        <f t="shared" si="4362"/>
        <v>6.1982128131448134E-16</v>
      </c>
      <c r="BN4075" s="36">
        <f t="shared" ca="1" si="4330"/>
        <v>0.69679885886903958</v>
      </c>
      <c r="BO4075" s="36">
        <f t="shared" ca="1" si="4347"/>
        <v>1</v>
      </c>
      <c r="BP4075" s="36">
        <f t="shared" si="4363"/>
        <v>-6.1982128131387855E-16</v>
      </c>
      <c r="BQ4075" s="36">
        <f t="shared" si="4364"/>
        <v>0.99999999999902756</v>
      </c>
      <c r="BR4075" s="2">
        <f t="shared" si="4353"/>
        <v>-5</v>
      </c>
      <c r="BS4075">
        <v>0</v>
      </c>
      <c r="BT4075" s="37">
        <f t="shared" si="4348"/>
        <v>1.4419585791872045</v>
      </c>
      <c r="BU4075" s="34">
        <f t="shared" si="4331"/>
        <v>13.591547499613286</v>
      </c>
      <c r="BV4075" s="34">
        <f t="shared" si="4332"/>
        <v>113.44541866402317</v>
      </c>
      <c r="BW4075" s="34">
        <f t="shared" si="4333"/>
        <v>-5</v>
      </c>
      <c r="BX4075" s="34">
        <f t="shared" si="4334"/>
        <v>-5</v>
      </c>
      <c r="BY4075" s="34">
        <f t="shared" si="4335"/>
        <v>28.979158664837602</v>
      </c>
      <c r="BZ4075" s="36">
        <f t="shared" si="4349"/>
        <v>1.4383626725059397E-3</v>
      </c>
      <c r="CA4075" s="34">
        <f t="shared" si="4350"/>
        <v>1.3525614671709856E-2</v>
      </c>
    </row>
    <row r="4076" spans="1:79" ht="13.2" x14ac:dyDescent="0.25">
      <c r="A4076" s="75">
        <f t="shared" si="4336"/>
        <v>11.073972602739092</v>
      </c>
      <c r="B4076" s="34">
        <f t="shared" si="4354"/>
        <v>4041.9999999997685</v>
      </c>
      <c r="C4076">
        <f t="shared" si="4337"/>
        <v>15</v>
      </c>
      <c r="D4076" s="35">
        <f t="shared" si="4297"/>
        <v>3000</v>
      </c>
      <c r="E4076" s="27">
        <v>0</v>
      </c>
      <c r="F4076" s="64">
        <f t="shared" si="4338"/>
        <v>0.46593146951268899</v>
      </c>
      <c r="G4076" s="34">
        <v>0</v>
      </c>
      <c r="H4076" s="34">
        <f t="shared" si="4298"/>
        <v>1</v>
      </c>
      <c r="I4076" s="34">
        <f t="shared" si="4339"/>
        <v>6192.2292298236371</v>
      </c>
      <c r="J4076" s="34">
        <f t="shared" si="4299"/>
        <v>107881.47920940215</v>
      </c>
      <c r="K4076" s="34">
        <f t="shared" si="4300"/>
        <v>95042.224652122401</v>
      </c>
      <c r="L4076" s="36">
        <f t="shared" si="4351"/>
        <v>25451.761539826748</v>
      </c>
      <c r="M4076" s="34">
        <f t="shared" si="4301"/>
        <v>52.228002934779802</v>
      </c>
      <c r="N4076" s="34">
        <f t="shared" si="4340"/>
        <v>909.92016019366872</v>
      </c>
      <c r="O4076" s="34">
        <f t="shared" si="4302"/>
        <v>4.9430669600601176</v>
      </c>
      <c r="P4076">
        <f t="shared" si="4355"/>
        <v>359.45646155098979</v>
      </c>
      <c r="Q4076" s="36">
        <f t="shared" si="4303"/>
        <v>811.32593150706236</v>
      </c>
      <c r="R4076" s="34">
        <f t="shared" si="4304"/>
        <v>581.40278337406176</v>
      </c>
      <c r="S4076" s="34">
        <f t="shared" si="4305"/>
        <v>229.92314813300055</v>
      </c>
      <c r="T4076" s="36">
        <f t="shared" si="4341"/>
        <v>-9.5750187662973089E-11</v>
      </c>
      <c r="U4076" s="36">
        <f t="shared" si="4306"/>
        <v>3397.191906607135</v>
      </c>
      <c r="V4076" s="36">
        <f t="shared" si="4307"/>
        <v>2.9022272336695226E-2</v>
      </c>
      <c r="W4076" s="68">
        <f t="shared" si="4308"/>
        <v>72.719318685219278</v>
      </c>
      <c r="X4076">
        <f t="shared" si="4309"/>
        <v>13.59335591473223</v>
      </c>
      <c r="Y4076">
        <f t="shared" si="4310"/>
        <v>1.5373874768040686E-2</v>
      </c>
      <c r="Z4076" s="34">
        <f t="shared" si="4311"/>
        <v>6.2394342047891618E-4</v>
      </c>
      <c r="AA4076" s="36">
        <f t="shared" si="4312"/>
        <v>3.9909989341792621E-4</v>
      </c>
      <c r="AB4076" s="34">
        <f t="shared" si="4313"/>
        <v>1.7719373785567562E-3</v>
      </c>
      <c r="AC4076" s="36">
        <f t="shared" si="4314"/>
        <v>186.86275125829948</v>
      </c>
      <c r="AD4076" s="34">
        <f t="shared" si="4315"/>
        <v>35.083570564772515</v>
      </c>
      <c r="AE4076">
        <f t="shared" si="4342"/>
        <v>105456.74667718748</v>
      </c>
      <c r="AF4076" s="36">
        <f t="shared" si="4356"/>
        <v>35.083570564772515</v>
      </c>
      <c r="AG4076" s="34">
        <f t="shared" si="4316"/>
        <v>0</v>
      </c>
      <c r="AH4076">
        <f t="shared" si="4352"/>
        <v>0</v>
      </c>
      <c r="AI4076" s="29">
        <f t="shared" si="4343"/>
        <v>0</v>
      </c>
      <c r="AJ4076">
        <f t="shared" si="4344"/>
        <v>0</v>
      </c>
      <c r="AK4076" s="36">
        <f t="shared" si="4357"/>
        <v>-8.7642815785857652E-25</v>
      </c>
      <c r="AL4076" s="36">
        <f t="shared" si="4345"/>
        <v>-1.531983553869878E-4</v>
      </c>
      <c r="AM4076" s="36">
        <f t="shared" si="4346"/>
        <v>-5.5655621865284706E-4</v>
      </c>
      <c r="AN4076" s="37">
        <f t="shared" si="4358"/>
        <v>3.9876850308054249E-23</v>
      </c>
      <c r="AO4076" s="36">
        <f t="shared" si="4359"/>
        <v>0.73644411349639294</v>
      </c>
      <c r="AP4076" s="36">
        <f t="shared" si="4360"/>
        <v>0.31353719885057285</v>
      </c>
      <c r="AQ4076" s="74">
        <f t="shared" si="4317"/>
        <v>1.5349166661723883E-24</v>
      </c>
      <c r="AR4076" s="73">
        <f t="shared" si="4318"/>
        <v>8.5734284836922333E-25</v>
      </c>
      <c r="AS4076" s="72">
        <f t="shared" si="4361"/>
        <v>0.39941041510007097</v>
      </c>
      <c r="AT4076" s="37">
        <f t="shared" si="4319"/>
        <v>5.2144064755973414E-21</v>
      </c>
      <c r="AU4076" s="37">
        <f t="shared" si="4320"/>
        <v>16.375421741730356</v>
      </c>
      <c r="AV4076" s="34">
        <f t="shared" si="4321"/>
        <v>0</v>
      </c>
      <c r="AW4076" s="34">
        <f t="shared" si="4322"/>
        <v>6.8386800816485689</v>
      </c>
      <c r="AX4076" s="37">
        <f t="shared" si="4323"/>
        <v>33.932709156923828</v>
      </c>
      <c r="AY4076" s="7">
        <f t="shared" si="4324"/>
        <v>113.49070792379166</v>
      </c>
      <c r="AZ4076" s="37">
        <f t="shared" si="4325"/>
        <v>106.6520278421431</v>
      </c>
      <c r="BA4076" s="2">
        <f>BE4076*'mass balance'!$B$17+BF4076*'mass balance'!$C$17+BG4076*'mass balance'!$D$17+BH4076*'mass balance'!$E$17</f>
        <v>1.1336258715421708E-3</v>
      </c>
      <c r="BB4076" s="2">
        <f>BE4076*'mass balance'!$B$18+BF4076*'mass balance'!$C$18+BG4076*'mass balance'!$D$18+BH4076*'mass balance'!$E$18</f>
        <v>1.1510662695658968E-3</v>
      </c>
      <c r="BC4076" s="2">
        <f>BE4076*'mass balance'!$B$19+BF4076*'mass balance'!$C$19+BG4076*'mass balance'!$D$19+BH4076*'mass balance'!$E$19</f>
        <v>-1.4388328369573709E-3</v>
      </c>
      <c r="BD4076" s="2">
        <f>BE4076*'mass balance'!$B$20+BF4076*'mass balance'!$C$20+BG4076*'mass balance'!$D$20+BH4076*'mass balance'!$E$20</f>
        <v>5.2321194071177114E-5</v>
      </c>
      <c r="BE4076" s="2">
        <f>N4076*'mass balance'!$H$11+R4076*'mass balance'!$I$11+S4076*'mass balance'!$J$11</f>
        <v>-2.1664765718896872E-3</v>
      </c>
      <c r="BF4076" s="2">
        <f>N4076*'mass balance'!$H$12+R4076*'mass balance'!$I$12+S4076*'mass balance'!$J$12</f>
        <v>3.6429630548152995E-4</v>
      </c>
      <c r="BG4076" s="2">
        <f>N4076*'mass balance'!$H$13+R4076*'mass balance'!$I$13+S4076*'mass balance'!$J$13</f>
        <v>1.6999004945966614E-4</v>
      </c>
      <c r="BH4076" s="2">
        <f>N4076*'mass balance'!$H$14+R4076*'mass balance'!$I$14+S4076*'mass balance'!$J$14</f>
        <v>2.3695837505043453E-4</v>
      </c>
      <c r="BI4076" s="36">
        <f t="shared" si="4326"/>
        <v>7.8325413151257937E-20</v>
      </c>
      <c r="BJ4076" s="36">
        <f t="shared" si="4327"/>
        <v>6.4632633127910584E-23</v>
      </c>
      <c r="BK4076" s="36">
        <f t="shared" si="4328"/>
        <v>4.826529442704408E-19</v>
      </c>
      <c r="BL4076" s="36">
        <f t="shared" si="4329"/>
        <v>2.3518849039292385E-19</v>
      </c>
      <c r="BM4076" s="36">
        <f t="shared" si="4362"/>
        <v>6.200564268715029E-16</v>
      </c>
      <c r="BN4076" s="36">
        <f t="shared" ca="1" si="4330"/>
        <v>0.39819169720718328</v>
      </c>
      <c r="BO4076" s="36">
        <f t="shared" ca="1" si="4347"/>
        <v>1</v>
      </c>
      <c r="BP4076" s="36">
        <f t="shared" si="4363"/>
        <v>-6.2005642687089952E-16</v>
      </c>
      <c r="BQ4076" s="36">
        <f t="shared" si="4364"/>
        <v>0.99999999999902689</v>
      </c>
      <c r="BR4076" s="2">
        <f t="shared" si="4353"/>
        <v>-5</v>
      </c>
      <c r="BS4076">
        <v>0</v>
      </c>
      <c r="BT4076" s="37">
        <f t="shared" si="4348"/>
        <v>1.4424299190497643</v>
      </c>
      <c r="BU4076" s="34">
        <f t="shared" si="4331"/>
        <v>13.59335591473223</v>
      </c>
      <c r="BV4076" s="34">
        <f t="shared" si="4332"/>
        <v>113.49070792379166</v>
      </c>
      <c r="BW4076" s="34">
        <f t="shared" si="4333"/>
        <v>-5</v>
      </c>
      <c r="BX4076" s="34">
        <f t="shared" si="4334"/>
        <v>-5</v>
      </c>
      <c r="BY4076" s="34">
        <f t="shared" si="4335"/>
        <v>28.986870786671091</v>
      </c>
      <c r="BZ4076" s="36">
        <f t="shared" si="4349"/>
        <v>1.4388328369573709E-3</v>
      </c>
      <c r="CA4076" s="34">
        <f t="shared" si="4350"/>
        <v>1.352463659842194E-2</v>
      </c>
    </row>
    <row r="4077" spans="1:79" ht="13.2" x14ac:dyDescent="0.25">
      <c r="A4077" s="75">
        <f t="shared" si="4336"/>
        <v>11.076712328766488</v>
      </c>
      <c r="B4077" s="34">
        <f t="shared" si="4354"/>
        <v>4042.9999999997681</v>
      </c>
      <c r="C4077">
        <f t="shared" si="4337"/>
        <v>15</v>
      </c>
      <c r="D4077" s="35">
        <f t="shared" si="4297"/>
        <v>3000</v>
      </c>
      <c r="E4077" s="27">
        <v>0</v>
      </c>
      <c r="F4077" s="64">
        <f t="shared" si="4338"/>
        <v>0.46593146951268899</v>
      </c>
      <c r="G4077" s="34">
        <v>0</v>
      </c>
      <c r="H4077" s="34">
        <f t="shared" si="4298"/>
        <v>1</v>
      </c>
      <c r="I4077" s="34">
        <f t="shared" si="4339"/>
        <v>6192.2292298236371</v>
      </c>
      <c r="J4077" s="34">
        <f t="shared" si="4299"/>
        <v>107910.1809583724</v>
      </c>
      <c r="K4077" s="34">
        <f t="shared" si="4300"/>
        <v>95067.510531529406</v>
      </c>
      <c r="L4077" s="36">
        <f t="shared" si="4351"/>
        <v>25461.91933514459</v>
      </c>
      <c r="M4077" s="34">
        <f t="shared" si="4301"/>
        <v>52.228002934779802</v>
      </c>
      <c r="N4077" s="34">
        <f t="shared" si="4340"/>
        <v>910.16224345218745</v>
      </c>
      <c r="O4077" s="34">
        <f t="shared" si="4302"/>
        <v>4.9430669600601176</v>
      </c>
      <c r="P4077">
        <f t="shared" si="4355"/>
        <v>359.59992058648311</v>
      </c>
      <c r="Q4077" s="36">
        <f t="shared" si="4303"/>
        <v>811.55742120294281</v>
      </c>
      <c r="R4077" s="34">
        <f t="shared" si="4304"/>
        <v>581.6095687307602</v>
      </c>
      <c r="S4077" s="34">
        <f t="shared" si="4305"/>
        <v>229.94785247218263</v>
      </c>
      <c r="T4077" s="36">
        <f t="shared" si="4341"/>
        <v>-9.5385120469401352E-11</v>
      </c>
      <c r="U4077" s="36">
        <f t="shared" si="4306"/>
        <v>3397.1919066070391</v>
      </c>
      <c r="V4077" s="36">
        <f t="shared" si="4307"/>
        <v>2.9025390665865014E-2</v>
      </c>
      <c r="W4077" s="68">
        <f t="shared" si="4308"/>
        <v>72.748340957555968</v>
      </c>
      <c r="X4077">
        <f t="shared" si="4309"/>
        <v>13.595164043177855</v>
      </c>
      <c r="Y4077">
        <f t="shared" si="4310"/>
        <v>1.5373874768040686E-2</v>
      </c>
      <c r="Z4077" s="34">
        <f t="shared" si="4311"/>
        <v>6.2394342047891618E-4</v>
      </c>
      <c r="AA4077" s="36">
        <f t="shared" si="4312"/>
        <v>3.9898354084527487E-4</v>
      </c>
      <c r="AB4077" s="34">
        <f t="shared" si="4313"/>
        <v>1.7719373785567562E-3</v>
      </c>
      <c r="AC4077" s="36">
        <f t="shared" si="4314"/>
        <v>186.92491714835643</v>
      </c>
      <c r="AD4077" s="34">
        <f t="shared" si="4315"/>
        <v>35.084730995920637</v>
      </c>
      <c r="AE4077">
        <f t="shared" si="4342"/>
        <v>105491.83024775225</v>
      </c>
      <c r="AF4077" s="36">
        <f t="shared" si="4356"/>
        <v>35.084730995920637</v>
      </c>
      <c r="AG4077" s="34">
        <f t="shared" si="4316"/>
        <v>0</v>
      </c>
      <c r="AH4077">
        <f t="shared" si="4352"/>
        <v>0</v>
      </c>
      <c r="AI4077" s="29">
        <f t="shared" si="4343"/>
        <v>0</v>
      </c>
      <c r="AJ4077">
        <f t="shared" si="4344"/>
        <v>0</v>
      </c>
      <c r="AK4077" s="36">
        <f t="shared" si="4357"/>
        <v>-8.5734284836922333E-25</v>
      </c>
      <c r="AL4077" s="36">
        <f t="shared" si="4345"/>
        <v>-1.5316648638883417E-4</v>
      </c>
      <c r="AM4077" s="36">
        <f t="shared" si="4346"/>
        <v>-5.5556828221131247E-4</v>
      </c>
      <c r="AN4077" s="37">
        <f t="shared" si="4358"/>
        <v>3.9000422150195674E-23</v>
      </c>
      <c r="AO4077" s="36">
        <f t="shared" si="4359"/>
        <v>0.73629091514100597</v>
      </c>
      <c r="AP4077" s="36">
        <f t="shared" si="4360"/>
        <v>0.31298064263191999</v>
      </c>
      <c r="AQ4077" s="74">
        <f t="shared" si="4317"/>
        <v>1.502118937492212E-24</v>
      </c>
      <c r="AR4077" s="73">
        <f t="shared" si="4318"/>
        <v>8.3866925190482645E-25</v>
      </c>
      <c r="AS4077" s="72">
        <f t="shared" si="4361"/>
        <v>0.39916120559590307</v>
      </c>
      <c r="AT4077" s="37">
        <f t="shared" si="4319"/>
        <v>5.1029862971708026E-21</v>
      </c>
      <c r="AU4077" s="37">
        <f t="shared" si="4320"/>
        <v>16.346353921909184</v>
      </c>
      <c r="AV4077" s="34">
        <f t="shared" si="4321"/>
        <v>0</v>
      </c>
      <c r="AW4077" s="34">
        <f t="shared" si="4322"/>
        <v>6.8414093981402742</v>
      </c>
      <c r="AX4077" s="37">
        <f t="shared" si="4323"/>
        <v>33.946251697530776</v>
      </c>
      <c r="AY4077" s="7">
        <f t="shared" si="4324"/>
        <v>113.53600205322702</v>
      </c>
      <c r="AZ4077" s="37">
        <f t="shared" si="4325"/>
        <v>106.69459265508675</v>
      </c>
      <c r="BA4077" s="2">
        <f>BE4077*'mass balance'!$B$17+BF4077*'mass balance'!$C$17+BG4077*'mass balance'!$D$17+BH4077*'mass balance'!$E$17</f>
        <v>1.1339963221626442E-3</v>
      </c>
      <c r="BB4077" s="2">
        <f>BE4077*'mass balance'!$B$18+BF4077*'mass balance'!$C$18+BG4077*'mass balance'!$D$18+BH4077*'mass balance'!$E$18</f>
        <v>1.1514424194266847E-3</v>
      </c>
      <c r="BC4077" s="2">
        <f>BE4077*'mass balance'!$B$19+BF4077*'mass balance'!$C$19+BG4077*'mass balance'!$D$19+BH4077*'mass balance'!$E$19</f>
        <v>-1.439303024283356E-3</v>
      </c>
      <c r="BD4077" s="2">
        <f>BE4077*'mass balance'!$B$20+BF4077*'mass balance'!$C$20+BG4077*'mass balance'!$D$20+BH4077*'mass balance'!$E$20</f>
        <v>5.2338291792122019E-5</v>
      </c>
      <c r="BE4077" s="2">
        <f>N4077*'mass balance'!$H$11+R4077*'mass balance'!$I$11+S4077*'mass balance'!$J$11</f>
        <v>-2.167052960600446E-3</v>
      </c>
      <c r="BF4077" s="2">
        <f>N4077*'mass balance'!$H$12+R4077*'mass balance'!$I$12+S4077*'mass balance'!$J$12</f>
        <v>3.6433544768868249E-4</v>
      </c>
      <c r="BG4077" s="2">
        <f>N4077*'mass balance'!$H$13+R4077*'mass balance'!$I$13+S4077*'mass balance'!$J$13</f>
        <v>1.7000831422283561E-4</v>
      </c>
      <c r="BH4077" s="2">
        <f>N4077*'mass balance'!$H$14+R4077*'mass balance'!$I$14+S4077*'mass balance'!$J$14</f>
        <v>2.3702141756567379E-4</v>
      </c>
      <c r="BI4077" s="36">
        <f t="shared" si="4326"/>
        <v>7.8325413151257937E-20</v>
      </c>
      <c r="BJ4077" s="36">
        <f t="shared" si="4327"/>
        <v>6.4633758694553163E-23</v>
      </c>
      <c r="BK4077" s="36">
        <f t="shared" si="4328"/>
        <v>4.8271757690356873E-19</v>
      </c>
      <c r="BL4077" s="36">
        <f t="shared" si="4329"/>
        <v>2.3523143184984426E-19</v>
      </c>
      <c r="BM4077" s="36">
        <f t="shared" si="4362"/>
        <v>6.2029161536189583E-16</v>
      </c>
      <c r="BN4077" s="36">
        <f t="shared" ca="1" si="4330"/>
        <v>0.74394281177286958</v>
      </c>
      <c r="BO4077" s="36">
        <f t="shared" ca="1" si="4347"/>
        <v>1</v>
      </c>
      <c r="BP4077" s="36">
        <f t="shared" si="4363"/>
        <v>-6.2029161536129176E-16</v>
      </c>
      <c r="BQ4077" s="36">
        <f t="shared" si="4364"/>
        <v>0.99999999999902622</v>
      </c>
      <c r="BR4077" s="2">
        <f t="shared" si="4353"/>
        <v>-5</v>
      </c>
      <c r="BS4077">
        <v>0</v>
      </c>
      <c r="BT4077" s="37">
        <f t="shared" si="4348"/>
        <v>1.4429012818440643</v>
      </c>
      <c r="BU4077" s="34">
        <f t="shared" si="4331"/>
        <v>13.595164043177855</v>
      </c>
      <c r="BV4077" s="34">
        <f t="shared" si="4332"/>
        <v>113.53600205322702</v>
      </c>
      <c r="BW4077" s="34">
        <f t="shared" si="4333"/>
        <v>-5</v>
      </c>
      <c r="BX4077" s="34">
        <f t="shared" si="4334"/>
        <v>-5</v>
      </c>
      <c r="BY4077" s="34">
        <f t="shared" si="4335"/>
        <v>28.994582711784172</v>
      </c>
      <c r="BZ4077" s="36">
        <f t="shared" si="4349"/>
        <v>1.439303024283356E-3</v>
      </c>
      <c r="CA4077" s="34">
        <f t="shared" si="4350"/>
        <v>1.352365894032281E-2</v>
      </c>
    </row>
    <row r="4078" spans="1:79" ht="13.2" x14ac:dyDescent="0.25">
      <c r="A4078" s="75">
        <f t="shared" si="4336"/>
        <v>11.079452054793885</v>
      </c>
      <c r="B4078" s="34">
        <f t="shared" si="4354"/>
        <v>4043.9999999997681</v>
      </c>
      <c r="C4078">
        <f t="shared" si="4337"/>
        <v>15</v>
      </c>
      <c r="D4078" s="35">
        <f t="shared" si="4297"/>
        <v>3000</v>
      </c>
      <c r="E4078" s="27">
        <v>0</v>
      </c>
      <c r="F4078" s="64">
        <f t="shared" si="4338"/>
        <v>0.46593146951268899</v>
      </c>
      <c r="G4078" s="34">
        <v>0</v>
      </c>
      <c r="H4078" s="34">
        <f t="shared" si="4298"/>
        <v>1</v>
      </c>
      <c r="I4078" s="34">
        <f t="shared" si="4339"/>
        <v>6192.2292298236371</v>
      </c>
      <c r="J4078" s="34">
        <f t="shared" si="4299"/>
        <v>107938.88197410642</v>
      </c>
      <c r="K4078" s="34">
        <f t="shared" si="4300"/>
        <v>95092.795764964554</v>
      </c>
      <c r="L4078" s="36">
        <f t="shared" si="4351"/>
        <v>25472.07822187764</v>
      </c>
      <c r="M4078" s="34">
        <f t="shared" si="4301"/>
        <v>52.228002934779802</v>
      </c>
      <c r="N4078" s="34">
        <f t="shared" si="4340"/>
        <v>910.4043205262675</v>
      </c>
      <c r="O4078" s="34">
        <f t="shared" si="4302"/>
        <v>4.9430669600601176</v>
      </c>
      <c r="P4078">
        <f t="shared" si="4355"/>
        <v>359.74339503608638</v>
      </c>
      <c r="Q4078" s="36">
        <f t="shared" si="4303"/>
        <v>811.78891122314019</v>
      </c>
      <c r="R4078" s="34">
        <f t="shared" si="4304"/>
        <v>581.81636959028867</v>
      </c>
      <c r="S4078" s="34">
        <f t="shared" si="4305"/>
        <v>229.97254163285155</v>
      </c>
      <c r="T4078" s="36">
        <f t="shared" si="4341"/>
        <v>-9.5020152372317117E-11</v>
      </c>
      <c r="U4078" s="36">
        <f t="shared" si="4306"/>
        <v>3397.1919066069436</v>
      </c>
      <c r="V4078" s="36">
        <f t="shared" si="4307"/>
        <v>2.9028507079112306E-2</v>
      </c>
      <c r="W4078" s="68">
        <f t="shared" si="4308"/>
        <v>72.777366348221832</v>
      </c>
      <c r="X4078">
        <f t="shared" si="4309"/>
        <v>13.596971884995567</v>
      </c>
      <c r="Y4078">
        <f t="shared" si="4310"/>
        <v>1.5373874768040686E-2</v>
      </c>
      <c r="Z4078" s="34">
        <f t="shared" si="4311"/>
        <v>6.2394342047891618E-4</v>
      </c>
      <c r="AA4078" s="36">
        <f t="shared" si="4312"/>
        <v>3.9886723765487783E-4</v>
      </c>
      <c r="AB4078" s="34">
        <f t="shared" si="4313"/>
        <v>1.7719373785567562E-3</v>
      </c>
      <c r="AC4078" s="36">
        <f t="shared" si="4314"/>
        <v>186.98708509462472</v>
      </c>
      <c r="AD4078" s="34">
        <f t="shared" si="4315"/>
        <v>35.085889459577544</v>
      </c>
      <c r="AE4078">
        <f t="shared" si="4342"/>
        <v>105526.91497874817</v>
      </c>
      <c r="AF4078" s="36">
        <f t="shared" si="4356"/>
        <v>35.085889459577544</v>
      </c>
      <c r="AG4078" s="34">
        <f t="shared" si="4316"/>
        <v>0</v>
      </c>
      <c r="AH4078">
        <f t="shared" si="4352"/>
        <v>0</v>
      </c>
      <c r="AI4078" s="29">
        <f t="shared" si="4343"/>
        <v>0</v>
      </c>
      <c r="AJ4078">
        <f t="shared" si="4344"/>
        <v>0</v>
      </c>
      <c r="AK4078" s="36">
        <f t="shared" si="4357"/>
        <v>-8.3866925190482645E-25</v>
      </c>
      <c r="AL4078" s="36">
        <f t="shared" si="4345"/>
        <v>-1.5313462402021021E-4</v>
      </c>
      <c r="AM4078" s="36">
        <f t="shared" si="4346"/>
        <v>-5.5458209944421325E-4</v>
      </c>
      <c r="AN4078" s="37">
        <f t="shared" si="4358"/>
        <v>3.8143079301826452E-23</v>
      </c>
      <c r="AO4078" s="36">
        <f t="shared" si="4359"/>
        <v>0.73613774865461712</v>
      </c>
      <c r="AP4078" s="36">
        <f t="shared" si="4360"/>
        <v>0.31242507434970868</v>
      </c>
      <c r="AQ4078" s="74">
        <f t="shared" si="4317"/>
        <v>1.4700151953874555E-24</v>
      </c>
      <c r="AR4078" s="73">
        <f t="shared" si="4318"/>
        <v>8.2039857167078348E-25</v>
      </c>
      <c r="AS4078" s="72">
        <f t="shared" si="4361"/>
        <v>0.39891215158436777</v>
      </c>
      <c r="AT4078" s="37">
        <f t="shared" si="4319"/>
        <v>4.9939237243215548E-21</v>
      </c>
      <c r="AU4078" s="37">
        <f t="shared" si="4320"/>
        <v>16.317337700035381</v>
      </c>
      <c r="AV4078" s="34">
        <f t="shared" si="4321"/>
        <v>0</v>
      </c>
      <c r="AW4078" s="34">
        <f t="shared" si="4322"/>
        <v>6.8441390078863149</v>
      </c>
      <c r="AX4078" s="37">
        <f t="shared" si="4323"/>
        <v>33.959795693230525</v>
      </c>
      <c r="AY4078" s="7">
        <f t="shared" si="4324"/>
        <v>113.58130104933868</v>
      </c>
      <c r="AZ4078" s="37">
        <f t="shared" si="4325"/>
        <v>106.73716204145236</v>
      </c>
      <c r="BA4078" s="2">
        <f>BE4078*'mass balance'!$B$17+BF4078*'mass balance'!$C$17+BG4078*'mass balance'!$D$17+BH4078*'mass balance'!$E$17</f>
        <v>1.1343667907856038E-3</v>
      </c>
      <c r="BB4078" s="2">
        <f>BE4078*'mass balance'!$B$18+BF4078*'mass balance'!$C$18+BG4078*'mass balance'!$D$18+BH4078*'mass balance'!$E$18</f>
        <v>1.1518185875669209E-3</v>
      </c>
      <c r="BC4078" s="2">
        <f>BE4078*'mass balance'!$B$19+BF4078*'mass balance'!$C$19+BG4078*'mass balance'!$D$19+BH4078*'mass balance'!$E$19</f>
        <v>-1.4397732344586509E-3</v>
      </c>
      <c r="BD4078" s="2">
        <f>BE4078*'mass balance'!$B$20+BF4078*'mass balance'!$C$20+BG4078*'mass balance'!$D$20+BH4078*'mass balance'!$E$20</f>
        <v>5.2355390343950938E-5</v>
      </c>
      <c r="BE4078" s="2">
        <f>N4078*'mass balance'!$H$11+R4078*'mass balance'!$I$11+S4078*'mass balance'!$J$11</f>
        <v>-2.1676293345863512E-3</v>
      </c>
      <c r="BF4078" s="2">
        <f>N4078*'mass balance'!$H$12+R4078*'mass balance'!$I$12+S4078*'mass balance'!$J$12</f>
        <v>3.6437456584659814E-4</v>
      </c>
      <c r="BG4078" s="2">
        <f>N4078*'mass balance'!$H$13+R4078*'mass balance'!$I$13+S4078*'mass balance'!$J$13</f>
        <v>1.7002656776401244E-4</v>
      </c>
      <c r="BH4078" s="2">
        <f>N4078*'mass balance'!$H$14+R4078*'mass balance'!$I$14+S4078*'mass balance'!$J$14</f>
        <v>2.3708445847038214E-4</v>
      </c>
      <c r="BI4078" s="36">
        <f t="shared" si="4326"/>
        <v>7.8325413151257937E-20</v>
      </c>
      <c r="BJ4078" s="36">
        <f t="shared" si="4327"/>
        <v>6.463488743040198E-23</v>
      </c>
      <c r="BK4078" s="36">
        <f t="shared" si="4328"/>
        <v>4.8278221066226328E-19</v>
      </c>
      <c r="BL4078" s="36">
        <f t="shared" si="4329"/>
        <v>2.3527438139095037E-19</v>
      </c>
      <c r="BM4078" s="36">
        <f t="shared" si="4362"/>
        <v>6.2052684679374567E-16</v>
      </c>
      <c r="BN4078" s="36">
        <f t="shared" ca="1" si="4330"/>
        <v>0.34172866233456445</v>
      </c>
      <c r="BO4078" s="36">
        <f t="shared" ca="1" si="4347"/>
        <v>1</v>
      </c>
      <c r="BP4078" s="36">
        <f t="shared" si="4363"/>
        <v>-6.2052684679314101E-16</v>
      </c>
      <c r="BQ4078" s="36">
        <f t="shared" si="4364"/>
        <v>0.99999999999902556</v>
      </c>
      <c r="BR4078" s="2">
        <f t="shared" si="4353"/>
        <v>-5</v>
      </c>
      <c r="BS4078">
        <v>0</v>
      </c>
      <c r="BT4078" s="37">
        <f t="shared" si="4348"/>
        <v>1.4433726675447975</v>
      </c>
      <c r="BU4078" s="34">
        <f t="shared" si="4331"/>
        <v>13.596971884995567</v>
      </c>
      <c r="BV4078" s="34">
        <f t="shared" si="4332"/>
        <v>113.58130104933868</v>
      </c>
      <c r="BW4078" s="34">
        <f t="shared" si="4333"/>
        <v>-5</v>
      </c>
      <c r="BX4078" s="34">
        <f t="shared" si="4334"/>
        <v>-5</v>
      </c>
      <c r="BY4078" s="34">
        <f t="shared" si="4335"/>
        <v>29.002294439882689</v>
      </c>
      <c r="BZ4078" s="36">
        <f t="shared" si="4349"/>
        <v>1.4397732344586509E-3</v>
      </c>
      <c r="CA4078" s="34">
        <f t="shared" si="4350"/>
        <v>1.3522681697160454E-2</v>
      </c>
    </row>
    <row r="4079" spans="1:79" ht="13.2" x14ac:dyDescent="0.25">
      <c r="A4079" s="75">
        <f t="shared" si="4336"/>
        <v>11.082191780821281</v>
      </c>
      <c r="B4079" s="34">
        <f t="shared" si="4354"/>
        <v>4044.9999999997676</v>
      </c>
      <c r="C4079">
        <f t="shared" si="4337"/>
        <v>15</v>
      </c>
      <c r="D4079" s="35">
        <f t="shared" si="4297"/>
        <v>3000</v>
      </c>
      <c r="E4079" s="27">
        <v>0</v>
      </c>
      <c r="F4079" s="64">
        <f t="shared" si="4338"/>
        <v>0.46593146951268899</v>
      </c>
      <c r="G4079" s="34">
        <v>0</v>
      </c>
      <c r="H4079" s="34">
        <f t="shared" si="4298"/>
        <v>1</v>
      </c>
      <c r="I4079" s="34">
        <f t="shared" si="4339"/>
        <v>6192.2292298236371</v>
      </c>
      <c r="J4079" s="34">
        <f t="shared" si="4299"/>
        <v>107967.58225550978</v>
      </c>
      <c r="K4079" s="34">
        <f t="shared" si="4300"/>
        <v>95118.080351463606</v>
      </c>
      <c r="L4079" s="36">
        <f t="shared" si="4351"/>
        <v>25482.238199355332</v>
      </c>
      <c r="M4079" s="34">
        <f t="shared" si="4301"/>
        <v>52.228002934779802</v>
      </c>
      <c r="N4079" s="34">
        <f t="shared" si="4340"/>
        <v>910.64639140667748</v>
      </c>
      <c r="O4079" s="34">
        <f t="shared" si="4302"/>
        <v>4.9430669600601176</v>
      </c>
      <c r="P4079">
        <f t="shared" si="4355"/>
        <v>359.88688489032904</v>
      </c>
      <c r="Q4079" s="36">
        <f t="shared" si="4303"/>
        <v>812.02040155752081</v>
      </c>
      <c r="R4079" s="34">
        <f t="shared" si="4304"/>
        <v>582.02318594040446</v>
      </c>
      <c r="S4079" s="34">
        <f t="shared" si="4305"/>
        <v>229.99721561711635</v>
      </c>
      <c r="T4079" s="36">
        <f t="shared" si="4341"/>
        <v>-9.4656984946227803E-11</v>
      </c>
      <c r="U4079" s="36">
        <f t="shared" si="4306"/>
        <v>3397.1919066068485</v>
      </c>
      <c r="V4079" s="36">
        <f t="shared" si="4307"/>
        <v>2.9031621576703262E-2</v>
      </c>
      <c r="W4079" s="68">
        <f t="shared" si="4308"/>
        <v>72.806394855300951</v>
      </c>
      <c r="X4079">
        <f t="shared" si="4309"/>
        <v>13.598779440230752</v>
      </c>
      <c r="Y4079">
        <f t="shared" si="4310"/>
        <v>1.5373874768040686E-2</v>
      </c>
      <c r="Z4079" s="34">
        <f t="shared" si="4311"/>
        <v>6.2394342047891618E-4</v>
      </c>
      <c r="AA4079" s="36">
        <f t="shared" si="4312"/>
        <v>3.9875098381676706E-4</v>
      </c>
      <c r="AB4079" s="34">
        <f t="shared" si="4313"/>
        <v>1.7719373785567562E-3</v>
      </c>
      <c r="AC4079" s="36">
        <f t="shared" si="4314"/>
        <v>187.04925509361806</v>
      </c>
      <c r="AD4079" s="34">
        <f t="shared" si="4315"/>
        <v>35.087045956457359</v>
      </c>
      <c r="AE4079">
        <f t="shared" si="4342"/>
        <v>105562.00086820775</v>
      </c>
      <c r="AF4079" s="36">
        <f t="shared" si="4356"/>
        <v>35.087045956457359</v>
      </c>
      <c r="AG4079" s="34">
        <f t="shared" si="4316"/>
        <v>0</v>
      </c>
      <c r="AH4079">
        <f t="shared" si="4352"/>
        <v>0</v>
      </c>
      <c r="AI4079" s="29">
        <f t="shared" si="4343"/>
        <v>0</v>
      </c>
      <c r="AJ4079">
        <f t="shared" si="4344"/>
        <v>0</v>
      </c>
      <c r="AK4079" s="36">
        <f t="shared" si="4357"/>
        <v>-8.2039857167078348E-25</v>
      </c>
      <c r="AL4079" s="36">
        <f t="shared" si="4345"/>
        <v>-1.5310276827973683E-4</v>
      </c>
      <c r="AM4079" s="36">
        <f t="shared" si="4346"/>
        <v>-5.5359766723862239E-4</v>
      </c>
      <c r="AN4079" s="37">
        <f t="shared" si="4358"/>
        <v>3.7304410049921623E-23</v>
      </c>
      <c r="AO4079" s="36">
        <f t="shared" si="4359"/>
        <v>0.7359846140305969</v>
      </c>
      <c r="AP4079" s="36">
        <f t="shared" si="4360"/>
        <v>0.31187049225026447</v>
      </c>
      <c r="AQ4079" s="74">
        <f t="shared" si="4317"/>
        <v>1.4385909013001655E-24</v>
      </c>
      <c r="AR4079" s="73">
        <f t="shared" si="4318"/>
        <v>8.0252219699859536E-25</v>
      </c>
      <c r="AS4079" s="72">
        <f t="shared" si="4361"/>
        <v>0.39866325296844651</v>
      </c>
      <c r="AT4079" s="37">
        <f t="shared" si="4319"/>
        <v>4.8871693667781886E-21</v>
      </c>
      <c r="AU4079" s="37">
        <f t="shared" si="4320"/>
        <v>16.288372984518034</v>
      </c>
      <c r="AV4079" s="34">
        <f t="shared" si="4321"/>
        <v>0</v>
      </c>
      <c r="AW4079" s="34">
        <f t="shared" si="4322"/>
        <v>6.8468689107065179</v>
      </c>
      <c r="AX4079" s="37">
        <f t="shared" si="4323"/>
        <v>33.973341143129062</v>
      </c>
      <c r="AY4079" s="7">
        <f t="shared" si="4324"/>
        <v>113.62660490913653</v>
      </c>
      <c r="AZ4079" s="37">
        <f t="shared" si="4325"/>
        <v>106.77973599843001</v>
      </c>
      <c r="BA4079" s="2">
        <f>BE4079*'mass balance'!$B$17+BF4079*'mass balance'!$C$17+BG4079*'mass balance'!$D$17+BH4079*'mass balance'!$E$17</f>
        <v>1.134737277391165E-3</v>
      </c>
      <c r="BB4079" s="2">
        <f>BE4079*'mass balance'!$B$18+BF4079*'mass balance'!$C$18+BG4079*'mass balance'!$D$18+BH4079*'mass balance'!$E$18</f>
        <v>1.152194773966414E-3</v>
      </c>
      <c r="BC4079" s="2">
        <f>BE4079*'mass balance'!$B$19+BF4079*'mass balance'!$C$19+BG4079*'mass balance'!$D$19+BH4079*'mass balance'!$E$19</f>
        <v>-1.4402434674580171E-3</v>
      </c>
      <c r="BD4079" s="2">
        <f>BE4079*'mass balance'!$B$20+BF4079*'mass balance'!$C$20+BG4079*'mass balance'!$D$20+BH4079*'mass balance'!$E$20</f>
        <v>5.2372489725746073E-5</v>
      </c>
      <c r="BE4079" s="2">
        <f>N4079*'mass balance'!$H$11+R4079*'mass balance'!$I$11+S4079*'mass balance'!$J$11</f>
        <v>-2.1682056938254223E-3</v>
      </c>
      <c r="BF4079" s="2">
        <f>N4079*'mass balance'!$H$12+R4079*'mass balance'!$I$12+S4079*'mass balance'!$J$12</f>
        <v>3.6441365995861847E-4</v>
      </c>
      <c r="BG4079" s="2">
        <f>N4079*'mass balance'!$H$13+R4079*'mass balance'!$I$13+S4079*'mass balance'!$J$13</f>
        <v>1.7004481008475286E-4</v>
      </c>
      <c r="BH4079" s="2">
        <f>N4079*'mass balance'!$H$14+R4079*'mass balance'!$I$14+S4079*'mass balance'!$J$14</f>
        <v>2.3714749776215555E-4</v>
      </c>
      <c r="BI4079" s="36">
        <f t="shared" si="4326"/>
        <v>7.8325413151257937E-20</v>
      </c>
      <c r="BJ4079" s="36">
        <f t="shared" si="4327"/>
        <v>6.4636019331945269E-23</v>
      </c>
      <c r="BK4079" s="36">
        <f t="shared" si="4328"/>
        <v>4.8284684554969366E-19</v>
      </c>
      <c r="BL4079" s="36">
        <f t="shared" si="4329"/>
        <v>2.3531733901492474E-19</v>
      </c>
      <c r="BM4079" s="36">
        <f t="shared" si="4362"/>
        <v>6.2076212117513667E-16</v>
      </c>
      <c r="BN4079" s="36">
        <f t="shared" ca="1" si="4330"/>
        <v>0.78294825681873848</v>
      </c>
      <c r="BO4079" s="36">
        <f t="shared" ca="1" si="4347"/>
        <v>1</v>
      </c>
      <c r="BP4079" s="36">
        <f t="shared" si="4363"/>
        <v>-6.2076212117453132E-16</v>
      </c>
      <c r="BQ4079" s="36">
        <f t="shared" si="4364"/>
        <v>0.99999999999902489</v>
      </c>
      <c r="BR4079" s="2">
        <f t="shared" si="4353"/>
        <v>-5</v>
      </c>
      <c r="BS4079">
        <v>0</v>
      </c>
      <c r="BT4079" s="37">
        <f t="shared" si="4348"/>
        <v>1.443844076126662</v>
      </c>
      <c r="BU4079" s="34">
        <f t="shared" si="4331"/>
        <v>13.598779440230752</v>
      </c>
      <c r="BV4079" s="34">
        <f t="shared" si="4332"/>
        <v>113.62660490913653</v>
      </c>
      <c r="BW4079" s="34">
        <f t="shared" si="4333"/>
        <v>-5</v>
      </c>
      <c r="BX4079" s="34">
        <f t="shared" si="4334"/>
        <v>-5</v>
      </c>
      <c r="BY4079" s="34">
        <f t="shared" si="4335"/>
        <v>29.010005970672559</v>
      </c>
      <c r="BZ4079" s="36">
        <f t="shared" si="4349"/>
        <v>1.4402434674580171E-3</v>
      </c>
      <c r="CA4079" s="34">
        <f t="shared" si="4350"/>
        <v>1.3521704868683052E-2</v>
      </c>
    </row>
    <row r="4080" spans="1:79" ht="13.2" x14ac:dyDescent="0.25">
      <c r="A4080" s="75">
        <f t="shared" si="4336"/>
        <v>11.084931506848678</v>
      </c>
      <c r="B4080" s="34">
        <f t="shared" si="4354"/>
        <v>4045.9999999997672</v>
      </c>
      <c r="C4080">
        <f t="shared" si="4337"/>
        <v>15</v>
      </c>
      <c r="D4080" s="35">
        <f t="shared" si="4297"/>
        <v>3000</v>
      </c>
      <c r="E4080" s="27">
        <v>0</v>
      </c>
      <c r="F4080" s="64">
        <f t="shared" si="4338"/>
        <v>0.46593146951268899</v>
      </c>
      <c r="G4080" s="34">
        <v>0</v>
      </c>
      <c r="H4080" s="34">
        <f t="shared" si="4298"/>
        <v>1</v>
      </c>
      <c r="I4080" s="34">
        <f t="shared" si="4339"/>
        <v>6192.2292298236371</v>
      </c>
      <c r="J4080" s="34">
        <f t="shared" si="4299"/>
        <v>107996.28180148882</v>
      </c>
      <c r="K4080" s="34">
        <f t="shared" si="4300"/>
        <v>95143.364290063095</v>
      </c>
      <c r="L4080" s="36">
        <f t="shared" si="4351"/>
        <v>25492.399266907181</v>
      </c>
      <c r="M4080" s="34">
        <f t="shared" si="4301"/>
        <v>52.228002934779802</v>
      </c>
      <c r="N4080" s="34">
        <f t="shared" si="4340"/>
        <v>910.88845608419297</v>
      </c>
      <c r="O4080" s="34">
        <f t="shared" si="4302"/>
        <v>4.9430669600601176</v>
      </c>
      <c r="P4080">
        <f t="shared" si="4355"/>
        <v>360.03039013974183</v>
      </c>
      <c r="Q4080" s="36">
        <f t="shared" si="4303"/>
        <v>812.25189219595336</v>
      </c>
      <c r="R4080" s="34">
        <f t="shared" si="4304"/>
        <v>582.2300177688669</v>
      </c>
      <c r="S4080" s="34">
        <f t="shared" si="4305"/>
        <v>230.02187442708652</v>
      </c>
      <c r="T4080" s="36">
        <f t="shared" si="4341"/>
        <v>-9.4297318861225948E-11</v>
      </c>
      <c r="U4080" s="36">
        <f t="shared" si="4306"/>
        <v>3397.1919066067539</v>
      </c>
      <c r="V4080" s="36">
        <f t="shared" si="4307"/>
        <v>2.903473415890416E-2</v>
      </c>
      <c r="W4080" s="68">
        <f t="shared" si="4308"/>
        <v>72.835426476877657</v>
      </c>
      <c r="X4080">
        <f t="shared" si="4309"/>
        <v>13.600586708928812</v>
      </c>
      <c r="Y4080">
        <f t="shared" si="4310"/>
        <v>1.5373874768040686E-2</v>
      </c>
      <c r="Z4080" s="34">
        <f t="shared" si="4311"/>
        <v>6.2394342047891618E-4</v>
      </c>
      <c r="AA4080" s="36">
        <f t="shared" si="4312"/>
        <v>3.9863477930099757E-4</v>
      </c>
      <c r="AB4080" s="34">
        <f t="shared" si="4313"/>
        <v>1.7719373785567562E-3</v>
      </c>
      <c r="AC4080" s="36">
        <f t="shared" si="4314"/>
        <v>187.11142714185144</v>
      </c>
      <c r="AD4080" s="34">
        <f t="shared" si="4315"/>
        <v>35.088200487273582</v>
      </c>
      <c r="AE4080">
        <f t="shared" si="4342"/>
        <v>105597.08791416421</v>
      </c>
      <c r="AF4080" s="36">
        <f t="shared" si="4356"/>
        <v>35.088200487273582</v>
      </c>
      <c r="AG4080" s="34">
        <f t="shared" si="4316"/>
        <v>0</v>
      </c>
      <c r="AH4080">
        <f t="shared" si="4352"/>
        <v>0</v>
      </c>
      <c r="AI4080" s="29">
        <f t="shared" si="4343"/>
        <v>0</v>
      </c>
      <c r="AJ4080">
        <f t="shared" si="4344"/>
        <v>0</v>
      </c>
      <c r="AK4080" s="36">
        <f t="shared" si="4357"/>
        <v>-8.0252219699859536E-25</v>
      </c>
      <c r="AL4080" s="36">
        <f t="shared" si="4345"/>
        <v>-1.5307091916603516E-4</v>
      </c>
      <c r="AM4080" s="36">
        <f t="shared" si="4346"/>
        <v>-5.5261498248713873E-4</v>
      </c>
      <c r="AN4080" s="37">
        <f t="shared" si="4358"/>
        <v>3.6484011478250838E-23</v>
      </c>
      <c r="AO4080" s="36">
        <f t="shared" si="4359"/>
        <v>0.73583151126231716</v>
      </c>
      <c r="AP4080" s="36">
        <f t="shared" si="4360"/>
        <v>0.31131689458302586</v>
      </c>
      <c r="AQ4080" s="74">
        <f t="shared" si="4317"/>
        <v>1.4078318181570878E-24</v>
      </c>
      <c r="AR4080" s="73">
        <f t="shared" si="4318"/>
        <v>7.8503169944682257E-25</v>
      </c>
      <c r="AS4080" s="72">
        <f t="shared" si="4361"/>
        <v>0.39841450965118141</v>
      </c>
      <c r="AT4080" s="37">
        <f t="shared" si="4319"/>
        <v>4.7826748584706686E-21</v>
      </c>
      <c r="AU4080" s="37">
        <f t="shared" si="4320"/>
        <v>16.25945968392881</v>
      </c>
      <c r="AV4080" s="34">
        <f t="shared" si="4321"/>
        <v>0</v>
      </c>
      <c r="AW4080" s="34">
        <f t="shared" si="4322"/>
        <v>6.8495991064207269</v>
      </c>
      <c r="AX4080" s="37">
        <f t="shared" si="4323"/>
        <v>33.986888046332481</v>
      </c>
      <c r="AY4080" s="7">
        <f t="shared" si="4324"/>
        <v>113.67191362963086</v>
      </c>
      <c r="AZ4080" s="37">
        <f t="shared" si="4325"/>
        <v>106.82231452321014</v>
      </c>
      <c r="BA4080" s="2">
        <f>BE4080*'mass balance'!$B$17+BF4080*'mass balance'!$C$17+BG4080*'mass balance'!$D$17+BH4080*'mass balance'!$E$17</f>
        <v>1.1351077819594497E-3</v>
      </c>
      <c r="BB4080" s="2">
        <f>BE4080*'mass balance'!$B$18+BF4080*'mass balance'!$C$18+BG4080*'mass balance'!$D$18+BH4080*'mass balance'!$E$18</f>
        <v>1.1525709786049802E-3</v>
      </c>
      <c r="BC4080" s="2">
        <f>BE4080*'mass balance'!$B$19+BF4080*'mass balance'!$C$19+BG4080*'mass balance'!$D$19+BH4080*'mass balance'!$E$19</f>
        <v>-1.4407137232562246E-3</v>
      </c>
      <c r="BD4080" s="2">
        <f>BE4080*'mass balance'!$B$20+BF4080*'mass balance'!$C$20+BG4080*'mass balance'!$D$20+BH4080*'mass balance'!$E$20</f>
        <v>5.2389589936589992E-5</v>
      </c>
      <c r="BE4080" s="2">
        <f>N4080*'mass balance'!$H$11+R4080*'mass balance'!$I$11+S4080*'mass balance'!$J$11</f>
        <v>-2.1687820382956975E-3</v>
      </c>
      <c r="BF4080" s="2">
        <f>N4080*'mass balance'!$H$12+R4080*'mass balance'!$I$12+S4080*'mass balance'!$J$12</f>
        <v>3.6445273002808581E-4</v>
      </c>
      <c r="BG4080" s="2">
        <f>N4080*'mass balance'!$H$13+R4080*'mass balance'!$I$13+S4080*'mass balance'!$J$13</f>
        <v>1.700630411866199E-4</v>
      </c>
      <c r="BH4080" s="2">
        <f>N4080*'mass balance'!$H$14+R4080*'mass balance'!$I$14+S4080*'mass balance'!$J$14</f>
        <v>2.3721053543859189E-4</v>
      </c>
      <c r="BI4080" s="36">
        <f t="shared" si="4326"/>
        <v>7.8325413151257937E-20</v>
      </c>
      <c r="BJ4080" s="36">
        <f t="shared" si="4327"/>
        <v>6.4637154395676485E-23</v>
      </c>
      <c r="BK4080" s="36">
        <f t="shared" si="4328"/>
        <v>4.8291148156902561E-19</v>
      </c>
      <c r="BL4080" s="36">
        <f t="shared" si="4329"/>
        <v>2.3536030472045197E-19</v>
      </c>
      <c r="BM4080" s="36">
        <f t="shared" si="4362"/>
        <v>6.2099743851415159E-16</v>
      </c>
      <c r="BN4080" s="36">
        <f t="shared" ca="1" si="4330"/>
        <v>0.85506992143671579</v>
      </c>
      <c r="BO4080" s="36">
        <f t="shared" ca="1" si="4347"/>
        <v>1</v>
      </c>
      <c r="BP4080" s="36">
        <f t="shared" si="4363"/>
        <v>-6.2099743851354565E-16</v>
      </c>
      <c r="BQ4080" s="36">
        <f t="shared" si="4364"/>
        <v>0.99999999999902422</v>
      </c>
      <c r="BR4080" s="2">
        <f t="shared" si="4353"/>
        <v>-5</v>
      </c>
      <c r="BS4080">
        <v>0</v>
      </c>
      <c r="BT4080" s="37">
        <f t="shared" si="4348"/>
        <v>1.4443155075643652</v>
      </c>
      <c r="BU4080" s="34">
        <f t="shared" si="4331"/>
        <v>13.600586708928812</v>
      </c>
      <c r="BV4080" s="34">
        <f t="shared" si="4332"/>
        <v>113.67191362963086</v>
      </c>
      <c r="BW4080" s="34">
        <f t="shared" si="4333"/>
        <v>-5</v>
      </c>
      <c r="BX4080" s="34">
        <f t="shared" si="4334"/>
        <v>-5</v>
      </c>
      <c r="BY4080" s="34">
        <f t="shared" si="4335"/>
        <v>29.017717303859936</v>
      </c>
      <c r="BZ4080" s="36">
        <f t="shared" si="4349"/>
        <v>1.4407137232562246E-3</v>
      </c>
      <c r="CA4080" s="34">
        <f t="shared" si="4350"/>
        <v>1.352072845463901E-2</v>
      </c>
    </row>
    <row r="4081" spans="1:79" ht="13.2" x14ac:dyDescent="0.25">
      <c r="A4081" s="75">
        <f t="shared" si="4336"/>
        <v>11.087671232876074</v>
      </c>
      <c r="B4081" s="34">
        <f t="shared" si="4354"/>
        <v>4046.9999999997672</v>
      </c>
      <c r="C4081">
        <f t="shared" si="4337"/>
        <v>15</v>
      </c>
      <c r="D4081" s="35">
        <f t="shared" si="4297"/>
        <v>3000</v>
      </c>
      <c r="E4081" s="27">
        <v>0</v>
      </c>
      <c r="F4081" s="64">
        <f t="shared" si="4338"/>
        <v>0.46593146951268899</v>
      </c>
      <c r="G4081" s="34">
        <v>0</v>
      </c>
      <c r="H4081" s="34">
        <f t="shared" si="4298"/>
        <v>1</v>
      </c>
      <c r="I4081" s="34">
        <f t="shared" si="4339"/>
        <v>6192.2292298236371</v>
      </c>
      <c r="J4081" s="34">
        <f t="shared" si="4299"/>
        <v>108024.98061095014</v>
      </c>
      <c r="K4081" s="34">
        <f t="shared" si="4300"/>
        <v>95168.64757979977</v>
      </c>
      <c r="L4081" s="36">
        <f t="shared" si="4351"/>
        <v>25502.561423862793</v>
      </c>
      <c r="M4081" s="34">
        <f t="shared" si="4301"/>
        <v>52.228002934779802</v>
      </c>
      <c r="N4081" s="34">
        <f t="shared" si="4340"/>
        <v>911.13051454959214</v>
      </c>
      <c r="O4081" s="34">
        <f t="shared" si="4302"/>
        <v>4.9430669600601176</v>
      </c>
      <c r="P4081">
        <f t="shared" si="4355"/>
        <v>360.17391077485684</v>
      </c>
      <c r="Q4081" s="36">
        <f t="shared" si="4303"/>
        <v>812.48338312831243</v>
      </c>
      <c r="R4081" s="34">
        <f t="shared" si="4304"/>
        <v>582.43686506343806</v>
      </c>
      <c r="S4081" s="34">
        <f t="shared" si="4305"/>
        <v>230.04651806487439</v>
      </c>
      <c r="T4081" s="36">
        <f t="shared" si="4341"/>
        <v>-9.393775032808941E-11</v>
      </c>
      <c r="U4081" s="36">
        <f t="shared" si="4306"/>
        <v>3397.1919066066598</v>
      </c>
      <c r="V4081" s="36">
        <f t="shared" si="4307"/>
        <v>2.9037844825981641E-2</v>
      </c>
      <c r="W4081" s="68">
        <f t="shared" si="4308"/>
        <v>72.864461211036556</v>
      </c>
      <c r="X4081">
        <f t="shared" si="4309"/>
        <v>13.602393691135118</v>
      </c>
      <c r="Y4081">
        <f t="shared" si="4310"/>
        <v>1.5373874768040686E-2</v>
      </c>
      <c r="Z4081" s="34">
        <f t="shared" si="4311"/>
        <v>6.2394342047891618E-4</v>
      </c>
      <c r="AA4081" s="36">
        <f t="shared" si="4312"/>
        <v>3.9851862407765072E-4</v>
      </c>
      <c r="AB4081" s="34">
        <f t="shared" si="4313"/>
        <v>1.7719373785567562E-3</v>
      </c>
      <c r="AC4081" s="36">
        <f t="shared" si="4314"/>
        <v>187.17360123584112</v>
      </c>
      <c r="AD4081" s="34">
        <f t="shared" si="4315"/>
        <v>35.089353052740051</v>
      </c>
      <c r="AE4081">
        <f t="shared" si="4342"/>
        <v>105632.17611465148</v>
      </c>
      <c r="AF4081" s="36">
        <f t="shared" si="4356"/>
        <v>35.089353052740051</v>
      </c>
      <c r="AG4081" s="34">
        <f t="shared" si="4316"/>
        <v>0</v>
      </c>
      <c r="AH4081">
        <f t="shared" si="4352"/>
        <v>0</v>
      </c>
      <c r="AI4081" s="29">
        <f t="shared" si="4343"/>
        <v>0</v>
      </c>
      <c r="AJ4081">
        <f t="shared" si="4344"/>
        <v>0</v>
      </c>
      <c r="AK4081" s="36">
        <f t="shared" si="4357"/>
        <v>-7.8503169944682257E-25</v>
      </c>
      <c r="AL4081" s="36">
        <f t="shared" si="4345"/>
        <v>-1.5303907667772675E-4</v>
      </c>
      <c r="AM4081" s="36">
        <f t="shared" si="4346"/>
        <v>-5.5163404208787687E-4</v>
      </c>
      <c r="AN4081" s="37">
        <f t="shared" si="4358"/>
        <v>3.5681489281252241E-23</v>
      </c>
      <c r="AO4081" s="36">
        <f t="shared" si="4359"/>
        <v>0.73567844034315111</v>
      </c>
      <c r="AP4081" s="36">
        <f t="shared" si="4360"/>
        <v>0.31076427960053871</v>
      </c>
      <c r="AQ4081" s="74">
        <f t="shared" si="4317"/>
        <v>1.3777240041825335E-24</v>
      </c>
      <c r="AR4081" s="73">
        <f t="shared" si="4318"/>
        <v>7.6791882898289281E-25</v>
      </c>
      <c r="AS4081" s="72">
        <f t="shared" si="4361"/>
        <v>0.39816592153567454</v>
      </c>
      <c r="AT4081" s="37">
        <f t="shared" si="4319"/>
        <v>4.6803928365114627E-21</v>
      </c>
      <c r="AU4081" s="37">
        <f t="shared" si="4320"/>
        <v>16.230597707001667</v>
      </c>
      <c r="AV4081" s="34">
        <f t="shared" si="4321"/>
        <v>0</v>
      </c>
      <c r="AW4081" s="34">
        <f t="shared" si="4322"/>
        <v>6.8523295948488139</v>
      </c>
      <c r="AX4081" s="37">
        <f t="shared" si="4323"/>
        <v>34.00043640194702</v>
      </c>
      <c r="AY4081" s="7">
        <f t="shared" si="4324"/>
        <v>113.71722720783239</v>
      </c>
      <c r="AZ4081" s="37">
        <f t="shared" si="4325"/>
        <v>106.86489761298358</v>
      </c>
      <c r="BA4081" s="2">
        <f>BE4081*'mass balance'!$B$17+BF4081*'mass balance'!$C$17+BG4081*'mass balance'!$D$17+BH4081*'mass balance'!$E$17</f>
        <v>1.1354783044705834E-3</v>
      </c>
      <c r="BB4081" s="2">
        <f>BE4081*'mass balance'!$B$18+BF4081*'mass balance'!$C$18+BG4081*'mass balance'!$D$18+BH4081*'mass balance'!$E$18</f>
        <v>1.1529472014624386E-3</v>
      </c>
      <c r="BC4081" s="2">
        <f>BE4081*'mass balance'!$B$19+BF4081*'mass balance'!$C$19+BG4081*'mass balance'!$D$19+BH4081*'mass balance'!$E$19</f>
        <v>-1.4411840018280484E-3</v>
      </c>
      <c r="BD4081" s="2">
        <f>BE4081*'mass balance'!$B$20+BF4081*'mass balance'!$C$20+BG4081*'mass balance'!$D$20+BH4081*'mass balance'!$E$20</f>
        <v>5.2406690975565393E-5</v>
      </c>
      <c r="BE4081" s="2">
        <f>N4081*'mass balance'!$H$11+R4081*'mass balance'!$I$11+S4081*'mass balance'!$J$11</f>
        <v>-2.169358367975219E-3</v>
      </c>
      <c r="BF4081" s="2">
        <f>N4081*'mass balance'!$H$12+R4081*'mass balance'!$I$12+S4081*'mass balance'!$J$12</f>
        <v>3.6449177605834697E-4</v>
      </c>
      <c r="BG4081" s="2">
        <f>N4081*'mass balance'!$H$13+R4081*'mass balance'!$I$13+S4081*'mass balance'!$J$13</f>
        <v>1.7008126107117183E-4</v>
      </c>
      <c r="BH4081" s="2">
        <f>N4081*'mass balance'!$H$14+R4081*'mass balance'!$I$14+S4081*'mass balance'!$J$14</f>
        <v>2.3727357149728957E-4</v>
      </c>
      <c r="BI4081" s="36">
        <f t="shared" si="4326"/>
        <v>7.8325413151257937E-20</v>
      </c>
      <c r="BJ4081" s="36">
        <f t="shared" si="4327"/>
        <v>6.4638292618093146E-23</v>
      </c>
      <c r="BK4081" s="36">
        <f t="shared" si="4328"/>
        <v>4.8297611872342133E-19</v>
      </c>
      <c r="BL4081" s="36">
        <f t="shared" si="4329"/>
        <v>2.3540327850621644E-19</v>
      </c>
      <c r="BM4081" s="36">
        <f t="shared" si="4362"/>
        <v>6.2123279881887202E-16</v>
      </c>
      <c r="BN4081" s="36">
        <f t="shared" ca="1" si="4330"/>
        <v>0.17839044941348514</v>
      </c>
      <c r="BO4081" s="36">
        <f t="shared" ca="1" si="4347"/>
        <v>1</v>
      </c>
      <c r="BP4081" s="36">
        <f t="shared" si="4363"/>
        <v>-6.2123279881826539E-16</v>
      </c>
      <c r="BQ4081" s="36">
        <f t="shared" si="4364"/>
        <v>0.99999999999902356</v>
      </c>
      <c r="BR4081" s="2">
        <f t="shared" si="4353"/>
        <v>-5</v>
      </c>
      <c r="BS4081">
        <v>0</v>
      </c>
      <c r="BT4081" s="37">
        <f t="shared" si="4348"/>
        <v>1.4447869618326186</v>
      </c>
      <c r="BU4081" s="34">
        <f t="shared" si="4331"/>
        <v>13.602393691135118</v>
      </c>
      <c r="BV4081" s="34">
        <f t="shared" si="4332"/>
        <v>113.71722720783239</v>
      </c>
      <c r="BW4081" s="34">
        <f t="shared" si="4333"/>
        <v>-5</v>
      </c>
      <c r="BX4081" s="34">
        <f t="shared" si="4334"/>
        <v>-5</v>
      </c>
      <c r="BY4081" s="34">
        <f t="shared" si="4335"/>
        <v>29.025428439151025</v>
      </c>
      <c r="BZ4081" s="36">
        <f t="shared" si="4349"/>
        <v>1.4411840018280484E-3</v>
      </c>
      <c r="CA4081" s="34">
        <f t="shared" si="4350"/>
        <v>1.3519752454776915E-2</v>
      </c>
    </row>
    <row r="4082" spans="1:79" ht="13.2" x14ac:dyDescent="0.25">
      <c r="A4082" s="75">
        <f t="shared" si="4336"/>
        <v>11.090410958903471</v>
      </c>
      <c r="B4082" s="34">
        <f t="shared" si="4354"/>
        <v>4047.9999999997667</v>
      </c>
      <c r="C4082">
        <f t="shared" si="4337"/>
        <v>15</v>
      </c>
      <c r="D4082" s="35">
        <f t="shared" si="4297"/>
        <v>3000</v>
      </c>
      <c r="E4082" s="27">
        <v>0</v>
      </c>
      <c r="F4082" s="64">
        <f t="shared" si="4338"/>
        <v>0.46593146951268899</v>
      </c>
      <c r="G4082" s="34">
        <v>0</v>
      </c>
      <c r="H4082" s="34">
        <f t="shared" si="4298"/>
        <v>1</v>
      </c>
      <c r="I4082" s="34">
        <f t="shared" si="4339"/>
        <v>6192.2292298236371</v>
      </c>
      <c r="J4082" s="34">
        <f t="shared" si="4299"/>
        <v>108053.67868280118</v>
      </c>
      <c r="K4082" s="34">
        <f t="shared" si="4300"/>
        <v>95193.930219711066</v>
      </c>
      <c r="L4082" s="36">
        <f t="shared" si="4351"/>
        <v>25512.724669551888</v>
      </c>
      <c r="M4082" s="34">
        <f t="shared" si="4301"/>
        <v>52.228002934779802</v>
      </c>
      <c r="N4082" s="34">
        <f t="shared" si="4340"/>
        <v>911.37256679365953</v>
      </c>
      <c r="O4082" s="34">
        <f t="shared" si="4302"/>
        <v>4.9430669600601176</v>
      </c>
      <c r="P4082">
        <f t="shared" si="4355"/>
        <v>360.31744678620748</v>
      </c>
      <c r="Q4082" s="36">
        <f t="shared" si="4303"/>
        <v>812.71487434447454</v>
      </c>
      <c r="R4082" s="34">
        <f t="shared" si="4304"/>
        <v>582.64372781188194</v>
      </c>
      <c r="S4082" s="34">
        <f t="shared" si="4305"/>
        <v>230.07114653259262</v>
      </c>
      <c r="T4082" s="36">
        <f t="shared" si="4341"/>
        <v>-9.3578279284917409E-11</v>
      </c>
      <c r="U4082" s="36">
        <f t="shared" si="4306"/>
        <v>3397.1919066065657</v>
      </c>
      <c r="V4082" s="36">
        <f t="shared" si="4307"/>
        <v>2.9040953578202359E-2</v>
      </c>
      <c r="W4082" s="68">
        <f t="shared" si="4308"/>
        <v>72.893499055862534</v>
      </c>
      <c r="X4082">
        <f t="shared" si="4309"/>
        <v>13.604200386895053</v>
      </c>
      <c r="Y4082">
        <f t="shared" si="4310"/>
        <v>1.5373874768040686E-2</v>
      </c>
      <c r="Z4082" s="34">
        <f t="shared" si="4311"/>
        <v>6.2394342047891618E-4</v>
      </c>
      <c r="AA4082" s="36">
        <f t="shared" si="4312"/>
        <v>3.984025181168294E-4</v>
      </c>
      <c r="AB4082" s="34">
        <f t="shared" si="4313"/>
        <v>1.7719373785567562E-3</v>
      </c>
      <c r="AC4082" s="36">
        <f t="shared" si="4314"/>
        <v>187.23577737210465</v>
      </c>
      <c r="AD4082" s="34">
        <f t="shared" si="4315"/>
        <v>35.090503653569812</v>
      </c>
      <c r="AE4082">
        <f t="shared" si="4342"/>
        <v>105667.26546770422</v>
      </c>
      <c r="AF4082" s="36">
        <f t="shared" si="4356"/>
        <v>35.090503653569812</v>
      </c>
      <c r="AG4082" s="34">
        <f t="shared" si="4316"/>
        <v>0</v>
      </c>
      <c r="AH4082">
        <f t="shared" si="4352"/>
        <v>0</v>
      </c>
      <c r="AI4082" s="29">
        <f t="shared" si="4343"/>
        <v>0</v>
      </c>
      <c r="AJ4082">
        <f t="shared" si="4344"/>
        <v>0</v>
      </c>
      <c r="AK4082" s="36">
        <f t="shared" si="4357"/>
        <v>-7.6791882898289281E-25</v>
      </c>
      <c r="AL4082" s="36">
        <f t="shared" si="4345"/>
        <v>-1.530072408134333E-4</v>
      </c>
      <c r="AM4082" s="36">
        <f t="shared" si="4346"/>
        <v>-5.5065484294445732E-4</v>
      </c>
      <c r="AN4082" s="37">
        <f t="shared" si="4358"/>
        <v>3.4896457581805417E-23</v>
      </c>
      <c r="AO4082" s="36">
        <f t="shared" si="4359"/>
        <v>0.73552540126647337</v>
      </c>
      <c r="AP4082" s="36">
        <f t="shared" si="4360"/>
        <v>0.31021264555845085</v>
      </c>
      <c r="AQ4082" s="74">
        <f t="shared" si="4317"/>
        <v>1.348253806836876E-24</v>
      </c>
      <c r="AR4082" s="73">
        <f t="shared" si="4318"/>
        <v>7.5117551024410265E-25</v>
      </c>
      <c r="AS4082" s="72">
        <f t="shared" si="4361"/>
        <v>0.39791748852508912</v>
      </c>
      <c r="AT4082" s="37">
        <f t="shared" si="4319"/>
        <v>4.5802769206034454E-21</v>
      </c>
      <c r="AU4082" s="37">
        <f t="shared" si="4320"/>
        <v>16.201786962632578</v>
      </c>
      <c r="AV4082" s="34">
        <f t="shared" si="4321"/>
        <v>0</v>
      </c>
      <c r="AW4082" s="34">
        <f t="shared" si="4322"/>
        <v>6.8550603758106794</v>
      </c>
      <c r="AX4082" s="37">
        <f t="shared" si="4323"/>
        <v>34.013986209079015</v>
      </c>
      <c r="AY4082" s="7">
        <f t="shared" si="4324"/>
        <v>113.76254564075224</v>
      </c>
      <c r="AZ4082" s="37">
        <f t="shared" si="4325"/>
        <v>106.90748526494156</v>
      </c>
      <c r="BA4082" s="2">
        <f>BE4082*'mass balance'!$B$17+BF4082*'mass balance'!$C$17+BG4082*'mass balance'!$D$17+BH4082*'mass balance'!$E$17</f>
        <v>1.1358488449046977E-3</v>
      </c>
      <c r="BB4082" s="2">
        <f>BE4082*'mass balance'!$B$18+BF4082*'mass balance'!$C$18+BG4082*'mass balance'!$D$18+BH4082*'mass balance'!$E$18</f>
        <v>1.1533234425186161E-3</v>
      </c>
      <c r="BC4082" s="2">
        <f>BE4082*'mass balance'!$B$19+BF4082*'mass balance'!$C$19+BG4082*'mass balance'!$D$19+BH4082*'mass balance'!$E$19</f>
        <v>-1.4416543031482701E-3</v>
      </c>
      <c r="BD4082" s="2">
        <f>BE4082*'mass balance'!$B$20+BF4082*'mass balance'!$C$20+BG4082*'mass balance'!$D$20+BH4082*'mass balance'!$E$20</f>
        <v>5.2423792841755277E-5</v>
      </c>
      <c r="BE4082" s="2">
        <f>N4082*'mass balance'!$H$11+R4082*'mass balance'!$I$11+S4082*'mass balance'!$J$11</f>
        <v>-2.1699346828420465E-3</v>
      </c>
      <c r="BF4082" s="2">
        <f>N4082*'mass balance'!$H$12+R4082*'mass balance'!$I$12+S4082*'mass balance'!$J$12</f>
        <v>3.6453079805274933E-4</v>
      </c>
      <c r="BG4082" s="2">
        <f>N4082*'mass balance'!$H$13+R4082*'mass balance'!$I$13+S4082*'mass balance'!$J$13</f>
        <v>1.7009946973997418E-4</v>
      </c>
      <c r="BH4082" s="2">
        <f>N4082*'mass balance'!$H$14+R4082*'mass balance'!$I$14+S4082*'mass balance'!$J$14</f>
        <v>2.373366059358488E-4</v>
      </c>
      <c r="BI4082" s="36">
        <f t="shared" si="4326"/>
        <v>7.8325413151257937E-20</v>
      </c>
      <c r="BJ4082" s="36">
        <f t="shared" si="4327"/>
        <v>6.4639433995698228E-23</v>
      </c>
      <c r="BK4082" s="36">
        <f t="shared" si="4328"/>
        <v>4.8304075701603942E-19</v>
      </c>
      <c r="BL4082" s="36">
        <f t="shared" si="4329"/>
        <v>2.3544626037090527E-19</v>
      </c>
      <c r="BM4082" s="36">
        <f t="shared" si="4362"/>
        <v>6.2146820209737826E-16</v>
      </c>
      <c r="BN4082" s="36">
        <f t="shared" ca="1" si="4330"/>
        <v>0.31521343465585139</v>
      </c>
      <c r="BO4082" s="36">
        <f t="shared" ca="1" si="4347"/>
        <v>1</v>
      </c>
      <c r="BP4082" s="36">
        <f t="shared" si="4363"/>
        <v>-6.2146820209677103E-16</v>
      </c>
      <c r="BQ4082" s="36">
        <f t="shared" si="4364"/>
        <v>0.99999999999902289</v>
      </c>
      <c r="BR4082" s="2">
        <f t="shared" si="4353"/>
        <v>-5</v>
      </c>
      <c r="BS4082">
        <v>0</v>
      </c>
      <c r="BT4082" s="37">
        <f t="shared" si="4348"/>
        <v>1.4452584389061407</v>
      </c>
      <c r="BU4082" s="34">
        <f t="shared" si="4331"/>
        <v>13.604200386895053</v>
      </c>
      <c r="BV4082" s="34">
        <f t="shared" si="4332"/>
        <v>113.76254564075224</v>
      </c>
      <c r="BW4082" s="34">
        <f t="shared" si="4333"/>
        <v>-5</v>
      </c>
      <c r="BX4082" s="34">
        <f t="shared" si="4334"/>
        <v>-5</v>
      </c>
      <c r="BY4082" s="34">
        <f t="shared" si="4335"/>
        <v>29.033139376252269</v>
      </c>
      <c r="BZ4082" s="36">
        <f t="shared" si="4349"/>
        <v>1.4416543031482701E-3</v>
      </c>
      <c r="CA4082" s="34">
        <f t="shared" si="4350"/>
        <v>1.3518776868845572E-2</v>
      </c>
    </row>
    <row r="4083" spans="1:79" ht="13.2" x14ac:dyDescent="0.25">
      <c r="A4083" s="75">
        <f t="shared" si="4336"/>
        <v>11.093150684930867</v>
      </c>
      <c r="B4083" s="34">
        <f t="shared" si="4354"/>
        <v>4048.9999999997667</v>
      </c>
      <c r="C4083">
        <f t="shared" si="4337"/>
        <v>15</v>
      </c>
      <c r="D4083" s="35">
        <f t="shared" si="4297"/>
        <v>3000</v>
      </c>
      <c r="E4083" s="27">
        <v>0</v>
      </c>
      <c r="F4083" s="64">
        <f t="shared" si="4338"/>
        <v>0.46593146951268899</v>
      </c>
      <c r="G4083" s="34">
        <v>0</v>
      </c>
      <c r="H4083" s="34">
        <f t="shared" si="4298"/>
        <v>1</v>
      </c>
      <c r="I4083" s="34">
        <f t="shared" si="4339"/>
        <v>6192.2292298236371</v>
      </c>
      <c r="J4083" s="34">
        <f t="shared" si="4299"/>
        <v>108082.37601594973</v>
      </c>
      <c r="K4083" s="34">
        <f t="shared" si="4300"/>
        <v>95219.212208834782</v>
      </c>
      <c r="L4083" s="36">
        <f t="shared" si="4351"/>
        <v>25522.889003304259</v>
      </c>
      <c r="M4083" s="34">
        <f t="shared" si="4301"/>
        <v>52.228002934779802</v>
      </c>
      <c r="N4083" s="34">
        <f t="shared" si="4340"/>
        <v>911.61461280718322</v>
      </c>
      <c r="O4083" s="34">
        <f t="shared" si="4302"/>
        <v>4.9430669600601176</v>
      </c>
      <c r="P4083">
        <f t="shared" si="4355"/>
        <v>360.46099816432854</v>
      </c>
      <c r="Q4083" s="36">
        <f t="shared" si="4303"/>
        <v>812.94636583432236</v>
      </c>
      <c r="R4083" s="34">
        <f t="shared" si="4304"/>
        <v>582.85060600196573</v>
      </c>
      <c r="S4083" s="34">
        <f t="shared" si="4305"/>
        <v>230.09575983235661</v>
      </c>
      <c r="T4083" s="36">
        <f t="shared" si="4341"/>
        <v>-9.3222307136925038E-11</v>
      </c>
      <c r="U4083" s="36">
        <f t="shared" si="4306"/>
        <v>3397.191906606472</v>
      </c>
      <c r="V4083" s="36">
        <f t="shared" si="4307"/>
        <v>2.904406041583335E-2</v>
      </c>
      <c r="W4083" s="68">
        <f t="shared" si="4308"/>
        <v>72.922540009440738</v>
      </c>
      <c r="X4083">
        <f t="shared" si="4309"/>
        <v>13.606006796253977</v>
      </c>
      <c r="Y4083">
        <f t="shared" si="4310"/>
        <v>1.5373874768040686E-2</v>
      </c>
      <c r="Z4083" s="34">
        <f t="shared" si="4311"/>
        <v>6.2394342047891618E-4</v>
      </c>
      <c r="AA4083" s="36">
        <f t="shared" si="4312"/>
        <v>3.9828646138866298E-4</v>
      </c>
      <c r="AB4083" s="34">
        <f t="shared" si="4313"/>
        <v>1.7719373785567562E-3</v>
      </c>
      <c r="AC4083" s="36">
        <f t="shared" si="4314"/>
        <v>187.2979555471608</v>
      </c>
      <c r="AD4083" s="34">
        <f t="shared" si="4315"/>
        <v>35.091652290476446</v>
      </c>
      <c r="AE4083">
        <f t="shared" si="4342"/>
        <v>105702.35597135779</v>
      </c>
      <c r="AF4083" s="36">
        <f t="shared" si="4356"/>
        <v>35.091652290476446</v>
      </c>
      <c r="AG4083" s="34">
        <f t="shared" si="4316"/>
        <v>0</v>
      </c>
      <c r="AH4083">
        <f t="shared" si="4352"/>
        <v>0</v>
      </c>
      <c r="AI4083" s="29">
        <f t="shared" si="4343"/>
        <v>0</v>
      </c>
      <c r="AJ4083">
        <f t="shared" si="4344"/>
        <v>0</v>
      </c>
      <c r="AK4083" s="36">
        <f t="shared" si="4357"/>
        <v>-7.5117551024410265E-25</v>
      </c>
      <c r="AL4083" s="36">
        <f t="shared" si="4345"/>
        <v>-1.5297541157177689E-4</v>
      </c>
      <c r="AM4083" s="36">
        <f t="shared" si="4346"/>
        <v>-5.496773819659975E-4</v>
      </c>
      <c r="AN4083" s="37">
        <f t="shared" si="4358"/>
        <v>3.4128538752822525E-23</v>
      </c>
      <c r="AO4083" s="36">
        <f t="shared" si="4359"/>
        <v>0.7353723940256599</v>
      </c>
      <c r="AP4083" s="36">
        <f t="shared" si="4360"/>
        <v>0.30966199071550637</v>
      </c>
      <c r="AQ4083" s="74">
        <f t="shared" si="4317"/>
        <v>1.3194078568781593E-24</v>
      </c>
      <c r="AR4083" s="73">
        <f t="shared" si="4318"/>
        <v>7.3479383887618569E-25</v>
      </c>
      <c r="AS4083" s="72">
        <f t="shared" si="4361"/>
        <v>0.39766921052264831</v>
      </c>
      <c r="AT4083" s="37">
        <f t="shared" si="4319"/>
        <v>4.4822816928660481E-21</v>
      </c>
      <c r="AU4083" s="37">
        <f t="shared" si="4320"/>
        <v>16.173027359879224</v>
      </c>
      <c r="AV4083" s="34">
        <f t="shared" si="4321"/>
        <v>0</v>
      </c>
      <c r="AW4083" s="34">
        <f t="shared" si="4322"/>
        <v>6.8577914491262453</v>
      </c>
      <c r="AX4083" s="37">
        <f t="shared" si="4323"/>
        <v>34.027537466834971</v>
      </c>
      <c r="AY4083" s="7">
        <f t="shared" si="4324"/>
        <v>113.80786892540195</v>
      </c>
      <c r="AZ4083" s="37">
        <f t="shared" si="4325"/>
        <v>106.95007747627571</v>
      </c>
      <c r="BA4083" s="2">
        <f>BE4083*'mass balance'!$B$17+BF4083*'mass balance'!$C$17+BG4083*'mass balance'!$D$17+BH4083*'mass balance'!$E$17</f>
        <v>1.1362194032419285E-3</v>
      </c>
      <c r="BB4083" s="2">
        <f>BE4083*'mass balance'!$B$18+BF4083*'mass balance'!$C$18+BG4083*'mass balance'!$D$18+BH4083*'mass balance'!$E$18</f>
        <v>1.1536997017533429E-3</v>
      </c>
      <c r="BC4083" s="2">
        <f>BE4083*'mass balance'!$B$19+BF4083*'mass balance'!$C$19+BG4083*'mass balance'!$D$19+BH4083*'mass balance'!$E$19</f>
        <v>-1.4421246271916783E-3</v>
      </c>
      <c r="BD4083" s="2">
        <f>BE4083*'mass balance'!$B$20+BF4083*'mass balance'!$C$20+BG4083*'mass balance'!$D$20+BH4083*'mass balance'!$E$20</f>
        <v>5.2440895534242844E-5</v>
      </c>
      <c r="BE4083" s="2">
        <f>N4083*'mass balance'!$H$11+R4083*'mass balance'!$I$11+S4083*'mass balance'!$J$11</f>
        <v>-2.1705109828742456E-3</v>
      </c>
      <c r="BF4083" s="2">
        <f>N4083*'mass balance'!$H$12+R4083*'mass balance'!$I$12+S4083*'mass balance'!$J$12</f>
        <v>3.6456979601464463E-4</v>
      </c>
      <c r="BG4083" s="2">
        <f>N4083*'mass balance'!$H$13+R4083*'mass balance'!$I$13+S4083*'mass balance'!$J$13</f>
        <v>1.7011766719458762E-4</v>
      </c>
      <c r="BH4083" s="2">
        <f>N4083*'mass balance'!$H$14+R4083*'mass balance'!$I$14+S4083*'mass balance'!$J$14</f>
        <v>2.3739963875187061E-4</v>
      </c>
      <c r="BI4083" s="36">
        <f t="shared" si="4326"/>
        <v>7.8325413151257937E-20</v>
      </c>
      <c r="BJ4083" s="36">
        <f t="shared" si="4327"/>
        <v>6.4640578524998586E-23</v>
      </c>
      <c r="BK4083" s="36">
        <f t="shared" si="4328"/>
        <v>4.8310539645003515E-19</v>
      </c>
      <c r="BL4083" s="36">
        <f t="shared" si="4329"/>
        <v>2.3548925031320558E-19</v>
      </c>
      <c r="BM4083" s="36">
        <f t="shared" si="4362"/>
        <v>6.2170364835774913E-16</v>
      </c>
      <c r="BN4083" s="36">
        <f t="shared" ca="1" si="4330"/>
        <v>0.8168243708998556</v>
      </c>
      <c r="BO4083" s="36">
        <f t="shared" ca="1" si="4347"/>
        <v>1</v>
      </c>
      <c r="BP4083" s="36">
        <f t="shared" si="4363"/>
        <v>-6.2170364835714121E-16</v>
      </c>
      <c r="BQ4083" s="36">
        <f t="shared" si="4364"/>
        <v>0.99999999999902223</v>
      </c>
      <c r="BR4083" s="2">
        <f t="shared" si="4353"/>
        <v>-5</v>
      </c>
      <c r="BS4083">
        <v>0</v>
      </c>
      <c r="BT4083" s="37">
        <f t="shared" si="4348"/>
        <v>1.4457299387596574</v>
      </c>
      <c r="BU4083" s="34">
        <f t="shared" si="4331"/>
        <v>13.606006796253977</v>
      </c>
      <c r="BV4083" s="34">
        <f t="shared" si="4332"/>
        <v>113.80786892540195</v>
      </c>
      <c r="BW4083" s="34">
        <f t="shared" si="4333"/>
        <v>-5</v>
      </c>
      <c r="BX4083" s="34">
        <f t="shared" si="4334"/>
        <v>-5</v>
      </c>
      <c r="BY4083" s="34">
        <f t="shared" si="4335"/>
        <v>29.040850114870192</v>
      </c>
      <c r="BZ4083" s="36">
        <f t="shared" si="4349"/>
        <v>1.4421246271916783E-3</v>
      </c>
      <c r="CA4083" s="34">
        <f t="shared" si="4350"/>
        <v>1.351780169659398E-2</v>
      </c>
    </row>
    <row r="4084" spans="1:79" ht="13.2" x14ac:dyDescent="0.25">
      <c r="A4084" s="75">
        <f t="shared" si="4336"/>
        <v>11.095890410958264</v>
      </c>
      <c r="B4084" s="34">
        <f t="shared" si="4354"/>
        <v>4049.9999999997663</v>
      </c>
      <c r="C4084">
        <f t="shared" si="4337"/>
        <v>15</v>
      </c>
      <c r="D4084" s="35">
        <f t="shared" si="4297"/>
        <v>3000</v>
      </c>
      <c r="E4084" s="27">
        <v>0</v>
      </c>
      <c r="F4084" s="64">
        <f t="shared" si="4338"/>
        <v>0.46593146951268899</v>
      </c>
      <c r="G4084" s="34">
        <v>0</v>
      </c>
      <c r="H4084" s="34">
        <f t="shared" si="4298"/>
        <v>1</v>
      </c>
      <c r="I4084" s="34">
        <f t="shared" si="4339"/>
        <v>6192.2292298236371</v>
      </c>
      <c r="J4084" s="34">
        <f t="shared" si="4299"/>
        <v>108111.07260930419</v>
      </c>
      <c r="K4084" s="34">
        <f t="shared" si="4300"/>
        <v>95244.493546209196</v>
      </c>
      <c r="L4084" s="36">
        <f t="shared" si="4351"/>
        <v>25533.054424449798</v>
      </c>
      <c r="M4084" s="34">
        <f t="shared" si="4301"/>
        <v>52.228002934779802</v>
      </c>
      <c r="N4084" s="34">
        <f t="shared" si="4340"/>
        <v>911.85665258095571</v>
      </c>
      <c r="O4084" s="34">
        <f t="shared" si="4302"/>
        <v>4.9430669600601176</v>
      </c>
      <c r="P4084">
        <f t="shared" si="4355"/>
        <v>360.60456489975599</v>
      </c>
      <c r="Q4084" s="36">
        <f t="shared" si="4303"/>
        <v>813.1778575877413</v>
      </c>
      <c r="R4084" s="34">
        <f t="shared" si="4304"/>
        <v>583.05749962145842</v>
      </c>
      <c r="S4084" s="34">
        <f t="shared" si="4305"/>
        <v>230.12035796628282</v>
      </c>
      <c r="T4084" s="36">
        <f t="shared" si="4341"/>
        <v>-9.2866431452313461E-11</v>
      </c>
      <c r="U4084" s="36">
        <f t="shared" si="4306"/>
        <v>3397.1919066063788</v>
      </c>
      <c r="V4084" s="36">
        <f t="shared" si="4307"/>
        <v>2.9047165339141753E-2</v>
      </c>
      <c r="W4084" s="68">
        <f t="shared" si="4308"/>
        <v>72.951584069856565</v>
      </c>
      <c r="X4084">
        <f t="shared" si="4309"/>
        <v>13.607812919257249</v>
      </c>
      <c r="Y4084">
        <f t="shared" si="4310"/>
        <v>1.5373874768040686E-2</v>
      </c>
      <c r="Z4084" s="34">
        <f t="shared" si="4311"/>
        <v>6.2394342047891618E-4</v>
      </c>
      <c r="AA4084" s="36">
        <f t="shared" si="4312"/>
        <v>3.9817045386330381E-4</v>
      </c>
      <c r="AB4084" s="34">
        <f t="shared" si="4313"/>
        <v>1.7719373785567562E-3</v>
      </c>
      <c r="AC4084" s="36">
        <f t="shared" si="4314"/>
        <v>187.3601357575296</v>
      </c>
      <c r="AD4084" s="34">
        <f t="shared" si="4315"/>
        <v>35.092798964172914</v>
      </c>
      <c r="AE4084">
        <f t="shared" si="4342"/>
        <v>105737.44762364826</v>
      </c>
      <c r="AF4084" s="36">
        <f t="shared" si="4356"/>
        <v>35.092798964172914</v>
      </c>
      <c r="AG4084" s="34">
        <f t="shared" si="4316"/>
        <v>0</v>
      </c>
      <c r="AH4084">
        <f t="shared" si="4352"/>
        <v>0</v>
      </c>
      <c r="AI4084" s="29">
        <f t="shared" si="4343"/>
        <v>0</v>
      </c>
      <c r="AJ4084">
        <f t="shared" si="4344"/>
        <v>0</v>
      </c>
      <c r="AK4084" s="36">
        <f t="shared" si="4357"/>
        <v>-7.3479383887618569E-25</v>
      </c>
      <c r="AL4084" s="36">
        <f t="shared" si="4345"/>
        <v>-1.5294358895137983E-4</v>
      </c>
      <c r="AM4084" s="36">
        <f t="shared" si="4346"/>
        <v>-5.4870165606710089E-4</v>
      </c>
      <c r="AN4084" s="37">
        <f t="shared" si="4358"/>
        <v>3.3377363242578425E-23</v>
      </c>
      <c r="AO4084" s="36">
        <f t="shared" si="4359"/>
        <v>0.73521941861408813</v>
      </c>
      <c r="AP4084" s="36">
        <f t="shared" si="4360"/>
        <v>0.30911231333354039</v>
      </c>
      <c r="AQ4084" s="74">
        <f t="shared" si="4317"/>
        <v>1.2911730625443351E-24</v>
      </c>
      <c r="AR4084" s="73">
        <f t="shared" si="4318"/>
        <v>7.1876607794785231E-25</v>
      </c>
      <c r="AS4084" s="72">
        <f t="shared" si="4361"/>
        <v>0.39742108743163579</v>
      </c>
      <c r="AT4084" s="37">
        <f t="shared" si="4319"/>
        <v>4.3863626780711975E-21</v>
      </c>
      <c r="AU4084" s="37">
        <f t="shared" si="4320"/>
        <v>16.144318807960722</v>
      </c>
      <c r="AV4084" s="34">
        <f t="shared" si="4321"/>
        <v>0</v>
      </c>
      <c r="AW4084" s="34">
        <f t="shared" si="4322"/>
        <v>6.8605228146154591</v>
      </c>
      <c r="AX4084" s="37">
        <f t="shared" si="4323"/>
        <v>34.041090174321468</v>
      </c>
      <c r="AY4084" s="7">
        <f t="shared" si="4324"/>
        <v>113.8531970587935</v>
      </c>
      <c r="AZ4084" s="37">
        <f t="shared" si="4325"/>
        <v>106.99267424417803</v>
      </c>
      <c r="BA4084" s="2">
        <f>BE4084*'mass balance'!$B$17+BF4084*'mass balance'!$C$17+BG4084*'mass balance'!$D$17+BH4084*'mass balance'!$E$17</f>
        <v>1.1365899794624167E-3</v>
      </c>
      <c r="BB4084" s="2">
        <f>BE4084*'mass balance'!$B$18+BF4084*'mass balance'!$C$18+BG4084*'mass balance'!$D$18+BH4084*'mass balance'!$E$18</f>
        <v>1.1540759791464539E-3</v>
      </c>
      <c r="BC4084" s="2">
        <f>BE4084*'mass balance'!$B$19+BF4084*'mass balance'!$C$19+BG4084*'mass balance'!$D$19+BH4084*'mass balance'!$E$19</f>
        <v>-1.442594973933067E-3</v>
      </c>
      <c r="BD4084" s="2">
        <f>BE4084*'mass balance'!$B$20+BF4084*'mass balance'!$C$20+BG4084*'mass balance'!$D$20+BH4084*'mass balance'!$E$20</f>
        <v>5.2457999052111522E-5</v>
      </c>
      <c r="BE4084" s="2">
        <f>N4084*'mass balance'!$H$11+R4084*'mass balance'!$I$11+S4084*'mass balance'!$J$11</f>
        <v>-2.1710872680498943E-3</v>
      </c>
      <c r="BF4084" s="2">
        <f>N4084*'mass balance'!$H$12+R4084*'mass balance'!$I$12+S4084*'mass balance'!$J$12</f>
        <v>3.6460876994738616E-4</v>
      </c>
      <c r="BG4084" s="2">
        <f>N4084*'mass balance'!$H$13+R4084*'mass balance'!$I$13+S4084*'mass balance'!$J$13</f>
        <v>1.701358534365768E-4</v>
      </c>
      <c r="BH4084" s="2">
        <f>N4084*'mass balance'!$H$14+R4084*'mass balance'!$I$14+S4084*'mass balance'!$J$14</f>
        <v>2.3746266994295717E-4</v>
      </c>
      <c r="BI4084" s="36">
        <f t="shared" si="4326"/>
        <v>7.8325413151257937E-20</v>
      </c>
      <c r="BJ4084" s="36">
        <f t="shared" si="4327"/>
        <v>6.4641726202505962E-23</v>
      </c>
      <c r="BK4084" s="36">
        <f t="shared" si="4328"/>
        <v>4.8317003702856011E-19</v>
      </c>
      <c r="BL4084" s="36">
        <f t="shared" si="4329"/>
        <v>2.3553224833180616E-19</v>
      </c>
      <c r="BM4084" s="36">
        <f t="shared" si="4362"/>
        <v>6.2193913760806237E-16</v>
      </c>
      <c r="BN4084" s="36">
        <f t="shared" ca="1" si="4330"/>
        <v>7.41563055376675E-2</v>
      </c>
      <c r="BO4084" s="36">
        <f t="shared" ca="1" si="4347"/>
        <v>1</v>
      </c>
      <c r="BP4084" s="36">
        <f t="shared" si="4363"/>
        <v>-6.2193913760745386E-16</v>
      </c>
      <c r="BQ4084" s="36">
        <f t="shared" si="4364"/>
        <v>0.99999999999902156</v>
      </c>
      <c r="BR4084" s="2">
        <f t="shared" si="4353"/>
        <v>-5</v>
      </c>
      <c r="BS4084">
        <v>0</v>
      </c>
      <c r="BT4084" s="37">
        <f t="shared" si="4348"/>
        <v>1.4462014613678995</v>
      </c>
      <c r="BU4084" s="34">
        <f t="shared" si="4331"/>
        <v>13.607812919257249</v>
      </c>
      <c r="BV4084" s="34">
        <f t="shared" si="4332"/>
        <v>113.8531970587935</v>
      </c>
      <c r="BW4084" s="34">
        <f t="shared" si="4333"/>
        <v>-5</v>
      </c>
      <c r="BX4084" s="34">
        <f t="shared" si="4334"/>
        <v>-5</v>
      </c>
      <c r="BY4084" s="34">
        <f t="shared" si="4335"/>
        <v>29.048560654711501</v>
      </c>
      <c r="BZ4084" s="36">
        <f t="shared" si="4349"/>
        <v>1.442594973933067E-3</v>
      </c>
      <c r="CA4084" s="34">
        <f t="shared" si="4350"/>
        <v>1.3516826937771341E-2</v>
      </c>
    </row>
    <row r="4085" spans="1:79" ht="13.2" x14ac:dyDescent="0.25">
      <c r="A4085" s="75">
        <f t="shared" si="4336"/>
        <v>11.09863013698566</v>
      </c>
      <c r="B4085" s="34">
        <f t="shared" si="4354"/>
        <v>4050.9999999997658</v>
      </c>
      <c r="C4085">
        <f t="shared" si="4337"/>
        <v>15</v>
      </c>
      <c r="D4085" s="35">
        <f t="shared" si="4297"/>
        <v>3000</v>
      </c>
      <c r="E4085" s="27">
        <v>0</v>
      </c>
      <c r="F4085" s="64">
        <f t="shared" si="4338"/>
        <v>0.46593146951268899</v>
      </c>
      <c r="G4085" s="34">
        <v>0</v>
      </c>
      <c r="H4085" s="34">
        <f t="shared" si="4298"/>
        <v>1</v>
      </c>
      <c r="I4085" s="34">
        <f t="shared" si="4339"/>
        <v>6192.2292298236371</v>
      </c>
      <c r="J4085" s="34">
        <f t="shared" si="4299"/>
        <v>108139.76846177371</v>
      </c>
      <c r="K4085" s="34">
        <f t="shared" si="4300"/>
        <v>95269.774230873329</v>
      </c>
      <c r="L4085" s="36">
        <f t="shared" si="4351"/>
        <v>25543.220932318494</v>
      </c>
      <c r="M4085" s="34">
        <f t="shared" si="4301"/>
        <v>52.228002934779802</v>
      </c>
      <c r="N4085" s="34">
        <f t="shared" si="4340"/>
        <v>912.09868610577689</v>
      </c>
      <c r="O4085" s="34">
        <f t="shared" si="4302"/>
        <v>4.9430669600601176</v>
      </c>
      <c r="P4085">
        <f t="shared" si="4355"/>
        <v>360.74814698302725</v>
      </c>
      <c r="Q4085" s="36">
        <f t="shared" si="4303"/>
        <v>813.40934959462061</v>
      </c>
      <c r="R4085" s="34">
        <f t="shared" si="4304"/>
        <v>583.26440865813174</v>
      </c>
      <c r="S4085" s="34">
        <f t="shared" si="4305"/>
        <v>230.14494093648892</v>
      </c>
      <c r="T4085" s="36">
        <f t="shared" si="4341"/>
        <v>-9.2512352452068266E-11</v>
      </c>
      <c r="U4085" s="36">
        <f t="shared" si="4306"/>
        <v>3397.191906606286</v>
      </c>
      <c r="V4085" s="36">
        <f t="shared" si="4307"/>
        <v>2.9050268348394873E-2</v>
      </c>
      <c r="W4085" s="68">
        <f t="shared" si="4308"/>
        <v>72.980631235195702</v>
      </c>
      <c r="X4085">
        <f t="shared" si="4309"/>
        <v>13.60961875595023</v>
      </c>
      <c r="Y4085">
        <f t="shared" si="4310"/>
        <v>1.5373874768040686E-2</v>
      </c>
      <c r="Z4085" s="34">
        <f t="shared" si="4311"/>
        <v>6.2394342047891618E-4</v>
      </c>
      <c r="AA4085" s="36">
        <f t="shared" si="4312"/>
        <v>3.9805449551092765E-4</v>
      </c>
      <c r="AB4085" s="34">
        <f t="shared" si="4313"/>
        <v>1.7719373785567562E-3</v>
      </c>
      <c r="AC4085" s="36">
        <f t="shared" si="4314"/>
        <v>187.4223179997324</v>
      </c>
      <c r="AD4085" s="34">
        <f t="shared" si="4315"/>
        <v>35.093943675372032</v>
      </c>
      <c r="AE4085">
        <f t="shared" si="4342"/>
        <v>105772.54042261244</v>
      </c>
      <c r="AF4085" s="36">
        <f t="shared" si="4356"/>
        <v>35.093943675372032</v>
      </c>
      <c r="AG4085" s="34">
        <f t="shared" si="4316"/>
        <v>0</v>
      </c>
      <c r="AH4085">
        <f t="shared" si="4352"/>
        <v>0</v>
      </c>
      <c r="AI4085" s="29">
        <f t="shared" si="4343"/>
        <v>0</v>
      </c>
      <c r="AJ4085">
        <f t="shared" si="4344"/>
        <v>0</v>
      </c>
      <c r="AK4085" s="36">
        <f t="shared" si="4357"/>
        <v>-7.1876607794785231E-25</v>
      </c>
      <c r="AL4085" s="36">
        <f t="shared" si="4345"/>
        <v>-1.5291177295086473E-4</v>
      </c>
      <c r="AM4085" s="36">
        <f t="shared" si="4346"/>
        <v>-5.4772766216784814E-4</v>
      </c>
      <c r="AN4085" s="37">
        <f t="shared" si="4358"/>
        <v>3.2642569403702237E-23</v>
      </c>
      <c r="AO4085" s="36">
        <f t="shared" si="4359"/>
        <v>0.73506647502513678</v>
      </c>
      <c r="AP4085" s="36">
        <f t="shared" si="4360"/>
        <v>0.30856361167747332</v>
      </c>
      <c r="AQ4085" s="74">
        <f t="shared" si="4317"/>
        <v>1.263536603853713E-24</v>
      </c>
      <c r="AR4085" s="73">
        <f t="shared" si="4318"/>
        <v>7.0308465443974545E-25</v>
      </c>
      <c r="AS4085" s="72">
        <f t="shared" si="4361"/>
        <v>0.39717311915539566</v>
      </c>
      <c r="AT4085" s="37">
        <f t="shared" si="4319"/>
        <v>4.2924763242808524E-21</v>
      </c>
      <c r="AU4085" s="37">
        <f t="shared" si="4320"/>
        <v>16.115661216257333</v>
      </c>
      <c r="AV4085" s="34">
        <f t="shared" si="4321"/>
        <v>0</v>
      </c>
      <c r="AW4085" s="34">
        <f t="shared" si="4322"/>
        <v>6.8632544720982933</v>
      </c>
      <c r="AX4085" s="37">
        <f t="shared" si="4323"/>
        <v>34.054644330645246</v>
      </c>
      <c r="AY4085" s="7">
        <f t="shared" si="4324"/>
        <v>113.89853003793924</v>
      </c>
      <c r="AZ4085" s="37">
        <f t="shared" si="4325"/>
        <v>107.03527556584095</v>
      </c>
      <c r="BA4085" s="2">
        <f>BE4085*'mass balance'!$B$17+BF4085*'mass balance'!$C$17+BG4085*'mass balance'!$D$17+BH4085*'mass balance'!$E$17</f>
        <v>1.1369605735463098E-3</v>
      </c>
      <c r="BB4085" s="2">
        <f>BE4085*'mass balance'!$B$18+BF4085*'mass balance'!$C$18+BG4085*'mass balance'!$D$18+BH4085*'mass balance'!$E$18</f>
        <v>1.1544522746777914E-3</v>
      </c>
      <c r="BC4085" s="2">
        <f>BE4085*'mass balance'!$B$19+BF4085*'mass balance'!$C$19+BG4085*'mass balance'!$D$19+BH4085*'mass balance'!$E$19</f>
        <v>-1.4430653433472394E-3</v>
      </c>
      <c r="BD4085" s="2">
        <f>BE4085*'mass balance'!$B$20+BF4085*'mass balance'!$C$20+BG4085*'mass balance'!$D$20+BH4085*'mass balance'!$E$20</f>
        <v>5.2475103394445066E-5</v>
      </c>
      <c r="BE4085" s="2">
        <f>N4085*'mass balance'!$H$11+R4085*'mass balance'!$I$11+S4085*'mass balance'!$J$11</f>
        <v>-2.1716635383470877E-3</v>
      </c>
      <c r="BF4085" s="2">
        <f>N4085*'mass balance'!$H$12+R4085*'mass balance'!$I$12+S4085*'mass balance'!$J$12</f>
        <v>3.6464771985432926E-4</v>
      </c>
      <c r="BG4085" s="2">
        <f>N4085*'mass balance'!$H$13+R4085*'mass balance'!$I$13+S4085*'mass balance'!$J$13</f>
        <v>1.7015402846751074E-4</v>
      </c>
      <c r="BH4085" s="2">
        <f>N4085*'mass balance'!$H$14+R4085*'mass balance'!$I$14+S4085*'mass balance'!$J$14</f>
        <v>2.3752569950671269E-4</v>
      </c>
      <c r="BI4085" s="36">
        <f t="shared" si="4326"/>
        <v>7.8325413151257937E-20</v>
      </c>
      <c r="BJ4085" s="36">
        <f t="shared" si="4327"/>
        <v>6.4642877024737392E-23</v>
      </c>
      <c r="BK4085" s="36">
        <f t="shared" si="4328"/>
        <v>4.8323467875476261E-19</v>
      </c>
      <c r="BL4085" s="36">
        <f t="shared" si="4329"/>
        <v>2.3557525442539766E-19</v>
      </c>
      <c r="BM4085" s="36">
        <f t="shared" si="4362"/>
        <v>6.2217466985639414E-16</v>
      </c>
      <c r="BN4085" s="36">
        <f t="shared" ca="1" si="4330"/>
        <v>0.89058342834553683</v>
      </c>
      <c r="BO4085" s="36">
        <f t="shared" ca="1" si="4347"/>
        <v>1</v>
      </c>
      <c r="BP4085" s="36">
        <f t="shared" si="4363"/>
        <v>-6.2217466985578494E-16</v>
      </c>
      <c r="BQ4085" s="36">
        <f t="shared" si="4364"/>
        <v>0.99999999999902089</v>
      </c>
      <c r="BR4085" s="2">
        <f t="shared" si="4353"/>
        <v>-5</v>
      </c>
      <c r="BS4085">
        <v>0</v>
      </c>
      <c r="BT4085" s="37">
        <f t="shared" si="4348"/>
        <v>1.4466730067056073</v>
      </c>
      <c r="BU4085" s="34">
        <f t="shared" si="4331"/>
        <v>13.60961875595023</v>
      </c>
      <c r="BV4085" s="34">
        <f t="shared" si="4332"/>
        <v>113.89853003793924</v>
      </c>
      <c r="BW4085" s="34">
        <f t="shared" si="4333"/>
        <v>-5</v>
      </c>
      <c r="BX4085" s="34">
        <f t="shared" si="4334"/>
        <v>-5</v>
      </c>
      <c r="BY4085" s="34">
        <f t="shared" si="4335"/>
        <v>29.056270995483086</v>
      </c>
      <c r="BZ4085" s="36">
        <f t="shared" si="4349"/>
        <v>1.4430653433472394E-3</v>
      </c>
      <c r="CA4085" s="34">
        <f t="shared" si="4350"/>
        <v>1.3515852592127077E-2</v>
      </c>
    </row>
    <row r="4086" spans="1:79" ht="13.2" x14ac:dyDescent="0.25">
      <c r="A4086" s="75">
        <f t="shared" si="4336"/>
        <v>11.101369863013057</v>
      </c>
      <c r="B4086" s="34">
        <f t="shared" si="4354"/>
        <v>4051.9999999997658</v>
      </c>
      <c r="C4086">
        <f t="shared" si="4337"/>
        <v>15</v>
      </c>
      <c r="D4086" s="35">
        <f t="shared" si="4297"/>
        <v>3000</v>
      </c>
      <c r="E4086" s="27">
        <v>0</v>
      </c>
      <c r="F4086" s="64">
        <f t="shared" si="4338"/>
        <v>0.46593146951268899</v>
      </c>
      <c r="G4086" s="34">
        <v>0</v>
      </c>
      <c r="H4086" s="34">
        <f t="shared" si="4298"/>
        <v>1</v>
      </c>
      <c r="I4086" s="34">
        <f t="shared" si="4339"/>
        <v>6192.2292298236371</v>
      </c>
      <c r="J4086" s="34">
        <f t="shared" si="4299"/>
        <v>108168.46357226763</v>
      </c>
      <c r="K4086" s="34">
        <f t="shared" si="4300"/>
        <v>95295.054261866302</v>
      </c>
      <c r="L4086" s="36">
        <f t="shared" si="4351"/>
        <v>25553.388526240436</v>
      </c>
      <c r="M4086" s="34">
        <f t="shared" si="4301"/>
        <v>52.228002934779802</v>
      </c>
      <c r="N4086" s="34">
        <f t="shared" si="4340"/>
        <v>912.34071337244711</v>
      </c>
      <c r="O4086" s="34">
        <f t="shared" si="4302"/>
        <v>4.9430669600601176</v>
      </c>
      <c r="P4086">
        <f t="shared" si="4355"/>
        <v>360.89174440468116</v>
      </c>
      <c r="Q4086" s="36">
        <f t="shared" si="4303"/>
        <v>813.64084184485432</v>
      </c>
      <c r="R4086" s="34">
        <f t="shared" si="4304"/>
        <v>583.47133309975948</v>
      </c>
      <c r="S4086" s="34">
        <f t="shared" si="4305"/>
        <v>230.16950874509482</v>
      </c>
      <c r="T4086" s="36">
        <f t="shared" si="4341"/>
        <v>-9.2161769455057402E-11</v>
      </c>
      <c r="U4086" s="36">
        <f t="shared" si="4306"/>
        <v>3397.1919066061937</v>
      </c>
      <c r="V4086" s="36">
        <f t="shared" si="4307"/>
        <v>2.9053369443860336E-2</v>
      </c>
      <c r="W4086" s="68">
        <f t="shared" si="4308"/>
        <v>73.009681503544101</v>
      </c>
      <c r="X4086">
        <f t="shared" si="4309"/>
        <v>13.611424306378259</v>
      </c>
      <c r="Y4086">
        <f t="shared" si="4310"/>
        <v>1.5373874768040686E-2</v>
      </c>
      <c r="Z4086" s="34">
        <f t="shared" si="4311"/>
        <v>6.2394342047891618E-4</v>
      </c>
      <c r="AA4086" s="36">
        <f t="shared" si="4312"/>
        <v>3.9793858630173592E-4</v>
      </c>
      <c r="AB4086" s="34">
        <f t="shared" si="4313"/>
        <v>1.7719373785567562E-3</v>
      </c>
      <c r="AC4086" s="36">
        <f t="shared" si="4314"/>
        <v>187.48450227029176</v>
      </c>
      <c r="AD4086" s="34">
        <f t="shared" si="4315"/>
        <v>35.095086424786615</v>
      </c>
      <c r="AE4086">
        <f t="shared" si="4342"/>
        <v>105807.63436628781</v>
      </c>
      <c r="AF4086" s="36">
        <f t="shared" si="4356"/>
        <v>35.095086424786615</v>
      </c>
      <c r="AG4086" s="34">
        <f t="shared" si="4316"/>
        <v>0</v>
      </c>
      <c r="AH4086">
        <f t="shared" si="4352"/>
        <v>0</v>
      </c>
      <c r="AI4086" s="29">
        <f t="shared" si="4343"/>
        <v>0</v>
      </c>
      <c r="AJ4086">
        <f t="shared" si="4344"/>
        <v>0</v>
      </c>
      <c r="AK4086" s="36">
        <f t="shared" si="4357"/>
        <v>-7.0308465443974545E-25</v>
      </c>
      <c r="AL4086" s="36">
        <f t="shared" si="4345"/>
        <v>-1.5287996356885453E-4</v>
      </c>
      <c r="AM4086" s="36">
        <f t="shared" si="4346"/>
        <v>-5.4675539719378698E-4</v>
      </c>
      <c r="AN4086" s="37">
        <f t="shared" si="4358"/>
        <v>3.1923803325754387E-23</v>
      </c>
      <c r="AO4086" s="36">
        <f t="shared" si="4359"/>
        <v>0.73491356325218593</v>
      </c>
      <c r="AP4086" s="36">
        <f t="shared" si="4360"/>
        <v>0.30801588401530544</v>
      </c>
      <c r="AQ4086" s="74">
        <f t="shared" si="4317"/>
        <v>1.2364859270212458E-24</v>
      </c>
      <c r="AR4086" s="73">
        <f t="shared" si="4318"/>
        <v>6.8774215580628454E-25</v>
      </c>
      <c r="AS4086" s="72">
        <f t="shared" si="4361"/>
        <v>0.39692530559733225</v>
      </c>
      <c r="AT4086" s="37">
        <f t="shared" si="4319"/>
        <v>4.2005799838780533E-21</v>
      </c>
      <c r="AU4086" s="37">
        <f t="shared" si="4320"/>
        <v>16.087054494310166</v>
      </c>
      <c r="AV4086" s="34">
        <f t="shared" si="4321"/>
        <v>0</v>
      </c>
      <c r="AW4086" s="34">
        <f t="shared" si="4322"/>
        <v>6.8659864213947488</v>
      </c>
      <c r="AX4086" s="37">
        <f t="shared" si="4323"/>
        <v>34.068199934913167</v>
      </c>
      <c r="AY4086" s="7">
        <f t="shared" si="4324"/>
        <v>113.94386785985202</v>
      </c>
      <c r="AZ4086" s="37">
        <f t="shared" si="4325"/>
        <v>107.07788143845727</v>
      </c>
      <c r="BA4086" s="2">
        <f>BE4086*'mass balance'!$B$17+BF4086*'mass balance'!$C$17+BG4086*'mass balance'!$D$17+BH4086*'mass balance'!$E$17</f>
        <v>1.1373311854737578E-3</v>
      </c>
      <c r="BB4086" s="2">
        <f>BE4086*'mass balance'!$B$18+BF4086*'mass balance'!$C$18+BG4086*'mass balance'!$D$18+BH4086*'mass balance'!$E$18</f>
        <v>1.1548285883272002E-3</v>
      </c>
      <c r="BC4086" s="2">
        <f>BE4086*'mass balance'!$B$19+BF4086*'mass balance'!$C$19+BG4086*'mass balance'!$D$19+BH4086*'mass balance'!$E$19</f>
        <v>-1.4435357354090003E-3</v>
      </c>
      <c r="BD4086" s="2">
        <f>BE4086*'mass balance'!$B$20+BF4086*'mass balance'!$C$20+BG4086*'mass balance'!$D$20+BH4086*'mass balance'!$E$20</f>
        <v>5.2492208560327284E-5</v>
      </c>
      <c r="BE4086" s="2">
        <f>N4086*'mass balance'!$H$11+R4086*'mass balance'!$I$11+S4086*'mass balance'!$J$11</f>
        <v>-2.1722397937439216E-3</v>
      </c>
      <c r="BF4086" s="2">
        <f>N4086*'mass balance'!$H$12+R4086*'mass balance'!$I$12+S4086*'mass balance'!$J$12</f>
        <v>3.6468664573883276E-4</v>
      </c>
      <c r="BG4086" s="2">
        <f>N4086*'mass balance'!$H$13+R4086*'mass balance'!$I$13+S4086*'mass balance'!$J$13</f>
        <v>1.7017219228895316E-4</v>
      </c>
      <c r="BH4086" s="2">
        <f>N4086*'mass balance'!$H$14+R4086*'mass balance'!$I$14+S4086*'mass balance'!$J$14</f>
        <v>2.3758872744074141E-4</v>
      </c>
      <c r="BI4086" s="36">
        <f t="shared" si="4326"/>
        <v>7.8325413151257937E-20</v>
      </c>
      <c r="BJ4086" s="36">
        <f t="shared" si="4327"/>
        <v>6.4644030988213481E-23</v>
      </c>
      <c r="BK4086" s="36">
        <f t="shared" si="4328"/>
        <v>4.8329932163178731E-19</v>
      </c>
      <c r="BL4086" s="36">
        <f t="shared" si="4329"/>
        <v>2.3561826859267083E-19</v>
      </c>
      <c r="BM4086" s="36">
        <f t="shared" si="4362"/>
        <v>6.2241024511081952E-16</v>
      </c>
      <c r="BN4086" s="36">
        <f t="shared" ca="1" si="4330"/>
        <v>0.51888693987983325</v>
      </c>
      <c r="BO4086" s="36">
        <f t="shared" ca="1" si="4347"/>
        <v>1</v>
      </c>
      <c r="BP4086" s="36">
        <f t="shared" si="4363"/>
        <v>-6.2241024511020973E-16</v>
      </c>
      <c r="BQ4086" s="36">
        <f t="shared" si="4364"/>
        <v>0.99999999999902023</v>
      </c>
      <c r="BR4086" s="2">
        <f t="shared" si="4353"/>
        <v>-5</v>
      </c>
      <c r="BS4086">
        <v>0</v>
      </c>
      <c r="BT4086" s="37">
        <f t="shared" si="4348"/>
        <v>1.4471445747475229</v>
      </c>
      <c r="BU4086" s="34">
        <f t="shared" si="4331"/>
        <v>13.611424306378259</v>
      </c>
      <c r="BV4086" s="34">
        <f t="shared" si="4332"/>
        <v>113.94386785985202</v>
      </c>
      <c r="BW4086" s="34">
        <f t="shared" si="4333"/>
        <v>-5</v>
      </c>
      <c r="BX4086" s="34">
        <f t="shared" si="4334"/>
        <v>-5</v>
      </c>
      <c r="BY4086" s="34">
        <f t="shared" si="4335"/>
        <v>29.063981136891908</v>
      </c>
      <c r="BZ4086" s="36">
        <f t="shared" si="4349"/>
        <v>1.4435357354090003E-3</v>
      </c>
      <c r="CA4086" s="34">
        <f t="shared" si="4350"/>
        <v>1.3514878659410772E-2</v>
      </c>
    </row>
    <row r="4087" spans="1:79" ht="13.2" x14ac:dyDescent="0.25">
      <c r="A4087" s="75">
        <f t="shared" si="4336"/>
        <v>11.104109589040453</v>
      </c>
      <c r="B4087" s="34">
        <f t="shared" si="4354"/>
        <v>4052.9999999997654</v>
      </c>
      <c r="C4087">
        <f t="shared" si="4337"/>
        <v>15</v>
      </c>
      <c r="D4087" s="35">
        <f t="shared" si="4297"/>
        <v>3000</v>
      </c>
      <c r="E4087" s="27">
        <v>0</v>
      </c>
      <c r="F4087" s="64">
        <f t="shared" si="4338"/>
        <v>0.46593146951268899</v>
      </c>
      <c r="G4087" s="34">
        <v>0</v>
      </c>
      <c r="H4087" s="34">
        <f t="shared" si="4298"/>
        <v>1</v>
      </c>
      <c r="I4087" s="34">
        <f t="shared" si="4339"/>
        <v>6192.2292298236371</v>
      </c>
      <c r="J4087" s="34">
        <f t="shared" si="4299"/>
        <v>108197.15793969626</v>
      </c>
      <c r="K4087" s="34">
        <f t="shared" si="4300"/>
        <v>95320.333638228098</v>
      </c>
      <c r="L4087" s="36">
        <f t="shared" si="4351"/>
        <v>25563.557205545785</v>
      </c>
      <c r="M4087" s="34">
        <f t="shared" si="4301"/>
        <v>52.228002934779802</v>
      </c>
      <c r="N4087" s="34">
        <f t="shared" si="4340"/>
        <v>912.58273437177581</v>
      </c>
      <c r="O4087" s="34">
        <f t="shared" si="4302"/>
        <v>4.9430669600601176</v>
      </c>
      <c r="P4087">
        <f t="shared" si="4355"/>
        <v>361.03535715525749</v>
      </c>
      <c r="Q4087" s="36">
        <f t="shared" si="4303"/>
        <v>813.87233432833955</v>
      </c>
      <c r="R4087" s="34">
        <f t="shared" si="4304"/>
        <v>583.67827293411813</v>
      </c>
      <c r="S4087" s="34">
        <f t="shared" si="4305"/>
        <v>230.19406139422148</v>
      </c>
      <c r="T4087" s="36">
        <f t="shared" si="4341"/>
        <v>-9.1809581554289413E-11</v>
      </c>
      <c r="U4087" s="36">
        <f t="shared" si="4306"/>
        <v>3397.1919066061014</v>
      </c>
      <c r="V4087" s="36">
        <f t="shared" si="4307"/>
        <v>2.9056468625805815E-2</v>
      </c>
      <c r="W4087" s="68">
        <f t="shared" si="4308"/>
        <v>73.038734872987959</v>
      </c>
      <c r="X4087">
        <f t="shared" si="4309"/>
        <v>13.613229570586684</v>
      </c>
      <c r="Y4087">
        <f t="shared" si="4310"/>
        <v>1.5373874768040686E-2</v>
      </c>
      <c r="Z4087" s="34">
        <f t="shared" si="4311"/>
        <v>6.2394342047891618E-4</v>
      </c>
      <c r="AA4087" s="36">
        <f t="shared" si="4312"/>
        <v>3.9782272620595213E-4</v>
      </c>
      <c r="AB4087" s="34">
        <f t="shared" si="4313"/>
        <v>1.7719373785567562E-3</v>
      </c>
      <c r="AC4087" s="36">
        <f t="shared" si="4314"/>
        <v>187.54668856573153</v>
      </c>
      <c r="AD4087" s="34">
        <f t="shared" si="4315"/>
        <v>35.096227213129055</v>
      </c>
      <c r="AE4087">
        <f t="shared" si="4342"/>
        <v>105842.72945271259</v>
      </c>
      <c r="AF4087" s="36">
        <f t="shared" si="4356"/>
        <v>35.096227213129055</v>
      </c>
      <c r="AG4087" s="34">
        <f t="shared" si="4316"/>
        <v>0</v>
      </c>
      <c r="AH4087">
        <f t="shared" si="4352"/>
        <v>0</v>
      </c>
      <c r="AI4087" s="29">
        <f t="shared" si="4343"/>
        <v>0</v>
      </c>
      <c r="AJ4087">
        <f t="shared" si="4344"/>
        <v>0</v>
      </c>
      <c r="AK4087" s="36">
        <f t="shared" si="4357"/>
        <v>-6.8774215580628454E-25</v>
      </c>
      <c r="AL4087" s="36">
        <f t="shared" si="4345"/>
        <v>-1.5284816080397238E-4</v>
      </c>
      <c r="AM4087" s="36">
        <f t="shared" si="4346"/>
        <v>-5.4578485807592217E-4</v>
      </c>
      <c r="AN4087" s="37">
        <f t="shared" si="4358"/>
        <v>3.1220718671314644E-23</v>
      </c>
      <c r="AO4087" s="36">
        <f t="shared" si="4359"/>
        <v>0.7347606832886171</v>
      </c>
      <c r="AP4087" s="36">
        <f t="shared" si="4360"/>
        <v>0.30746912861811165</v>
      </c>
      <c r="AQ4087" s="74">
        <f t="shared" si="4317"/>
        <v>1.2100087389883167E-24</v>
      </c>
      <c r="AR4087" s="73">
        <f t="shared" si="4318"/>
        <v>6.7273132660889083E-25</v>
      </c>
      <c r="AS4087" s="72">
        <f t="shared" si="4361"/>
        <v>0.3966776466609101</v>
      </c>
      <c r="AT4087" s="37">
        <f t="shared" si="4319"/>
        <v>4.1106318949835598E-21</v>
      </c>
      <c r="AU4087" s="37">
        <f t="shared" si="4320"/>
        <v>16.058498551820925</v>
      </c>
      <c r="AV4087" s="34">
        <f t="shared" si="4321"/>
        <v>0</v>
      </c>
      <c r="AW4087" s="34">
        <f t="shared" si="4322"/>
        <v>6.8687186623248451</v>
      </c>
      <c r="AX4087" s="37">
        <f t="shared" si="4323"/>
        <v>34.081756986232172</v>
      </c>
      <c r="AY4087" s="7">
        <f t="shared" si="4324"/>
        <v>113.98921052154498</v>
      </c>
      <c r="AZ4087" s="37">
        <f t="shared" si="4325"/>
        <v>107.12049185922012</v>
      </c>
      <c r="BA4087" s="2">
        <f>BE4087*'mass balance'!$B$17+BF4087*'mass balance'!$C$17+BG4087*'mass balance'!$D$17+BH4087*'mass balance'!$E$17</f>
        <v>1.1377018152249187E-3</v>
      </c>
      <c r="BB4087" s="2">
        <f>BE4087*'mass balance'!$B$18+BF4087*'mass balance'!$C$18+BG4087*'mass balance'!$D$18+BH4087*'mass balance'!$E$18</f>
        <v>1.1552049200745328E-3</v>
      </c>
      <c r="BC4087" s="2">
        <f>BE4087*'mass balance'!$B$19+BF4087*'mass balance'!$C$19+BG4087*'mass balance'!$D$19+BH4087*'mass balance'!$E$19</f>
        <v>-1.4440061500931658E-3</v>
      </c>
      <c r="BD4087" s="2">
        <f>BE4087*'mass balance'!$B$20+BF4087*'mass balance'!$C$20+BG4087*'mass balance'!$D$20+BH4087*'mass balance'!$E$20</f>
        <v>5.2509314548842392E-5</v>
      </c>
      <c r="BE4087" s="2">
        <f>N4087*'mass balance'!$H$11+R4087*'mass balance'!$I$11+S4087*'mass balance'!$J$11</f>
        <v>-2.1728160342185136E-3</v>
      </c>
      <c r="BF4087" s="2">
        <f>N4087*'mass balance'!$H$12+R4087*'mass balance'!$I$12+S4087*'mass balance'!$J$12</f>
        <v>3.6472554760425718E-4</v>
      </c>
      <c r="BG4087" s="2">
        <f>N4087*'mass balance'!$H$13+R4087*'mass balance'!$I$13+S4087*'mass balance'!$J$13</f>
        <v>1.7019034490247607E-4</v>
      </c>
      <c r="BH4087" s="2">
        <f>N4087*'mass balance'!$H$14+R4087*'mass balance'!$I$14+S4087*'mass balance'!$J$14</f>
        <v>2.3765175374264991E-4</v>
      </c>
      <c r="BI4087" s="36">
        <f t="shared" si="4326"/>
        <v>7.8325413151257937E-20</v>
      </c>
      <c r="BJ4087" s="36">
        <f t="shared" si="4327"/>
        <v>6.4645188089460457E-23</v>
      </c>
      <c r="BK4087" s="36">
        <f t="shared" si="4328"/>
        <v>4.833639656627755E-19</v>
      </c>
      <c r="BL4087" s="36">
        <f t="shared" si="4329"/>
        <v>2.3566129083231894E-19</v>
      </c>
      <c r="BM4087" s="36">
        <f t="shared" si="4362"/>
        <v>6.226458633794122E-16</v>
      </c>
      <c r="BN4087" s="36">
        <f t="shared" ca="1" si="4330"/>
        <v>0.9202871011995426</v>
      </c>
      <c r="BO4087" s="36">
        <f t="shared" ca="1" si="4347"/>
        <v>1</v>
      </c>
      <c r="BP4087" s="36">
        <f t="shared" si="4363"/>
        <v>-6.2264586337880172E-16</v>
      </c>
      <c r="BQ4087" s="36">
        <f t="shared" si="4364"/>
        <v>0.99999999999901956</v>
      </c>
      <c r="BR4087" s="2">
        <f t="shared" si="4353"/>
        <v>-5</v>
      </c>
      <c r="BS4087">
        <v>0</v>
      </c>
      <c r="BT4087" s="37">
        <f t="shared" si="4348"/>
        <v>1.4476161654683988</v>
      </c>
      <c r="BU4087" s="34">
        <f t="shared" si="4331"/>
        <v>13.613229570586684</v>
      </c>
      <c r="BV4087" s="34">
        <f t="shared" si="4332"/>
        <v>113.98921052154498</v>
      </c>
      <c r="BW4087" s="34">
        <f t="shared" si="4333"/>
        <v>-5</v>
      </c>
      <c r="BX4087" s="34">
        <f t="shared" si="4334"/>
        <v>-5</v>
      </c>
      <c r="BY4087" s="34">
        <f t="shared" si="4335"/>
        <v>29.071691078645152</v>
      </c>
      <c r="BZ4087" s="36">
        <f t="shared" si="4349"/>
        <v>1.4440061500931658E-3</v>
      </c>
      <c r="CA4087" s="34">
        <f t="shared" si="4350"/>
        <v>1.3513905139372256E-2</v>
      </c>
    </row>
    <row r="4088" spans="1:79" ht="13.2" x14ac:dyDescent="0.25">
      <c r="A4088" s="75">
        <f t="shared" si="4336"/>
        <v>11.10684931506785</v>
      </c>
      <c r="B4088" s="34">
        <f t="shared" si="4354"/>
        <v>4053.9999999997649</v>
      </c>
      <c r="C4088">
        <f t="shared" si="4337"/>
        <v>15</v>
      </c>
      <c r="D4088" s="35">
        <f t="shared" si="4297"/>
        <v>3000</v>
      </c>
      <c r="E4088" s="27">
        <v>0</v>
      </c>
      <c r="F4088" s="64">
        <f t="shared" si="4338"/>
        <v>0.46593146951268899</v>
      </c>
      <c r="G4088" s="34">
        <v>0</v>
      </c>
      <c r="H4088" s="34">
        <f t="shared" si="4298"/>
        <v>1</v>
      </c>
      <c r="I4088" s="34">
        <f t="shared" si="4339"/>
        <v>6192.2292298236371</v>
      </c>
      <c r="J4088" s="34">
        <f t="shared" si="4299"/>
        <v>108225.85156297009</v>
      </c>
      <c r="K4088" s="34">
        <f t="shared" si="4300"/>
        <v>95345.612358998886</v>
      </c>
      <c r="L4088" s="36">
        <f t="shared" si="4351"/>
        <v>25573.726969564821</v>
      </c>
      <c r="M4088" s="34">
        <f t="shared" si="4301"/>
        <v>52.228002934779802</v>
      </c>
      <c r="N4088" s="34">
        <f t="shared" si="4340"/>
        <v>912.82474909457335</v>
      </c>
      <c r="O4088" s="34">
        <f t="shared" si="4302"/>
        <v>4.9430669600601176</v>
      </c>
      <c r="P4088">
        <f t="shared" si="4355"/>
        <v>361.17898522529777</v>
      </c>
      <c r="Q4088" s="36">
        <f t="shared" si="4303"/>
        <v>814.10382703497885</v>
      </c>
      <c r="R4088" s="34">
        <f t="shared" si="4304"/>
        <v>583.8852281489867</v>
      </c>
      <c r="S4088" s="34">
        <f t="shared" si="4305"/>
        <v>230.21859888599224</v>
      </c>
      <c r="T4088" s="36">
        <f t="shared" si="4341"/>
        <v>-9.1459188577294658E-11</v>
      </c>
      <c r="U4088" s="36">
        <f t="shared" si="4306"/>
        <v>3397.1919066060095</v>
      </c>
      <c r="V4088" s="36">
        <f t="shared" si="4307"/>
        <v>2.9059565894499349E-2</v>
      </c>
      <c r="W4088" s="68">
        <f t="shared" si="4308"/>
        <v>73.06779134161377</v>
      </c>
      <c r="X4088">
        <f t="shared" si="4309"/>
        <v>13.615034548620823</v>
      </c>
      <c r="Y4088">
        <f t="shared" si="4310"/>
        <v>1.5373874768040686E-2</v>
      </c>
      <c r="Z4088" s="34">
        <f t="shared" si="4311"/>
        <v>6.2394342047891618E-4</v>
      </c>
      <c r="AA4088" s="36">
        <f t="shared" si="4312"/>
        <v>3.9770691519382584E-4</v>
      </c>
      <c r="AB4088" s="34">
        <f t="shared" si="4313"/>
        <v>1.7719373785567562E-3</v>
      </c>
      <c r="AC4088" s="36">
        <f t="shared" si="4314"/>
        <v>187.60887688257679</v>
      </c>
      <c r="AD4088" s="34">
        <f t="shared" si="4315"/>
        <v>35.097366041112053</v>
      </c>
      <c r="AE4088">
        <f t="shared" si="4342"/>
        <v>105877.82567992572</v>
      </c>
      <c r="AF4088" s="36">
        <f t="shared" si="4356"/>
        <v>35.097366041112053</v>
      </c>
      <c r="AG4088" s="34">
        <f t="shared" si="4316"/>
        <v>0</v>
      </c>
      <c r="AH4088">
        <f t="shared" si="4352"/>
        <v>0</v>
      </c>
      <c r="AI4088" s="29">
        <f t="shared" si="4343"/>
        <v>0</v>
      </c>
      <c r="AJ4088">
        <f t="shared" si="4344"/>
        <v>0</v>
      </c>
      <c r="AK4088" s="36">
        <f t="shared" si="4357"/>
        <v>-6.7273132660889083E-25</v>
      </c>
      <c r="AL4088" s="36">
        <f t="shared" si="4345"/>
        <v>-1.5281636465484176E-4</v>
      </c>
      <c r="AM4088" s="36">
        <f t="shared" si="4346"/>
        <v>-5.4481604175070689E-4</v>
      </c>
      <c r="AN4088" s="37">
        <f t="shared" si="4358"/>
        <v>3.0532976515508357E-23</v>
      </c>
      <c r="AO4088" s="36">
        <f t="shared" si="4359"/>
        <v>0.73460783512781314</v>
      </c>
      <c r="AP4088" s="36">
        <f t="shared" si="4360"/>
        <v>0.30692334376003572</v>
      </c>
      <c r="AQ4088" s="74">
        <f t="shared" si="4317"/>
        <v>1.1840930020637514E-24</v>
      </c>
      <c r="AR4088" s="73">
        <f t="shared" si="4318"/>
        <v>6.5804506521914047E-25</v>
      </c>
      <c r="AS4088" s="72">
        <f t="shared" si="4361"/>
        <v>0.39643014224965395</v>
      </c>
      <c r="AT4088" s="37">
        <f t="shared" si="4319"/>
        <v>4.0225911632503402E-21</v>
      </c>
      <c r="AU4088" s="37">
        <f t="shared" si="4320"/>
        <v>16.029993298651576</v>
      </c>
      <c r="AV4088" s="34">
        <f t="shared" si="4321"/>
        <v>0</v>
      </c>
      <c r="AW4088" s="34">
        <f t="shared" si="4322"/>
        <v>6.8714511947086336</v>
      </c>
      <c r="AX4088" s="37">
        <f t="shared" si="4323"/>
        <v>34.095315483709413</v>
      </c>
      <c r="AY4088" s="7">
        <f t="shared" si="4324"/>
        <v>114.03455802003182</v>
      </c>
      <c r="AZ4088" s="37">
        <f t="shared" si="4325"/>
        <v>107.16310682532318</v>
      </c>
      <c r="BA4088" s="2">
        <f>BE4088*'mass balance'!$B$17+BF4088*'mass balance'!$C$17+BG4088*'mass balance'!$D$17+BH4088*'mass balance'!$E$17</f>
        <v>1.138072462779953E-3</v>
      </c>
      <c r="BB4088" s="2">
        <f>BE4088*'mass balance'!$B$18+BF4088*'mass balance'!$C$18+BG4088*'mass balance'!$D$18+BH4088*'mass balance'!$E$18</f>
        <v>1.1555812698996447E-3</v>
      </c>
      <c r="BC4088" s="2">
        <f>BE4088*'mass balance'!$B$19+BF4088*'mass balance'!$C$19+BG4088*'mass balance'!$D$19+BH4088*'mass balance'!$E$19</f>
        <v>-1.4444765873745556E-3</v>
      </c>
      <c r="BD4088" s="2">
        <f>BE4088*'mass balance'!$B$20+BF4088*'mass balance'!$C$20+BG4088*'mass balance'!$D$20+BH4088*'mass balance'!$E$20</f>
        <v>5.2526421359074739E-5</v>
      </c>
      <c r="BE4088" s="2">
        <f>N4088*'mass balance'!$H$11+R4088*'mass balance'!$I$11+S4088*'mass balance'!$J$11</f>
        <v>-2.1733922597489842E-3</v>
      </c>
      <c r="BF4088" s="2">
        <f>N4088*'mass balance'!$H$12+R4088*'mass balance'!$I$12+S4088*'mass balance'!$J$12</f>
        <v>3.6476442545396677E-4</v>
      </c>
      <c r="BG4088" s="2">
        <f>N4088*'mass balance'!$H$13+R4088*'mass balance'!$I$13+S4088*'mass balance'!$J$13</f>
        <v>1.7020848630964553E-4</v>
      </c>
      <c r="BH4088" s="2">
        <f>N4088*'mass balance'!$H$14+R4088*'mass balance'!$I$14+S4088*'mass balance'!$J$14</f>
        <v>2.3771477841004512E-4</v>
      </c>
      <c r="BI4088" s="36">
        <f t="shared" si="4326"/>
        <v>7.8325413151257937E-20</v>
      </c>
      <c r="BJ4088" s="36">
        <f t="shared" si="4327"/>
        <v>6.4646348325008376E-23</v>
      </c>
      <c r="BK4088" s="36">
        <f t="shared" si="4328"/>
        <v>4.83428610850865E-19</v>
      </c>
      <c r="BL4088" s="36">
        <f t="shared" si="4329"/>
        <v>2.3570432114303514E-19</v>
      </c>
      <c r="BM4088" s="36">
        <f t="shared" si="4362"/>
        <v>6.228815246702445E-16</v>
      </c>
      <c r="BN4088" s="36">
        <f t="shared" ca="1" si="4330"/>
        <v>0.75541626767845049</v>
      </c>
      <c r="BO4088" s="36">
        <f t="shared" ca="1" si="4347"/>
        <v>1</v>
      </c>
      <c r="BP4088" s="36">
        <f t="shared" si="4363"/>
        <v>-6.2288152466963343E-16</v>
      </c>
      <c r="BQ4088" s="36">
        <f t="shared" si="4364"/>
        <v>0.9999999999990189</v>
      </c>
      <c r="BR4088" s="2">
        <f t="shared" si="4353"/>
        <v>-5</v>
      </c>
      <c r="BS4088">
        <v>0</v>
      </c>
      <c r="BT4088" s="37">
        <f t="shared" si="4348"/>
        <v>1.448087778842992</v>
      </c>
      <c r="BU4088" s="34">
        <f t="shared" si="4331"/>
        <v>13.615034548620823</v>
      </c>
      <c r="BV4088" s="34">
        <f t="shared" si="4332"/>
        <v>114.03455802003182</v>
      </c>
      <c r="BW4088" s="34">
        <f t="shared" si="4333"/>
        <v>-5</v>
      </c>
      <c r="BX4088" s="34">
        <f t="shared" si="4334"/>
        <v>-5</v>
      </c>
      <c r="BY4088" s="34">
        <f t="shared" si="4335"/>
        <v>29.079400820450093</v>
      </c>
      <c r="BZ4088" s="36">
        <f t="shared" si="4349"/>
        <v>1.4444765873745556E-3</v>
      </c>
      <c r="CA4088" s="34">
        <f t="shared" si="4350"/>
        <v>1.3512932031761528E-2</v>
      </c>
    </row>
    <row r="4089" spans="1:79" ht="13.2" x14ac:dyDescent="0.25">
      <c r="A4089" s="75">
        <f t="shared" si="4336"/>
        <v>11.109589041095246</v>
      </c>
      <c r="B4089" s="34">
        <f t="shared" si="4354"/>
        <v>4054.9999999997649</v>
      </c>
      <c r="C4089">
        <f t="shared" si="4337"/>
        <v>15</v>
      </c>
      <c r="D4089" s="35">
        <f t="shared" si="4297"/>
        <v>3000</v>
      </c>
      <c r="E4089" s="27">
        <v>0</v>
      </c>
      <c r="F4089" s="64">
        <f t="shared" si="4338"/>
        <v>0.46593146951268899</v>
      </c>
      <c r="G4089" s="34">
        <v>0</v>
      </c>
      <c r="H4089" s="34">
        <f t="shared" si="4298"/>
        <v>1</v>
      </c>
      <c r="I4089" s="34">
        <f t="shared" si="4339"/>
        <v>6192.2292298236371</v>
      </c>
      <c r="J4089" s="34">
        <f t="shared" si="4299"/>
        <v>108254.54444100033</v>
      </c>
      <c r="K4089" s="34">
        <f t="shared" si="4300"/>
        <v>95370.890423219462</v>
      </c>
      <c r="L4089" s="36">
        <f t="shared" si="4351"/>
        <v>25583.897817627894</v>
      </c>
      <c r="M4089" s="34">
        <f t="shared" si="4301"/>
        <v>52.228002934779802</v>
      </c>
      <c r="N4089" s="34">
        <f t="shared" si="4340"/>
        <v>913.06675753165666</v>
      </c>
      <c r="O4089" s="34">
        <f t="shared" si="4302"/>
        <v>4.9430669600601176</v>
      </c>
      <c r="P4089">
        <f t="shared" si="4355"/>
        <v>361.32262860534456</v>
      </c>
      <c r="Q4089" s="36">
        <f t="shared" si="4303"/>
        <v>814.33531995467729</v>
      </c>
      <c r="R4089" s="34">
        <f t="shared" si="4304"/>
        <v>584.09219873214602</v>
      </c>
      <c r="S4089" s="34">
        <f t="shared" si="4305"/>
        <v>230.24312122253122</v>
      </c>
      <c r="T4089" s="36">
        <f t="shared" si="4341"/>
        <v>-9.1110589787900526E-11</v>
      </c>
      <c r="U4089" s="36">
        <f t="shared" si="4306"/>
        <v>3397.1919066059181</v>
      </c>
      <c r="V4089" s="36">
        <f t="shared" si="4307"/>
        <v>2.9062661250209051E-2</v>
      </c>
      <c r="W4089" s="68">
        <f t="shared" si="4308"/>
        <v>73.096850907508269</v>
      </c>
      <c r="X4089">
        <f t="shared" si="4309"/>
        <v>13.616839240526007</v>
      </c>
      <c r="Y4089">
        <f t="shared" si="4310"/>
        <v>1.5373874768040686E-2</v>
      </c>
      <c r="Z4089" s="34">
        <f t="shared" si="4311"/>
        <v>6.2394342047891618E-4</v>
      </c>
      <c r="AA4089" s="36">
        <f t="shared" si="4312"/>
        <v>3.9759115323562908E-4</v>
      </c>
      <c r="AB4089" s="34">
        <f t="shared" si="4313"/>
        <v>1.7719373785567562E-3</v>
      </c>
      <c r="AC4089" s="36">
        <f t="shared" si="4314"/>
        <v>187.67106721735391</v>
      </c>
      <c r="AD4089" s="34">
        <f t="shared" si="4315"/>
        <v>35.098502909447632</v>
      </c>
      <c r="AE4089">
        <f t="shared" si="4342"/>
        <v>105912.92304596683</v>
      </c>
      <c r="AF4089" s="36">
        <f t="shared" si="4356"/>
        <v>35.098502909447632</v>
      </c>
      <c r="AG4089" s="34">
        <f t="shared" si="4316"/>
        <v>0</v>
      </c>
      <c r="AH4089">
        <f t="shared" si="4352"/>
        <v>0</v>
      </c>
      <c r="AI4089" s="29">
        <f t="shared" si="4343"/>
        <v>0</v>
      </c>
      <c r="AJ4089">
        <f t="shared" si="4344"/>
        <v>0</v>
      </c>
      <c r="AK4089" s="36">
        <f t="shared" si="4357"/>
        <v>-6.5804506521914047E-25</v>
      </c>
      <c r="AL4089" s="36">
        <f t="shared" si="4345"/>
        <v>-1.5278457512008645E-4</v>
      </c>
      <c r="AM4089" s="36">
        <f t="shared" si="4346"/>
        <v>-5.4384894516003182E-4</v>
      </c>
      <c r="AN4089" s="37">
        <f t="shared" si="4358"/>
        <v>2.9860245188899467E-23</v>
      </c>
      <c r="AO4089" s="36">
        <f t="shared" si="4359"/>
        <v>0.73445501876315833</v>
      </c>
      <c r="AP4089" s="36">
        <f t="shared" si="4360"/>
        <v>0.306378527718285</v>
      </c>
      <c r="AQ4089" s="74">
        <f t="shared" si="4317"/>
        <v>1.1587269286738149E-24</v>
      </c>
      <c r="AR4089" s="73">
        <f t="shared" si="4318"/>
        <v>6.4367642059039792E-25</v>
      </c>
      <c r="AS4089" s="72">
        <f t="shared" si="4361"/>
        <v>0.3961827922671492</v>
      </c>
      <c r="AT4089" s="37">
        <f t="shared" si="4319"/>
        <v>3.9364177440283044E-21</v>
      </c>
      <c r="AU4089" s="37">
        <f t="shared" si="4320"/>
        <v>16.001538644824105</v>
      </c>
      <c r="AV4089" s="34">
        <f t="shared" si="4321"/>
        <v>0</v>
      </c>
      <c r="AW4089" s="34">
        <f t="shared" si="4322"/>
        <v>6.8741840183661846</v>
      </c>
      <c r="AX4089" s="37">
        <f t="shared" si="4323"/>
        <v>34.10887542645208</v>
      </c>
      <c r="AY4089" s="7">
        <f t="shared" si="4324"/>
        <v>114.07991035232652</v>
      </c>
      <c r="AZ4089" s="37">
        <f t="shared" si="4325"/>
        <v>107.20572633396034</v>
      </c>
      <c r="BA4089" s="2">
        <f>BE4089*'mass balance'!$B$17+BF4089*'mass balance'!$C$17+BG4089*'mass balance'!$D$17+BH4089*'mass balance'!$E$17</f>
        <v>1.1384431281190269E-3</v>
      </c>
      <c r="BB4089" s="2">
        <f>BE4089*'mass balance'!$B$18+BF4089*'mass balance'!$C$18+BG4089*'mass balance'!$D$18+BH4089*'mass balance'!$E$18</f>
        <v>1.155957637782397E-3</v>
      </c>
      <c r="BC4089" s="2">
        <f>BE4089*'mass balance'!$B$19+BF4089*'mass balance'!$C$19+BG4089*'mass balance'!$D$19+BH4089*'mass balance'!$E$19</f>
        <v>-1.4449470472279958E-3</v>
      </c>
      <c r="BD4089" s="2">
        <f>BE4089*'mass balance'!$B$20+BF4089*'mass balance'!$C$20+BG4089*'mass balance'!$D$20+BH4089*'mass balance'!$E$20</f>
        <v>5.2543528990108934E-5</v>
      </c>
      <c r="BE4089" s="2">
        <f>N4089*'mass balance'!$H$11+R4089*'mass balance'!$I$11+S4089*'mass balance'!$J$11</f>
        <v>-2.1739684703134679E-3</v>
      </c>
      <c r="BF4089" s="2">
        <f>N4089*'mass balance'!$H$12+R4089*'mass balance'!$I$12+S4089*'mass balance'!$J$12</f>
        <v>3.6480327929132701E-4</v>
      </c>
      <c r="BG4089" s="2">
        <f>N4089*'mass balance'!$H$13+R4089*'mass balance'!$I$13+S4089*'mass balance'!$J$13</f>
        <v>1.7022661651203353E-4</v>
      </c>
      <c r="BH4089" s="2">
        <f>N4089*'mass balance'!$H$14+R4089*'mass balance'!$I$14+S4089*'mass balance'!$J$14</f>
        <v>2.3777780144053554E-4</v>
      </c>
      <c r="BI4089" s="36">
        <f t="shared" si="4326"/>
        <v>7.8325413151257937E-20</v>
      </c>
      <c r="BJ4089" s="36">
        <f t="shared" si="4327"/>
        <v>6.4647511691392495E-23</v>
      </c>
      <c r="BK4089" s="36">
        <f t="shared" si="4328"/>
        <v>4.8349325719918997E-19</v>
      </c>
      <c r="BL4089" s="36">
        <f t="shared" si="4329"/>
        <v>2.3574735952351461E-19</v>
      </c>
      <c r="BM4089" s="36">
        <f t="shared" si="4362"/>
        <v>6.2311722899138755E-16</v>
      </c>
      <c r="BN4089" s="36">
        <f t="shared" ca="1" si="4330"/>
        <v>0.61664993839426874</v>
      </c>
      <c r="BO4089" s="36">
        <f t="shared" ca="1" si="4347"/>
        <v>1</v>
      </c>
      <c r="BP4089" s="36">
        <f t="shared" si="4363"/>
        <v>-6.2311722899077579E-16</v>
      </c>
      <c r="BQ4089" s="36">
        <f t="shared" si="4364"/>
        <v>0.99999999999901823</v>
      </c>
      <c r="BR4089" s="2">
        <f t="shared" si="4353"/>
        <v>-5</v>
      </c>
      <c r="BS4089">
        <v>0</v>
      </c>
      <c r="BT4089" s="37">
        <f t="shared" si="4348"/>
        <v>1.4485594148460657</v>
      </c>
      <c r="BU4089" s="34">
        <f t="shared" si="4331"/>
        <v>13.616839240526007</v>
      </c>
      <c r="BV4089" s="34">
        <f t="shared" si="4332"/>
        <v>114.07991035232652</v>
      </c>
      <c r="BW4089" s="34">
        <f t="shared" si="4333"/>
        <v>-5</v>
      </c>
      <c r="BX4089" s="34">
        <f t="shared" si="4334"/>
        <v>-5</v>
      </c>
      <c r="BY4089" s="34">
        <f t="shared" si="4335"/>
        <v>29.087110362014183</v>
      </c>
      <c r="BZ4089" s="36">
        <f t="shared" si="4349"/>
        <v>1.4449470472279958E-3</v>
      </c>
      <c r="CA4089" s="34">
        <f t="shared" si="4350"/>
        <v>1.3511959336328799E-2</v>
      </c>
    </row>
    <row r="4090" spans="1:79" ht="13.2" x14ac:dyDescent="0.25">
      <c r="A4090" s="75">
        <f t="shared" si="4336"/>
        <v>11.112328767122643</v>
      </c>
      <c r="B4090" s="34">
        <f t="shared" si="4354"/>
        <v>4055.9999999997644</v>
      </c>
      <c r="C4090">
        <f t="shared" si="4337"/>
        <v>15</v>
      </c>
      <c r="D4090" s="35">
        <f t="shared" si="4297"/>
        <v>3000</v>
      </c>
      <c r="E4090" s="27">
        <v>0</v>
      </c>
      <c r="F4090" s="64">
        <f t="shared" si="4338"/>
        <v>0.46593146951268899</v>
      </c>
      <c r="G4090" s="34">
        <v>0</v>
      </c>
      <c r="H4090" s="34">
        <f t="shared" si="4298"/>
        <v>1</v>
      </c>
      <c r="I4090" s="34">
        <f t="shared" si="4339"/>
        <v>6192.2292298236371</v>
      </c>
      <c r="J4090" s="34">
        <f t="shared" si="4299"/>
        <v>108283.23657269886</v>
      </c>
      <c r="K4090" s="34">
        <f t="shared" si="4300"/>
        <v>95396.167829931219</v>
      </c>
      <c r="L4090" s="36">
        <f t="shared" si="4351"/>
        <v>25594.069749065467</v>
      </c>
      <c r="M4090" s="34">
        <f t="shared" si="4301"/>
        <v>52.228002934779802</v>
      </c>
      <c r="N4090" s="34">
        <f t="shared" si="4340"/>
        <v>913.30875967384782</v>
      </c>
      <c r="O4090" s="34">
        <f t="shared" si="4302"/>
        <v>4.9430669600601176</v>
      </c>
      <c r="P4090">
        <f t="shared" si="4355"/>
        <v>361.46628728594186</v>
      </c>
      <c r="Q4090" s="36">
        <f t="shared" si="4303"/>
        <v>814.56681307734482</v>
      </c>
      <c r="R4090" s="34">
        <f t="shared" si="4304"/>
        <v>584.29918467138032</v>
      </c>
      <c r="S4090" s="34">
        <f t="shared" si="4305"/>
        <v>230.26762840596447</v>
      </c>
      <c r="T4090" s="36">
        <f t="shared" si="4341"/>
        <v>-9.0765483605963886E-11</v>
      </c>
      <c r="U4090" s="36">
        <f t="shared" si="4306"/>
        <v>3397.1919066058272</v>
      </c>
      <c r="V4090" s="36">
        <f t="shared" si="4307"/>
        <v>2.9065754693203282E-2</v>
      </c>
      <c r="W4090" s="68">
        <f t="shared" si="4308"/>
        <v>73.125913568758477</v>
      </c>
      <c r="X4090">
        <f t="shared" si="4309"/>
        <v>13.618643646347559</v>
      </c>
      <c r="Y4090">
        <f t="shared" si="4310"/>
        <v>1.5373874768040686E-2</v>
      </c>
      <c r="Z4090" s="34">
        <f t="shared" si="4311"/>
        <v>6.2394342047891618E-4</v>
      </c>
      <c r="AA4090" s="36">
        <f t="shared" si="4312"/>
        <v>3.9747544030165825E-4</v>
      </c>
      <c r="AB4090" s="34">
        <f t="shared" si="4313"/>
        <v>1.7719373785567562E-3</v>
      </c>
      <c r="AC4090" s="36">
        <f t="shared" si="4314"/>
        <v>187.73325956659053</v>
      </c>
      <c r="AD4090" s="34">
        <f t="shared" si="4315"/>
        <v>35.099637818847924</v>
      </c>
      <c r="AE4090">
        <f t="shared" si="4342"/>
        <v>105948.02154887628</v>
      </c>
      <c r="AF4090" s="36">
        <f t="shared" si="4356"/>
        <v>35.099637818847924</v>
      </c>
      <c r="AG4090" s="34">
        <f t="shared" si="4316"/>
        <v>0</v>
      </c>
      <c r="AH4090">
        <f t="shared" si="4352"/>
        <v>0</v>
      </c>
      <c r="AI4090" s="29">
        <f t="shared" si="4343"/>
        <v>0</v>
      </c>
      <c r="AJ4090">
        <f t="shared" si="4344"/>
        <v>0</v>
      </c>
      <c r="AK4090" s="36">
        <f t="shared" si="4357"/>
        <v>-6.4367642059039792E-25</v>
      </c>
      <c r="AL4090" s="36">
        <f t="shared" si="4345"/>
        <v>-1.5275279219833051E-4</v>
      </c>
      <c r="AM4090" s="36">
        <f t="shared" si="4346"/>
        <v>-5.4288356525121636E-4</v>
      </c>
      <c r="AN4090" s="37">
        <f t="shared" si="4358"/>
        <v>2.9202200123680328E-23</v>
      </c>
      <c r="AO4090" s="36">
        <f t="shared" si="4359"/>
        <v>0.73430223418803819</v>
      </c>
      <c r="AP4090" s="36">
        <f t="shared" si="4360"/>
        <v>0.30583467877312498</v>
      </c>
      <c r="AQ4090" s="74">
        <f t="shared" si="4317"/>
        <v>1.1338989762190061E-24</v>
      </c>
      <c r="AR4090" s="73">
        <f t="shared" si="4318"/>
        <v>6.2961858909652741E-25</v>
      </c>
      <c r="AS4090" s="72">
        <f t="shared" si="4361"/>
        <v>0.39593559661704053</v>
      </c>
      <c r="AT4090" s="37">
        <f t="shared" si="4319"/>
        <v>3.8520724248918465E-21</v>
      </c>
      <c r="AU4090" s="37">
        <f t="shared" si="4320"/>
        <v>15.97313450052021</v>
      </c>
      <c r="AV4090" s="34">
        <f t="shared" si="4321"/>
        <v>0</v>
      </c>
      <c r="AW4090" s="34">
        <f t="shared" si="4322"/>
        <v>6.8769171331176011</v>
      </c>
      <c r="AX4090" s="37">
        <f t="shared" si="4323"/>
        <v>34.122436813567539</v>
      </c>
      <c r="AY4090" s="7">
        <f t="shared" si="4324"/>
        <v>114.12526751544361</v>
      </c>
      <c r="AZ4090" s="37">
        <f t="shared" si="4325"/>
        <v>107.24835038232601</v>
      </c>
      <c r="BA4090" s="2">
        <f>BE4090*'mass balance'!$B$17+BF4090*'mass balance'!$C$17+BG4090*'mass balance'!$D$17+BH4090*'mass balance'!$E$17</f>
        <v>1.1388138112223142E-3</v>
      </c>
      <c r="BB4090" s="2">
        <f>BE4090*'mass balance'!$B$18+BF4090*'mass balance'!$C$18+BG4090*'mass balance'!$D$18+BH4090*'mass balance'!$E$18</f>
        <v>1.1563340237026576E-3</v>
      </c>
      <c r="BC4090" s="2">
        <f>BE4090*'mass balance'!$B$19+BF4090*'mass balance'!$C$19+BG4090*'mass balance'!$D$19+BH4090*'mass balance'!$E$19</f>
        <v>-1.4454175296283213E-3</v>
      </c>
      <c r="BD4090" s="2">
        <f>BE4090*'mass balance'!$B$20+BF4090*'mass balance'!$C$20+BG4090*'mass balance'!$D$20+BH4090*'mass balance'!$E$20</f>
        <v>5.2560637441029877E-5</v>
      </c>
      <c r="BE4090" s="2">
        <f>N4090*'mass balance'!$H$11+R4090*'mass balance'!$I$11+S4090*'mass balance'!$J$11</f>
        <v>-2.1745446658901135E-3</v>
      </c>
      <c r="BF4090" s="2">
        <f>N4090*'mass balance'!$H$12+R4090*'mass balance'!$I$12+S4090*'mass balance'!$J$12</f>
        <v>3.6484210911970658E-4</v>
      </c>
      <c r="BG4090" s="2">
        <f>N4090*'mass balance'!$H$13+R4090*'mass balance'!$I$13+S4090*'mass balance'!$J$13</f>
        <v>1.7024473551121227E-4</v>
      </c>
      <c r="BH4090" s="2">
        <f>N4090*'mass balance'!$H$14+R4090*'mass balance'!$I$14+S4090*'mass balance'!$J$14</f>
        <v>2.3784082283173118E-4</v>
      </c>
      <c r="BI4090" s="36">
        <f t="shared" si="4326"/>
        <v>7.8325413151257937E-20</v>
      </c>
      <c r="BJ4090" s="36">
        <f t="shared" si="4327"/>
        <v>6.4648678185152344E-23</v>
      </c>
      <c r="BK4090" s="36">
        <f t="shared" si="4328"/>
        <v>4.835579047108814E-19</v>
      </c>
      <c r="BL4090" s="36">
        <f t="shared" si="4329"/>
        <v>2.3579040597245384E-19</v>
      </c>
      <c r="BM4090" s="36">
        <f t="shared" si="4362"/>
        <v>6.2335297635091111E-16</v>
      </c>
      <c r="BN4090" s="36">
        <f t="shared" ca="1" si="4330"/>
        <v>0.17043145023931361</v>
      </c>
      <c r="BO4090" s="36">
        <f t="shared" ca="1" si="4347"/>
        <v>1</v>
      </c>
      <c r="BP4090" s="36">
        <f t="shared" si="4363"/>
        <v>-6.2335297635029865E-16</v>
      </c>
      <c r="BQ4090" s="36">
        <f t="shared" si="4364"/>
        <v>0.99999999999901756</v>
      </c>
      <c r="BR4090" s="2">
        <f t="shared" si="4353"/>
        <v>-5</v>
      </c>
      <c r="BS4090">
        <v>0</v>
      </c>
      <c r="BT4090" s="37">
        <f t="shared" si="4348"/>
        <v>1.4490310734523921</v>
      </c>
      <c r="BU4090" s="34">
        <f t="shared" si="4331"/>
        <v>13.618643646347559</v>
      </c>
      <c r="BV4090" s="34">
        <f t="shared" si="4332"/>
        <v>114.12526751544361</v>
      </c>
      <c r="BW4090" s="34">
        <f t="shared" si="4333"/>
        <v>-5</v>
      </c>
      <c r="BX4090" s="34">
        <f t="shared" si="4334"/>
        <v>-5</v>
      </c>
      <c r="BY4090" s="34">
        <f t="shared" si="4335"/>
        <v>29.094819703045054</v>
      </c>
      <c r="BZ4090" s="36">
        <f t="shared" si="4349"/>
        <v>1.4454175296283213E-3</v>
      </c>
      <c r="CA4090" s="34">
        <f t="shared" si="4350"/>
        <v>1.3510987052824499E-2</v>
      </c>
    </row>
    <row r="4091" spans="1:79" ht="13.2" x14ac:dyDescent="0.25">
      <c r="A4091" s="75">
        <f t="shared" si="4336"/>
        <v>11.115068493150039</v>
      </c>
      <c r="B4091" s="34">
        <f t="shared" si="4354"/>
        <v>4056.9999999997644</v>
      </c>
      <c r="C4091">
        <f t="shared" si="4337"/>
        <v>15</v>
      </c>
      <c r="D4091" s="35">
        <f t="shared" si="4297"/>
        <v>3000</v>
      </c>
      <c r="E4091" s="27">
        <v>0</v>
      </c>
      <c r="F4091" s="64">
        <f t="shared" si="4338"/>
        <v>0.46593146951268899</v>
      </c>
      <c r="G4091" s="34">
        <v>0</v>
      </c>
      <c r="H4091" s="34">
        <f t="shared" si="4298"/>
        <v>1</v>
      </c>
      <c r="I4091" s="34">
        <f t="shared" si="4339"/>
        <v>6192.2292298236371</v>
      </c>
      <c r="J4091" s="34">
        <f t="shared" si="4299"/>
        <v>108311.92795697796</v>
      </c>
      <c r="K4091" s="34">
        <f t="shared" si="4300"/>
        <v>95421.44457817584</v>
      </c>
      <c r="L4091" s="36">
        <f t="shared" si="4351"/>
        <v>25604.242763208091</v>
      </c>
      <c r="M4091" s="34">
        <f t="shared" si="4301"/>
        <v>52.228002934779802</v>
      </c>
      <c r="N4091" s="34">
        <f t="shared" si="4340"/>
        <v>913.55075551197251</v>
      </c>
      <c r="O4091" s="34">
        <f t="shared" si="4302"/>
        <v>4.9430669600601176</v>
      </c>
      <c r="P4091">
        <f t="shared" si="4355"/>
        <v>361.60996125763506</v>
      </c>
      <c r="Q4091" s="36">
        <f t="shared" si="4303"/>
        <v>814.7983063928948</v>
      </c>
      <c r="R4091" s="34">
        <f t="shared" si="4304"/>
        <v>584.50618595447531</v>
      </c>
      <c r="S4091" s="34">
        <f t="shared" si="4305"/>
        <v>230.29212043841943</v>
      </c>
      <c r="T4091" s="36">
        <f t="shared" si="4341"/>
        <v>-9.0418771830328647E-11</v>
      </c>
      <c r="U4091" s="36">
        <f t="shared" si="4306"/>
        <v>3397.1919066057362</v>
      </c>
      <c r="V4091" s="36">
        <f t="shared" si="4307"/>
        <v>2.9068846223750593E-2</v>
      </c>
      <c r="W4091" s="68">
        <f t="shared" si="4308"/>
        <v>73.154979323451684</v>
      </c>
      <c r="X4091">
        <f t="shared" si="4309"/>
        <v>13.620447766130779</v>
      </c>
      <c r="Y4091">
        <f t="shared" si="4310"/>
        <v>1.5373874768040686E-2</v>
      </c>
      <c r="Z4091" s="34">
        <f t="shared" si="4311"/>
        <v>6.2394342047891618E-4</v>
      </c>
      <c r="AA4091" s="36">
        <f t="shared" si="4312"/>
        <v>3.9735977636223374E-4</v>
      </c>
      <c r="AB4091" s="34">
        <f t="shared" si="4313"/>
        <v>1.7719373785567562E-3</v>
      </c>
      <c r="AC4091" s="36">
        <f t="shared" si="4314"/>
        <v>187.79545392681555</v>
      </c>
      <c r="AD4091" s="34">
        <f t="shared" si="4315"/>
        <v>35.100770770024781</v>
      </c>
      <c r="AE4091">
        <f t="shared" si="4342"/>
        <v>105983.12118669512</v>
      </c>
      <c r="AF4091" s="36">
        <f t="shared" si="4356"/>
        <v>35.100770770024781</v>
      </c>
      <c r="AG4091" s="34">
        <f t="shared" si="4316"/>
        <v>0</v>
      </c>
      <c r="AH4091">
        <f t="shared" si="4352"/>
        <v>0</v>
      </c>
      <c r="AI4091" s="29">
        <f t="shared" si="4343"/>
        <v>0</v>
      </c>
      <c r="AJ4091">
        <f t="shared" si="4344"/>
        <v>0</v>
      </c>
      <c r="AK4091" s="36">
        <f t="shared" si="4357"/>
        <v>-6.2961858909652741E-25</v>
      </c>
      <c r="AL4091" s="36">
        <f t="shared" si="4345"/>
        <v>-1.527210158881982E-4</v>
      </c>
      <c r="AM4091" s="36">
        <f t="shared" si="4346"/>
        <v>-5.4191989897699872E-4</v>
      </c>
      <c r="AN4091" s="37">
        <f t="shared" si="4358"/>
        <v>2.8558523703089931E-23</v>
      </c>
      <c r="AO4091" s="36">
        <f t="shared" si="4359"/>
        <v>0.73414948139583991</v>
      </c>
      <c r="AP4091" s="36">
        <f t="shared" si="4360"/>
        <v>0.30529179520787375</v>
      </c>
      <c r="AQ4091" s="74">
        <f t="shared" si="4317"/>
        <v>1.1095978420354872E-24</v>
      </c>
      <c r="AR4091" s="73">
        <f t="shared" si="4318"/>
        <v>6.15864911436299E-25</v>
      </c>
      <c r="AS4091" s="72">
        <f t="shared" si="4361"/>
        <v>0.39568855520303381</v>
      </c>
      <c r="AT4091" s="37">
        <f t="shared" si="4319"/>
        <v>3.7695168085228542E-21</v>
      </c>
      <c r="AU4091" s="37">
        <f t="shared" si="4320"/>
        <v>15.944780776081025</v>
      </c>
      <c r="AV4091" s="34">
        <f t="shared" si="4321"/>
        <v>0</v>
      </c>
      <c r="AW4091" s="34">
        <f t="shared" si="4322"/>
        <v>6.8796505387830065</v>
      </c>
      <c r="AX4091" s="37">
        <f t="shared" si="4323"/>
        <v>34.135999644163263</v>
      </c>
      <c r="AY4091" s="7">
        <f t="shared" si="4324"/>
        <v>114.17062950639796</v>
      </c>
      <c r="AZ4091" s="37">
        <f t="shared" si="4325"/>
        <v>107.29097896761495</v>
      </c>
      <c r="BA4091" s="2">
        <f>BE4091*'mass balance'!$B$17+BF4091*'mass balance'!$C$17+BG4091*'mass balance'!$D$17+BH4091*'mass balance'!$E$17</f>
        <v>1.13918451206999E-3</v>
      </c>
      <c r="BB4091" s="2">
        <f>BE4091*'mass balance'!$B$18+BF4091*'mass balance'!$C$18+BG4091*'mass balance'!$D$18+BH4091*'mass balance'!$E$18</f>
        <v>1.1567104276402978E-3</v>
      </c>
      <c r="BC4091" s="2">
        <f>BE4091*'mass balance'!$B$19+BF4091*'mass balance'!$C$19+BG4091*'mass balance'!$D$19+BH4091*'mass balance'!$E$19</f>
        <v>-1.4458880345503721E-3</v>
      </c>
      <c r="BD4091" s="2">
        <f>BE4091*'mass balance'!$B$20+BF4091*'mass balance'!$C$20+BG4091*'mass balance'!$D$20+BH4091*'mass balance'!$E$20</f>
        <v>5.2577746710922629E-5</v>
      </c>
      <c r="BE4091" s="2">
        <f>N4091*'mass balance'!$H$11+R4091*'mass balance'!$I$11+S4091*'mass balance'!$J$11</f>
        <v>-2.1751208464570772E-3</v>
      </c>
      <c r="BF4091" s="2">
        <f>N4091*'mass balance'!$H$12+R4091*'mass balance'!$I$12+S4091*'mass balance'!$J$12</f>
        <v>3.6488091494247621E-4</v>
      </c>
      <c r="BG4091" s="2">
        <f>N4091*'mass balance'!$H$13+R4091*'mass balance'!$I$13+S4091*'mass balance'!$J$13</f>
        <v>1.7026284330875482E-4</v>
      </c>
      <c r="BH4091" s="2">
        <f>N4091*'mass balance'!$H$14+R4091*'mass balance'!$I$14+S4091*'mass balance'!$J$14</f>
        <v>2.3790384258124282E-4</v>
      </c>
      <c r="BI4091" s="36">
        <f t="shared" si="4326"/>
        <v>7.8325413151257937E-20</v>
      </c>
      <c r="BJ4091" s="36">
        <f t="shared" si="4327"/>
        <v>6.4649847802832417E-23</v>
      </c>
      <c r="BK4091" s="36">
        <f t="shared" si="4328"/>
        <v>4.8362255338906651E-19</v>
      </c>
      <c r="BL4091" s="36">
        <f t="shared" si="4329"/>
        <v>2.3583346048855013E-19</v>
      </c>
      <c r="BM4091" s="36">
        <f t="shared" si="4362"/>
        <v>6.2358876675688353E-16</v>
      </c>
      <c r="BN4091" s="36">
        <f t="shared" ca="1" si="4330"/>
        <v>0.7656657319512421</v>
      </c>
      <c r="BO4091" s="36">
        <f t="shared" ca="1" si="4347"/>
        <v>1</v>
      </c>
      <c r="BP4091" s="36">
        <f t="shared" si="4363"/>
        <v>-6.2358876675627048E-16</v>
      </c>
      <c r="BQ4091" s="36">
        <f t="shared" si="4364"/>
        <v>0.9999999999990169</v>
      </c>
      <c r="BR4091" s="2">
        <f t="shared" si="4353"/>
        <v>-5</v>
      </c>
      <c r="BS4091">
        <v>0</v>
      </c>
      <c r="BT4091" s="37">
        <f t="shared" si="4348"/>
        <v>1.4495027546367478</v>
      </c>
      <c r="BU4091" s="34">
        <f t="shared" si="4331"/>
        <v>13.620447766130779</v>
      </c>
      <c r="BV4091" s="34">
        <f t="shared" si="4332"/>
        <v>114.17062950639796</v>
      </c>
      <c r="BW4091" s="34">
        <f t="shared" si="4333"/>
        <v>-5</v>
      </c>
      <c r="BX4091" s="34">
        <f t="shared" si="4334"/>
        <v>-5</v>
      </c>
      <c r="BY4091" s="34">
        <f t="shared" si="4335"/>
        <v>29.102528843250429</v>
      </c>
      <c r="BZ4091" s="36">
        <f t="shared" si="4349"/>
        <v>1.4458880345503721E-3</v>
      </c>
      <c r="CA4091" s="34">
        <f t="shared" si="4350"/>
        <v>1.3510015180999237E-2</v>
      </c>
    </row>
    <row r="4092" spans="1:79" ht="13.2" x14ac:dyDescent="0.25">
      <c r="A4092" s="75">
        <f t="shared" si="4336"/>
        <v>11.117808219177435</v>
      </c>
      <c r="B4092" s="34">
        <f t="shared" si="4354"/>
        <v>4057.999999999764</v>
      </c>
      <c r="C4092">
        <f t="shared" si="4337"/>
        <v>15</v>
      </c>
      <c r="D4092" s="35">
        <f t="shared" si="4297"/>
        <v>3000</v>
      </c>
      <c r="E4092" s="27">
        <v>0</v>
      </c>
      <c r="F4092" s="64">
        <f t="shared" si="4338"/>
        <v>0.46593146951268899</v>
      </c>
      <c r="G4092" s="34">
        <v>0</v>
      </c>
      <c r="H4092" s="34">
        <f t="shared" si="4298"/>
        <v>1</v>
      </c>
      <c r="I4092" s="34">
        <f t="shared" si="4339"/>
        <v>6192.2292298236371</v>
      </c>
      <c r="J4092" s="34">
        <f t="shared" si="4299"/>
        <v>108340.61859275043</v>
      </c>
      <c r="K4092" s="34">
        <f t="shared" si="4300"/>
        <v>95446.720666995549</v>
      </c>
      <c r="L4092" s="36">
        <f t="shared" si="4351"/>
        <v>25614.416859386401</v>
      </c>
      <c r="M4092" s="34">
        <f t="shared" si="4301"/>
        <v>52.228002934779802</v>
      </c>
      <c r="N4092" s="34">
        <f t="shared" si="4340"/>
        <v>913.79274503686099</v>
      </c>
      <c r="O4092" s="34">
        <f t="shared" si="4302"/>
        <v>4.9430669600601176</v>
      </c>
      <c r="P4092">
        <f t="shared" si="4355"/>
        <v>361.75365051097077</v>
      </c>
      <c r="Q4092" s="36">
        <f t="shared" si="4303"/>
        <v>815.02979989124515</v>
      </c>
      <c r="R4092" s="34">
        <f t="shared" si="4304"/>
        <v>584.7132025692199</v>
      </c>
      <c r="S4092" s="34">
        <f t="shared" si="4305"/>
        <v>230.31659732202533</v>
      </c>
      <c r="T4092" s="36">
        <f t="shared" si="4341"/>
        <v>-9.0073852487534301E-11</v>
      </c>
      <c r="U4092" s="36">
        <f t="shared" si="4306"/>
        <v>3397.1919066056457</v>
      </c>
      <c r="V4092" s="36">
        <f t="shared" si="4307"/>
        <v>2.9071935842119749E-2</v>
      </c>
      <c r="W4092" s="68">
        <f t="shared" si="4308"/>
        <v>73.184048169675435</v>
      </c>
      <c r="X4092">
        <f t="shared" si="4309"/>
        <v>13.622251599920977</v>
      </c>
      <c r="Y4092">
        <f t="shared" si="4310"/>
        <v>1.5373874768040686E-2</v>
      </c>
      <c r="Z4092" s="34">
        <f t="shared" si="4311"/>
        <v>6.2394342047891618E-4</v>
      </c>
      <c r="AA4092" s="36">
        <f t="shared" si="4312"/>
        <v>3.9724416138769986E-4</v>
      </c>
      <c r="AB4092" s="34">
        <f t="shared" si="4313"/>
        <v>1.7719373785567562E-3</v>
      </c>
      <c r="AC4092" s="36">
        <f t="shared" si="4314"/>
        <v>187.85765029455911</v>
      </c>
      <c r="AD4092" s="34">
        <f t="shared" si="4315"/>
        <v>35.101901763689938</v>
      </c>
      <c r="AE4092">
        <f t="shared" si="4342"/>
        <v>106018.22195746514</v>
      </c>
      <c r="AF4092" s="36">
        <f t="shared" si="4356"/>
        <v>35.101901763689938</v>
      </c>
      <c r="AG4092" s="34">
        <f t="shared" si="4316"/>
        <v>0</v>
      </c>
      <c r="AH4092">
        <f t="shared" si="4352"/>
        <v>0</v>
      </c>
      <c r="AI4092" s="29">
        <f t="shared" si="4343"/>
        <v>0</v>
      </c>
      <c r="AJ4092">
        <f t="shared" si="4344"/>
        <v>0</v>
      </c>
      <c r="AK4092" s="36">
        <f t="shared" si="4357"/>
        <v>-6.15864911436299E-25</v>
      </c>
      <c r="AL4092" s="36">
        <f t="shared" si="4345"/>
        <v>-1.5268924618831424E-4</v>
      </c>
      <c r="AM4092" s="36">
        <f t="shared" si="4346"/>
        <v>-5.409579432955259E-4</v>
      </c>
      <c r="AN4092" s="37">
        <f t="shared" si="4358"/>
        <v>2.7928905113993403E-23</v>
      </c>
      <c r="AO4092" s="36">
        <f t="shared" si="4359"/>
        <v>0.73399676037995176</v>
      </c>
      <c r="AP4092" s="36">
        <f t="shared" si="4360"/>
        <v>0.30474987530889674</v>
      </c>
      <c r="AQ4092" s="74">
        <f t="shared" si="4317"/>
        <v>1.0858124584590646E-24</v>
      </c>
      <c r="AR4092" s="73">
        <f t="shared" si="4318"/>
        <v>6.0240886960214416E-25</v>
      </c>
      <c r="AS4092" s="72">
        <f t="shared" si="4361"/>
        <v>0.39544166792889418</v>
      </c>
      <c r="AT4092" s="37">
        <f t="shared" si="4319"/>
        <v>3.6887132959421031E-21</v>
      </c>
      <c r="AU4092" s="37">
        <f t="shared" si="4320"/>
        <v>15.916477382006837</v>
      </c>
      <c r="AV4092" s="34">
        <f t="shared" si="4321"/>
        <v>0</v>
      </c>
      <c r="AW4092" s="34">
        <f t="shared" si="4322"/>
        <v>6.8823842351825473</v>
      </c>
      <c r="AX4092" s="37">
        <f t="shared" si="4323"/>
        <v>34.14956391734686</v>
      </c>
      <c r="AY4092" s="7">
        <f t="shared" si="4324"/>
        <v>114.21599632220483</v>
      </c>
      <c r="AZ4092" s="37">
        <f t="shared" si="4325"/>
        <v>107.33361208702229</v>
      </c>
      <c r="BA4092" s="2">
        <f>BE4092*'mass balance'!$B$17+BF4092*'mass balance'!$C$17+BG4092*'mass balance'!$D$17+BH4092*'mass balance'!$E$17</f>
        <v>1.1395552306422379E-3</v>
      </c>
      <c r="BB4092" s="2">
        <f>BE4092*'mass balance'!$B$18+BF4092*'mass balance'!$C$18+BG4092*'mass balance'!$D$18+BH4092*'mass balance'!$E$18</f>
        <v>1.1570868495751952E-3</v>
      </c>
      <c r="BC4092" s="2">
        <f>BE4092*'mass balance'!$B$19+BF4092*'mass balance'!$C$19+BG4092*'mass balance'!$D$19+BH4092*'mass balance'!$E$19</f>
        <v>-1.4463585619689939E-3</v>
      </c>
      <c r="BD4092" s="2">
        <f>BE4092*'mass balance'!$B$20+BF4092*'mass balance'!$C$20+BG4092*'mass balance'!$D$20+BH4092*'mass balance'!$E$20</f>
        <v>5.259485679887251E-5</v>
      </c>
      <c r="BE4092" s="2">
        <f>N4092*'mass balance'!$H$11+R4092*'mass balance'!$I$11+S4092*'mass balance'!$J$11</f>
        <v>-2.1756970119925262E-3</v>
      </c>
      <c r="BF4092" s="2">
        <f>N4092*'mass balance'!$H$12+R4092*'mass balance'!$I$12+S4092*'mass balance'!$J$12</f>
        <v>3.6491969676300944E-4</v>
      </c>
      <c r="BG4092" s="2">
        <f>N4092*'mass balance'!$H$13+R4092*'mass balance'!$I$13+S4092*'mass balance'!$J$13</f>
        <v>1.7028093990623409E-4</v>
      </c>
      <c r="BH4092" s="2">
        <f>N4092*'mass balance'!$H$14+R4092*'mass balance'!$I$14+S4092*'mass balance'!$J$14</f>
        <v>2.3796686068668251E-4</v>
      </c>
      <c r="BI4092" s="36">
        <f t="shared" si="4326"/>
        <v>7.8325413151257937E-20</v>
      </c>
      <c r="BJ4092" s="36">
        <f t="shared" si="4327"/>
        <v>6.465102054098144E-23</v>
      </c>
      <c r="BK4092" s="36">
        <f t="shared" si="4328"/>
        <v>4.8368720323686936E-19</v>
      </c>
      <c r="BL4092" s="36">
        <f t="shared" si="4329"/>
        <v>2.3587652307050227E-19</v>
      </c>
      <c r="BM4092" s="36">
        <f t="shared" si="4362"/>
        <v>6.2382460021737211E-16</v>
      </c>
      <c r="BN4092" s="36">
        <f t="shared" ca="1" si="4330"/>
        <v>0.80286687849489191</v>
      </c>
      <c r="BO4092" s="36">
        <f t="shared" ca="1" si="4347"/>
        <v>1</v>
      </c>
      <c r="BP4092" s="36">
        <f t="shared" si="4363"/>
        <v>-6.2382460021675838E-16</v>
      </c>
      <c r="BQ4092" s="36">
        <f t="shared" si="4364"/>
        <v>0.99999999999901623</v>
      </c>
      <c r="BR4092" s="2">
        <f t="shared" si="4353"/>
        <v>-5</v>
      </c>
      <c r="BS4092">
        <v>0</v>
      </c>
      <c r="BT4092" s="37">
        <f t="shared" si="4348"/>
        <v>1.4499744583739165</v>
      </c>
      <c r="BU4092" s="34">
        <f t="shared" si="4331"/>
        <v>13.622251599920977</v>
      </c>
      <c r="BV4092" s="34">
        <f t="shared" si="4332"/>
        <v>114.21599632220483</v>
      </c>
      <c r="BW4092" s="34">
        <f t="shared" si="4333"/>
        <v>-5</v>
      </c>
      <c r="BX4092" s="34">
        <f t="shared" si="4334"/>
        <v>-5</v>
      </c>
      <c r="BY4092" s="34">
        <f t="shared" si="4335"/>
        <v>29.110237782338203</v>
      </c>
      <c r="BZ4092" s="36">
        <f t="shared" si="4349"/>
        <v>1.4463585619689939E-3</v>
      </c>
      <c r="CA4092" s="34">
        <f t="shared" si="4350"/>
        <v>1.3509043720603837E-2</v>
      </c>
    </row>
    <row r="4093" spans="1:79" ht="13.2" x14ac:dyDescent="0.25">
      <c r="A4093" s="75">
        <f t="shared" si="4336"/>
        <v>11.120547945204832</v>
      </c>
      <c r="B4093" s="34">
        <f t="shared" si="4354"/>
        <v>4058.9999999997635</v>
      </c>
      <c r="C4093">
        <f t="shared" si="4337"/>
        <v>15</v>
      </c>
      <c r="D4093" s="35">
        <f t="shared" si="4297"/>
        <v>3000</v>
      </c>
      <c r="E4093" s="27">
        <v>0</v>
      </c>
      <c r="F4093" s="64">
        <f t="shared" si="4338"/>
        <v>0.46593146951268899</v>
      </c>
      <c r="G4093" s="34">
        <v>0</v>
      </c>
      <c r="H4093" s="34">
        <f t="shared" si="4298"/>
        <v>1</v>
      </c>
      <c r="I4093" s="34">
        <f t="shared" si="4339"/>
        <v>6192.2292298236371</v>
      </c>
      <c r="J4093" s="34">
        <f t="shared" si="4299"/>
        <v>108369.30847892977</v>
      </c>
      <c r="K4093" s="34">
        <f t="shared" si="4300"/>
        <v>95471.996095433162</v>
      </c>
      <c r="L4093" s="36">
        <f t="shared" si="4351"/>
        <v>25624.592036931146</v>
      </c>
      <c r="M4093" s="34">
        <f t="shared" si="4301"/>
        <v>52.228002934779802</v>
      </c>
      <c r="N4093" s="34">
        <f t="shared" si="4340"/>
        <v>914.03472823934908</v>
      </c>
      <c r="O4093" s="34">
        <f t="shared" si="4302"/>
        <v>4.9430669600601176</v>
      </c>
      <c r="P4093">
        <f t="shared" si="4355"/>
        <v>361.89735503649695</v>
      </c>
      <c r="Q4093" s="36">
        <f t="shared" si="4303"/>
        <v>815.26129356231752</v>
      </c>
      <c r="R4093" s="34">
        <f t="shared" si="4304"/>
        <v>584.92023450340457</v>
      </c>
      <c r="S4093" s="34">
        <f t="shared" si="4305"/>
        <v>230.34105905891298</v>
      </c>
      <c r="T4093" s="36">
        <f t="shared" si="4341"/>
        <v>-8.9730724843603264E-11</v>
      </c>
      <c r="U4093" s="36">
        <f t="shared" si="4306"/>
        <v>3397.1919066055557</v>
      </c>
      <c r="V4093" s="36">
        <f t="shared" si="4307"/>
        <v>2.9075023548579697E-2</v>
      </c>
      <c r="W4093" s="68">
        <f t="shared" si="4308"/>
        <v>73.213120105517561</v>
      </c>
      <c r="X4093">
        <f t="shared" si="4309"/>
        <v>13.624055147763448</v>
      </c>
      <c r="Y4093">
        <f t="shared" si="4310"/>
        <v>1.5373874768040686E-2</v>
      </c>
      <c r="Z4093" s="34">
        <f t="shared" si="4311"/>
        <v>6.2394342047891618E-4</v>
      </c>
      <c r="AA4093" s="36">
        <f t="shared" si="4312"/>
        <v>3.9712859534842465E-4</v>
      </c>
      <c r="AB4093" s="34">
        <f t="shared" si="4313"/>
        <v>1.7719373785567562E-3</v>
      </c>
      <c r="AC4093" s="36">
        <f t="shared" si="4314"/>
        <v>187.91984866635261</v>
      </c>
      <c r="AD4093" s="34">
        <f t="shared" si="4315"/>
        <v>35.10303080055499</v>
      </c>
      <c r="AE4093">
        <f t="shared" si="4342"/>
        <v>106053.32385922883</v>
      </c>
      <c r="AF4093" s="36">
        <f t="shared" si="4356"/>
        <v>35.10303080055499</v>
      </c>
      <c r="AG4093" s="34">
        <f t="shared" si="4316"/>
        <v>0</v>
      </c>
      <c r="AH4093">
        <f t="shared" si="4352"/>
        <v>0</v>
      </c>
      <c r="AI4093" s="29">
        <f t="shared" si="4343"/>
        <v>0</v>
      </c>
      <c r="AJ4093">
        <f t="shared" si="4344"/>
        <v>0</v>
      </c>
      <c r="AK4093" s="36">
        <f t="shared" si="4357"/>
        <v>-6.0240886960214416E-25</v>
      </c>
      <c r="AL4093" s="36">
        <f t="shared" si="4345"/>
        <v>-1.5265748309730351E-4</v>
      </c>
      <c r="AM4093" s="36">
        <f t="shared" si="4346"/>
        <v>-5.3999769517034486E-4</v>
      </c>
      <c r="AN4093" s="37">
        <f t="shared" si="4358"/>
        <v>2.7313040202557104E-23</v>
      </c>
      <c r="AO4093" s="36">
        <f t="shared" si="4359"/>
        <v>0.73384407113376349</v>
      </c>
      <c r="AP4093" s="36">
        <f t="shared" si="4360"/>
        <v>0.30420891736560124</v>
      </c>
      <c r="AQ4093" s="74">
        <f t="shared" si="4317"/>
        <v>1.0625319879896316E-24</v>
      </c>
      <c r="AR4093" s="73">
        <f t="shared" si="4318"/>
        <v>5.8924408391192819E-25</v>
      </c>
      <c r="AS4093" s="72">
        <f t="shared" si="4361"/>
        <v>0.39519493469844696</v>
      </c>
      <c r="AT4093" s="37">
        <f t="shared" si="4319"/>
        <v>3.6096250700819448E-21</v>
      </c>
      <c r="AU4093" s="37">
        <f t="shared" si="4320"/>
        <v>15.888224228956808</v>
      </c>
      <c r="AV4093" s="34">
        <f t="shared" si="4321"/>
        <v>0</v>
      </c>
      <c r="AW4093" s="34">
        <f t="shared" si="4322"/>
        <v>6.8851182221364002</v>
      </c>
      <c r="AX4093" s="37">
        <f t="shared" si="4323"/>
        <v>34.16312963222606</v>
      </c>
      <c r="AY4093" s="7">
        <f t="shared" si="4324"/>
        <v>114.26136795988002</v>
      </c>
      <c r="AZ4093" s="37">
        <f t="shared" si="4325"/>
        <v>107.37624973774362</v>
      </c>
      <c r="BA4093" s="2">
        <f>BE4093*'mass balance'!$B$17+BF4093*'mass balance'!$C$17+BG4093*'mass balance'!$D$17+BH4093*'mass balance'!$E$17</f>
        <v>1.1399259669192423E-3</v>
      </c>
      <c r="BB4093" s="2">
        <f>BE4093*'mass balance'!$B$18+BF4093*'mass balance'!$C$18+BG4093*'mass balance'!$D$18+BH4093*'mass balance'!$E$18</f>
        <v>1.1574632894872305E-3</v>
      </c>
      <c r="BC4093" s="2">
        <f>BE4093*'mass balance'!$B$19+BF4093*'mass balance'!$C$19+BG4093*'mass balance'!$D$19+BH4093*'mass balance'!$E$19</f>
        <v>-1.446829111859038E-3</v>
      </c>
      <c r="BD4093" s="2">
        <f>BE4093*'mass balance'!$B$20+BF4093*'mass balance'!$C$20+BG4093*'mass balance'!$D$20+BH4093*'mass balance'!$E$20</f>
        <v>5.2611967703965017E-5</v>
      </c>
      <c r="BE4093" s="2">
        <f>N4093*'mass balance'!$H$11+R4093*'mass balance'!$I$11+S4093*'mass balance'!$J$11</f>
        <v>-2.1762731624746403E-3</v>
      </c>
      <c r="BF4093" s="2">
        <f>N4093*'mass balance'!$H$12+R4093*'mass balance'!$I$12+S4093*'mass balance'!$J$12</f>
        <v>3.6495845458468242E-4</v>
      </c>
      <c r="BG4093" s="2">
        <f>N4093*'mass balance'!$H$13+R4093*'mass balance'!$I$13+S4093*'mass balance'!$J$13</f>
        <v>1.7029902530522688E-4</v>
      </c>
      <c r="BH4093" s="2">
        <f>N4093*'mass balance'!$H$14+R4093*'mass balance'!$I$14+S4093*'mass balance'!$J$14</f>
        <v>2.3802987714566378E-4</v>
      </c>
      <c r="BI4093" s="36">
        <f t="shared" si="4326"/>
        <v>7.8325413151257937E-20</v>
      </c>
      <c r="BJ4093" s="36">
        <f t="shared" si="4327"/>
        <v>6.4652196396152887E-23</v>
      </c>
      <c r="BK4093" s="36">
        <f t="shared" si="4328"/>
        <v>4.8375185425741034E-19</v>
      </c>
      <c r="BL4093" s="36">
        <f t="shared" si="4329"/>
        <v>2.3591959371701012E-19</v>
      </c>
      <c r="BM4093" s="36">
        <f t="shared" si="4362"/>
        <v>6.2406047674044266E-16</v>
      </c>
      <c r="BN4093" s="36">
        <f t="shared" ca="1" si="4330"/>
        <v>0.31808841399722032</v>
      </c>
      <c r="BO4093" s="36">
        <f t="shared" ca="1" si="4347"/>
        <v>1</v>
      </c>
      <c r="BP4093" s="36">
        <f t="shared" si="4363"/>
        <v>-6.2406047673982833E-16</v>
      </c>
      <c r="BQ4093" s="36">
        <f t="shared" si="4364"/>
        <v>0.99999999999901557</v>
      </c>
      <c r="BR4093" s="2">
        <f t="shared" si="4353"/>
        <v>-5</v>
      </c>
      <c r="BS4093">
        <v>0</v>
      </c>
      <c r="BT4093" s="37">
        <f t="shared" si="4348"/>
        <v>1.4504461846386854</v>
      </c>
      <c r="BU4093" s="34">
        <f t="shared" si="4331"/>
        <v>13.624055147763448</v>
      </c>
      <c r="BV4093" s="34">
        <f t="shared" si="4332"/>
        <v>114.26136795988002</v>
      </c>
      <c r="BW4093" s="34">
        <f t="shared" si="4333"/>
        <v>-5</v>
      </c>
      <c r="BX4093" s="34">
        <f t="shared" si="4334"/>
        <v>-5</v>
      </c>
      <c r="BY4093" s="34">
        <f t="shared" si="4335"/>
        <v>29.117946520016435</v>
      </c>
      <c r="BZ4093" s="36">
        <f t="shared" si="4349"/>
        <v>1.446829111859038E-3</v>
      </c>
      <c r="CA4093" s="34">
        <f t="shared" si="4350"/>
        <v>1.3508072671389284E-2</v>
      </c>
    </row>
    <row r="4094" spans="1:79" ht="13.2" x14ac:dyDescent="0.25">
      <c r="A4094" s="75">
        <f t="shared" si="4336"/>
        <v>11.123287671232228</v>
      </c>
      <c r="B4094" s="34">
        <f t="shared" si="4354"/>
        <v>4059.9999999997635</v>
      </c>
      <c r="C4094">
        <f t="shared" si="4337"/>
        <v>15</v>
      </c>
      <c r="D4094" s="35">
        <f t="shared" si="4297"/>
        <v>3000</v>
      </c>
      <c r="E4094" s="27">
        <v>0</v>
      </c>
      <c r="F4094" s="64">
        <f t="shared" si="4338"/>
        <v>0.46593146951268899</v>
      </c>
      <c r="G4094" s="34">
        <v>0</v>
      </c>
      <c r="H4094" s="34">
        <f t="shared" si="4298"/>
        <v>1</v>
      </c>
      <c r="I4094" s="34">
        <f t="shared" si="4339"/>
        <v>6192.2292298236371</v>
      </c>
      <c r="J4094" s="34">
        <f t="shared" si="4299"/>
        <v>108397.99761442994</v>
      </c>
      <c r="K4094" s="34">
        <f t="shared" si="4300"/>
        <v>95497.270862531892</v>
      </c>
      <c r="L4094" s="36">
        <f t="shared" si="4351"/>
        <v>25634.768295173151</v>
      </c>
      <c r="M4094" s="34">
        <f t="shared" si="4301"/>
        <v>52.228002934779802</v>
      </c>
      <c r="N4094" s="34">
        <f t="shared" si="4340"/>
        <v>914.27670511027668</v>
      </c>
      <c r="O4094" s="34">
        <f t="shared" si="4302"/>
        <v>4.9430669600601176</v>
      </c>
      <c r="P4094">
        <f t="shared" si="4355"/>
        <v>362.04107482476297</v>
      </c>
      <c r="Q4094" s="36">
        <f t="shared" si="4303"/>
        <v>815.49278739603778</v>
      </c>
      <c r="R4094" s="34">
        <f t="shared" si="4304"/>
        <v>585.12728174482311</v>
      </c>
      <c r="S4094" s="34">
        <f t="shared" si="4305"/>
        <v>230.3655056512147</v>
      </c>
      <c r="T4094" s="36">
        <f t="shared" si="4341"/>
        <v>-8.9389388165176889E-11</v>
      </c>
      <c r="U4094" s="36">
        <f t="shared" si="4306"/>
        <v>3397.1919066054661</v>
      </c>
      <c r="V4094" s="36">
        <f t="shared" si="4307"/>
        <v>2.9078109343399595E-2</v>
      </c>
      <c r="W4094" s="68">
        <f t="shared" si="4308"/>
        <v>73.242195129066147</v>
      </c>
      <c r="X4094">
        <f t="shared" si="4309"/>
        <v>13.625858409703476</v>
      </c>
      <c r="Y4094">
        <f t="shared" si="4310"/>
        <v>1.5373874768040686E-2</v>
      </c>
      <c r="Z4094" s="34">
        <f t="shared" si="4311"/>
        <v>6.2394342047891618E-4</v>
      </c>
      <c r="AA4094" s="36">
        <f t="shared" si="4312"/>
        <v>3.9701307821480018E-4</v>
      </c>
      <c r="AB4094" s="34">
        <f t="shared" si="4313"/>
        <v>1.7719373785567562E-3</v>
      </c>
      <c r="AC4094" s="36">
        <f t="shared" si="4314"/>
        <v>187.98204903872875</v>
      </c>
      <c r="AD4094" s="34">
        <f t="shared" si="4315"/>
        <v>35.104157881331361</v>
      </c>
      <c r="AE4094">
        <f t="shared" si="4342"/>
        <v>106088.42689002938</v>
      </c>
      <c r="AF4094" s="36">
        <f t="shared" si="4356"/>
        <v>35.104157881331361</v>
      </c>
      <c r="AG4094" s="34">
        <f t="shared" si="4316"/>
        <v>0</v>
      </c>
      <c r="AH4094">
        <f t="shared" si="4352"/>
        <v>0</v>
      </c>
      <c r="AI4094" s="29">
        <f t="shared" si="4343"/>
        <v>0</v>
      </c>
      <c r="AJ4094">
        <f t="shared" si="4344"/>
        <v>0</v>
      </c>
      <c r="AK4094" s="36">
        <f t="shared" si="4357"/>
        <v>-5.8924408391192819E-25</v>
      </c>
      <c r="AL4094" s="36">
        <f t="shared" si="4345"/>
        <v>-1.5262572661379112E-4</v>
      </c>
      <c r="AM4094" s="36">
        <f t="shared" si="4346"/>
        <v>-5.3903915157039236E-4</v>
      </c>
      <c r="AN4094" s="37">
        <f t="shared" si="4358"/>
        <v>2.6710631332954962E-23</v>
      </c>
      <c r="AO4094" s="36">
        <f t="shared" si="4359"/>
        <v>0.73369141365066615</v>
      </c>
      <c r="AP4094" s="36">
        <f t="shared" si="4360"/>
        <v>0.30366891967043091</v>
      </c>
      <c r="AQ4094" s="74">
        <f t="shared" si="4317"/>
        <v>1.0397458185540691E-24</v>
      </c>
      <c r="AR4094" s="73">
        <f t="shared" si="4318"/>
        <v>5.7636431010245327E-25</v>
      </c>
      <c r="AS4094" s="72">
        <f t="shared" si="4361"/>
        <v>0.39494835541557766</v>
      </c>
      <c r="AT4094" s="37">
        <f t="shared" si="4319"/>
        <v>3.5322160796934656E-21</v>
      </c>
      <c r="AU4094" s="37">
        <f t="shared" si="4320"/>
        <v>15.860021227748678</v>
      </c>
      <c r="AV4094" s="34">
        <f t="shared" si="4321"/>
        <v>0</v>
      </c>
      <c r="AW4094" s="34">
        <f t="shared" si="4322"/>
        <v>6.8878524994647661</v>
      </c>
      <c r="AX4094" s="37">
        <f t="shared" si="4323"/>
        <v>34.176696787908718</v>
      </c>
      <c r="AY4094" s="7">
        <f t="shared" si="4324"/>
        <v>114.30674441643964</v>
      </c>
      <c r="AZ4094" s="37">
        <f t="shared" si="4325"/>
        <v>107.41889191697487</v>
      </c>
      <c r="BA4094" s="2">
        <f>BE4094*'mass balance'!$B$17+BF4094*'mass balance'!$C$17+BG4094*'mass balance'!$D$17+BH4094*'mass balance'!$E$17</f>
        <v>1.1402967208811977E-3</v>
      </c>
      <c r="BB4094" s="2">
        <f>BE4094*'mass balance'!$B$18+BF4094*'mass balance'!$C$18+BG4094*'mass balance'!$D$18+BH4094*'mass balance'!$E$18</f>
        <v>1.1578397473562931E-3</v>
      </c>
      <c r="BC4094" s="2">
        <f>BE4094*'mass balance'!$B$19+BF4094*'mass balance'!$C$19+BG4094*'mass balance'!$D$19+BH4094*'mass balance'!$E$19</f>
        <v>-1.4472996841953666E-3</v>
      </c>
      <c r="BD4094" s="2">
        <f>BE4094*'mass balance'!$B$20+BF4094*'mass balance'!$C$20+BG4094*'mass balance'!$D$20+BH4094*'mass balance'!$E$20</f>
        <v>5.2629079425286044E-5</v>
      </c>
      <c r="BE4094" s="2">
        <f>N4094*'mass balance'!$H$11+R4094*'mass balance'!$I$11+S4094*'mass balance'!$J$11</f>
        <v>-2.1768492978816111E-3</v>
      </c>
      <c r="BF4094" s="2">
        <f>N4094*'mass balance'!$H$12+R4094*'mass balance'!$I$12+S4094*'mass balance'!$J$12</f>
        <v>3.649971884108737E-4</v>
      </c>
      <c r="BG4094" s="2">
        <f>N4094*'mass balance'!$H$13+R4094*'mass balance'!$I$13+S4094*'mass balance'!$J$13</f>
        <v>1.7031709950730823E-4</v>
      </c>
      <c r="BH4094" s="2">
        <f>N4094*'mass balance'!$H$14+R4094*'mass balance'!$I$14+S4094*'mass balance'!$J$14</f>
        <v>2.3809289195580118E-4</v>
      </c>
      <c r="BI4094" s="36">
        <f t="shared" si="4326"/>
        <v>7.8325413151257937E-20</v>
      </c>
      <c r="BJ4094" s="36">
        <f t="shared" si="4327"/>
        <v>6.4653375364904933E-23</v>
      </c>
      <c r="BK4094" s="36">
        <f t="shared" si="4328"/>
        <v>4.8381650645380647E-19</v>
      </c>
      <c r="BL4094" s="36">
        <f t="shared" si="4329"/>
        <v>2.3596267242677482E-19</v>
      </c>
      <c r="BM4094" s="36">
        <f t="shared" si="4362"/>
        <v>6.2429639633415969E-16</v>
      </c>
      <c r="BN4094" s="36">
        <f t="shared" ca="1" si="4330"/>
        <v>0.48383669166103294</v>
      </c>
      <c r="BO4094" s="36">
        <f t="shared" ca="1" si="4347"/>
        <v>1</v>
      </c>
      <c r="BP4094" s="36">
        <f t="shared" si="4363"/>
        <v>-6.2429639633354467E-16</v>
      </c>
      <c r="BQ4094" s="36">
        <f t="shared" si="4364"/>
        <v>0.9999999999990149</v>
      </c>
      <c r="BR4094" s="2">
        <f t="shared" si="4353"/>
        <v>-5</v>
      </c>
      <c r="BS4094">
        <v>0</v>
      </c>
      <c r="BT4094" s="37">
        <f t="shared" si="4348"/>
        <v>1.4509179334058551</v>
      </c>
      <c r="BU4094" s="34">
        <f t="shared" si="4331"/>
        <v>13.625858409703476</v>
      </c>
      <c r="BV4094" s="34">
        <f t="shared" si="4332"/>
        <v>114.30674441643964</v>
      </c>
      <c r="BW4094" s="34">
        <f t="shared" si="4333"/>
        <v>-5</v>
      </c>
      <c r="BX4094" s="34">
        <f t="shared" si="4334"/>
        <v>-5</v>
      </c>
      <c r="BY4094" s="34">
        <f t="shared" si="4335"/>
        <v>29.125655055993317</v>
      </c>
      <c r="BZ4094" s="36">
        <f t="shared" si="4349"/>
        <v>1.4472996841953666E-3</v>
      </c>
      <c r="CA4094" s="34">
        <f t="shared" si="4350"/>
        <v>1.3507102033106838E-2</v>
      </c>
    </row>
    <row r="4095" spans="1:79" ht="13.2" x14ac:dyDescent="0.25">
      <c r="A4095" s="75">
        <f t="shared" si="4336"/>
        <v>11.126027397259625</v>
      </c>
      <c r="B4095" s="34">
        <f t="shared" si="4354"/>
        <v>4060.9999999997631</v>
      </c>
      <c r="C4095">
        <f t="shared" si="4337"/>
        <v>15</v>
      </c>
      <c r="D4095" s="35">
        <f t="shared" si="4297"/>
        <v>3000</v>
      </c>
      <c r="E4095" s="27">
        <v>0</v>
      </c>
      <c r="F4095" s="64">
        <f t="shared" si="4338"/>
        <v>0.46593146951268899</v>
      </c>
      <c r="G4095" s="34">
        <v>0</v>
      </c>
      <c r="H4095" s="34">
        <f t="shared" si="4298"/>
        <v>1</v>
      </c>
      <c r="I4095" s="34">
        <f t="shared" si="4339"/>
        <v>6192.2292298236371</v>
      </c>
      <c r="J4095" s="34">
        <f t="shared" si="4299"/>
        <v>108426.68599816543</v>
      </c>
      <c r="K4095" s="34">
        <f t="shared" si="4300"/>
        <v>95522.544967335372</v>
      </c>
      <c r="L4095" s="36">
        <f t="shared" si="4351"/>
        <v>25644.945633443342</v>
      </c>
      <c r="M4095" s="34">
        <f t="shared" si="4301"/>
        <v>52.228002934779802</v>
      </c>
      <c r="N4095" s="34">
        <f t="shared" si="4340"/>
        <v>914.51867564048814</v>
      </c>
      <c r="O4095" s="34">
        <f t="shared" si="4302"/>
        <v>4.9430669600601176</v>
      </c>
      <c r="P4095">
        <f t="shared" si="4355"/>
        <v>362.18480986631931</v>
      </c>
      <c r="Q4095" s="36">
        <f t="shared" si="4303"/>
        <v>815.72428138233545</v>
      </c>
      <c r="R4095" s="34">
        <f t="shared" si="4304"/>
        <v>585.334344281271</v>
      </c>
      <c r="S4095" s="34">
        <f t="shared" si="4305"/>
        <v>230.38993710106442</v>
      </c>
      <c r="T4095" s="36">
        <f t="shared" si="4341"/>
        <v>-8.9048143688476796E-11</v>
      </c>
      <c r="U4095" s="36">
        <f t="shared" si="4306"/>
        <v>3397.1919066053765</v>
      </c>
      <c r="V4095" s="36">
        <f t="shared" si="4307"/>
        <v>2.9081193226848809E-2</v>
      </c>
      <c r="W4095" s="68">
        <f t="shared" si="4308"/>
        <v>73.271273238409549</v>
      </c>
      <c r="X4095">
        <f t="shared" si="4309"/>
        <v>13.627661385786341</v>
      </c>
      <c r="Y4095">
        <f t="shared" si="4310"/>
        <v>1.5373874768040686E-2</v>
      </c>
      <c r="Z4095" s="34">
        <f t="shared" si="4311"/>
        <v>6.2394342047891618E-4</v>
      </c>
      <c r="AA4095" s="36">
        <f t="shared" si="4312"/>
        <v>3.9689760995724243E-4</v>
      </c>
      <c r="AB4095" s="34">
        <f t="shared" si="4313"/>
        <v>1.7719373785567562E-3</v>
      </c>
      <c r="AC4095" s="36">
        <f t="shared" si="4314"/>
        <v>188.04425140822144</v>
      </c>
      <c r="AD4095" s="34">
        <f t="shared" si="4315"/>
        <v>35.105283006730275</v>
      </c>
      <c r="AE4095">
        <f t="shared" si="4342"/>
        <v>106123.53104791071</v>
      </c>
      <c r="AF4095" s="36">
        <f t="shared" si="4356"/>
        <v>35.105283006730275</v>
      </c>
      <c r="AG4095" s="34">
        <f t="shared" si="4316"/>
        <v>0</v>
      </c>
      <c r="AH4095">
        <f t="shared" si="4352"/>
        <v>0</v>
      </c>
      <c r="AI4095" s="29">
        <f t="shared" si="4343"/>
        <v>0</v>
      </c>
      <c r="AJ4095">
        <f t="shared" si="4344"/>
        <v>0</v>
      </c>
      <c r="AK4095" s="36">
        <f t="shared" si="4357"/>
        <v>-5.7636431010245327E-25</v>
      </c>
      <c r="AL4095" s="36">
        <f t="shared" si="4345"/>
        <v>-1.5259397673640266E-4</v>
      </c>
      <c r="AM4095" s="36">
        <f t="shared" si="4346"/>
        <v>-5.380823094699855E-4</v>
      </c>
      <c r="AN4095" s="37">
        <f t="shared" si="4358"/>
        <v>2.6121387249043034E-23</v>
      </c>
      <c r="AO4095" s="36">
        <f t="shared" si="4359"/>
        <v>0.73353878792405236</v>
      </c>
      <c r="AP4095" s="36">
        <f t="shared" si="4360"/>
        <v>0.30312988051886053</v>
      </c>
      <c r="AQ4095" s="74">
        <f t="shared" si="4317"/>
        <v>1.0174435588656122E-24</v>
      </c>
      <c r="AR4095" s="73">
        <f t="shared" si="4318"/>
        <v>5.6376343648341147E-25</v>
      </c>
      <c r="AS4095" s="72">
        <f t="shared" si="4361"/>
        <v>0.39470192998423176</v>
      </c>
      <c r="AT4095" s="37">
        <f t="shared" si="4319"/>
        <v>3.4564510235813682E-21</v>
      </c>
      <c r="AU4095" s="37">
        <f t="shared" si="4320"/>
        <v>15.831868289358498</v>
      </c>
      <c r="AV4095" s="34">
        <f t="shared" si="4321"/>
        <v>0</v>
      </c>
      <c r="AW4095" s="34">
        <f t="shared" si="4322"/>
        <v>6.8905870669878686</v>
      </c>
      <c r="AX4095" s="37">
        <f t="shared" si="4323"/>
        <v>34.190265383502798</v>
      </c>
      <c r="AY4095" s="7">
        <f t="shared" si="4324"/>
        <v>114.35212568890022</v>
      </c>
      <c r="AZ4095" s="37">
        <f t="shared" si="4325"/>
        <v>107.46153862191235</v>
      </c>
      <c r="BA4095" s="2">
        <f>BE4095*'mass balance'!$B$17+BF4095*'mass balance'!$C$17+BG4095*'mass balance'!$D$17+BH4095*'mass balance'!$E$17</f>
        <v>1.1406674925082995E-3</v>
      </c>
      <c r="BB4095" s="2">
        <f>BE4095*'mass balance'!$B$18+BF4095*'mass balance'!$C$18+BG4095*'mass balance'!$D$18+BH4095*'mass balance'!$E$18</f>
        <v>1.1582162231622735E-3</v>
      </c>
      <c r="BC4095" s="2">
        <f>BE4095*'mass balance'!$B$19+BF4095*'mass balance'!$C$19+BG4095*'mass balance'!$D$19+BH4095*'mass balance'!$E$19</f>
        <v>-1.4477702789528419E-3</v>
      </c>
      <c r="BD4095" s="2">
        <f>BE4095*'mass balance'!$B$20+BF4095*'mass balance'!$C$20+BG4095*'mass balance'!$D$20+BH4095*'mass balance'!$E$20</f>
        <v>5.2646191961921494E-5</v>
      </c>
      <c r="BE4095" s="2">
        <f>N4095*'mass balance'!$H$11+R4095*'mass balance'!$I$11+S4095*'mass balance'!$J$11</f>
        <v>-2.1774254181916382E-3</v>
      </c>
      <c r="BF4095" s="2">
        <f>N4095*'mass balance'!$H$12+R4095*'mass balance'!$I$12+S4095*'mass balance'!$J$12</f>
        <v>3.6503589824496424E-4</v>
      </c>
      <c r="BG4095" s="2">
        <f>N4095*'mass balance'!$H$13+R4095*'mass balance'!$I$13+S4095*'mass balance'!$J$13</f>
        <v>1.7033516251405649E-4</v>
      </c>
      <c r="BH4095" s="2">
        <f>N4095*'mass balance'!$H$14+R4095*'mass balance'!$I$14+S4095*'mass balance'!$J$14</f>
        <v>2.3815590511471041E-4</v>
      </c>
      <c r="BI4095" s="36">
        <f t="shared" si="4326"/>
        <v>7.8325413151257937E-20</v>
      </c>
      <c r="BJ4095" s="36">
        <f t="shared" si="4327"/>
        <v>6.4654557443799986E-23</v>
      </c>
      <c r="BK4095" s="36">
        <f t="shared" si="4328"/>
        <v>4.838811598291714E-19</v>
      </c>
      <c r="BL4095" s="36">
        <f t="shared" si="4329"/>
        <v>2.3600575919849874E-19</v>
      </c>
      <c r="BM4095" s="36">
        <f t="shared" si="4362"/>
        <v>6.2453235900658646E-16</v>
      </c>
      <c r="BN4095" s="36">
        <f t="shared" ca="1" si="4330"/>
        <v>0.84026723259309366</v>
      </c>
      <c r="BO4095" s="36">
        <f t="shared" ca="1" si="4347"/>
        <v>1</v>
      </c>
      <c r="BP4095" s="36">
        <f t="shared" si="4363"/>
        <v>-6.2453235900597085E-16</v>
      </c>
      <c r="BQ4095" s="36">
        <f t="shared" si="4364"/>
        <v>0.99999999999901423</v>
      </c>
      <c r="BR4095" s="2">
        <f t="shared" si="4353"/>
        <v>-5</v>
      </c>
      <c r="BS4095">
        <v>0</v>
      </c>
      <c r="BT4095" s="37">
        <f t="shared" si="4348"/>
        <v>1.451389704650224</v>
      </c>
      <c r="BU4095" s="34">
        <f t="shared" si="4331"/>
        <v>13.627661385786341</v>
      </c>
      <c r="BV4095" s="34">
        <f t="shared" si="4332"/>
        <v>114.35212568890022</v>
      </c>
      <c r="BW4095" s="34">
        <f t="shared" si="4333"/>
        <v>-5</v>
      </c>
      <c r="BX4095" s="34">
        <f t="shared" si="4334"/>
        <v>-5</v>
      </c>
      <c r="BY4095" s="34">
        <f t="shared" si="4335"/>
        <v>29.133363389977173</v>
      </c>
      <c r="BZ4095" s="36">
        <f t="shared" si="4349"/>
        <v>1.4477702789528419E-3</v>
      </c>
      <c r="CA4095" s="34">
        <f t="shared" si="4350"/>
        <v>1.350613180550788E-2</v>
      </c>
    </row>
    <row r="4096" spans="1:79" ht="13.2" x14ac:dyDescent="0.25">
      <c r="A4096" s="75">
        <f t="shared" si="4336"/>
        <v>11.128767123287021</v>
      </c>
      <c r="B4096" s="34">
        <f t="shared" si="4354"/>
        <v>4061.9999999997626</v>
      </c>
      <c r="C4096">
        <f t="shared" si="4337"/>
        <v>15</v>
      </c>
      <c r="D4096" s="35">
        <f t="shared" si="4297"/>
        <v>3000</v>
      </c>
      <c r="E4096" s="27">
        <v>0</v>
      </c>
      <c r="F4096" s="64">
        <f t="shared" si="4338"/>
        <v>0.46593146951268899</v>
      </c>
      <c r="G4096" s="34">
        <v>0</v>
      </c>
      <c r="H4096" s="34">
        <f t="shared" si="4298"/>
        <v>1</v>
      </c>
      <c r="I4096" s="34">
        <f t="shared" si="4339"/>
        <v>6192.2292298236371</v>
      </c>
      <c r="J4096" s="34">
        <f t="shared" si="4299"/>
        <v>108455.37362905144</v>
      </c>
      <c r="K4096" s="34">
        <f t="shared" si="4300"/>
        <v>95547.81840888795</v>
      </c>
      <c r="L4096" s="36">
        <f t="shared" si="4351"/>
        <v>25655.124051072737</v>
      </c>
      <c r="M4096" s="34">
        <f t="shared" si="4301"/>
        <v>52.228002934779802</v>
      </c>
      <c r="N4096" s="34">
        <f t="shared" si="4340"/>
        <v>914.7606398208336</v>
      </c>
      <c r="O4096" s="34">
        <f t="shared" si="4302"/>
        <v>4.9430669600601176</v>
      </c>
      <c r="P4096">
        <f t="shared" si="4355"/>
        <v>362.32856015171808</v>
      </c>
      <c r="Q4096" s="36">
        <f t="shared" si="4303"/>
        <v>815.955775511144</v>
      </c>
      <c r="R4096" s="34">
        <f t="shared" si="4304"/>
        <v>585.54142210054658</v>
      </c>
      <c r="S4096" s="34">
        <f t="shared" si="4305"/>
        <v>230.41435341059739</v>
      </c>
      <c r="T4096" s="36">
        <f t="shared" si="4341"/>
        <v>-8.8710386968044572E-11</v>
      </c>
      <c r="U4096" s="36">
        <f t="shared" si="4306"/>
        <v>3397.1919066052874</v>
      </c>
      <c r="V4096" s="36">
        <f t="shared" si="4307"/>
        <v>2.908427519919686E-2</v>
      </c>
      <c r="W4096" s="68">
        <f t="shared" si="4308"/>
        <v>73.300354431636393</v>
      </c>
      <c r="X4096">
        <f t="shared" si="4309"/>
        <v>13.62946407605733</v>
      </c>
      <c r="Y4096">
        <f t="shared" si="4310"/>
        <v>1.5373874768040686E-2</v>
      </c>
      <c r="Z4096" s="34">
        <f t="shared" si="4311"/>
        <v>6.2394342047891618E-4</v>
      </c>
      <c r="AA4096" s="36">
        <f t="shared" si="4312"/>
        <v>3.9678219054619063E-4</v>
      </c>
      <c r="AB4096" s="34">
        <f t="shared" si="4313"/>
        <v>1.7719373785567562E-3</v>
      </c>
      <c r="AC4096" s="36">
        <f t="shared" si="4314"/>
        <v>188.10645577136589</v>
      </c>
      <c r="AD4096" s="34">
        <f t="shared" si="4315"/>
        <v>35.106406177462674</v>
      </c>
      <c r="AE4096">
        <f t="shared" si="4342"/>
        <v>106158.63633091745</v>
      </c>
      <c r="AF4096" s="36">
        <f t="shared" si="4356"/>
        <v>35.106406177462674</v>
      </c>
      <c r="AG4096" s="34">
        <f t="shared" si="4316"/>
        <v>0</v>
      </c>
      <c r="AH4096">
        <f t="shared" si="4352"/>
        <v>0</v>
      </c>
      <c r="AI4096" s="29">
        <f t="shared" si="4343"/>
        <v>0</v>
      </c>
      <c r="AJ4096">
        <f t="shared" si="4344"/>
        <v>0</v>
      </c>
      <c r="AK4096" s="36">
        <f t="shared" si="4357"/>
        <v>-5.6376343648341147E-25</v>
      </c>
      <c r="AL4096" s="36">
        <f t="shared" si="4345"/>
        <v>-1.5256223346376383E-4</v>
      </c>
      <c r="AM4096" s="36">
        <f t="shared" si="4346"/>
        <v>-5.3712716584881242E-4</v>
      </c>
      <c r="AN4096" s="37">
        <f t="shared" si="4358"/>
        <v>2.5545022938940579E-23</v>
      </c>
      <c r="AO4096" s="36">
        <f t="shared" si="4359"/>
        <v>0.73338619394731597</v>
      </c>
      <c r="AP4096" s="36">
        <f t="shared" si="4360"/>
        <v>0.30259179820939053</v>
      </c>
      <c r="AQ4096" s="74">
        <f t="shared" si="4317"/>
        <v>9.9561503387774161E-25</v>
      </c>
      <c r="AR4096" s="73">
        <f t="shared" si="4318"/>
        <v>5.5143548115055125E-25</v>
      </c>
      <c r="AS4096" s="72">
        <f t="shared" si="4361"/>
        <v>0.39445565830841461</v>
      </c>
      <c r="AT4096" s="37">
        <f t="shared" si="4319"/>
        <v>3.3822953351599706E-21</v>
      </c>
      <c r="AU4096" s="37">
        <f t="shared" si="4320"/>
        <v>15.803765324920347</v>
      </c>
      <c r="AV4096" s="34">
        <f t="shared" si="4321"/>
        <v>0</v>
      </c>
      <c r="AW4096" s="34">
        <f t="shared" si="4322"/>
        <v>6.8933219245259574</v>
      </c>
      <c r="AX4096" s="37">
        <f t="shared" si="4323"/>
        <v>34.203835418116412</v>
      </c>
      <c r="AY4096" s="7">
        <f t="shared" si="4324"/>
        <v>114.39751177427877</v>
      </c>
      <c r="AZ4096" s="37">
        <f t="shared" si="4325"/>
        <v>107.50418984975281</v>
      </c>
      <c r="BA4096" s="2">
        <f>BE4096*'mass balance'!$B$17+BF4096*'mass balance'!$C$17+BG4096*'mass balance'!$D$17+BH4096*'mass balance'!$E$17</f>
        <v>1.1410382817807513E-3</v>
      </c>
      <c r="BB4096" s="2">
        <f>BE4096*'mass balance'!$B$18+BF4096*'mass balance'!$C$18+BG4096*'mass balance'!$D$18+BH4096*'mass balance'!$E$18</f>
        <v>1.1585927168850704E-3</v>
      </c>
      <c r="BC4096" s="2">
        <f>BE4096*'mass balance'!$B$19+BF4096*'mass balance'!$C$19+BG4096*'mass balance'!$D$19+BH4096*'mass balance'!$E$19</f>
        <v>-1.4482408961063379E-3</v>
      </c>
      <c r="BD4096" s="2">
        <f>BE4096*'mass balance'!$B$20+BF4096*'mass balance'!$C$20+BG4096*'mass balance'!$D$20+BH4096*'mass balance'!$E$20</f>
        <v>5.2663305312957757E-5</v>
      </c>
      <c r="BE4096" s="2">
        <f>N4096*'mass balance'!$H$11+R4096*'mass balance'!$I$11+S4096*'mass balance'!$J$11</f>
        <v>-2.178001523382937E-3</v>
      </c>
      <c r="BF4096" s="2">
        <f>N4096*'mass balance'!$H$12+R4096*'mass balance'!$I$12+S4096*'mass balance'!$J$12</f>
        <v>3.6507458409033725E-4</v>
      </c>
      <c r="BG4096" s="2">
        <f>N4096*'mass balance'!$H$13+R4096*'mass balance'!$I$13+S4096*'mass balance'!$J$13</f>
        <v>1.703532143270511E-4</v>
      </c>
      <c r="BH4096" s="2">
        <f>N4096*'mass balance'!$H$14+R4096*'mass balance'!$I$14+S4096*'mass balance'!$J$14</f>
        <v>2.3821891662000871E-4</v>
      </c>
      <c r="BI4096" s="36">
        <f t="shared" si="4326"/>
        <v>7.8325413151257937E-20</v>
      </c>
      <c r="BJ4096" s="36">
        <f t="shared" si="4327"/>
        <v>6.4655742629405462E-23</v>
      </c>
      <c r="BK4096" s="36">
        <f t="shared" si="4328"/>
        <v>4.8394581438661522E-19</v>
      </c>
      <c r="BL4096" s="36">
        <f t="shared" si="4329"/>
        <v>2.3604885403088562E-19</v>
      </c>
      <c r="BM4096" s="36">
        <f t="shared" si="4362"/>
        <v>6.2476836476578492E-16</v>
      </c>
      <c r="BN4096" s="36">
        <f t="shared" ca="1" si="4330"/>
        <v>0.11346565875638892</v>
      </c>
      <c r="BO4096" s="36">
        <f t="shared" ca="1" si="4347"/>
        <v>1</v>
      </c>
      <c r="BP4096" s="36">
        <f t="shared" si="4363"/>
        <v>-6.2476836476516862E-16</v>
      </c>
      <c r="BQ4096" s="36">
        <f t="shared" si="4364"/>
        <v>0.99999999999901357</v>
      </c>
      <c r="BR4096" s="2">
        <f t="shared" si="4353"/>
        <v>-5</v>
      </c>
      <c r="BS4096">
        <v>0</v>
      </c>
      <c r="BT4096" s="37">
        <f t="shared" si="4348"/>
        <v>1.4518614983466034</v>
      </c>
      <c r="BU4096" s="34">
        <f t="shared" si="4331"/>
        <v>13.62946407605733</v>
      </c>
      <c r="BV4096" s="34">
        <f t="shared" si="4332"/>
        <v>114.39751177427877</v>
      </c>
      <c r="BW4096" s="34">
        <f t="shared" si="4333"/>
        <v>-5</v>
      </c>
      <c r="BX4096" s="34">
        <f t="shared" si="4334"/>
        <v>-5</v>
      </c>
      <c r="BY4096" s="34">
        <f t="shared" si="4335"/>
        <v>29.141071521676544</v>
      </c>
      <c r="BZ4096" s="36">
        <f t="shared" si="4349"/>
        <v>1.4482408961063379E-3</v>
      </c>
      <c r="CA4096" s="34">
        <f t="shared" si="4350"/>
        <v>1.3505161988344045E-2</v>
      </c>
    </row>
    <row r="4097" spans="1:79" ht="13.2" x14ac:dyDescent="0.25">
      <c r="A4097" s="75">
        <f t="shared" si="4336"/>
        <v>11.131506849314418</v>
      </c>
      <c r="B4097" s="34">
        <f t="shared" si="4354"/>
        <v>4062.9999999997626</v>
      </c>
      <c r="C4097">
        <f t="shared" si="4337"/>
        <v>15</v>
      </c>
      <c r="D4097" s="35">
        <f t="shared" si="4297"/>
        <v>3000</v>
      </c>
      <c r="E4097" s="27">
        <v>0</v>
      </c>
      <c r="F4097" s="64">
        <f t="shared" si="4338"/>
        <v>0.46593146951268899</v>
      </c>
      <c r="G4097" s="34">
        <v>0</v>
      </c>
      <c r="H4097" s="34">
        <f t="shared" si="4298"/>
        <v>1</v>
      </c>
      <c r="I4097" s="34">
        <f t="shared" si="4339"/>
        <v>6192.2292298236371</v>
      </c>
      <c r="J4097" s="34">
        <f t="shared" si="4299"/>
        <v>108484.0605060035</v>
      </c>
      <c r="K4097" s="34">
        <f t="shared" si="4300"/>
        <v>95573.091186234233</v>
      </c>
      <c r="L4097" s="36">
        <f t="shared" si="4351"/>
        <v>25665.303547392457</v>
      </c>
      <c r="M4097" s="34">
        <f t="shared" si="4301"/>
        <v>52.228002934779802</v>
      </c>
      <c r="N4097" s="34">
        <f t="shared" si="4340"/>
        <v>915.00259764216662</v>
      </c>
      <c r="O4097" s="34">
        <f t="shared" si="4302"/>
        <v>4.9430669600601176</v>
      </c>
      <c r="P4097">
        <f t="shared" si="4355"/>
        <v>362.47232567151252</v>
      </c>
      <c r="Q4097" s="36">
        <f t="shared" si="4303"/>
        <v>816.18726977240135</v>
      </c>
      <c r="R4097" s="34">
        <f t="shared" si="4304"/>
        <v>585.74851519045058</v>
      </c>
      <c r="S4097" s="34">
        <f t="shared" si="4305"/>
        <v>230.43875458195069</v>
      </c>
      <c r="T4097" s="36">
        <f t="shared" si="4341"/>
        <v>-8.8372721434697372E-11</v>
      </c>
      <c r="U4097" s="36">
        <f t="shared" si="4306"/>
        <v>3397.1919066051987</v>
      </c>
      <c r="V4097" s="36">
        <f t="shared" si="4307"/>
        <v>2.9087355260713519E-2</v>
      </c>
      <c r="W4097" s="68">
        <f t="shared" si="4308"/>
        <v>73.329438706835589</v>
      </c>
      <c r="X4097">
        <f t="shared" si="4309"/>
        <v>13.631266480561697</v>
      </c>
      <c r="Y4097">
        <f t="shared" si="4310"/>
        <v>1.5373874768040686E-2</v>
      </c>
      <c r="Z4097" s="34">
        <f t="shared" si="4311"/>
        <v>6.2394342047891618E-4</v>
      </c>
      <c r="AA4097" s="36">
        <f t="shared" si="4312"/>
        <v>3.9666681995210838E-4</v>
      </c>
      <c r="AB4097" s="34">
        <f t="shared" si="4313"/>
        <v>1.7719373785567562E-3</v>
      </c>
      <c r="AC4097" s="36">
        <f t="shared" si="4314"/>
        <v>188.16866212469853</v>
      </c>
      <c r="AD4097" s="34">
        <f t="shared" si="4315"/>
        <v>35.107527394239611</v>
      </c>
      <c r="AE4097">
        <f t="shared" si="4342"/>
        <v>106193.74273709492</v>
      </c>
      <c r="AF4097" s="36">
        <f t="shared" si="4356"/>
        <v>35.107527394239611</v>
      </c>
      <c r="AG4097" s="34">
        <f t="shared" si="4316"/>
        <v>0</v>
      </c>
      <c r="AH4097">
        <f t="shared" si="4352"/>
        <v>0</v>
      </c>
      <c r="AI4097" s="29">
        <f t="shared" si="4343"/>
        <v>0</v>
      </c>
      <c r="AJ4097">
        <f t="shared" si="4344"/>
        <v>0</v>
      </c>
      <c r="AK4097" s="36">
        <f t="shared" si="4357"/>
        <v>-5.5143548115055125E-25</v>
      </c>
      <c r="AL4097" s="36">
        <f t="shared" si="4345"/>
        <v>-1.5253049679450067E-4</v>
      </c>
      <c r="AM4097" s="36">
        <f t="shared" si="4346"/>
        <v>-5.3617371769192242E-4</v>
      </c>
      <c r="AN4097" s="37">
        <f t="shared" si="4358"/>
        <v>2.4981259502457169E-23</v>
      </c>
      <c r="AO4097" s="36">
        <f t="shared" si="4359"/>
        <v>0.73323363171385225</v>
      </c>
      <c r="AP4097" s="36">
        <f t="shared" si="4360"/>
        <v>0.30205467104354172</v>
      </c>
      <c r="AQ4097" s="74">
        <f t="shared" si="4317"/>
        <v>9.7425028033069713E-25</v>
      </c>
      <c r="AR4097" s="73">
        <f t="shared" si="4318"/>
        <v>5.3937458925683494E-25</v>
      </c>
      <c r="AS4097" s="72">
        <f t="shared" si="4361"/>
        <v>0.39420954029219157</v>
      </c>
      <c r="AT4097" s="37">
        <f t="shared" si="4319"/>
        <v>3.3097151673238499E-21</v>
      </c>
      <c r="AU4097" s="37">
        <f t="shared" si="4320"/>
        <v>15.775712245726044</v>
      </c>
      <c r="AV4097" s="34">
        <f t="shared" si="4321"/>
        <v>0</v>
      </c>
      <c r="AW4097" s="34">
        <f t="shared" si="4322"/>
        <v>6.8960570718993113</v>
      </c>
      <c r="AX4097" s="37">
        <f t="shared" si="4323"/>
        <v>34.217406890857795</v>
      </c>
      <c r="AY4097" s="7">
        <f t="shared" si="4324"/>
        <v>114.4429026695927</v>
      </c>
      <c r="AZ4097" s="37">
        <f t="shared" si="4325"/>
        <v>107.54684559769339</v>
      </c>
      <c r="BA4097" s="2">
        <f>BE4097*'mass balance'!$B$17+BF4097*'mass balance'!$C$17+BG4097*'mass balance'!$D$17+BH4097*'mass balance'!$E$17</f>
        <v>1.1414090886787596E-3</v>
      </c>
      <c r="BB4097" s="2">
        <f>BE4097*'mass balance'!$B$18+BF4097*'mass balance'!$C$18+BG4097*'mass balance'!$D$18+BH4097*'mass balance'!$E$18</f>
        <v>1.1589692285045867E-3</v>
      </c>
      <c r="BC4097" s="2">
        <f>BE4097*'mass balance'!$B$19+BF4097*'mass balance'!$C$19+BG4097*'mass balance'!$D$19+BH4097*'mass balance'!$E$19</f>
        <v>-1.4487115356307334E-3</v>
      </c>
      <c r="BD4097" s="2">
        <f>BE4097*'mass balance'!$B$20+BF4097*'mass balance'!$C$20+BG4097*'mass balance'!$D$20+BH4097*'mass balance'!$E$20</f>
        <v>5.2680419477481204E-5</v>
      </c>
      <c r="BE4097" s="2">
        <f>N4097*'mass balance'!$H$11+R4097*'mass balance'!$I$11+S4097*'mass balance'!$J$11</f>
        <v>-2.1785776134337297E-3</v>
      </c>
      <c r="BF4097" s="2">
        <f>N4097*'mass balance'!$H$12+R4097*'mass balance'!$I$12+S4097*'mass balance'!$J$12</f>
        <v>3.651132459503788E-4</v>
      </c>
      <c r="BG4097" s="2">
        <f>N4097*'mass balance'!$H$13+R4097*'mass balance'!$I$13+S4097*'mass balance'!$J$13</f>
        <v>1.703712549478713E-4</v>
      </c>
      <c r="BH4097" s="2">
        <f>N4097*'mass balance'!$H$14+R4097*'mass balance'!$I$14+S4097*'mass balance'!$J$14</f>
        <v>2.3828192646931418E-4</v>
      </c>
      <c r="BI4097" s="36">
        <f t="shared" si="4326"/>
        <v>7.8325413151257937E-20</v>
      </c>
      <c r="BJ4097" s="36">
        <f t="shared" si="4327"/>
        <v>6.4656930918293078E-23</v>
      </c>
      <c r="BK4097" s="36">
        <f t="shared" si="4328"/>
        <v>4.8401047012924465E-19</v>
      </c>
      <c r="BL4097" s="36">
        <f t="shared" si="4329"/>
        <v>2.3609195692264009E-19</v>
      </c>
      <c r="BM4097" s="36">
        <f t="shared" si="4362"/>
        <v>6.2500441361981586E-16</v>
      </c>
      <c r="BN4097" s="36">
        <f t="shared" ca="1" si="4330"/>
        <v>0.48677201333366826</v>
      </c>
      <c r="BO4097" s="36">
        <f t="shared" ca="1" si="4347"/>
        <v>1</v>
      </c>
      <c r="BP4097" s="36">
        <f t="shared" si="4363"/>
        <v>-6.2500441361919887E-16</v>
      </c>
      <c r="BQ4097" s="36">
        <f t="shared" si="4364"/>
        <v>0.9999999999990129</v>
      </c>
      <c r="BR4097" s="2">
        <f t="shared" si="4353"/>
        <v>-5</v>
      </c>
      <c r="BS4097">
        <v>0</v>
      </c>
      <c r="BT4097" s="37">
        <f t="shared" si="4348"/>
        <v>1.4523333144698105</v>
      </c>
      <c r="BU4097" s="34">
        <f t="shared" si="4331"/>
        <v>13.631266480561697</v>
      </c>
      <c r="BV4097" s="34">
        <f t="shared" si="4332"/>
        <v>114.4429026695927</v>
      </c>
      <c r="BW4097" s="34">
        <f t="shared" si="4333"/>
        <v>-5</v>
      </c>
      <c r="BX4097" s="34">
        <f t="shared" si="4334"/>
        <v>-5</v>
      </c>
      <c r="BY4097" s="34">
        <f t="shared" si="4335"/>
        <v>29.148779450800024</v>
      </c>
      <c r="BZ4097" s="36">
        <f t="shared" si="4349"/>
        <v>1.4487115356307334E-3</v>
      </c>
      <c r="CA4097" s="34">
        <f t="shared" si="4350"/>
        <v>1.3504192581367161E-2</v>
      </c>
    </row>
    <row r="4098" spans="1:79" ht="13.2" x14ac:dyDescent="0.25">
      <c r="A4098" s="75">
        <f t="shared" si="4336"/>
        <v>11.134246575341814</v>
      </c>
      <c r="B4098" s="34">
        <f t="shared" si="4354"/>
        <v>4063.9999999997622</v>
      </c>
      <c r="C4098">
        <f t="shared" si="4337"/>
        <v>15</v>
      </c>
      <c r="D4098" s="35">
        <f t="shared" si="4297"/>
        <v>3000</v>
      </c>
      <c r="E4098" s="27">
        <v>0</v>
      </c>
      <c r="F4098" s="64">
        <f t="shared" si="4338"/>
        <v>0.46593146951268899</v>
      </c>
      <c r="G4098" s="34">
        <v>0</v>
      </c>
      <c r="H4098" s="34">
        <f t="shared" si="4298"/>
        <v>1</v>
      </c>
      <c r="I4098" s="34">
        <f t="shared" si="4339"/>
        <v>6192.2292298236371</v>
      </c>
      <c r="J4098" s="34">
        <f t="shared" si="4299"/>
        <v>108512.7466279379</v>
      </c>
      <c r="K4098" s="34">
        <f t="shared" si="4300"/>
        <v>95598.363298419441</v>
      </c>
      <c r="L4098" s="36">
        <f t="shared" si="4351"/>
        <v>25675.484121733705</v>
      </c>
      <c r="M4098" s="34">
        <f t="shared" si="4301"/>
        <v>52.228002934779802</v>
      </c>
      <c r="N4098" s="34">
        <f t="shared" si="4340"/>
        <v>915.24454909534631</v>
      </c>
      <c r="O4098" s="34">
        <f t="shared" si="4302"/>
        <v>4.9430669600601176</v>
      </c>
      <c r="P4098">
        <f t="shared" si="4355"/>
        <v>362.61610641625725</v>
      </c>
      <c r="Q4098" s="36">
        <f t="shared" si="4303"/>
        <v>816.41876415604918</v>
      </c>
      <c r="R4098" s="34">
        <f t="shared" si="4304"/>
        <v>585.95562353878609</v>
      </c>
      <c r="S4098" s="34">
        <f t="shared" si="4305"/>
        <v>230.46314061726306</v>
      </c>
      <c r="T4098" s="36">
        <f t="shared" si="4341"/>
        <v>-8.803684438829873E-11</v>
      </c>
      <c r="U4098" s="36">
        <f t="shared" si="4306"/>
        <v>3397.1919066051105</v>
      </c>
      <c r="V4098" s="36">
        <f t="shared" si="4307"/>
        <v>2.9090433411668705E-2</v>
      </c>
      <c r="W4098" s="68">
        <f t="shared" si="4308"/>
        <v>73.358526062096303</v>
      </c>
      <c r="X4098">
        <f t="shared" si="4309"/>
        <v>13.633068599344712</v>
      </c>
      <c r="Y4098">
        <f t="shared" si="4310"/>
        <v>1.5373874768040686E-2</v>
      </c>
      <c r="Z4098" s="34">
        <f t="shared" si="4311"/>
        <v>6.2394342047891618E-4</v>
      </c>
      <c r="AA4098" s="36">
        <f t="shared" si="4312"/>
        <v>3.9655149814548242E-4</v>
      </c>
      <c r="AB4098" s="34">
        <f t="shared" si="4313"/>
        <v>1.7719373785567562E-3</v>
      </c>
      <c r="AC4098" s="36">
        <f t="shared" si="4314"/>
        <v>188.23087046475709</v>
      </c>
      <c r="AD4098" s="34">
        <f t="shared" si="4315"/>
        <v>35.108646657771743</v>
      </c>
      <c r="AE4098">
        <f t="shared" si="4342"/>
        <v>106228.85026448916</v>
      </c>
      <c r="AF4098" s="36">
        <f t="shared" si="4356"/>
        <v>35.108646657771743</v>
      </c>
      <c r="AG4098" s="34">
        <f t="shared" si="4316"/>
        <v>0</v>
      </c>
      <c r="AH4098">
        <f t="shared" si="4352"/>
        <v>0</v>
      </c>
      <c r="AI4098" s="29">
        <f t="shared" si="4343"/>
        <v>0</v>
      </c>
      <c r="AJ4098">
        <f t="shared" si="4344"/>
        <v>0</v>
      </c>
      <c r="AK4098" s="36">
        <f t="shared" si="4357"/>
        <v>-5.3937458925683494E-25</v>
      </c>
      <c r="AL4098" s="36">
        <f t="shared" si="4345"/>
        <v>-1.524987667272396E-4</v>
      </c>
      <c r="AM4098" s="36">
        <f t="shared" si="4346"/>
        <v>-5.3522196198971662E-4</v>
      </c>
      <c r="AN4098" s="37">
        <f t="shared" si="4358"/>
        <v>2.4429824021306618E-23</v>
      </c>
      <c r="AO4098" s="36">
        <f t="shared" si="4359"/>
        <v>0.73308110121705772</v>
      </c>
      <c r="AP4098" s="36">
        <f t="shared" si="4360"/>
        <v>0.30151849732584979</v>
      </c>
      <c r="AQ4098" s="74">
        <f t="shared" si="4317"/>
        <v>9.5333954238874171E-25</v>
      </c>
      <c r="AR4098" s="73">
        <f t="shared" si="4318"/>
        <v>5.2757503034039132E-25</v>
      </c>
      <c r="AS4098" s="72">
        <f t="shared" si="4361"/>
        <v>0.39396357583968755</v>
      </c>
      <c r="AT4098" s="37">
        <f t="shared" si="4319"/>
        <v>3.2386773776268E-21</v>
      </c>
      <c r="AU4098" s="37">
        <f t="shared" si="4320"/>
        <v>15.747708963224879</v>
      </c>
      <c r="AV4098" s="34">
        <f t="shared" si="4321"/>
        <v>0</v>
      </c>
      <c r="AW4098" s="34">
        <f t="shared" si="4322"/>
        <v>6.8987925089282296</v>
      </c>
      <c r="AX4098" s="37">
        <f t="shared" si="4323"/>
        <v>34.230979800835314</v>
      </c>
      <c r="AY4098" s="7">
        <f t="shared" si="4324"/>
        <v>114.48829837185984</v>
      </c>
      <c r="AZ4098" s="37">
        <f t="shared" si="4325"/>
        <v>107.58950586293162</v>
      </c>
      <c r="BA4098" s="2">
        <f>BE4098*'mass balance'!$B$17+BF4098*'mass balance'!$C$17+BG4098*'mass balance'!$D$17+BH4098*'mass balance'!$E$17</f>
        <v>1.1417799131825373E-3</v>
      </c>
      <c r="BB4098" s="2">
        <f>BE4098*'mass balance'!$B$18+BF4098*'mass balance'!$C$18+BG4098*'mass balance'!$D$18+BH4098*'mass balance'!$E$18</f>
        <v>1.1593457580007303E-3</v>
      </c>
      <c r="BC4098" s="2">
        <f>BE4098*'mass balance'!$B$19+BF4098*'mass balance'!$C$19+BG4098*'mass balance'!$D$19+BH4098*'mass balance'!$E$19</f>
        <v>-1.4491821975009126E-3</v>
      </c>
      <c r="BD4098" s="2">
        <f>BE4098*'mass balance'!$B$20+BF4098*'mass balance'!$C$20+BG4098*'mass balance'!$D$20+BH4098*'mass balance'!$E$20</f>
        <v>5.269753445457865E-5</v>
      </c>
      <c r="BE4098" s="2">
        <f>N4098*'mass balance'!$H$11+R4098*'mass balance'!$I$11+S4098*'mass balance'!$J$11</f>
        <v>-2.179153688322253E-3</v>
      </c>
      <c r="BF4098" s="2">
        <f>N4098*'mass balance'!$H$12+R4098*'mass balance'!$I$12+S4098*'mass balance'!$J$12</f>
        <v>3.6515188382847756E-4</v>
      </c>
      <c r="BG4098" s="2">
        <f>N4098*'mass balance'!$H$13+R4098*'mass balance'!$I$13+S4098*'mass balance'!$J$13</f>
        <v>1.7038928437809855E-4</v>
      </c>
      <c r="BH4098" s="2">
        <f>N4098*'mass balance'!$H$14+R4098*'mass balance'!$I$14+S4098*'mass balance'!$J$14</f>
        <v>2.383449346602464E-4</v>
      </c>
      <c r="BI4098" s="36">
        <f t="shared" si="4326"/>
        <v>7.8325413151257937E-20</v>
      </c>
      <c r="BJ4098" s="36">
        <f t="shared" si="4327"/>
        <v>6.4658122307039232E-23</v>
      </c>
      <c r="BK4098" s="36">
        <f t="shared" si="4328"/>
        <v>4.8407512706016293E-19</v>
      </c>
      <c r="BL4098" s="36">
        <f t="shared" si="4329"/>
        <v>2.3613506787246845E-19</v>
      </c>
      <c r="BM4098" s="36">
        <f t="shared" si="4362"/>
        <v>6.2524050557673846E-16</v>
      </c>
      <c r="BN4098" s="36">
        <f t="shared" ca="1" si="4330"/>
        <v>0.44292414589875961</v>
      </c>
      <c r="BO4098" s="36">
        <f t="shared" ca="1" si="4347"/>
        <v>1</v>
      </c>
      <c r="BP4098" s="36">
        <f t="shared" si="4363"/>
        <v>-6.2524050557612088E-16</v>
      </c>
      <c r="BQ4098" s="36">
        <f t="shared" si="4364"/>
        <v>0.99999999999901223</v>
      </c>
      <c r="BR4098" s="2">
        <f t="shared" si="4353"/>
        <v>-5</v>
      </c>
      <c r="BS4098">
        <v>0</v>
      </c>
      <c r="BT4098" s="37">
        <f t="shared" si="4348"/>
        <v>1.4528051529946646</v>
      </c>
      <c r="BU4098" s="34">
        <f t="shared" si="4331"/>
        <v>13.633068599344712</v>
      </c>
      <c r="BV4098" s="34">
        <f t="shared" si="4332"/>
        <v>114.48829837185984</v>
      </c>
      <c r="BW4098" s="34">
        <f t="shared" si="4333"/>
        <v>-5</v>
      </c>
      <c r="BX4098" s="34">
        <f t="shared" si="4334"/>
        <v>-5</v>
      </c>
      <c r="BY4098" s="34">
        <f t="shared" si="4335"/>
        <v>29.156487177056437</v>
      </c>
      <c r="BZ4098" s="36">
        <f t="shared" si="4349"/>
        <v>1.4491821975009126E-3</v>
      </c>
      <c r="CA4098" s="34">
        <f t="shared" si="4350"/>
        <v>1.3503223584329215E-2</v>
      </c>
    </row>
    <row r="4099" spans="1:79" ht="13.2" x14ac:dyDescent="0.25">
      <c r="A4099" s="75">
        <f t="shared" si="4336"/>
        <v>11.136986301369211</v>
      </c>
      <c r="B4099" s="34">
        <f t="shared" si="4354"/>
        <v>4064.9999999997617</v>
      </c>
      <c r="C4099">
        <f t="shared" si="4337"/>
        <v>15</v>
      </c>
      <c r="D4099" s="35">
        <f t="shared" si="4297"/>
        <v>3000</v>
      </c>
      <c r="E4099" s="27">
        <v>0</v>
      </c>
      <c r="F4099" s="64">
        <f t="shared" si="4338"/>
        <v>0.46593146951268899</v>
      </c>
      <c r="G4099" s="34">
        <v>0</v>
      </c>
      <c r="H4099" s="34">
        <f t="shared" si="4298"/>
        <v>1</v>
      </c>
      <c r="I4099" s="34">
        <f t="shared" si="4339"/>
        <v>6192.2292298236371</v>
      </c>
      <c r="J4099" s="34">
        <f t="shared" si="4299"/>
        <v>108541.43199377139</v>
      </c>
      <c r="K4099" s="34">
        <f t="shared" si="4300"/>
        <v>95623.634744489289</v>
      </c>
      <c r="L4099" s="36">
        <f t="shared" si="4351"/>
        <v>25685.665773427791</v>
      </c>
      <c r="M4099" s="34">
        <f t="shared" si="4301"/>
        <v>52.228002934779802</v>
      </c>
      <c r="N4099" s="34">
        <f t="shared" si="4340"/>
        <v>915.48649417123602</v>
      </c>
      <c r="O4099" s="34">
        <f t="shared" si="4302"/>
        <v>4.9430669600601176</v>
      </c>
      <c r="P4099">
        <f t="shared" si="4355"/>
        <v>362.75990237650831</v>
      </c>
      <c r="Q4099" s="36">
        <f t="shared" si="4303"/>
        <v>816.6502586520329</v>
      </c>
      <c r="R4099" s="34">
        <f t="shared" si="4304"/>
        <v>586.16274713335838</v>
      </c>
      <c r="S4099" s="34">
        <f t="shared" si="4305"/>
        <v>230.48751151867447</v>
      </c>
      <c r="T4099" s="36">
        <f t="shared" si="4341"/>
        <v>-8.7701057965037656E-11</v>
      </c>
      <c r="U4099" s="36">
        <f t="shared" si="4306"/>
        <v>3397.1919066050223</v>
      </c>
      <c r="V4099" s="36">
        <f t="shared" si="4307"/>
        <v>2.9093509652332587E-2</v>
      </c>
      <c r="W4099" s="68">
        <f t="shared" si="4308"/>
        <v>73.38761649550797</v>
      </c>
      <c r="X4099">
        <f t="shared" si="4309"/>
        <v>13.634870432451622</v>
      </c>
      <c r="Y4099">
        <f t="shared" si="4310"/>
        <v>1.5373874768040686E-2</v>
      </c>
      <c r="Z4099" s="34">
        <f t="shared" si="4311"/>
        <v>6.2394342047891618E-4</v>
      </c>
      <c r="AA4099" s="36">
        <f t="shared" si="4312"/>
        <v>3.9643622509682395E-4</v>
      </c>
      <c r="AB4099" s="34">
        <f t="shared" si="4313"/>
        <v>1.7719373785567562E-3</v>
      </c>
      <c r="AC4099" s="36">
        <f t="shared" si="4314"/>
        <v>188.29308078808054</v>
      </c>
      <c r="AD4099" s="34">
        <f t="shared" si="4315"/>
        <v>35.109763968769585</v>
      </c>
      <c r="AE4099">
        <f t="shared" si="4342"/>
        <v>106263.95891114692</v>
      </c>
      <c r="AF4099" s="36">
        <f t="shared" si="4356"/>
        <v>35.109763968769585</v>
      </c>
      <c r="AG4099" s="34">
        <f t="shared" si="4316"/>
        <v>0</v>
      </c>
      <c r="AH4099">
        <f t="shared" si="4352"/>
        <v>0</v>
      </c>
      <c r="AI4099" s="29">
        <f t="shared" si="4343"/>
        <v>0</v>
      </c>
      <c r="AJ4099">
        <f t="shared" si="4344"/>
        <v>0</v>
      </c>
      <c r="AK4099" s="36">
        <f t="shared" si="4357"/>
        <v>-5.2757503034039132E-25</v>
      </c>
      <c r="AL4099" s="36">
        <f t="shared" si="4345"/>
        <v>-1.5246704326060716E-4</v>
      </c>
      <c r="AM4099" s="36">
        <f t="shared" si="4346"/>
        <v>-5.3427189573793858E-4</v>
      </c>
      <c r="AN4099" s="37">
        <f t="shared" si="4358"/>
        <v>2.3890449432049782E-23</v>
      </c>
      <c r="AO4099" s="36">
        <f t="shared" si="4359"/>
        <v>0.73292860245033042</v>
      </c>
      <c r="AP4099" s="36">
        <f t="shared" si="4360"/>
        <v>0.30098327536386005</v>
      </c>
      <c r="AQ4099" s="74">
        <f t="shared" si="4317"/>
        <v>9.3287326736635117E-25</v>
      </c>
      <c r="AR4099" s="73">
        <f t="shared" si="4318"/>
        <v>5.1603119570809713E-25</v>
      </c>
      <c r="AS4099" s="72">
        <f t="shared" si="4361"/>
        <v>0.39371776485508736</v>
      </c>
      <c r="AT4099" s="37">
        <f t="shared" si="4319"/>
        <v>3.1691495137628712E-21</v>
      </c>
      <c r="AU4099" s="37">
        <f t="shared" si="4320"/>
        <v>15.719755389023319</v>
      </c>
      <c r="AV4099" s="34">
        <f t="shared" si="4321"/>
        <v>0</v>
      </c>
      <c r="AW4099" s="34">
        <f t="shared" si="4322"/>
        <v>6.9015282354330401</v>
      </c>
      <c r="AX4099" s="37">
        <f t="shared" si="4323"/>
        <v>34.24455414715743</v>
      </c>
      <c r="AY4099" s="7">
        <f t="shared" si="4324"/>
        <v>114.53369887809843</v>
      </c>
      <c r="AZ4099" s="37">
        <f t="shared" si="4325"/>
        <v>107.6321706426654</v>
      </c>
      <c r="BA4099" s="2">
        <f>BE4099*'mass balance'!$B$17+BF4099*'mass balance'!$C$17+BG4099*'mass balance'!$D$17+BH4099*'mass balance'!$E$17</f>
        <v>1.1421507552723011E-3</v>
      </c>
      <c r="BB4099" s="2">
        <f>BE4099*'mass balance'!$B$18+BF4099*'mass balance'!$C$18+BG4099*'mass balance'!$D$18+BH4099*'mass balance'!$E$18</f>
        <v>1.1597223053534135E-3</v>
      </c>
      <c r="BC4099" s="2">
        <f>BE4099*'mass balance'!$B$19+BF4099*'mass balance'!$C$19+BG4099*'mass balance'!$D$19+BH4099*'mass balance'!$E$19</f>
        <v>-1.449652881691767E-3</v>
      </c>
      <c r="BD4099" s="2">
        <f>BE4099*'mass balance'!$B$20+BF4099*'mass balance'!$C$20+BG4099*'mass balance'!$D$20+BH4099*'mass balance'!$E$20</f>
        <v>5.2714650243336969E-5</v>
      </c>
      <c r="BE4099" s="2">
        <f>N4099*'mass balance'!$H$11+R4099*'mass balance'!$I$11+S4099*'mass balance'!$J$11</f>
        <v>-2.1797297480267521E-3</v>
      </c>
      <c r="BF4099" s="2">
        <f>N4099*'mass balance'!$H$12+R4099*'mass balance'!$I$12+S4099*'mass balance'!$J$12</f>
        <v>3.651904977280241E-4</v>
      </c>
      <c r="BG4099" s="2">
        <f>N4099*'mass balance'!$H$13+R4099*'mass balance'!$I$13+S4099*'mass balance'!$J$13</f>
        <v>1.7040730261931586E-4</v>
      </c>
      <c r="BH4099" s="2">
        <f>N4099*'mass balance'!$H$14+R4099*'mass balance'!$I$14+S4099*'mass balance'!$J$14</f>
        <v>2.3840794119042602E-4</v>
      </c>
      <c r="BI4099" s="36">
        <f t="shared" si="4326"/>
        <v>7.8325413151257937E-20</v>
      </c>
      <c r="BJ4099" s="36">
        <f t="shared" si="4327"/>
        <v>6.4659316792224738E-23</v>
      </c>
      <c r="BK4099" s="36">
        <f t="shared" si="4328"/>
        <v>4.8413978518246995E-19</v>
      </c>
      <c r="BL4099" s="36">
        <f t="shared" si="4329"/>
        <v>2.3617818687907768E-19</v>
      </c>
      <c r="BM4099" s="36">
        <f t="shared" si="4362"/>
        <v>6.2547664064461096E-16</v>
      </c>
      <c r="BN4099" s="36">
        <f t="shared" ca="1" si="4330"/>
        <v>0.99469090189047116</v>
      </c>
      <c r="BO4099" s="36">
        <f t="shared" ca="1" si="4347"/>
        <v>1</v>
      </c>
      <c r="BP4099" s="36">
        <f t="shared" si="4363"/>
        <v>-6.2547664064399269E-16</v>
      </c>
      <c r="BQ4099" s="36">
        <f t="shared" si="4364"/>
        <v>0.99999999999901157</v>
      </c>
      <c r="BR4099" s="2">
        <f t="shared" si="4353"/>
        <v>-5</v>
      </c>
      <c r="BS4099">
        <v>0</v>
      </c>
      <c r="BT4099" s="37">
        <f t="shared" si="4348"/>
        <v>1.4532770138959963</v>
      </c>
      <c r="BU4099" s="34">
        <f t="shared" si="4331"/>
        <v>13.634870432451622</v>
      </c>
      <c r="BV4099" s="34">
        <f t="shared" si="4332"/>
        <v>114.53369887809843</v>
      </c>
      <c r="BW4099" s="34">
        <f t="shared" si="4333"/>
        <v>-5</v>
      </c>
      <c r="BX4099" s="34">
        <f t="shared" si="4334"/>
        <v>-5</v>
      </c>
      <c r="BY4099" s="34">
        <f t="shared" si="4335"/>
        <v>29.164194700154724</v>
      </c>
      <c r="BZ4099" s="36">
        <f t="shared" si="4349"/>
        <v>1.449652881691767E-3</v>
      </c>
      <c r="CA4099" s="34">
        <f t="shared" si="4350"/>
        <v>1.3502254996982446E-2</v>
      </c>
    </row>
    <row r="4100" spans="1:79" ht="13.2" x14ac:dyDescent="0.25">
      <c r="A4100" s="75">
        <f t="shared" si="4336"/>
        <v>11.139726027396607</v>
      </c>
      <c r="B4100" s="34">
        <f t="shared" si="4354"/>
        <v>4065.9999999997617</v>
      </c>
      <c r="C4100">
        <f t="shared" si="4337"/>
        <v>15</v>
      </c>
      <c r="D4100" s="35">
        <f t="shared" si="4297"/>
        <v>3000</v>
      </c>
      <c r="E4100" s="27">
        <v>0</v>
      </c>
      <c r="F4100" s="64">
        <f t="shared" si="4338"/>
        <v>0.46593146951268899</v>
      </c>
      <c r="G4100" s="34">
        <v>0</v>
      </c>
      <c r="H4100" s="34">
        <f t="shared" si="4298"/>
        <v>1</v>
      </c>
      <c r="I4100" s="34">
        <f t="shared" si="4339"/>
        <v>6192.2292298236371</v>
      </c>
      <c r="J4100" s="34">
        <f t="shared" si="4299"/>
        <v>108570.11660242124</v>
      </c>
      <c r="K4100" s="34">
        <f t="shared" si="4300"/>
        <v>95648.90552348987</v>
      </c>
      <c r="L4100" s="36">
        <f t="shared" si="4351"/>
        <v>25695.848501806104</v>
      </c>
      <c r="M4100" s="34">
        <f t="shared" si="4301"/>
        <v>52.228002934779802</v>
      </c>
      <c r="N4100" s="34">
        <f t="shared" si="4340"/>
        <v>915.72843286070372</v>
      </c>
      <c r="O4100" s="34">
        <f t="shared" si="4302"/>
        <v>4.9430669600601176</v>
      </c>
      <c r="P4100">
        <f t="shared" si="4355"/>
        <v>362.90371354282291</v>
      </c>
      <c r="Q4100" s="36">
        <f t="shared" si="4303"/>
        <v>816.88175325030249</v>
      </c>
      <c r="R4100" s="34">
        <f t="shared" si="4304"/>
        <v>586.36988596197557</v>
      </c>
      <c r="S4100" s="34">
        <f t="shared" si="4305"/>
        <v>230.51186728832681</v>
      </c>
      <c r="T4100" s="36">
        <f t="shared" si="4341"/>
        <v>-8.7367059016642053E-11</v>
      </c>
      <c r="U4100" s="36">
        <f t="shared" si="4306"/>
        <v>3397.1919066049345</v>
      </c>
      <c r="V4100" s="36">
        <f t="shared" si="4307"/>
        <v>2.9096583982975491E-2</v>
      </c>
      <c r="W4100" s="68">
        <f t="shared" si="4308"/>
        <v>73.416710005160297</v>
      </c>
      <c r="X4100">
        <f t="shared" si="4309"/>
        <v>13.636671979927673</v>
      </c>
      <c r="Y4100">
        <f t="shared" si="4310"/>
        <v>1.5373874768040686E-2</v>
      </c>
      <c r="Z4100" s="34">
        <f t="shared" si="4311"/>
        <v>6.2394342047891618E-4</v>
      </c>
      <c r="AA4100" s="36">
        <f t="shared" si="4312"/>
        <v>3.9632100077666729E-4</v>
      </c>
      <c r="AB4100" s="34">
        <f t="shared" si="4313"/>
        <v>1.7719373785567562E-3</v>
      </c>
      <c r="AC4100" s="36">
        <f t="shared" si="4314"/>
        <v>188.35529309120909</v>
      </c>
      <c r="AD4100" s="34">
        <f t="shared" si="4315"/>
        <v>35.110879327943678</v>
      </c>
      <c r="AE4100">
        <f t="shared" si="4342"/>
        <v>106299.06867511569</v>
      </c>
      <c r="AF4100" s="36">
        <f t="shared" si="4356"/>
        <v>35.110879327943678</v>
      </c>
      <c r="AG4100" s="34">
        <f t="shared" si="4316"/>
        <v>0</v>
      </c>
      <c r="AH4100">
        <f t="shared" si="4352"/>
        <v>0</v>
      </c>
      <c r="AI4100" s="29">
        <f t="shared" si="4343"/>
        <v>0</v>
      </c>
      <c r="AJ4100">
        <f t="shared" si="4344"/>
        <v>0</v>
      </c>
      <c r="AK4100" s="36">
        <f t="shared" si="4357"/>
        <v>-5.1603119570809713E-25</v>
      </c>
      <c r="AL4100" s="36">
        <f t="shared" si="4345"/>
        <v>-1.5243532639323029E-4</v>
      </c>
      <c r="AM4100" s="36">
        <f t="shared" si="4346"/>
        <v>-5.3332351593766449E-4</v>
      </c>
      <c r="AN4100" s="37">
        <f t="shared" si="4358"/>
        <v>2.3362874401709392E-23</v>
      </c>
      <c r="AO4100" s="36">
        <f t="shared" si="4359"/>
        <v>0.73277613540706976</v>
      </c>
      <c r="AP4100" s="36">
        <f t="shared" si="4360"/>
        <v>0.30044900346812209</v>
      </c>
      <c r="AQ4100" s="74">
        <f t="shared" si="4317"/>
        <v>9.1284210154153374E-25</v>
      </c>
      <c r="AR4100" s="73">
        <f t="shared" si="4318"/>
        <v>5.0473759587363712E-25</v>
      </c>
      <c r="AS4100" s="72">
        <f t="shared" si="4361"/>
        <v>0.39347210724263604</v>
      </c>
      <c r="AT4100" s="37">
        <f t="shared" si="4319"/>
        <v>3.101099799343417E-21</v>
      </c>
      <c r="AU4100" s="37">
        <f t="shared" si="4320"/>
        <v>15.691851434884747</v>
      </c>
      <c r="AV4100" s="34">
        <f t="shared" si="4321"/>
        <v>0</v>
      </c>
      <c r="AW4100" s="34">
        <f t="shared" si="4322"/>
        <v>6.9042642512340935</v>
      </c>
      <c r="AX4100" s="37">
        <f t="shared" si="4323"/>
        <v>34.258129928932767</v>
      </c>
      <c r="AY4100" s="7">
        <f t="shared" si="4324"/>
        <v>114.57910418532715</v>
      </c>
      <c r="AZ4100" s="37">
        <f t="shared" si="4325"/>
        <v>107.67483993409306</v>
      </c>
      <c r="BA4100" s="2">
        <f>BE4100*'mass balance'!$B$17+BF4100*'mass balance'!$C$17+BG4100*'mass balance'!$D$17+BH4100*'mass balance'!$E$17</f>
        <v>1.1425216149282748E-3</v>
      </c>
      <c r="BB4100" s="2">
        <f>BE4100*'mass balance'!$B$18+BF4100*'mass balance'!$C$18+BG4100*'mass balance'!$D$18+BH4100*'mass balance'!$E$18</f>
        <v>1.1600988705425563E-3</v>
      </c>
      <c r="BC4100" s="2">
        <f>BE4100*'mass balance'!$B$19+BF4100*'mass balance'!$C$19+BG4100*'mass balance'!$D$19+BH4100*'mass balance'!$E$19</f>
        <v>-1.4501235881781952E-3</v>
      </c>
      <c r="BD4100" s="2">
        <f>BE4100*'mass balance'!$B$20+BF4100*'mass balance'!$C$20+BG4100*'mass balance'!$D$20+BH4100*'mass balance'!$E$20</f>
        <v>5.273176684284345E-5</v>
      </c>
      <c r="BE4100" s="2">
        <f>N4100*'mass balance'!$H$11+R4100*'mass balance'!$I$11+S4100*'mass balance'!$J$11</f>
        <v>-2.1803057925254849E-3</v>
      </c>
      <c r="BF4100" s="2">
        <f>N4100*'mass balance'!$H$12+R4100*'mass balance'!$I$12+S4100*'mass balance'!$J$12</f>
        <v>3.6522908765241208E-4</v>
      </c>
      <c r="BG4100" s="2">
        <f>N4100*'mass balance'!$H$13+R4100*'mass balance'!$I$13+S4100*'mass balance'!$J$13</f>
        <v>1.7042530967310566E-4</v>
      </c>
      <c r="BH4100" s="2">
        <f>N4100*'mass balance'!$H$14+R4100*'mass balance'!$I$14+S4100*'mass balance'!$J$14</f>
        <v>2.3847094605747489E-4</v>
      </c>
      <c r="BI4100" s="36">
        <f t="shared" si="4326"/>
        <v>7.8325413151257937E-20</v>
      </c>
      <c r="BJ4100" s="36">
        <f t="shared" si="4327"/>
        <v>6.4660514370435209E-23</v>
      </c>
      <c r="BK4100" s="36">
        <f t="shared" si="4328"/>
        <v>4.8420444449926222E-19</v>
      </c>
      <c r="BL4100" s="36">
        <f t="shared" si="4329"/>
        <v>2.3622131394117654E-19</v>
      </c>
      <c r="BM4100" s="36">
        <f t="shared" si="4362"/>
        <v>6.2571281883149007E-16</v>
      </c>
      <c r="BN4100" s="36">
        <f t="shared" ca="1" si="4330"/>
        <v>0.14514266961713873</v>
      </c>
      <c r="BO4100" s="36">
        <f t="shared" ca="1" si="4347"/>
        <v>1</v>
      </c>
      <c r="BP4100" s="36">
        <f t="shared" si="4363"/>
        <v>-6.2571281883087121E-16</v>
      </c>
      <c r="BQ4100" s="36">
        <f t="shared" si="4364"/>
        <v>0.9999999999990109</v>
      </c>
      <c r="BR4100" s="2">
        <f t="shared" si="4353"/>
        <v>-5</v>
      </c>
      <c r="BS4100">
        <v>0</v>
      </c>
      <c r="BT4100" s="37">
        <f t="shared" si="4348"/>
        <v>1.4537488971486408</v>
      </c>
      <c r="BU4100" s="34">
        <f t="shared" si="4331"/>
        <v>13.636671979927673</v>
      </c>
      <c r="BV4100" s="34">
        <f t="shared" si="4332"/>
        <v>114.57910418532715</v>
      </c>
      <c r="BW4100" s="34">
        <f t="shared" si="4333"/>
        <v>-5</v>
      </c>
      <c r="BX4100" s="34">
        <f t="shared" si="4334"/>
        <v>-5</v>
      </c>
      <c r="BY4100" s="34">
        <f t="shared" si="4335"/>
        <v>29.171902019803962</v>
      </c>
      <c r="BZ4100" s="36">
        <f t="shared" si="4349"/>
        <v>1.4501235881781952E-3</v>
      </c>
      <c r="CA4100" s="34">
        <f t="shared" si="4350"/>
        <v>1.3501286819079269E-2</v>
      </c>
    </row>
    <row r="4101" spans="1:79" ht="13.2" x14ac:dyDescent="0.25">
      <c r="A4101" s="75">
        <f t="shared" si="4336"/>
        <v>11.142465753424004</v>
      </c>
      <c r="B4101" s="34">
        <f t="shared" si="4354"/>
        <v>4066.9999999997613</v>
      </c>
      <c r="C4101">
        <f t="shared" si="4337"/>
        <v>15</v>
      </c>
      <c r="D4101" s="35">
        <f t="shared" si="4297"/>
        <v>3000</v>
      </c>
      <c r="E4101" s="27">
        <v>0</v>
      </c>
      <c r="F4101" s="64">
        <f t="shared" si="4338"/>
        <v>0.46593146951268899</v>
      </c>
      <c r="G4101" s="34">
        <v>0</v>
      </c>
      <c r="H4101" s="34">
        <f t="shared" si="4298"/>
        <v>1</v>
      </c>
      <c r="I4101" s="34">
        <f t="shared" si="4339"/>
        <v>6192.2292298236371</v>
      </c>
      <c r="J4101" s="34">
        <f t="shared" si="4299"/>
        <v>108598.80045280518</v>
      </c>
      <c r="K4101" s="34">
        <f t="shared" si="4300"/>
        <v>95674.175634467741</v>
      </c>
      <c r="L4101" s="36">
        <f t="shared" si="4351"/>
        <v>25706.032306200144</v>
      </c>
      <c r="M4101" s="34">
        <f t="shared" si="4301"/>
        <v>52.228002934779802</v>
      </c>
      <c r="N4101" s="34">
        <f t="shared" si="4340"/>
        <v>915.97036515462116</v>
      </c>
      <c r="O4101" s="34">
        <f t="shared" si="4302"/>
        <v>4.9430669600601176</v>
      </c>
      <c r="P4101">
        <f t="shared" si="4355"/>
        <v>363.04753990575978</v>
      </c>
      <c r="Q4101" s="36">
        <f t="shared" si="4303"/>
        <v>817.1132479408119</v>
      </c>
      <c r="R4101" s="34">
        <f t="shared" si="4304"/>
        <v>586.57704001244826</v>
      </c>
      <c r="S4101" s="34">
        <f t="shared" si="4305"/>
        <v>230.53620792836364</v>
      </c>
      <c r="T4101" s="36">
        <f t="shared" si="4341"/>
        <v>-8.7034846813499421E-11</v>
      </c>
      <c r="U4101" s="36">
        <f t="shared" si="4306"/>
        <v>3397.1919066048472</v>
      </c>
      <c r="V4101" s="36">
        <f t="shared" si="4307"/>
        <v>2.9099656403868017E-2</v>
      </c>
      <c r="W4101" s="68">
        <f t="shared" si="4308"/>
        <v>73.445806589143274</v>
      </c>
      <c r="X4101">
        <f t="shared" si="4309"/>
        <v>13.638473241818099</v>
      </c>
      <c r="Y4101">
        <f t="shared" si="4310"/>
        <v>1.5373874768040686E-2</v>
      </c>
      <c r="Z4101" s="34">
        <f t="shared" si="4311"/>
        <v>6.2394342047891618E-4</v>
      </c>
      <c r="AA4101" s="36">
        <f t="shared" si="4312"/>
        <v>3.9620582515557143E-4</v>
      </c>
      <c r="AB4101" s="34">
        <f t="shared" si="4313"/>
        <v>1.7719373785567562E-3</v>
      </c>
      <c r="AC4101" s="36">
        <f t="shared" si="4314"/>
        <v>188.41750737068426</v>
      </c>
      <c r="AD4101" s="34">
        <f t="shared" si="4315"/>
        <v>35.111992736004254</v>
      </c>
      <c r="AE4101">
        <f t="shared" si="4342"/>
        <v>106334.17955444363</v>
      </c>
      <c r="AF4101" s="36">
        <f t="shared" si="4356"/>
        <v>35.111992736004254</v>
      </c>
      <c r="AG4101" s="34">
        <f t="shared" si="4316"/>
        <v>0</v>
      </c>
      <c r="AH4101">
        <f t="shared" si="4352"/>
        <v>0</v>
      </c>
      <c r="AI4101" s="29">
        <f t="shared" si="4343"/>
        <v>0</v>
      </c>
      <c r="AJ4101">
        <f t="shared" si="4344"/>
        <v>0</v>
      </c>
      <c r="AK4101" s="36">
        <f t="shared" si="4357"/>
        <v>-5.0473759587363712E-25</v>
      </c>
      <c r="AL4101" s="36">
        <f t="shared" si="4345"/>
        <v>-1.5240361612373616E-4</v>
      </c>
      <c r="AM4101" s="36">
        <f t="shared" si="4346"/>
        <v>-5.3237681959529396E-4</v>
      </c>
      <c r="AN4101" s="37">
        <f t="shared" si="4358"/>
        <v>2.2846843206001296E-23</v>
      </c>
      <c r="AO4101" s="36">
        <f t="shared" si="4359"/>
        <v>0.73262370008067657</v>
      </c>
      <c r="AP4101" s="36">
        <f t="shared" si="4360"/>
        <v>0.29991567995218443</v>
      </c>
      <c r="AQ4101" s="74">
        <f t="shared" si="4317"/>
        <v>8.9323688605452646E-25</v>
      </c>
      <c r="AR4101" s="73">
        <f t="shared" si="4318"/>
        <v>4.9368885804892566E-25</v>
      </c>
      <c r="AS4101" s="72">
        <f t="shared" si="4361"/>
        <v>0.39322660290663797</v>
      </c>
      <c r="AT4101" s="37">
        <f t="shared" si="4319"/>
        <v>3.0344971199641759E-21</v>
      </c>
      <c r="AU4101" s="37">
        <f t="shared" si="4320"/>
        <v>15.663997012729169</v>
      </c>
      <c r="AV4101" s="34">
        <f t="shared" si="4321"/>
        <v>0</v>
      </c>
      <c r="AW4101" s="34">
        <f t="shared" si="4322"/>
        <v>6.9070005561517691</v>
      </c>
      <c r="AX4101" s="37">
        <f t="shared" si="4323"/>
        <v>34.271707145270057</v>
      </c>
      <c r="AY4101" s="7">
        <f t="shared" si="4324"/>
        <v>114.6245142905651</v>
      </c>
      <c r="AZ4101" s="37">
        <f t="shared" si="4325"/>
        <v>107.71751373441333</v>
      </c>
      <c r="BA4101" s="2">
        <f>BE4101*'mass balance'!$B$17+BF4101*'mass balance'!$C$17+BG4101*'mass balance'!$D$17+BH4101*'mass balance'!$E$17</f>
        <v>1.1428924921306853E-3</v>
      </c>
      <c r="BB4101" s="2">
        <f>BE4101*'mass balance'!$B$18+BF4101*'mass balance'!$C$18+BG4101*'mass balance'!$D$18+BH4101*'mass balance'!$E$18</f>
        <v>1.1604754535480806E-3</v>
      </c>
      <c r="BC4101" s="2">
        <f>BE4101*'mass balance'!$B$19+BF4101*'mass balance'!$C$19+BG4101*'mass balance'!$D$19+BH4101*'mass balance'!$E$19</f>
        <v>-1.4505943169351009E-3</v>
      </c>
      <c r="BD4101" s="2">
        <f>BE4101*'mass balance'!$B$20+BF4101*'mass balance'!$C$20+BG4101*'mass balance'!$D$20+BH4101*'mass balance'!$E$20</f>
        <v>5.2748884252185475E-5</v>
      </c>
      <c r="BE4101" s="2">
        <f>N4101*'mass balance'!$H$11+R4101*'mass balance'!$I$11+S4101*'mass balance'!$J$11</f>
        <v>-2.180881821796717E-3</v>
      </c>
      <c r="BF4101" s="2">
        <f>N4101*'mass balance'!$H$12+R4101*'mass balance'!$I$12+S4101*'mass balance'!$J$12</f>
        <v>3.6526765360503789E-4</v>
      </c>
      <c r="BG4101" s="2">
        <f>N4101*'mass balance'!$H$13+R4101*'mass balance'!$I$13+S4101*'mass balance'!$J$13</f>
        <v>1.7044330554105057E-4</v>
      </c>
      <c r="BH4101" s="2">
        <f>N4101*'mass balance'!$H$14+R4101*'mass balance'!$I$14+S4101*'mass balance'!$J$14</f>
        <v>2.385339492590159E-4</v>
      </c>
      <c r="BI4101" s="36">
        <f t="shared" si="4326"/>
        <v>7.8325413151257937E-20</v>
      </c>
      <c r="BJ4101" s="36">
        <f t="shared" si="4327"/>
        <v>6.46617150382603E-23</v>
      </c>
      <c r="BK4101" s="36">
        <f t="shared" si="4328"/>
        <v>4.8426910501363268E-19</v>
      </c>
      <c r="BL4101" s="36">
        <f t="shared" si="4329"/>
        <v>2.3626444905747418E-19</v>
      </c>
      <c r="BM4101" s="36">
        <f t="shared" si="4362"/>
        <v>6.2594904014543126E-16</v>
      </c>
      <c r="BN4101" s="36">
        <f t="shared" ca="1" si="4330"/>
        <v>7.5697112404377376E-2</v>
      </c>
      <c r="BO4101" s="36">
        <f t="shared" ca="1" si="4347"/>
        <v>1</v>
      </c>
      <c r="BP4101" s="36">
        <f t="shared" si="4363"/>
        <v>-6.2594904014481171E-16</v>
      </c>
      <c r="BQ4101" s="36">
        <f t="shared" si="4364"/>
        <v>0.99999999999901024</v>
      </c>
      <c r="BR4101" s="2">
        <f t="shared" si="4353"/>
        <v>-5</v>
      </c>
      <c r="BS4101">
        <v>0</v>
      </c>
      <c r="BT4101" s="37">
        <f t="shared" si="4348"/>
        <v>1.4542208027274386</v>
      </c>
      <c r="BU4101" s="34">
        <f t="shared" si="4331"/>
        <v>13.638473241818099</v>
      </c>
      <c r="BV4101" s="34">
        <f t="shared" si="4332"/>
        <v>114.6245142905651</v>
      </c>
      <c r="BW4101" s="34">
        <f t="shared" si="4333"/>
        <v>-5</v>
      </c>
      <c r="BX4101" s="34">
        <f t="shared" si="4334"/>
        <v>-5</v>
      </c>
      <c r="BY4101" s="34">
        <f t="shared" si="4335"/>
        <v>29.179609135713356</v>
      </c>
      <c r="BZ4101" s="36">
        <f t="shared" si="4349"/>
        <v>1.4505943169351009E-3</v>
      </c>
      <c r="CA4101" s="34">
        <f t="shared" si="4350"/>
        <v>1.3500319050372285E-2</v>
      </c>
    </row>
    <row r="4102" spans="1:79" ht="13.2" x14ac:dyDescent="0.25">
      <c r="A4102" s="75">
        <f t="shared" si="4336"/>
        <v>11.1452054794514</v>
      </c>
      <c r="B4102" s="34">
        <f t="shared" si="4354"/>
        <v>4067.9999999997613</v>
      </c>
      <c r="C4102">
        <f t="shared" si="4337"/>
        <v>15</v>
      </c>
      <c r="D4102" s="35">
        <f t="shared" si="4297"/>
        <v>3000</v>
      </c>
      <c r="E4102" s="27">
        <v>0</v>
      </c>
      <c r="F4102" s="64">
        <f t="shared" si="4338"/>
        <v>0.46593146951268899</v>
      </c>
      <c r="G4102" s="34">
        <v>0</v>
      </c>
      <c r="H4102" s="34">
        <f t="shared" si="4298"/>
        <v>1</v>
      </c>
      <c r="I4102" s="34">
        <f t="shared" si="4339"/>
        <v>6192.2292298236371</v>
      </c>
      <c r="J4102" s="34">
        <f t="shared" si="4299"/>
        <v>108627.4835438419</v>
      </c>
      <c r="K4102" s="34">
        <f t="shared" si="4300"/>
        <v>95699.445076470278</v>
      </c>
      <c r="L4102" s="36">
        <f t="shared" si="4351"/>
        <v>25716.217185941499</v>
      </c>
      <c r="M4102" s="34">
        <f t="shared" si="4301"/>
        <v>52.228002934779802</v>
      </c>
      <c r="N4102" s="34">
        <f t="shared" si="4340"/>
        <v>916.21229104386782</v>
      </c>
      <c r="O4102" s="34">
        <f t="shared" si="4302"/>
        <v>4.9430669600601176</v>
      </c>
      <c r="P4102">
        <f t="shared" si="4355"/>
        <v>363.19138145587885</v>
      </c>
      <c r="Q4102" s="36">
        <f t="shared" si="4303"/>
        <v>817.34474271351803</v>
      </c>
      <c r="R4102" s="34">
        <f t="shared" si="4304"/>
        <v>586.7842092725889</v>
      </c>
      <c r="S4102" s="34">
        <f t="shared" si="4305"/>
        <v>230.56053344092913</v>
      </c>
      <c r="T4102" s="36">
        <f t="shared" si="4341"/>
        <v>-8.6704420626611493E-11</v>
      </c>
      <c r="U4102" s="36">
        <f t="shared" si="4306"/>
        <v>3397.1919066047603</v>
      </c>
      <c r="V4102" s="36">
        <f t="shared" si="4307"/>
        <v>2.9102726915280795E-2</v>
      </c>
      <c r="W4102" s="68">
        <f t="shared" si="4308"/>
        <v>73.474906245547146</v>
      </c>
      <c r="X4102">
        <f t="shared" si="4309"/>
        <v>13.640274218168145</v>
      </c>
      <c r="Y4102">
        <f t="shared" si="4310"/>
        <v>1.5373874768040686E-2</v>
      </c>
      <c r="Z4102" s="34">
        <f t="shared" si="4311"/>
        <v>6.2394342047891618E-4</v>
      </c>
      <c r="AA4102" s="36">
        <f t="shared" si="4312"/>
        <v>3.9609069820411685E-4</v>
      </c>
      <c r="AB4102" s="34">
        <f t="shared" si="4313"/>
        <v>1.7719373785567562E-3</v>
      </c>
      <c r="AC4102" s="36">
        <f t="shared" si="4314"/>
        <v>188.47972362304878</v>
      </c>
      <c r="AD4102" s="34">
        <f t="shared" si="4315"/>
        <v>35.113104193661229</v>
      </c>
      <c r="AE4102">
        <f t="shared" si="4342"/>
        <v>106369.29154717963</v>
      </c>
      <c r="AF4102" s="36">
        <f t="shared" si="4356"/>
        <v>35.113104193661229</v>
      </c>
      <c r="AG4102" s="34">
        <f t="shared" si="4316"/>
        <v>0</v>
      </c>
      <c r="AH4102">
        <f t="shared" si="4352"/>
        <v>0</v>
      </c>
      <c r="AI4102" s="29">
        <f t="shared" si="4343"/>
        <v>0</v>
      </c>
      <c r="AJ4102">
        <f t="shared" si="4344"/>
        <v>0</v>
      </c>
      <c r="AK4102" s="36">
        <f t="shared" si="4357"/>
        <v>-4.9368885804892566E-25</v>
      </c>
      <c r="AL4102" s="36">
        <f t="shared" si="4345"/>
        <v>-1.5237191245075232E-4</v>
      </c>
      <c r="AM4102" s="36">
        <f t="shared" si="4346"/>
        <v>-5.3143180372254074E-4</v>
      </c>
      <c r="AN4102" s="37">
        <f t="shared" si="4358"/>
        <v>2.234210561012766E-23</v>
      </c>
      <c r="AO4102" s="36">
        <f t="shared" si="4359"/>
        <v>0.73247129646455278</v>
      </c>
      <c r="AP4102" s="36">
        <f t="shared" si="4360"/>
        <v>0.29938330313258915</v>
      </c>
      <c r="AQ4102" s="74">
        <f t="shared" si="4317"/>
        <v>8.7404865289013952E-25</v>
      </c>
      <c r="AR4102" s="73">
        <f t="shared" si="4318"/>
        <v>4.8287972368778256E-25</v>
      </c>
      <c r="AS4102" s="72">
        <f t="shared" si="4361"/>
        <v>0.39298125175145715</v>
      </c>
      <c r="AT4102" s="37">
        <f t="shared" si="4319"/>
        <v>2.9693110095565292E-21</v>
      </c>
      <c r="AU4102" s="37">
        <f t="shared" si="4320"/>
        <v>15.636192034632938</v>
      </c>
      <c r="AV4102" s="34">
        <f t="shared" si="4321"/>
        <v>0</v>
      </c>
      <c r="AW4102" s="34">
        <f t="shared" si="4322"/>
        <v>6.9097371500064693</v>
      </c>
      <c r="AX4102" s="37">
        <f t="shared" si="4323"/>
        <v>34.28528579527817</v>
      </c>
      <c r="AY4102" s="7">
        <f t="shared" si="4324"/>
        <v>114.66992919083178</v>
      </c>
      <c r="AZ4102" s="37">
        <f t="shared" si="4325"/>
        <v>107.76019204082532</v>
      </c>
      <c r="BA4102" s="2">
        <f>BE4102*'mass balance'!$B$17+BF4102*'mass balance'!$C$17+BG4102*'mass balance'!$D$17+BH4102*'mass balance'!$E$17</f>
        <v>1.1432633868597654E-3</v>
      </c>
      <c r="BB4102" s="2">
        <f>BE4102*'mass balance'!$B$18+BF4102*'mass balance'!$C$18+BG4102*'mass balance'!$D$18+BH4102*'mass balance'!$E$18</f>
        <v>1.1608520543499158E-3</v>
      </c>
      <c r="BC4102" s="2">
        <f>BE4102*'mass balance'!$B$19+BF4102*'mass balance'!$C$19+BG4102*'mass balance'!$D$19+BH4102*'mass balance'!$E$19</f>
        <v>-1.4510650679373945E-3</v>
      </c>
      <c r="BD4102" s="2">
        <f>BE4102*'mass balance'!$B$20+BF4102*'mass balance'!$C$20+BG4102*'mass balance'!$D$20+BH4102*'mass balance'!$E$20</f>
        <v>5.2766002470450713E-5</v>
      </c>
      <c r="BE4102" s="2">
        <f>N4102*'mass balance'!$H$11+R4102*'mass balance'!$I$11+S4102*'mass balance'!$J$11</f>
        <v>-2.1814578358187327E-3</v>
      </c>
      <c r="BF4102" s="2">
        <f>N4102*'mass balance'!$H$12+R4102*'mass balance'!$I$12+S4102*'mass balance'!$J$12</f>
        <v>3.653061955892988E-4</v>
      </c>
      <c r="BG4102" s="2">
        <f>N4102*'mass balance'!$H$13+R4102*'mass balance'!$I$13+S4102*'mass balance'!$J$13</f>
        <v>1.7046129022474095E-4</v>
      </c>
      <c r="BH4102" s="2">
        <f>N4102*'mass balance'!$H$14+R4102*'mass balance'!$I$14+S4102*'mass balance'!$J$14</f>
        <v>2.3859695079267389E-4</v>
      </c>
      <c r="BI4102" s="36">
        <f t="shared" si="4326"/>
        <v>7.8325413151257937E-20</v>
      </c>
      <c r="BJ4102" s="36">
        <f t="shared" si="4327"/>
        <v>6.4662918792294958E-23</v>
      </c>
      <c r="BK4102" s="36">
        <f t="shared" si="4328"/>
        <v>4.8433376672867091E-19</v>
      </c>
      <c r="BL4102" s="36">
        <f t="shared" si="4329"/>
        <v>2.3630759222668229E-19</v>
      </c>
      <c r="BM4102" s="36">
        <f t="shared" si="4362"/>
        <v>6.261853045944887E-16</v>
      </c>
      <c r="BN4102" s="36">
        <f t="shared" ca="1" si="4330"/>
        <v>0.75748900596181712</v>
      </c>
      <c r="BO4102" s="36">
        <f t="shared" ca="1" si="4347"/>
        <v>1</v>
      </c>
      <c r="BP4102" s="36">
        <f t="shared" si="4363"/>
        <v>-6.2618530459386845E-16</v>
      </c>
      <c r="BQ4102" s="36">
        <f t="shared" si="4364"/>
        <v>0.99999999999900957</v>
      </c>
      <c r="BR4102" s="2">
        <f t="shared" si="4353"/>
        <v>-5</v>
      </c>
      <c r="BS4102">
        <v>0</v>
      </c>
      <c r="BT4102" s="37">
        <f t="shared" si="4348"/>
        <v>1.4546927306072377</v>
      </c>
      <c r="BU4102" s="34">
        <f t="shared" si="4331"/>
        <v>13.640274218168145</v>
      </c>
      <c r="BV4102" s="34">
        <f t="shared" si="4332"/>
        <v>114.66992919083178</v>
      </c>
      <c r="BW4102" s="34">
        <f t="shared" si="4333"/>
        <v>-5</v>
      </c>
      <c r="BX4102" s="34">
        <f t="shared" si="4334"/>
        <v>-5</v>
      </c>
      <c r="BY4102" s="34">
        <f t="shared" si="4335"/>
        <v>29.187316047592361</v>
      </c>
      <c r="BZ4102" s="36">
        <f t="shared" si="4349"/>
        <v>1.4510650679373945E-3</v>
      </c>
      <c r="CA4102" s="34">
        <f t="shared" si="4350"/>
        <v>1.3499351690614309E-2</v>
      </c>
    </row>
    <row r="4103" spans="1:79" ht="13.2" x14ac:dyDescent="0.25">
      <c r="A4103" s="75">
        <f t="shared" si="4336"/>
        <v>11.147945205478797</v>
      </c>
      <c r="B4103" s="34">
        <f t="shared" si="4354"/>
        <v>4068.9999999997608</v>
      </c>
      <c r="C4103">
        <f t="shared" si="4337"/>
        <v>15</v>
      </c>
      <c r="D4103" s="35">
        <f t="shared" si="4297"/>
        <v>3000</v>
      </c>
      <c r="E4103" s="27">
        <v>0</v>
      </c>
      <c r="F4103" s="64">
        <f t="shared" si="4338"/>
        <v>0.46593146951268899</v>
      </c>
      <c r="G4103" s="34">
        <v>0</v>
      </c>
      <c r="H4103" s="34">
        <f t="shared" si="4298"/>
        <v>1</v>
      </c>
      <c r="I4103" s="34">
        <f t="shared" si="4339"/>
        <v>6192.2292298236371</v>
      </c>
      <c r="J4103" s="34">
        <f t="shared" si="4299"/>
        <v>108656.16587445015</v>
      </c>
      <c r="K4103" s="34">
        <f t="shared" si="4300"/>
        <v>95724.713848544896</v>
      </c>
      <c r="L4103" s="36">
        <f t="shared" si="4351"/>
        <v>25726.40314036185</v>
      </c>
      <c r="M4103" s="34">
        <f t="shared" si="4301"/>
        <v>52.228002934779802</v>
      </c>
      <c r="N4103" s="34">
        <f t="shared" si="4340"/>
        <v>916.45421051932396</v>
      </c>
      <c r="O4103" s="34">
        <f t="shared" si="4302"/>
        <v>4.9430669600601176</v>
      </c>
      <c r="P4103">
        <f t="shared" si="4355"/>
        <v>363.33523818374147</v>
      </c>
      <c r="Q4103" s="36">
        <f t="shared" si="4303"/>
        <v>817.57623755838301</v>
      </c>
      <c r="R4103" s="34">
        <f t="shared" si="4304"/>
        <v>586.99139373021262</v>
      </c>
      <c r="S4103" s="34">
        <f t="shared" si="4305"/>
        <v>230.58484382817028</v>
      </c>
      <c r="T4103" s="36">
        <f t="shared" si="4341"/>
        <v>-8.6374083490609293E-11</v>
      </c>
      <c r="U4103" s="36">
        <f t="shared" si="4306"/>
        <v>3397.1919066046735</v>
      </c>
      <c r="V4103" s="36">
        <f t="shared" si="4307"/>
        <v>2.9105795517484843E-2</v>
      </c>
      <c r="W4103" s="68">
        <f t="shared" si="4308"/>
        <v>73.504008972462429</v>
      </c>
      <c r="X4103">
        <f t="shared" si="4309"/>
        <v>13.642074909023025</v>
      </c>
      <c r="Y4103">
        <f t="shared" si="4310"/>
        <v>1.5373874768040686E-2</v>
      </c>
      <c r="Z4103" s="34">
        <f t="shared" si="4311"/>
        <v>6.2394342047891618E-4</v>
      </c>
      <c r="AA4103" s="36">
        <f t="shared" si="4312"/>
        <v>3.9597561989291019E-4</v>
      </c>
      <c r="AB4103" s="34">
        <f t="shared" si="4313"/>
        <v>1.7719373785567562E-3</v>
      </c>
      <c r="AC4103" s="36">
        <f t="shared" si="4314"/>
        <v>188.54194184484669</v>
      </c>
      <c r="AD4103" s="34">
        <f t="shared" si="4315"/>
        <v>35.114213701624578</v>
      </c>
      <c r="AE4103">
        <f t="shared" si="4342"/>
        <v>106404.40465137329</v>
      </c>
      <c r="AF4103" s="36">
        <f t="shared" si="4356"/>
        <v>35.114213701624578</v>
      </c>
      <c r="AG4103" s="34">
        <f t="shared" si="4316"/>
        <v>0</v>
      </c>
      <c r="AH4103">
        <f t="shared" si="4352"/>
        <v>0</v>
      </c>
      <c r="AI4103" s="29">
        <f t="shared" si="4343"/>
        <v>0</v>
      </c>
      <c r="AJ4103">
        <f t="shared" si="4344"/>
        <v>0</v>
      </c>
      <c r="AK4103" s="36">
        <f t="shared" si="4357"/>
        <v>-4.8287972368778256E-25</v>
      </c>
      <c r="AL4103" s="36">
        <f t="shared" si="4345"/>
        <v>-1.5234021537290641E-4</v>
      </c>
      <c r="AM4103" s="36">
        <f t="shared" si="4346"/>
        <v>-5.3048846533642268E-4</v>
      </c>
      <c r="AN4103" s="37">
        <f t="shared" si="4358"/>
        <v>2.1848416752078733E-23</v>
      </c>
      <c r="AO4103" s="36">
        <f t="shared" si="4359"/>
        <v>0.73231892455210201</v>
      </c>
      <c r="AP4103" s="36">
        <f t="shared" si="4360"/>
        <v>0.29885187132886659</v>
      </c>
      <c r="AQ4103" s="74">
        <f t="shared" si="4317"/>
        <v>8.552686209420656E-25</v>
      </c>
      <c r="AR4103" s="73">
        <f t="shared" si="4318"/>
        <v>4.7230504608079246E-25</v>
      </c>
      <c r="AS4103" s="72">
        <f t="shared" si="4361"/>
        <v>0.39273605368151765</v>
      </c>
      <c r="AT4103" s="37">
        <f t="shared" si="4319"/>
        <v>2.9055116370171972E-21</v>
      </c>
      <c r="AU4103" s="37">
        <f t="shared" si="4320"/>
        <v>15.60843641282848</v>
      </c>
      <c r="AV4103" s="34">
        <f t="shared" si="4321"/>
        <v>0</v>
      </c>
      <c r="AW4103" s="34">
        <f t="shared" si="4322"/>
        <v>6.9124740326186229</v>
      </c>
      <c r="AX4103" s="37">
        <f t="shared" si="4323"/>
        <v>34.298865878066067</v>
      </c>
      <c r="AY4103" s="7">
        <f t="shared" si="4324"/>
        <v>114.71534888314712</v>
      </c>
      <c r="AZ4103" s="37">
        <f t="shared" si="4325"/>
        <v>107.8028748505285</v>
      </c>
      <c r="BA4103" s="2">
        <f>BE4103*'mass balance'!$B$17+BF4103*'mass balance'!$C$17+BG4103*'mass balance'!$D$17+BH4103*'mass balance'!$E$17</f>
        <v>1.1436342990957526E-3</v>
      </c>
      <c r="BB4103" s="2">
        <f>BE4103*'mass balance'!$B$18+BF4103*'mass balance'!$C$18+BG4103*'mass balance'!$D$18+BH4103*'mass balance'!$E$18</f>
        <v>1.1612286729279951E-3</v>
      </c>
      <c r="BC4103" s="2">
        <f>BE4103*'mass balance'!$B$19+BF4103*'mass balance'!$C$19+BG4103*'mass balance'!$D$19+BH4103*'mass balance'!$E$19</f>
        <v>-1.4515358411599938E-3</v>
      </c>
      <c r="BD4103" s="2">
        <f>BE4103*'mass balance'!$B$20+BF4103*'mass balance'!$C$20+BG4103*'mass balance'!$D$20+BH4103*'mass balance'!$E$20</f>
        <v>5.2783121496727039E-5</v>
      </c>
      <c r="BE4103" s="2">
        <f>N4103*'mass balance'!$H$11+R4103*'mass balance'!$I$11+S4103*'mass balance'!$J$11</f>
        <v>-2.182033834569819E-3</v>
      </c>
      <c r="BF4103" s="2">
        <f>N4103*'mass balance'!$H$12+R4103*'mass balance'!$I$12+S4103*'mass balance'!$J$12</f>
        <v>3.6534471360859645E-4</v>
      </c>
      <c r="BG4103" s="2">
        <f>N4103*'mass balance'!$H$13+R4103*'mass balance'!$I$13+S4103*'mass balance'!$J$13</f>
        <v>1.704792637257606E-4</v>
      </c>
      <c r="BH4103" s="2">
        <f>N4103*'mass balance'!$H$14+R4103*'mass balance'!$I$14+S4103*'mass balance'!$J$14</f>
        <v>2.3865995065607391E-4</v>
      </c>
      <c r="BI4103" s="36">
        <f t="shared" si="4326"/>
        <v>7.8325413151257937E-20</v>
      </c>
      <c r="BJ4103" s="36">
        <f t="shared" si="4327"/>
        <v>6.4664125629137772E-23</v>
      </c>
      <c r="BK4103" s="36">
        <f t="shared" si="4328"/>
        <v>4.8439842964746322E-19</v>
      </c>
      <c r="BL4103" s="36">
        <f t="shared" si="4329"/>
        <v>2.3635074344751242E-19</v>
      </c>
      <c r="BM4103" s="36">
        <f t="shared" si="4362"/>
        <v>6.2642161218671537E-16</v>
      </c>
      <c r="BN4103" s="36">
        <f t="shared" ca="1" si="4330"/>
        <v>0.17354349654024537</v>
      </c>
      <c r="BO4103" s="36">
        <f t="shared" ca="1" si="4347"/>
        <v>1</v>
      </c>
      <c r="BP4103" s="36">
        <f t="shared" si="4363"/>
        <v>-6.2642161218609453E-16</v>
      </c>
      <c r="BQ4103" s="36">
        <f t="shared" si="4364"/>
        <v>0.9999999999990089</v>
      </c>
      <c r="BR4103" s="2">
        <f t="shared" si="4353"/>
        <v>-5</v>
      </c>
      <c r="BS4103">
        <v>0</v>
      </c>
      <c r="BT4103" s="37">
        <f t="shared" si="4348"/>
        <v>1.4551646807628937</v>
      </c>
      <c r="BU4103" s="34">
        <f t="shared" si="4331"/>
        <v>13.642074909023025</v>
      </c>
      <c r="BV4103" s="34">
        <f t="shared" si="4332"/>
        <v>114.71534888314712</v>
      </c>
      <c r="BW4103" s="34">
        <f t="shared" si="4333"/>
        <v>-5</v>
      </c>
      <c r="BX4103" s="34">
        <f t="shared" si="4334"/>
        <v>-5</v>
      </c>
      <c r="BY4103" s="34">
        <f t="shared" si="4335"/>
        <v>29.195022755150458</v>
      </c>
      <c r="BZ4103" s="36">
        <f t="shared" si="4349"/>
        <v>1.4515358411599938E-3</v>
      </c>
      <c r="CA4103" s="34">
        <f t="shared" si="4350"/>
        <v>1.3498384739558361E-2</v>
      </c>
    </row>
    <row r="4104" spans="1:79" ht="13.2" x14ac:dyDescent="0.25">
      <c r="A4104" s="75">
        <f t="shared" si="4336"/>
        <v>11.150684931506193</v>
      </c>
      <c r="B4104" s="34">
        <f t="shared" si="4354"/>
        <v>4069.9999999997603</v>
      </c>
      <c r="C4104">
        <f t="shared" si="4337"/>
        <v>15</v>
      </c>
      <c r="D4104" s="35">
        <f t="shared" si="4297"/>
        <v>3000</v>
      </c>
      <c r="E4104" s="27">
        <v>0</v>
      </c>
      <c r="F4104" s="64">
        <f t="shared" si="4338"/>
        <v>0.46593146951268899</v>
      </c>
      <c r="G4104" s="34">
        <v>0</v>
      </c>
      <c r="H4104" s="34">
        <f t="shared" si="4298"/>
        <v>1</v>
      </c>
      <c r="I4104" s="34">
        <f t="shared" si="4339"/>
        <v>6192.2292298236371</v>
      </c>
      <c r="J4104" s="34">
        <f t="shared" si="4299"/>
        <v>108684.84744354952</v>
      </c>
      <c r="K4104" s="34">
        <f t="shared" si="4300"/>
        <v>95749.981949739784</v>
      </c>
      <c r="L4104" s="36">
        <f t="shared" si="4351"/>
        <v>25736.590168792969</v>
      </c>
      <c r="M4104" s="34">
        <f t="shared" si="4301"/>
        <v>52.228002934779802</v>
      </c>
      <c r="N4104" s="34">
        <f t="shared" si="4340"/>
        <v>916.69612357187725</v>
      </c>
      <c r="O4104" s="34">
        <f t="shared" si="4302"/>
        <v>4.9430669600601176</v>
      </c>
      <c r="P4104">
        <f t="shared" si="4355"/>
        <v>363.47911007991019</v>
      </c>
      <c r="Q4104" s="36">
        <f t="shared" si="4303"/>
        <v>817.8077324653724</v>
      </c>
      <c r="R4104" s="34">
        <f t="shared" si="4304"/>
        <v>587.19859337313756</v>
      </c>
      <c r="S4104" s="34">
        <f t="shared" si="4305"/>
        <v>230.6091390922349</v>
      </c>
      <c r="T4104" s="36">
        <f t="shared" si="4341"/>
        <v>-8.6045531362366851E-11</v>
      </c>
      <c r="U4104" s="36">
        <f t="shared" si="4306"/>
        <v>3397.1919066045871</v>
      </c>
      <c r="V4104" s="36">
        <f t="shared" si="4307"/>
        <v>2.9108862210751277E-2</v>
      </c>
      <c r="W4104" s="68">
        <f t="shared" si="4308"/>
        <v>73.53311476797991</v>
      </c>
      <c r="X4104">
        <f t="shared" si="4309"/>
        <v>13.643875314427957</v>
      </c>
      <c r="Y4104">
        <f t="shared" si="4310"/>
        <v>1.5373874768040686E-2</v>
      </c>
      <c r="Z4104" s="34">
        <f t="shared" si="4311"/>
        <v>6.2394342047891618E-4</v>
      </c>
      <c r="AA4104" s="36">
        <f t="shared" si="4312"/>
        <v>3.958605901925804E-4</v>
      </c>
      <c r="AB4104" s="34">
        <f t="shared" si="4313"/>
        <v>1.7719373785567562E-3</v>
      </c>
      <c r="AC4104" s="36">
        <f t="shared" si="4314"/>
        <v>188.60416203262324</v>
      </c>
      <c r="AD4104" s="34">
        <f t="shared" si="4315"/>
        <v>35.115321260604048</v>
      </c>
      <c r="AE4104">
        <f t="shared" si="4342"/>
        <v>106439.51886507492</v>
      </c>
      <c r="AF4104" s="36">
        <f t="shared" si="4356"/>
        <v>35.115321260604048</v>
      </c>
      <c r="AG4104" s="34">
        <f t="shared" si="4316"/>
        <v>0</v>
      </c>
      <c r="AH4104">
        <f t="shared" si="4352"/>
        <v>0</v>
      </c>
      <c r="AI4104" s="29">
        <f t="shared" si="4343"/>
        <v>0</v>
      </c>
      <c r="AJ4104">
        <f t="shared" si="4344"/>
        <v>0</v>
      </c>
      <c r="AK4104" s="36">
        <f t="shared" si="4357"/>
        <v>-4.7230504608079246E-25</v>
      </c>
      <c r="AL4104" s="36">
        <f t="shared" si="4345"/>
        <v>-1.5230852488882661E-4</v>
      </c>
      <c r="AM4104" s="36">
        <f t="shared" si="4346"/>
        <v>-5.295468014592529E-4</v>
      </c>
      <c r="AN4104" s="37">
        <f t="shared" si="4358"/>
        <v>2.1365537028390952E-23</v>
      </c>
      <c r="AO4104" s="36">
        <f t="shared" si="4359"/>
        <v>0.7321665843367291</v>
      </c>
      <c r="AP4104" s="36">
        <f t="shared" si="4360"/>
        <v>0.29832138286353016</v>
      </c>
      <c r="AQ4104" s="74">
        <f t="shared" si="4317"/>
        <v>8.3688819215750141E-25</v>
      </c>
      <c r="AR4104" s="73">
        <f t="shared" si="4318"/>
        <v>4.6195978800028898E-25</v>
      </c>
      <c r="AS4104" s="72">
        <f t="shared" si="4361"/>
        <v>0.39249100860130276</v>
      </c>
      <c r="AT4104" s="37">
        <f t="shared" si="4319"/>
        <v>2.8430697931107849E-21</v>
      </c>
      <c r="AU4104" s="37">
        <f t="shared" si="4320"/>
        <v>15.580730059704022</v>
      </c>
      <c r="AV4104" s="34">
        <f t="shared" si="4321"/>
        <v>0</v>
      </c>
      <c r="AW4104" s="34">
        <f t="shared" si="4322"/>
        <v>6.9152112038086821</v>
      </c>
      <c r="AX4104" s="37">
        <f t="shared" si="4323"/>
        <v>34.312447392742889</v>
      </c>
      <c r="AY4104" s="7">
        <f t="shared" si="4324"/>
        <v>114.76077336453149</v>
      </c>
      <c r="AZ4104" s="37">
        <f t="shared" si="4325"/>
        <v>107.84556216072281</v>
      </c>
      <c r="BA4104" s="2">
        <f>BE4104*'mass balance'!$B$17+BF4104*'mass balance'!$C$17+BG4104*'mass balance'!$D$17+BH4104*'mass balance'!$E$17</f>
        <v>1.1440052288188909E-3</v>
      </c>
      <c r="BB4104" s="2">
        <f>BE4104*'mass balance'!$B$18+BF4104*'mass balance'!$C$18+BG4104*'mass balance'!$D$18+BH4104*'mass balance'!$E$18</f>
        <v>1.1616053092622586E-3</v>
      </c>
      <c r="BC4104" s="2">
        <f>BE4104*'mass balance'!$B$19+BF4104*'mass balance'!$C$19+BG4104*'mass balance'!$D$19+BH4104*'mass balance'!$E$19</f>
        <v>-1.4520066365778233E-3</v>
      </c>
      <c r="BD4104" s="2">
        <f>BE4104*'mass balance'!$B$20+BF4104*'mass balance'!$C$20+BG4104*'mass balance'!$D$20+BH4104*'mass balance'!$E$20</f>
        <v>5.280024133010266E-5</v>
      </c>
      <c r="BE4104" s="2">
        <f>N4104*'mass balance'!$H$11+R4104*'mass balance'!$I$11+S4104*'mass balance'!$J$11</f>
        <v>-2.1826098180282791E-3</v>
      </c>
      <c r="BF4104" s="2">
        <f>N4104*'mass balance'!$H$12+R4104*'mass balance'!$I$12+S4104*'mass balance'!$J$12</f>
        <v>3.6538320766633405E-4</v>
      </c>
      <c r="BG4104" s="2">
        <f>N4104*'mass balance'!$H$13+R4104*'mass balance'!$I$13+S4104*'mass balance'!$J$13</f>
        <v>1.7049722604569787E-4</v>
      </c>
      <c r="BH4104" s="2">
        <f>N4104*'mass balance'!$H$14+R4104*'mass balance'!$I$14+S4104*'mass balance'!$J$14</f>
        <v>2.38722948846843E-4</v>
      </c>
      <c r="BI4104" s="36">
        <f t="shared" si="4326"/>
        <v>7.8325413151257937E-20</v>
      </c>
      <c r="BJ4104" s="36">
        <f t="shared" si="4327"/>
        <v>6.4665335545392644E-23</v>
      </c>
      <c r="BK4104" s="36">
        <f t="shared" si="4328"/>
        <v>4.8446309377309235E-19</v>
      </c>
      <c r="BL4104" s="36">
        <f t="shared" si="4329"/>
        <v>2.3639390271867792E-19</v>
      </c>
      <c r="BM4104" s="36">
        <f t="shared" si="4362"/>
        <v>6.2665796293016288E-16</v>
      </c>
      <c r="BN4104" s="36">
        <f t="shared" ca="1" si="4330"/>
        <v>0.8119724830455366</v>
      </c>
      <c r="BO4104" s="36">
        <f t="shared" ca="1" si="4347"/>
        <v>1</v>
      </c>
      <c r="BP4104" s="36">
        <f t="shared" si="4363"/>
        <v>-6.2665796292954135E-16</v>
      </c>
      <c r="BQ4104" s="36">
        <f t="shared" si="4364"/>
        <v>0.99999999999900824</v>
      </c>
      <c r="BR4104" s="2">
        <f t="shared" si="4353"/>
        <v>-5</v>
      </c>
      <c r="BS4104">
        <v>0</v>
      </c>
      <c r="BT4104" s="37">
        <f t="shared" si="4348"/>
        <v>1.4556366531692679</v>
      </c>
      <c r="BU4104" s="34">
        <f t="shared" si="4331"/>
        <v>13.643875314427957</v>
      </c>
      <c r="BV4104" s="34">
        <f t="shared" si="4332"/>
        <v>114.76077336453149</v>
      </c>
      <c r="BW4104" s="34">
        <f t="shared" si="4333"/>
        <v>-5</v>
      </c>
      <c r="BX4104" s="34">
        <f t="shared" si="4334"/>
        <v>-5</v>
      </c>
      <c r="BY4104" s="34">
        <f t="shared" si="4335"/>
        <v>29.202729258097349</v>
      </c>
      <c r="BZ4104" s="36">
        <f t="shared" si="4349"/>
        <v>1.4520066365778233E-3</v>
      </c>
      <c r="CA4104" s="34">
        <f t="shared" si="4350"/>
        <v>1.3497418196957656E-2</v>
      </c>
    </row>
    <row r="4105" spans="1:79" ht="13.2" x14ac:dyDescent="0.25">
      <c r="A4105" s="75">
        <f t="shared" si="4336"/>
        <v>11.15342465753359</v>
      </c>
      <c r="B4105" s="34">
        <f t="shared" si="4354"/>
        <v>4070.9999999997603</v>
      </c>
      <c r="C4105">
        <f t="shared" si="4337"/>
        <v>15</v>
      </c>
      <c r="D4105" s="35">
        <f t="shared" si="4297"/>
        <v>3000</v>
      </c>
      <c r="E4105" s="27">
        <v>0</v>
      </c>
      <c r="F4105" s="64">
        <f t="shared" si="4338"/>
        <v>0.46593146951268899</v>
      </c>
      <c r="G4105" s="34">
        <v>0</v>
      </c>
      <c r="H4105" s="34">
        <f t="shared" si="4298"/>
        <v>1</v>
      </c>
      <c r="I4105" s="34">
        <f t="shared" si="4339"/>
        <v>6192.2292298236371</v>
      </c>
      <c r="J4105" s="34">
        <f t="shared" si="4299"/>
        <v>108713.52825006002</v>
      </c>
      <c r="K4105" s="34">
        <f t="shared" si="4300"/>
        <v>95775.249379103479</v>
      </c>
      <c r="L4105" s="36">
        <f t="shared" si="4351"/>
        <v>25746.77827056673</v>
      </c>
      <c r="M4105" s="34">
        <f t="shared" si="4301"/>
        <v>52.228002934779802</v>
      </c>
      <c r="N4105" s="34">
        <f t="shared" si="4340"/>
        <v>916.9380301924183</v>
      </c>
      <c r="O4105" s="34">
        <f t="shared" si="4302"/>
        <v>4.9430669600601176</v>
      </c>
      <c r="P4105">
        <f t="shared" si="4355"/>
        <v>363.62299713494906</v>
      </c>
      <c r="Q4105" s="36">
        <f t="shared" si="4303"/>
        <v>818.0392274244557</v>
      </c>
      <c r="R4105" s="34">
        <f t="shared" si="4304"/>
        <v>587.40580818918318</v>
      </c>
      <c r="S4105" s="34">
        <f t="shared" si="4305"/>
        <v>230.6334192352725</v>
      </c>
      <c r="T4105" s="36">
        <f t="shared" si="4341"/>
        <v>-8.5718763514441684E-11</v>
      </c>
      <c r="U4105" s="36">
        <f t="shared" si="4306"/>
        <v>3397.1919066045011</v>
      </c>
      <c r="V4105" s="36">
        <f t="shared" si="4307"/>
        <v>2.9111926995351398E-2</v>
      </c>
      <c r="W4105" s="68">
        <f t="shared" si="4308"/>
        <v>73.562223630190658</v>
      </c>
      <c r="X4105">
        <f t="shared" si="4309"/>
        <v>13.645675434428153</v>
      </c>
      <c r="Y4105">
        <f t="shared" si="4310"/>
        <v>1.5373874768040686E-2</v>
      </c>
      <c r="Z4105" s="34">
        <f t="shared" si="4311"/>
        <v>6.2394342047891618E-4</v>
      </c>
      <c r="AA4105" s="36">
        <f t="shared" si="4312"/>
        <v>3.9574560907377977E-4</v>
      </c>
      <c r="AB4105" s="34">
        <f t="shared" si="4313"/>
        <v>1.7719373785567562E-3</v>
      </c>
      <c r="AC4105" s="36">
        <f t="shared" si="4314"/>
        <v>188.66638418292493</v>
      </c>
      <c r="AD4105" s="34">
        <f t="shared" si="4315"/>
        <v>35.116426871309187</v>
      </c>
      <c r="AE4105">
        <f t="shared" si="4342"/>
        <v>106474.63418633552</v>
      </c>
      <c r="AF4105" s="36">
        <f t="shared" si="4356"/>
        <v>35.116426871309187</v>
      </c>
      <c r="AG4105" s="34">
        <f t="shared" si="4316"/>
        <v>0</v>
      </c>
      <c r="AH4105">
        <f t="shared" si="4352"/>
        <v>0</v>
      </c>
      <c r="AI4105" s="29">
        <f t="shared" si="4343"/>
        <v>0</v>
      </c>
      <c r="AJ4105">
        <f t="shared" si="4344"/>
        <v>0</v>
      </c>
      <c r="AK4105" s="36">
        <f t="shared" si="4357"/>
        <v>-4.6195978800028898E-25</v>
      </c>
      <c r="AL4105" s="36">
        <f t="shared" si="4345"/>
        <v>-1.5227684099714117E-4</v>
      </c>
      <c r="AM4105" s="36">
        <f t="shared" si="4346"/>
        <v>-5.2860680911862999E-4</v>
      </c>
      <c r="AN4105" s="37">
        <f t="shared" si="4358"/>
        <v>2.0893231982310159E-23</v>
      </c>
      <c r="AO4105" s="36">
        <f t="shared" si="4359"/>
        <v>0.73201427581184031</v>
      </c>
      <c r="AP4105" s="36">
        <f t="shared" si="4360"/>
        <v>0.29779183606207088</v>
      </c>
      <c r="AQ4105" s="74">
        <f t="shared" si="4317"/>
        <v>8.1889894776045287E-25</v>
      </c>
      <c r="AR4105" s="73">
        <f t="shared" si="4318"/>
        <v>4.5183901939442865E-25</v>
      </c>
      <c r="AS4105" s="72">
        <f t="shared" si="4361"/>
        <v>0.39224611641535562</v>
      </c>
      <c r="AT4105" s="37">
        <f t="shared" si="4319"/>
        <v>2.7819568776396215E-21</v>
      </c>
      <c r="AU4105" s="37">
        <f t="shared" si="4320"/>
        <v>15.553072887803303</v>
      </c>
      <c r="AV4105" s="34">
        <f t="shared" si="4321"/>
        <v>0</v>
      </c>
      <c r="AW4105" s="34">
        <f t="shared" si="4322"/>
        <v>6.9179486633971283</v>
      </c>
      <c r="AX4105" s="37">
        <f t="shared" si="4323"/>
        <v>34.326030338417858</v>
      </c>
      <c r="AY4105" s="7">
        <f t="shared" si="4324"/>
        <v>114.80620263200565</v>
      </c>
      <c r="AZ4105" s="37">
        <f t="shared" si="4325"/>
        <v>107.88825396860852</v>
      </c>
      <c r="BA4105" s="2">
        <f>BE4105*'mass balance'!$B$17+BF4105*'mass balance'!$C$17+BG4105*'mass balance'!$D$17+BH4105*'mass balance'!$E$17</f>
        <v>1.1443761760094268E-3</v>
      </c>
      <c r="BB4105" s="2">
        <f>BE4105*'mass balance'!$B$18+BF4105*'mass balance'!$C$18+BG4105*'mass balance'!$D$18+BH4105*'mass balance'!$E$18</f>
        <v>1.1619819633326488E-3</v>
      </c>
      <c r="BC4105" s="2">
        <f>BE4105*'mass balance'!$B$19+BF4105*'mass balance'!$C$19+BG4105*'mass balance'!$D$19+BH4105*'mass balance'!$E$19</f>
        <v>-1.4524774541658106E-3</v>
      </c>
      <c r="BD4105" s="2">
        <f>BE4105*'mass balance'!$B$20+BF4105*'mass balance'!$C$20+BG4105*'mass balance'!$D$20+BH4105*'mass balance'!$E$20</f>
        <v>5.2817361969665835E-5</v>
      </c>
      <c r="BE4105" s="2">
        <f>N4105*'mass balance'!$H$11+R4105*'mass balance'!$I$11+S4105*'mass balance'!$J$11</f>
        <v>-2.1831857861724243E-3</v>
      </c>
      <c r="BF4105" s="2">
        <f>N4105*'mass balance'!$H$12+R4105*'mass balance'!$I$12+S4105*'mass balance'!$J$12</f>
        <v>3.6542167776591728E-4</v>
      </c>
      <c r="BG4105" s="2">
        <f>N4105*'mass balance'!$H$13+R4105*'mass balance'!$I$13+S4105*'mass balance'!$J$13</f>
        <v>1.7051517718614227E-4</v>
      </c>
      <c r="BH4105" s="2">
        <f>N4105*'mass balance'!$H$14+R4105*'mass balance'!$I$14+S4105*'mass balance'!$J$14</f>
        <v>2.387859453626089E-4</v>
      </c>
      <c r="BI4105" s="36">
        <f t="shared" si="4326"/>
        <v>7.8325413151257937E-20</v>
      </c>
      <c r="BJ4105" s="36">
        <f t="shared" si="4327"/>
        <v>6.4666548537667474E-23</v>
      </c>
      <c r="BK4105" s="36">
        <f t="shared" si="4328"/>
        <v>4.8452775910863775E-19</v>
      </c>
      <c r="BL4105" s="36">
        <f t="shared" si="4329"/>
        <v>2.364370700388936E-19</v>
      </c>
      <c r="BM4105" s="36">
        <f t="shared" si="4362"/>
        <v>6.2689435683288155E-16</v>
      </c>
      <c r="BN4105" s="36">
        <f t="shared" ca="1" si="4330"/>
        <v>0.7964699749579649</v>
      </c>
      <c r="BO4105" s="36">
        <f t="shared" ca="1" si="4347"/>
        <v>1</v>
      </c>
      <c r="BP4105" s="36">
        <f t="shared" si="4363"/>
        <v>-6.2689435683225944E-16</v>
      </c>
      <c r="BQ4105" s="36">
        <f t="shared" si="4364"/>
        <v>0.99999999999900757</v>
      </c>
      <c r="BR4105" s="2">
        <f t="shared" si="4353"/>
        <v>-5</v>
      </c>
      <c r="BS4105">
        <v>0</v>
      </c>
      <c r="BT4105" s="37">
        <f t="shared" si="4348"/>
        <v>1.4561086478012253</v>
      </c>
      <c r="BU4105" s="34">
        <f t="shared" si="4331"/>
        <v>13.645675434428153</v>
      </c>
      <c r="BV4105" s="34">
        <f t="shared" si="4332"/>
        <v>114.80620263200565</v>
      </c>
      <c r="BW4105" s="34">
        <f t="shared" si="4333"/>
        <v>-5</v>
      </c>
      <c r="BX4105" s="34">
        <f t="shared" si="4334"/>
        <v>-5</v>
      </c>
      <c r="BY4105" s="34">
        <f t="shared" si="4335"/>
        <v>29.210435556142851</v>
      </c>
      <c r="BZ4105" s="36">
        <f t="shared" si="4349"/>
        <v>1.4524774541658106E-3</v>
      </c>
      <c r="CA4105" s="34">
        <f t="shared" si="4350"/>
        <v>1.3496452062565577E-2</v>
      </c>
    </row>
    <row r="4106" spans="1:79" ht="13.2" x14ac:dyDescent="0.25">
      <c r="A4106" s="75">
        <f t="shared" si="4336"/>
        <v>11.156164383560986</v>
      </c>
      <c r="B4106" s="34">
        <f t="shared" si="4354"/>
        <v>4071.9999999997599</v>
      </c>
      <c r="C4106">
        <f t="shared" si="4337"/>
        <v>15</v>
      </c>
      <c r="D4106" s="35">
        <f t="shared" si="4297"/>
        <v>3000</v>
      </c>
      <c r="E4106" s="27">
        <v>0</v>
      </c>
      <c r="F4106" s="64">
        <f t="shared" si="4338"/>
        <v>0.46593146951268899</v>
      </c>
      <c r="G4106" s="34">
        <v>0</v>
      </c>
      <c r="H4106" s="34">
        <f t="shared" si="4298"/>
        <v>1</v>
      </c>
      <c r="I4106" s="34">
        <f t="shared" si="4339"/>
        <v>6192.2292298236371</v>
      </c>
      <c r="J4106" s="34">
        <f t="shared" si="4299"/>
        <v>108742.20829290233</v>
      </c>
      <c r="K4106" s="34">
        <f t="shared" si="4300"/>
        <v>95800.516135685131</v>
      </c>
      <c r="L4106" s="36">
        <f t="shared" si="4351"/>
        <v>25756.967445015103</v>
      </c>
      <c r="M4106" s="34">
        <f t="shared" si="4301"/>
        <v>52.228002934779802</v>
      </c>
      <c r="N4106" s="34">
        <f t="shared" si="4340"/>
        <v>917.17993037184385</v>
      </c>
      <c r="O4106" s="34">
        <f t="shared" si="4302"/>
        <v>4.9430669600601176</v>
      </c>
      <c r="P4106">
        <f t="shared" si="4355"/>
        <v>363.7668993394235</v>
      </c>
      <c r="Q4106" s="36">
        <f t="shared" si="4303"/>
        <v>818.27072242560644</v>
      </c>
      <c r="R4106" s="34">
        <f t="shared" si="4304"/>
        <v>587.61303816617237</v>
      </c>
      <c r="S4106" s="34">
        <f t="shared" si="4305"/>
        <v>230.65768425943401</v>
      </c>
      <c r="T4106" s="36">
        <f t="shared" si="4341"/>
        <v>-8.5393779220003411E-11</v>
      </c>
      <c r="U4106" s="36">
        <f t="shared" si="4306"/>
        <v>3397.1919066044156</v>
      </c>
      <c r="V4106" s="36">
        <f t="shared" si="4307"/>
        <v>2.9114989871556751E-2</v>
      </c>
      <c r="W4106" s="68">
        <f t="shared" si="4308"/>
        <v>73.591335557186014</v>
      </c>
      <c r="X4106">
        <f t="shared" si="4309"/>
        <v>13.647475269068817</v>
      </c>
      <c r="Y4106">
        <f t="shared" si="4310"/>
        <v>1.5373874768040686E-2</v>
      </c>
      <c r="Z4106" s="34">
        <f t="shared" si="4311"/>
        <v>6.2394342047891618E-4</v>
      </c>
      <c r="AA4106" s="36">
        <f t="shared" si="4312"/>
        <v>3.9563067650718486E-4</v>
      </c>
      <c r="AB4106" s="34">
        <f t="shared" si="4313"/>
        <v>1.7719373785567562E-3</v>
      </c>
      <c r="AC4106" s="36">
        <f t="shared" si="4314"/>
        <v>188.72860829229955</v>
      </c>
      <c r="AD4106" s="34">
        <f t="shared" si="4315"/>
        <v>35.117530534449372</v>
      </c>
      <c r="AE4106">
        <f t="shared" si="4342"/>
        <v>106509.75061320682</v>
      </c>
      <c r="AF4106" s="36">
        <f t="shared" si="4356"/>
        <v>35.117530534449372</v>
      </c>
      <c r="AG4106" s="34">
        <f t="shared" si="4316"/>
        <v>0</v>
      </c>
      <c r="AH4106">
        <f t="shared" si="4352"/>
        <v>0</v>
      </c>
      <c r="AI4106" s="29">
        <f t="shared" si="4343"/>
        <v>0</v>
      </c>
      <c r="AJ4106">
        <f t="shared" si="4344"/>
        <v>0</v>
      </c>
      <c r="AK4106" s="36">
        <f t="shared" si="4357"/>
        <v>-4.5183901939442865E-25</v>
      </c>
      <c r="AL4106" s="36">
        <f t="shared" si="4345"/>
        <v>-1.5224516369647878E-4</v>
      </c>
      <c r="AM4106" s="36">
        <f t="shared" si="4346"/>
        <v>-5.2766848534742915E-4</v>
      </c>
      <c r="AN4106" s="37">
        <f t="shared" si="4358"/>
        <v>2.0431272194309871E-23</v>
      </c>
      <c r="AO4106" s="36">
        <f t="shared" si="4359"/>
        <v>0.73186199897084314</v>
      </c>
      <c r="AP4106" s="36">
        <f t="shared" si="4360"/>
        <v>0.29726322925295223</v>
      </c>
      <c r="AQ4106" s="74">
        <f t="shared" si="4317"/>
        <v>8.0129264455214444E-25</v>
      </c>
      <c r="AR4106" s="73">
        <f t="shared" si="4318"/>
        <v>4.4193791512934612E-25</v>
      </c>
      <c r="AS4106" s="72">
        <f t="shared" si="4361"/>
        <v>0.39200137702827881</v>
      </c>
      <c r="AT4106" s="37">
        <f t="shared" si="4319"/>
        <v>2.7221448868755426E-21</v>
      </c>
      <c r="AU4106" s="37">
        <f t="shared" si="4320"/>
        <v>15.52546480982531</v>
      </c>
      <c r="AV4106" s="34">
        <f t="shared" si="4321"/>
        <v>0</v>
      </c>
      <c r="AW4106" s="34">
        <f t="shared" si="4322"/>
        <v>6.9206864112044659</v>
      </c>
      <c r="AX4106" s="37">
        <f t="shared" si="4323"/>
        <v>34.339614714200358</v>
      </c>
      <c r="AY4106" s="7">
        <f t="shared" si="4324"/>
        <v>114.85163668259084</v>
      </c>
      <c r="AZ4106" s="37">
        <f t="shared" si="4325"/>
        <v>107.93095027138637</v>
      </c>
      <c r="BA4106" s="2">
        <f>BE4106*'mass balance'!$B$17+BF4106*'mass balance'!$C$17+BG4106*'mass balance'!$D$17+BH4106*'mass balance'!$E$17</f>
        <v>1.1447471406476136E-3</v>
      </c>
      <c r="BB4106" s="2">
        <f>BE4106*'mass balance'!$B$18+BF4106*'mass balance'!$C$18+BG4106*'mass balance'!$D$18+BH4106*'mass balance'!$E$18</f>
        <v>1.1623586351191156E-3</v>
      </c>
      <c r="BC4106" s="2">
        <f>BE4106*'mass balance'!$B$19+BF4106*'mass balance'!$C$19+BG4106*'mass balance'!$D$19+BH4106*'mass balance'!$E$19</f>
        <v>-1.4529482938988943E-3</v>
      </c>
      <c r="BD4106" s="2">
        <f>BE4106*'mass balance'!$B$20+BF4106*'mass balance'!$C$20+BG4106*'mass balance'!$D$20+BH4106*'mass balance'!$E$20</f>
        <v>5.2834483414505246E-5</v>
      </c>
      <c r="BE4106" s="2">
        <f>N4106*'mass balance'!$H$11+R4106*'mass balance'!$I$11+S4106*'mass balance'!$J$11</f>
        <v>-2.1837617389805805E-3</v>
      </c>
      <c r="BF4106" s="2">
        <f>N4106*'mass balance'!$H$12+R4106*'mass balance'!$I$12+S4106*'mass balance'!$J$12</f>
        <v>3.6546012391075407E-4</v>
      </c>
      <c r="BG4106" s="2">
        <f>N4106*'mass balance'!$H$13+R4106*'mass balance'!$I$13+S4106*'mass balance'!$J$13</f>
        <v>1.7053311714868545E-4</v>
      </c>
      <c r="BH4106" s="2">
        <f>N4106*'mass balance'!$H$14+R4106*'mass balance'!$I$14+S4106*'mass balance'!$J$14</f>
        <v>2.3884894020100096E-4</v>
      </c>
      <c r="BI4106" s="36">
        <f t="shared" si="4326"/>
        <v>7.8325413151257937E-20</v>
      </c>
      <c r="BJ4106" s="36">
        <f t="shared" si="4327"/>
        <v>6.4667764602574816E-23</v>
      </c>
      <c r="BK4106" s="36">
        <f t="shared" si="4328"/>
        <v>4.8459242565717543E-19</v>
      </c>
      <c r="BL4106" s="36">
        <f t="shared" si="4329"/>
        <v>2.3648024540687511E-19</v>
      </c>
      <c r="BM4106" s="36">
        <f t="shared" si="4362"/>
        <v>6.2713079390292044E-16</v>
      </c>
      <c r="BN4106" s="36">
        <f t="shared" ca="1" si="4330"/>
        <v>0.13410888033768176</v>
      </c>
      <c r="BO4106" s="36">
        <f t="shared" ca="1" si="4347"/>
        <v>1</v>
      </c>
      <c r="BP4106" s="36">
        <f t="shared" si="4363"/>
        <v>-6.2713079390229764E-16</v>
      </c>
      <c r="BQ4106" s="36">
        <f t="shared" si="4364"/>
        <v>0.99999999999900691</v>
      </c>
      <c r="BR4106" s="2">
        <f t="shared" si="4353"/>
        <v>-5</v>
      </c>
      <c r="BS4106">
        <v>0</v>
      </c>
      <c r="BT4106" s="37">
        <f t="shared" si="4348"/>
        <v>1.4565806646336414</v>
      </c>
      <c r="BU4106" s="34">
        <f t="shared" si="4331"/>
        <v>13.647475269068817</v>
      </c>
      <c r="BV4106" s="34">
        <f t="shared" si="4332"/>
        <v>114.85163668259084</v>
      </c>
      <c r="BW4106" s="34">
        <f t="shared" si="4333"/>
        <v>-5</v>
      </c>
      <c r="BX4106" s="34">
        <f t="shared" si="4334"/>
        <v>-5</v>
      </c>
      <c r="BY4106" s="34">
        <f t="shared" si="4335"/>
        <v>29.218141648996962</v>
      </c>
      <c r="BZ4106" s="36">
        <f t="shared" si="4349"/>
        <v>1.4529482938988943E-3</v>
      </c>
      <c r="CA4106" s="34">
        <f t="shared" si="4350"/>
        <v>1.3495486336135747E-2</v>
      </c>
    </row>
    <row r="4107" spans="1:79" ht="13.2" x14ac:dyDescent="0.25">
      <c r="A4107" s="75">
        <f t="shared" si="4336"/>
        <v>11.158904109588383</v>
      </c>
      <c r="B4107" s="34">
        <f t="shared" si="4354"/>
        <v>4072.9999999997594</v>
      </c>
      <c r="C4107">
        <f t="shared" si="4337"/>
        <v>15</v>
      </c>
      <c r="D4107" s="35">
        <f t="shared" si="4297"/>
        <v>3000</v>
      </c>
      <c r="E4107" s="27">
        <v>0</v>
      </c>
      <c r="F4107" s="64">
        <f t="shared" si="4338"/>
        <v>0.46593146951268899</v>
      </c>
      <c r="G4107" s="34">
        <v>0</v>
      </c>
      <c r="H4107" s="34">
        <f t="shared" si="4298"/>
        <v>1</v>
      </c>
      <c r="I4107" s="34">
        <f t="shared" si="4339"/>
        <v>6192.2292298236371</v>
      </c>
      <c r="J4107" s="34">
        <f t="shared" si="4299"/>
        <v>108770.88757099766</v>
      </c>
      <c r="K4107" s="34">
        <f t="shared" si="4300"/>
        <v>95825.78221853431</v>
      </c>
      <c r="L4107" s="36">
        <f t="shared" si="4351"/>
        <v>25767.157691470151</v>
      </c>
      <c r="M4107" s="34">
        <f t="shared" si="4301"/>
        <v>52.228002934779802</v>
      </c>
      <c r="N4107" s="34">
        <f t="shared" si="4340"/>
        <v>917.42182410105454</v>
      </c>
      <c r="O4107" s="34">
        <f t="shared" si="4302"/>
        <v>4.9430669600601176</v>
      </c>
      <c r="P4107">
        <f t="shared" si="4355"/>
        <v>363.91081668390012</v>
      </c>
      <c r="Q4107" s="36">
        <f t="shared" si="4303"/>
        <v>818.50221745880242</v>
      </c>
      <c r="R4107" s="34">
        <f t="shared" si="4304"/>
        <v>587.8202832919302</v>
      </c>
      <c r="S4107" s="34">
        <f t="shared" si="4305"/>
        <v>230.68193416687228</v>
      </c>
      <c r="T4107" s="36">
        <f t="shared" si="4341"/>
        <v>-8.5068882410603303E-11</v>
      </c>
      <c r="U4107" s="36">
        <f t="shared" si="4306"/>
        <v>3397.1919066043301</v>
      </c>
      <c r="V4107" s="36">
        <f t="shared" si="4307"/>
        <v>2.9118050839639028E-2</v>
      </c>
      <c r="W4107" s="68">
        <f t="shared" si="4308"/>
        <v>73.620450547057573</v>
      </c>
      <c r="X4107">
        <f t="shared" si="4309"/>
        <v>13.649274818395146</v>
      </c>
      <c r="Y4107">
        <f t="shared" si="4310"/>
        <v>1.5373874768040686E-2</v>
      </c>
      <c r="Z4107" s="34">
        <f t="shared" si="4311"/>
        <v>6.2394342047891618E-4</v>
      </c>
      <c r="AA4107" s="36">
        <f t="shared" si="4312"/>
        <v>3.9551579246349509E-4</v>
      </c>
      <c r="AB4107" s="34">
        <f t="shared" si="4313"/>
        <v>1.7719373785567562E-3</v>
      </c>
      <c r="AC4107" s="36">
        <f t="shared" si="4314"/>
        <v>188.79083435729615</v>
      </c>
      <c r="AD4107" s="34">
        <f t="shared" si="4315"/>
        <v>35.118632250733867</v>
      </c>
      <c r="AE4107">
        <f t="shared" si="4342"/>
        <v>106544.86814374127</v>
      </c>
      <c r="AF4107" s="36">
        <f t="shared" si="4356"/>
        <v>35.118632250733867</v>
      </c>
      <c r="AG4107" s="34">
        <f t="shared" si="4316"/>
        <v>0</v>
      </c>
      <c r="AH4107">
        <f t="shared" si="4352"/>
        <v>0</v>
      </c>
      <c r="AI4107" s="29">
        <f t="shared" si="4343"/>
        <v>0</v>
      </c>
      <c r="AJ4107">
        <f t="shared" si="4344"/>
        <v>0</v>
      </c>
      <c r="AK4107" s="36">
        <f t="shared" si="4357"/>
        <v>-4.4193791512934612E-25</v>
      </c>
      <c r="AL4107" s="36">
        <f t="shared" si="4345"/>
        <v>-1.5221349298546826E-4</v>
      </c>
      <c r="AM4107" s="36">
        <f t="shared" si="4346"/>
        <v>-5.2673182718379217E-4</v>
      </c>
      <c r="AN4107" s="37">
        <f t="shared" si="4358"/>
        <v>1.9979433174915442E-23</v>
      </c>
      <c r="AO4107" s="36">
        <f t="shared" si="4359"/>
        <v>0.73170975380714665</v>
      </c>
      <c r="AP4107" s="36">
        <f t="shared" si="4360"/>
        <v>0.29673556076760482</v>
      </c>
      <c r="AQ4107" s="74">
        <f t="shared" si="4317"/>
        <v>7.8406121128696845E-25</v>
      </c>
      <c r="AR4107" s="73">
        <f t="shared" si="4318"/>
        <v>4.3225175277839364E-25</v>
      </c>
      <c r="AS4107" s="72">
        <f t="shared" si="4361"/>
        <v>0.39175679034473454</v>
      </c>
      <c r="AT4107" s="37">
        <f t="shared" si="4319"/>
        <v>2.6636064012482938E-21</v>
      </c>
      <c r="AU4107" s="37">
        <f t="shared" si="4320"/>
        <v>15.497905738623995</v>
      </c>
      <c r="AV4107" s="34">
        <f t="shared" si="4321"/>
        <v>0</v>
      </c>
      <c r="AW4107" s="34">
        <f t="shared" si="4322"/>
        <v>6.9234244470512243</v>
      </c>
      <c r="AX4107" s="37">
        <f t="shared" si="4323"/>
        <v>34.353200519199866</v>
      </c>
      <c r="AY4107" s="7">
        <f t="shared" si="4324"/>
        <v>114.89707551330866</v>
      </c>
      <c r="AZ4107" s="37">
        <f t="shared" si="4325"/>
        <v>107.97365106625745</v>
      </c>
      <c r="BA4107" s="2">
        <f>BE4107*'mass balance'!$B$17+BF4107*'mass balance'!$C$17+BG4107*'mass balance'!$D$17+BH4107*'mass balance'!$E$17</f>
        <v>1.145118122713711E-3</v>
      </c>
      <c r="BB4107" s="2">
        <f>BE4107*'mass balance'!$B$18+BF4107*'mass balance'!$C$18+BG4107*'mass balance'!$D$18+BH4107*'mass balance'!$E$18</f>
        <v>1.1627353246016143E-3</v>
      </c>
      <c r="BC4107" s="2">
        <f>BE4107*'mass balance'!$B$19+BF4107*'mass balance'!$C$19+BG4107*'mass balance'!$D$19+BH4107*'mass balance'!$E$19</f>
        <v>-1.4534191557520179E-3</v>
      </c>
      <c r="BD4107" s="2">
        <f>BE4107*'mass balance'!$B$20+BF4107*'mass balance'!$C$20+BG4107*'mass balance'!$D$20+BH4107*'mass balance'!$E$20</f>
        <v>5.2851605663709736E-5</v>
      </c>
      <c r="BE4107" s="2">
        <f>N4107*'mass balance'!$H$11+R4107*'mass balance'!$I$11+S4107*'mass balance'!$J$11</f>
        <v>-2.1843376764310819E-3</v>
      </c>
      <c r="BF4107" s="2">
        <f>N4107*'mass balance'!$H$12+R4107*'mass balance'!$I$12+S4107*'mass balance'!$J$12</f>
        <v>3.6549854610425553E-4</v>
      </c>
      <c r="BG4107" s="2">
        <f>N4107*'mass balance'!$H$13+R4107*'mass balance'!$I$13+S4107*'mass balance'!$J$13</f>
        <v>1.7055104593491718E-4</v>
      </c>
      <c r="BH4107" s="2">
        <f>N4107*'mass balance'!$H$14+R4107*'mass balance'!$I$14+S4107*'mass balance'!$J$14</f>
        <v>2.389119333596496E-4</v>
      </c>
      <c r="BI4107" s="36">
        <f t="shared" si="4326"/>
        <v>7.8325413151257937E-20</v>
      </c>
      <c r="BJ4107" s="36">
        <f t="shared" si="4327"/>
        <v>6.4668983736731904E-23</v>
      </c>
      <c r="BK4107" s="36">
        <f t="shared" si="4328"/>
        <v>4.8465709342177802E-19</v>
      </c>
      <c r="BL4107" s="36">
        <f t="shared" si="4329"/>
        <v>2.3652342882133955E-19</v>
      </c>
      <c r="BM4107" s="36">
        <f t="shared" si="4362"/>
        <v>6.273672741483273E-16</v>
      </c>
      <c r="BN4107" s="36">
        <f t="shared" ca="1" si="4330"/>
        <v>0.717028330217934</v>
      </c>
      <c r="BO4107" s="36">
        <f t="shared" ca="1" si="4347"/>
        <v>1</v>
      </c>
      <c r="BP4107" s="36">
        <f t="shared" si="4363"/>
        <v>-6.2736727414770381E-16</v>
      </c>
      <c r="BQ4107" s="36">
        <f t="shared" si="4364"/>
        <v>0.99999999999900624</v>
      </c>
      <c r="BR4107" s="2">
        <f t="shared" si="4353"/>
        <v>-5</v>
      </c>
      <c r="BS4107">
        <v>0</v>
      </c>
      <c r="BT4107" s="37">
        <f t="shared" si="4348"/>
        <v>1.4570527036413978</v>
      </c>
      <c r="BU4107" s="34">
        <f t="shared" si="4331"/>
        <v>13.649274818395146</v>
      </c>
      <c r="BV4107" s="34">
        <f t="shared" si="4332"/>
        <v>114.89707551330866</v>
      </c>
      <c r="BW4107" s="34">
        <f t="shared" si="4333"/>
        <v>-5</v>
      </c>
      <c r="BX4107" s="34">
        <f t="shared" si="4334"/>
        <v>-5</v>
      </c>
      <c r="BY4107" s="34">
        <f t="shared" si="4335"/>
        <v>29.225847536369816</v>
      </c>
      <c r="BZ4107" s="36">
        <f t="shared" si="4349"/>
        <v>1.4534191557520179E-3</v>
      </c>
      <c r="CA4107" s="34">
        <f t="shared" si="4350"/>
        <v>1.3494521017421976E-2</v>
      </c>
    </row>
    <row r="4108" spans="1:79" ht="13.2" x14ac:dyDescent="0.25">
      <c r="A4108" s="75">
        <f t="shared" si="4336"/>
        <v>11.161643835615779</v>
      </c>
      <c r="B4108" s="34">
        <f t="shared" si="4354"/>
        <v>4073.9999999997594</v>
      </c>
      <c r="C4108">
        <f t="shared" si="4337"/>
        <v>15</v>
      </c>
      <c r="D4108" s="35">
        <f t="shared" si="4297"/>
        <v>3000</v>
      </c>
      <c r="E4108" s="27">
        <v>0</v>
      </c>
      <c r="F4108" s="64">
        <f t="shared" si="4338"/>
        <v>0.46593146951268899</v>
      </c>
      <c r="G4108" s="34">
        <v>0</v>
      </c>
      <c r="H4108" s="34">
        <f t="shared" si="4298"/>
        <v>1</v>
      </c>
      <c r="I4108" s="34">
        <f t="shared" si="4339"/>
        <v>6192.2292298236371</v>
      </c>
      <c r="J4108" s="34">
        <f t="shared" si="4299"/>
        <v>108799.56608326762</v>
      </c>
      <c r="K4108" s="34">
        <f t="shared" si="4300"/>
        <v>95851.047626700994</v>
      </c>
      <c r="L4108" s="36">
        <f t="shared" si="4351"/>
        <v>25777.349009264024</v>
      </c>
      <c r="M4108" s="34">
        <f t="shared" si="4301"/>
        <v>52.228002934779802</v>
      </c>
      <c r="N4108" s="34">
        <f t="shared" si="4340"/>
        <v>917.6637113709553</v>
      </c>
      <c r="O4108" s="34">
        <f t="shared" si="4302"/>
        <v>4.9430669600601176</v>
      </c>
      <c r="P4108">
        <f t="shared" si="4355"/>
        <v>364.05474915894689</v>
      </c>
      <c r="Q4108" s="36">
        <f t="shared" si="4303"/>
        <v>818.73371251402523</v>
      </c>
      <c r="R4108" s="34">
        <f t="shared" si="4304"/>
        <v>588.02754355428362</v>
      </c>
      <c r="S4108" s="34">
        <f t="shared" si="4305"/>
        <v>230.7061689597416</v>
      </c>
      <c r="T4108" s="36">
        <f t="shared" si="4341"/>
        <v>-8.4745768149768512E-11</v>
      </c>
      <c r="U4108" s="36">
        <f t="shared" si="4306"/>
        <v>3397.1919066042451</v>
      </c>
      <c r="V4108" s="36">
        <f t="shared" si="4307"/>
        <v>2.9121109899870174E-2</v>
      </c>
      <c r="W4108" s="68">
        <f t="shared" si="4308"/>
        <v>73.649568597897215</v>
      </c>
      <c r="X4108">
        <f t="shared" si="4309"/>
        <v>13.651074082452324</v>
      </c>
      <c r="Y4108">
        <f t="shared" si="4310"/>
        <v>1.5373874768040686E-2</v>
      </c>
      <c r="Z4108" s="34">
        <f t="shared" si="4311"/>
        <v>6.2394342047891618E-4</v>
      </c>
      <c r="AA4108" s="36">
        <f t="shared" si="4312"/>
        <v>3.954009569134342E-4</v>
      </c>
      <c r="AB4108" s="34">
        <f t="shared" si="4313"/>
        <v>1.7719373785567562E-3</v>
      </c>
      <c r="AC4108" s="36">
        <f t="shared" si="4314"/>
        <v>188.853062374465</v>
      </c>
      <c r="AD4108" s="34">
        <f t="shared" si="4315"/>
        <v>35.119732020871766</v>
      </c>
      <c r="AE4108">
        <f t="shared" si="4342"/>
        <v>106579.986775992</v>
      </c>
      <c r="AF4108" s="36">
        <f t="shared" si="4356"/>
        <v>35.119732020871766</v>
      </c>
      <c r="AG4108" s="34">
        <f t="shared" si="4316"/>
        <v>0</v>
      </c>
      <c r="AH4108">
        <f t="shared" si="4352"/>
        <v>0</v>
      </c>
      <c r="AI4108" s="29">
        <f t="shared" si="4343"/>
        <v>0</v>
      </c>
      <c r="AJ4108">
        <f t="shared" si="4344"/>
        <v>0</v>
      </c>
      <c r="AK4108" s="36">
        <f t="shared" si="4357"/>
        <v>-4.3225175277839364E-25</v>
      </c>
      <c r="AL4108" s="36">
        <f t="shared" si="4345"/>
        <v>-1.521818288627389E-4</v>
      </c>
      <c r="AM4108" s="36">
        <f t="shared" si="4346"/>
        <v>-5.2579683167111872E-4</v>
      </c>
      <c r="AN4108" s="37">
        <f t="shared" si="4358"/>
        <v>1.9537495259786095E-23</v>
      </c>
      <c r="AO4108" s="36">
        <f t="shared" si="4359"/>
        <v>0.7315575403141612</v>
      </c>
      <c r="AP4108" s="36">
        <f t="shared" si="4360"/>
        <v>0.29620882894042105</v>
      </c>
      <c r="AQ4108" s="74">
        <f t="shared" si="4317"/>
        <v>7.6719674512245307E-25</v>
      </c>
      <c r="AR4108" s="73">
        <f t="shared" si="4318"/>
        <v>4.2277591045749625E-25</v>
      </c>
      <c r="AS4108" s="72">
        <f t="shared" si="4361"/>
        <v>0.39151235626944436</v>
      </c>
      <c r="AT4108" s="37">
        <f t="shared" si="4319"/>
        <v>2.6063145732853902E-21</v>
      </c>
      <c r="AU4108" s="37">
        <f t="shared" si="4320"/>
        <v>15.470395587207999</v>
      </c>
      <c r="AV4108" s="34">
        <f t="shared" si="4321"/>
        <v>0</v>
      </c>
      <c r="AW4108" s="34">
        <f t="shared" si="4322"/>
        <v>6.9261627707579612</v>
      </c>
      <c r="AX4108" s="37">
        <f t="shared" si="4323"/>
        <v>34.366787752526022</v>
      </c>
      <c r="AY4108" s="7">
        <f t="shared" si="4324"/>
        <v>114.94251912118119</v>
      </c>
      <c r="AZ4108" s="37">
        <f t="shared" si="4325"/>
        <v>108.01635635042324</v>
      </c>
      <c r="BA4108" s="2">
        <f>BE4108*'mass balance'!$B$17+BF4108*'mass balance'!$C$17+BG4108*'mass balance'!$D$17+BH4108*'mass balance'!$E$17</f>
        <v>1.1454891221879804E-3</v>
      </c>
      <c r="BB4108" s="2">
        <f>BE4108*'mass balance'!$B$18+BF4108*'mass balance'!$C$18+BG4108*'mass balance'!$D$18+BH4108*'mass balance'!$E$18</f>
        <v>1.1631120317601034E-3</v>
      </c>
      <c r="BC4108" s="2">
        <f>BE4108*'mass balance'!$B$19+BF4108*'mass balance'!$C$19+BG4108*'mass balance'!$D$19+BH4108*'mass balance'!$E$19</f>
        <v>-1.4538900397001288E-3</v>
      </c>
      <c r="BD4108" s="2">
        <f>BE4108*'mass balance'!$B$20+BF4108*'mass balance'!$C$20+BG4108*'mass balance'!$D$20+BH4108*'mass balance'!$E$20</f>
        <v>5.2868728716368338E-5</v>
      </c>
      <c r="BE4108" s="2">
        <f>N4108*'mass balance'!$H$11+R4108*'mass balance'!$I$11+S4108*'mass balance'!$J$11</f>
        <v>-2.1849135985022743E-3</v>
      </c>
      <c r="BF4108" s="2">
        <f>N4108*'mass balance'!$H$12+R4108*'mass balance'!$I$12+S4108*'mass balance'!$J$12</f>
        <v>3.6553694434983495E-4</v>
      </c>
      <c r="BG4108" s="2">
        <f>N4108*'mass balance'!$H$13+R4108*'mass balance'!$I$13+S4108*'mass balance'!$J$13</f>
        <v>1.7056896354643118E-4</v>
      </c>
      <c r="BH4108" s="2">
        <f>N4108*'mass balance'!$H$14+R4108*'mass balance'!$I$14+S4108*'mass balance'!$J$14</f>
        <v>2.3897492483618624E-4</v>
      </c>
      <c r="BI4108" s="36">
        <f t="shared" si="4326"/>
        <v>7.8325413151257937E-20</v>
      </c>
      <c r="BJ4108" s="36">
        <f t="shared" si="4327"/>
        <v>6.4670205936760131E-23</v>
      </c>
      <c r="BK4108" s="36">
        <f t="shared" si="4328"/>
        <v>4.8472176240551478E-19</v>
      </c>
      <c r="BL4108" s="36">
        <f t="shared" si="4329"/>
        <v>2.3656662028100496E-19</v>
      </c>
      <c r="BM4108" s="36">
        <f t="shared" si="4362"/>
        <v>6.2760379757714861E-16</v>
      </c>
      <c r="BN4108" s="36">
        <f t="shared" ca="1" si="4330"/>
        <v>0.60385585175742051</v>
      </c>
      <c r="BO4108" s="36">
        <f t="shared" ca="1" si="4347"/>
        <v>1</v>
      </c>
      <c r="BP4108" s="36">
        <f t="shared" si="4363"/>
        <v>-6.2760379757652453E-16</v>
      </c>
      <c r="BQ4108" s="36">
        <f t="shared" si="4364"/>
        <v>0.99999999999900557</v>
      </c>
      <c r="BR4108" s="2">
        <f t="shared" si="4353"/>
        <v>-5</v>
      </c>
      <c r="BS4108">
        <v>0</v>
      </c>
      <c r="BT4108" s="37">
        <f t="shared" si="4348"/>
        <v>1.457524764799379</v>
      </c>
      <c r="BU4108" s="34">
        <f t="shared" si="4331"/>
        <v>13.651074082452324</v>
      </c>
      <c r="BV4108" s="34">
        <f t="shared" si="4332"/>
        <v>114.94251912118119</v>
      </c>
      <c r="BW4108" s="34">
        <f t="shared" si="4333"/>
        <v>-5</v>
      </c>
      <c r="BX4108" s="34">
        <f t="shared" si="4334"/>
        <v>-5</v>
      </c>
      <c r="BY4108" s="34">
        <f t="shared" si="4335"/>
        <v>29.233553217971654</v>
      </c>
      <c r="BZ4108" s="36">
        <f t="shared" si="4349"/>
        <v>1.4538900397001288E-3</v>
      </c>
      <c r="CA4108" s="34">
        <f t="shared" si="4350"/>
        <v>1.3493556106178247E-2</v>
      </c>
    </row>
    <row r="4109" spans="1:79" ht="13.2" x14ac:dyDescent="0.25">
      <c r="A4109" s="75">
        <f t="shared" si="4336"/>
        <v>11.164383561643175</v>
      </c>
      <c r="B4109" s="34">
        <f t="shared" si="4354"/>
        <v>4074.999999999759</v>
      </c>
      <c r="C4109">
        <f t="shared" si="4337"/>
        <v>15</v>
      </c>
      <c r="D4109" s="35">
        <f t="shared" si="4297"/>
        <v>3000</v>
      </c>
      <c r="E4109" s="27">
        <v>0</v>
      </c>
      <c r="F4109" s="64">
        <f t="shared" si="4338"/>
        <v>0.46593146951268899</v>
      </c>
      <c r="G4109" s="34">
        <v>0</v>
      </c>
      <c r="H4109" s="34">
        <f t="shared" si="4298"/>
        <v>1</v>
      </c>
      <c r="I4109" s="34">
        <f t="shared" si="4339"/>
        <v>6192.2292298236371</v>
      </c>
      <c r="J4109" s="34">
        <f t="shared" si="4299"/>
        <v>108828.24382863454</v>
      </c>
      <c r="K4109" s="34">
        <f t="shared" si="4300"/>
        <v>95876.312359235744</v>
      </c>
      <c r="L4109" s="36">
        <f t="shared" si="4351"/>
        <v>25787.541397728983</v>
      </c>
      <c r="M4109" s="34">
        <f t="shared" si="4301"/>
        <v>52.228002934779802</v>
      </c>
      <c r="N4109" s="34">
        <f t="shared" si="4340"/>
        <v>917.90559217245595</v>
      </c>
      <c r="O4109" s="34">
        <f t="shared" si="4302"/>
        <v>4.9430669600601176</v>
      </c>
      <c r="P4109">
        <f t="shared" si="4355"/>
        <v>364.19869675513326</v>
      </c>
      <c r="Q4109" s="36">
        <f t="shared" si="4303"/>
        <v>818.9652075812603</v>
      </c>
      <c r="R4109" s="34">
        <f t="shared" si="4304"/>
        <v>588.23481894106294</v>
      </c>
      <c r="S4109" s="34">
        <f t="shared" si="4305"/>
        <v>230.73038864019742</v>
      </c>
      <c r="T4109" s="36">
        <f t="shared" si="4341"/>
        <v>-8.4424435712218352E-11</v>
      </c>
      <c r="U4109" s="36">
        <f t="shared" si="4306"/>
        <v>3397.1919066041605</v>
      </c>
      <c r="V4109" s="36">
        <f t="shared" si="4307"/>
        <v>2.9124167052522309E-2</v>
      </c>
      <c r="W4109" s="68">
        <f t="shared" si="4308"/>
        <v>73.678689707797091</v>
      </c>
      <c r="X4109">
        <f t="shared" si="4309"/>
        <v>13.652873061285534</v>
      </c>
      <c r="Y4109">
        <f t="shared" si="4310"/>
        <v>1.5373874768040686E-2</v>
      </c>
      <c r="Z4109" s="34">
        <f t="shared" si="4311"/>
        <v>6.2394342047891618E-4</v>
      </c>
      <c r="AA4109" s="36">
        <f t="shared" si="4312"/>
        <v>3.952861698277491E-4</v>
      </c>
      <c r="AB4109" s="34">
        <f t="shared" si="4313"/>
        <v>1.7719373785567562E-3</v>
      </c>
      <c r="AC4109" s="36">
        <f t="shared" si="4314"/>
        <v>188.91529234035769</v>
      </c>
      <c r="AD4109" s="34">
        <f t="shared" si="4315"/>
        <v>35.120829845571905</v>
      </c>
      <c r="AE4109">
        <f t="shared" si="4342"/>
        <v>106615.10650801288</v>
      </c>
      <c r="AF4109" s="36">
        <f t="shared" si="4356"/>
        <v>35.120829845571905</v>
      </c>
      <c r="AG4109" s="34">
        <f t="shared" si="4316"/>
        <v>0</v>
      </c>
      <c r="AH4109">
        <f t="shared" si="4352"/>
        <v>0</v>
      </c>
      <c r="AI4109" s="29">
        <f t="shared" si="4343"/>
        <v>0</v>
      </c>
      <c r="AJ4109">
        <f t="shared" si="4344"/>
        <v>0</v>
      </c>
      <c r="AK4109" s="36">
        <f t="shared" si="4357"/>
        <v>-4.2277591045749625E-25</v>
      </c>
      <c r="AL4109" s="36">
        <f t="shared" si="4345"/>
        <v>-1.5215017132692011E-4</v>
      </c>
      <c r="AM4109" s="36">
        <f t="shared" si="4346"/>
        <v>-5.2486349585805631E-4</v>
      </c>
      <c r="AN4109" s="37">
        <f t="shared" si="4358"/>
        <v>1.9105243507007702E-23</v>
      </c>
      <c r="AO4109" s="36">
        <f t="shared" si="4359"/>
        <v>0.73140535848529842</v>
      </c>
      <c r="AP4109" s="36">
        <f t="shared" si="4360"/>
        <v>0.29568303210874991</v>
      </c>
      <c r="AQ4109" s="74">
        <f t="shared" si="4317"/>
        <v>7.5069150814174996E-25</v>
      </c>
      <c r="AR4109" s="73">
        <f t="shared" si="4318"/>
        <v>4.1350586470566912E-25</v>
      </c>
      <c r="AS4109" s="72">
        <f t="shared" si="4361"/>
        <v>0.39126807470718933</v>
      </c>
      <c r="AT4109" s="37">
        <f t="shared" si="4319"/>
        <v>2.5502431157983422E-21</v>
      </c>
      <c r="AU4109" s="37">
        <f t="shared" si="4320"/>
        <v>15.44293426874038</v>
      </c>
      <c r="AV4109" s="34">
        <f t="shared" si="4321"/>
        <v>0</v>
      </c>
      <c r="AW4109" s="34">
        <f t="shared" si="4322"/>
        <v>6.9289013821452583</v>
      </c>
      <c r="AX4109" s="37">
        <f t="shared" si="4323"/>
        <v>34.380376413288559</v>
      </c>
      <c r="AY4109" s="7">
        <f t="shared" si="4324"/>
        <v>114.98796750323091</v>
      </c>
      <c r="AZ4109" s="37">
        <f t="shared" si="4325"/>
        <v>108.05906612108565</v>
      </c>
      <c r="BA4109" s="2">
        <f>BE4109*'mass balance'!$B$17+BF4109*'mass balance'!$C$17+BG4109*'mass balance'!$D$17+BH4109*'mass balance'!$E$17</f>
        <v>1.1458601390506914E-3</v>
      </c>
      <c r="BB4109" s="2">
        <f>BE4109*'mass balance'!$B$18+BF4109*'mass balance'!$C$18+BG4109*'mass balance'!$D$18+BH4109*'mass balance'!$E$18</f>
        <v>1.1634887565745481E-3</v>
      </c>
      <c r="BC4109" s="2">
        <f>BE4109*'mass balance'!$B$19+BF4109*'mass balance'!$C$19+BG4109*'mass balance'!$D$19+BH4109*'mass balance'!$E$19</f>
        <v>-1.454360945718185E-3</v>
      </c>
      <c r="BD4109" s="2">
        <f>BE4109*'mass balance'!$B$20+BF4109*'mass balance'!$C$20+BG4109*'mass balance'!$D$20+BH4109*'mass balance'!$E$20</f>
        <v>5.2885852571570362E-5</v>
      </c>
      <c r="BE4109" s="2">
        <f>N4109*'mass balance'!$H$11+R4109*'mass balance'!$I$11+S4109*'mass balance'!$J$11</f>
        <v>-2.1854895051725142E-3</v>
      </c>
      <c r="BF4109" s="2">
        <f>N4109*'mass balance'!$H$12+R4109*'mass balance'!$I$12+S4109*'mass balance'!$J$12</f>
        <v>3.6557531865090751E-4</v>
      </c>
      <c r="BG4109" s="2">
        <f>N4109*'mass balance'!$H$13+R4109*'mass balance'!$I$13+S4109*'mass balance'!$J$13</f>
        <v>1.7058686998481988E-4</v>
      </c>
      <c r="BH4109" s="2">
        <f>N4109*'mass balance'!$H$14+R4109*'mass balance'!$I$14+S4109*'mass balance'!$J$14</f>
        <v>2.3903791462824369E-4</v>
      </c>
      <c r="BI4109" s="36">
        <f t="shared" si="4326"/>
        <v>7.8325413151257937E-20</v>
      </c>
      <c r="BJ4109" s="36">
        <f t="shared" si="4327"/>
        <v>6.46714311992855E-23</v>
      </c>
      <c r="BK4109" s="36">
        <f t="shared" si="4328"/>
        <v>4.8478643261145149E-19</v>
      </c>
      <c r="BL4109" s="36">
        <f t="shared" si="4329"/>
        <v>2.3660981978459051E-19</v>
      </c>
      <c r="BM4109" s="36">
        <f t="shared" si="4362"/>
        <v>6.2784036419742958E-16</v>
      </c>
      <c r="BN4109" s="36">
        <f t="shared" ca="1" si="4330"/>
        <v>0.31007956490929334</v>
      </c>
      <c r="BO4109" s="36">
        <f t="shared" ca="1" si="4347"/>
        <v>1</v>
      </c>
      <c r="BP4109" s="36">
        <f t="shared" si="4363"/>
        <v>-6.278403641968048E-16</v>
      </c>
      <c r="BQ4109" s="36">
        <f t="shared" si="4364"/>
        <v>0.99999999999900491</v>
      </c>
      <c r="BR4109" s="2">
        <f t="shared" si="4353"/>
        <v>-5</v>
      </c>
      <c r="BS4109">
        <v>0</v>
      </c>
      <c r="BT4109" s="37">
        <f t="shared" si="4348"/>
        <v>1.4579968480824805</v>
      </c>
      <c r="BU4109" s="34">
        <f t="shared" si="4331"/>
        <v>13.652873061285534</v>
      </c>
      <c r="BV4109" s="34">
        <f t="shared" si="4332"/>
        <v>114.98796750323091</v>
      </c>
      <c r="BW4109" s="34">
        <f t="shared" si="4333"/>
        <v>-5</v>
      </c>
      <c r="BX4109" s="34">
        <f t="shared" si="4334"/>
        <v>-5</v>
      </c>
      <c r="BY4109" s="34">
        <f t="shared" si="4335"/>
        <v>29.241258693512926</v>
      </c>
      <c r="BZ4109" s="36">
        <f t="shared" si="4349"/>
        <v>1.454360945718185E-3</v>
      </c>
      <c r="CA4109" s="34">
        <f t="shared" si="4350"/>
        <v>1.3492591602158779E-2</v>
      </c>
    </row>
    <row r="4110" spans="1:79" ht="13.2" x14ac:dyDescent="0.25">
      <c r="A4110" s="75">
        <f t="shared" si="4336"/>
        <v>11.167123287670572</v>
      </c>
      <c r="B4110" s="34">
        <f t="shared" si="4354"/>
        <v>4075.999999999759</v>
      </c>
      <c r="C4110">
        <f t="shared" si="4337"/>
        <v>15</v>
      </c>
      <c r="D4110" s="35">
        <f t="shared" si="4297"/>
        <v>3000</v>
      </c>
      <c r="E4110" s="27">
        <v>0</v>
      </c>
      <c r="F4110" s="64">
        <f t="shared" si="4338"/>
        <v>0.46593146951268899</v>
      </c>
      <c r="G4110" s="34">
        <v>0</v>
      </c>
      <c r="H4110" s="34">
        <f t="shared" si="4298"/>
        <v>1</v>
      </c>
      <c r="I4110" s="34">
        <f t="shared" si="4339"/>
        <v>6192.2292298236371</v>
      </c>
      <c r="J4110" s="34">
        <f t="shared" si="4299"/>
        <v>108856.92080602128</v>
      </c>
      <c r="K4110" s="34">
        <f t="shared" si="4300"/>
        <v>95901.576415189629</v>
      </c>
      <c r="L4110" s="36">
        <f t="shared" si="4351"/>
        <v>25797.734856197363</v>
      </c>
      <c r="M4110" s="34">
        <f t="shared" si="4301"/>
        <v>52.228002934779802</v>
      </c>
      <c r="N4110" s="34">
        <f t="shared" si="4340"/>
        <v>918.14746649647191</v>
      </c>
      <c r="O4110" s="34">
        <f t="shared" si="4302"/>
        <v>4.9430669600601176</v>
      </c>
      <c r="P4110">
        <f t="shared" si="4355"/>
        <v>364.3426594630298</v>
      </c>
      <c r="Q4110" s="36">
        <f t="shared" si="4303"/>
        <v>819.19670265049717</v>
      </c>
      <c r="R4110" s="34">
        <f t="shared" si="4304"/>
        <v>588.4421094400999</v>
      </c>
      <c r="S4110" s="34">
        <f t="shared" si="4305"/>
        <v>230.7545932103973</v>
      </c>
      <c r="T4110" s="36">
        <f t="shared" si="4341"/>
        <v>-8.4103189701127165E-11</v>
      </c>
      <c r="U4110" s="36">
        <f t="shared" si="4306"/>
        <v>3397.1919066040759</v>
      </c>
      <c r="V4110" s="36">
        <f t="shared" si="4307"/>
        <v>2.9127222297867704E-2</v>
      </c>
      <c r="W4110" s="68">
        <f t="shared" si="4308"/>
        <v>73.707813874849606</v>
      </c>
      <c r="X4110">
        <f t="shared" si="4309"/>
        <v>13.654671754939955</v>
      </c>
      <c r="Y4110">
        <f t="shared" si="4310"/>
        <v>1.5373874768040686E-2</v>
      </c>
      <c r="Z4110" s="34">
        <f t="shared" si="4311"/>
        <v>6.2394342047891618E-4</v>
      </c>
      <c r="AA4110" s="36">
        <f t="shared" si="4312"/>
        <v>3.9517143117720959E-4</v>
      </c>
      <c r="AB4110" s="34">
        <f t="shared" si="4313"/>
        <v>1.7719373785567562E-3</v>
      </c>
      <c r="AC4110" s="36">
        <f t="shared" si="4314"/>
        <v>188.977524251527</v>
      </c>
      <c r="AD4110" s="34">
        <f t="shared" si="4315"/>
        <v>35.121925725543036</v>
      </c>
      <c r="AE4110">
        <f t="shared" si="4342"/>
        <v>106650.22733785845</v>
      </c>
      <c r="AF4110" s="36">
        <f t="shared" si="4356"/>
        <v>35.121925725543036</v>
      </c>
      <c r="AG4110" s="34">
        <f t="shared" si="4316"/>
        <v>0</v>
      </c>
      <c r="AH4110">
        <f t="shared" si="4352"/>
        <v>0</v>
      </c>
      <c r="AI4110" s="29">
        <f t="shared" si="4343"/>
        <v>0</v>
      </c>
      <c r="AJ4110">
        <f t="shared" si="4344"/>
        <v>0</v>
      </c>
      <c r="AK4110" s="36">
        <f t="shared" si="4357"/>
        <v>-4.1350586470566912E-25</v>
      </c>
      <c r="AL4110" s="36">
        <f t="shared" si="4345"/>
        <v>-1.5211852037664165E-4</v>
      </c>
      <c r="AM4110" s="36">
        <f t="shared" si="4346"/>
        <v>-5.2393181679849152E-4</v>
      </c>
      <c r="AN4110" s="37">
        <f t="shared" si="4358"/>
        <v>1.8682467596550204E-23</v>
      </c>
      <c r="AO4110" s="36">
        <f t="shared" si="4359"/>
        <v>0.73125320831397145</v>
      </c>
      <c r="AP4110" s="36">
        <f t="shared" si="4360"/>
        <v>0.29515816861289185</v>
      </c>
      <c r="AQ4110" s="74">
        <f t="shared" si="4317"/>
        <v>7.3453792394717814E-25</v>
      </c>
      <c r="AR4110" s="73">
        <f t="shared" si="4318"/>
        <v>4.0443718840976518E-25</v>
      </c>
      <c r="AS4110" s="72">
        <f t="shared" si="4361"/>
        <v>0.39102394556281006</v>
      </c>
      <c r="AT4110" s="37">
        <f t="shared" si="4319"/>
        <v>2.4953662903102661E-21</v>
      </c>
      <c r="AU4110" s="37">
        <f t="shared" si="4320"/>
        <v>15.415521696538347</v>
      </c>
      <c r="AV4110" s="34">
        <f t="shared" si="4321"/>
        <v>0</v>
      </c>
      <c r="AW4110" s="34">
        <f t="shared" si="4322"/>
        <v>6.9316402810337205</v>
      </c>
      <c r="AX4110" s="37">
        <f t="shared" si="4323"/>
        <v>34.393966500597344</v>
      </c>
      <c r="AY4110" s="7">
        <f t="shared" si="4324"/>
        <v>115.03342065648067</v>
      </c>
      <c r="AZ4110" s="37">
        <f t="shared" si="4325"/>
        <v>108.10178037544695</v>
      </c>
      <c r="BA4110" s="2">
        <f>BE4110*'mass balance'!$B$17+BF4110*'mass balance'!$C$17+BG4110*'mass balance'!$D$17+BH4110*'mass balance'!$E$17</f>
        <v>1.1462311732821158E-3</v>
      </c>
      <c r="BB4110" s="2">
        <f>BE4110*'mass balance'!$B$18+BF4110*'mass balance'!$C$18+BG4110*'mass balance'!$D$18+BH4110*'mass balance'!$E$18</f>
        <v>1.1638654990249178E-3</v>
      </c>
      <c r="BC4110" s="2">
        <f>BE4110*'mass balance'!$B$19+BF4110*'mass balance'!$C$19+BG4110*'mass balance'!$D$19+BH4110*'mass balance'!$E$19</f>
        <v>-1.454831873781147E-3</v>
      </c>
      <c r="BD4110" s="2">
        <f>BE4110*'mass balance'!$B$20+BF4110*'mass balance'!$C$20+BG4110*'mass balance'!$D$20+BH4110*'mass balance'!$E$20</f>
        <v>5.290297722840535E-5</v>
      </c>
      <c r="BE4110" s="2">
        <f>N4110*'mass balance'!$H$11+R4110*'mass balance'!$I$11+S4110*'mass balance'!$J$11</f>
        <v>-2.1860653964201711E-3</v>
      </c>
      <c r="BF4110" s="2">
        <f>N4110*'mass balance'!$H$12+R4110*'mass balance'!$I$12+S4110*'mass balance'!$J$12</f>
        <v>3.6561366901089165E-4</v>
      </c>
      <c r="BG4110" s="2">
        <f>N4110*'mass balance'!$H$13+R4110*'mass balance'!$I$13+S4110*'mass balance'!$J$13</f>
        <v>1.7060476525168064E-4</v>
      </c>
      <c r="BH4110" s="2">
        <f>N4110*'mass balance'!$H$14+R4110*'mass balance'!$I$14+S4110*'mass balance'!$J$14</f>
        <v>2.391009027334562E-4</v>
      </c>
      <c r="BI4110" s="36">
        <f t="shared" si="4326"/>
        <v>7.8325413151257937E-20</v>
      </c>
      <c r="BJ4110" s="36">
        <f t="shared" si="4327"/>
        <v>6.467265952093862E-23</v>
      </c>
      <c r="BK4110" s="36">
        <f t="shared" si="4328"/>
        <v>4.8485110404265078E-19</v>
      </c>
      <c r="BL4110" s="36">
        <f t="shared" si="4329"/>
        <v>2.3665302733081718E-19</v>
      </c>
      <c r="BM4110" s="36">
        <f t="shared" si="4362"/>
        <v>6.280769740172142E-16</v>
      </c>
      <c r="BN4110" s="36">
        <f t="shared" ca="1" si="4330"/>
        <v>0.93718678020155421</v>
      </c>
      <c r="BO4110" s="36">
        <f t="shared" ca="1" si="4347"/>
        <v>1</v>
      </c>
      <c r="BP4110" s="36">
        <f t="shared" si="4363"/>
        <v>-6.2807697401658883E-16</v>
      </c>
      <c r="BQ4110" s="36">
        <f t="shared" si="4364"/>
        <v>0.99999999999900424</v>
      </c>
      <c r="BR4110" s="2">
        <f t="shared" si="4353"/>
        <v>-5</v>
      </c>
      <c r="BS4110">
        <v>0</v>
      </c>
      <c r="BT4110" s="37">
        <f t="shared" si="4348"/>
        <v>1.4584689534655997</v>
      </c>
      <c r="BU4110" s="34">
        <f t="shared" si="4331"/>
        <v>13.654671754939955</v>
      </c>
      <c r="BV4110" s="34">
        <f t="shared" si="4332"/>
        <v>115.03342065648067</v>
      </c>
      <c r="BW4110" s="34">
        <f t="shared" si="4333"/>
        <v>-5</v>
      </c>
      <c r="BX4110" s="34">
        <f t="shared" si="4334"/>
        <v>-5</v>
      </c>
      <c r="BY4110" s="34">
        <f t="shared" si="4335"/>
        <v>29.248963962704202</v>
      </c>
      <c r="BZ4110" s="36">
        <f t="shared" si="4349"/>
        <v>1.454831873781147E-3</v>
      </c>
      <c r="CA4110" s="34">
        <f t="shared" si="4350"/>
        <v>1.3491627505117948E-2</v>
      </c>
    </row>
    <row r="4111" spans="1:79" ht="13.2" x14ac:dyDescent="0.25">
      <c r="A4111" s="75">
        <f t="shared" si="4336"/>
        <v>11.169863013697968</v>
      </c>
      <c r="B4111" s="34">
        <f t="shared" si="4354"/>
        <v>4076.9999999997585</v>
      </c>
      <c r="C4111">
        <f t="shared" si="4337"/>
        <v>15</v>
      </c>
      <c r="D4111" s="35">
        <f t="shared" si="4297"/>
        <v>3000</v>
      </c>
      <c r="E4111" s="27">
        <v>0</v>
      </c>
      <c r="F4111" s="64">
        <f t="shared" si="4338"/>
        <v>0.46593146951268899</v>
      </c>
      <c r="G4111" s="34">
        <v>0</v>
      </c>
      <c r="H4111" s="34">
        <f t="shared" si="4298"/>
        <v>1</v>
      </c>
      <c r="I4111" s="34">
        <f t="shared" si="4339"/>
        <v>6192.2292298236371</v>
      </c>
      <c r="J4111" s="34">
        <f t="shared" si="4299"/>
        <v>108885.59701435117</v>
      </c>
      <c r="K4111" s="34">
        <f t="shared" si="4300"/>
        <v>95926.839793614112</v>
      </c>
      <c r="L4111" s="36">
        <f t="shared" si="4351"/>
        <v>25807.929384001618</v>
      </c>
      <c r="M4111" s="34">
        <f t="shared" si="4301"/>
        <v>52.228002934779802</v>
      </c>
      <c r="N4111" s="34">
        <f t="shared" si="4340"/>
        <v>918.38933433392174</v>
      </c>
      <c r="O4111" s="34">
        <f t="shared" si="4302"/>
        <v>4.9430669600601176</v>
      </c>
      <c r="P4111">
        <f t="shared" si="4355"/>
        <v>364.48663727320871</v>
      </c>
      <c r="Q4111" s="36">
        <f t="shared" si="4303"/>
        <v>819.42819771172947</v>
      </c>
      <c r="R4111" s="34">
        <f t="shared" si="4304"/>
        <v>588.64941503922955</v>
      </c>
      <c r="S4111" s="34">
        <f t="shared" si="4305"/>
        <v>230.77878267250003</v>
      </c>
      <c r="T4111" s="36">
        <f t="shared" si="4341"/>
        <v>-8.3783724510928085E-11</v>
      </c>
      <c r="U4111" s="36">
        <f t="shared" si="4306"/>
        <v>3397.1919066039918</v>
      </c>
      <c r="V4111" s="36">
        <f t="shared" si="4307"/>
        <v>2.9130275636178888E-2</v>
      </c>
      <c r="W4111" s="68">
        <f t="shared" si="4308"/>
        <v>73.736941097147479</v>
      </c>
      <c r="X4111">
        <f t="shared" si="4309"/>
        <v>13.656470163460751</v>
      </c>
      <c r="Y4111">
        <f t="shared" si="4310"/>
        <v>1.5373874768040686E-2</v>
      </c>
      <c r="Z4111" s="34">
        <f t="shared" si="4311"/>
        <v>6.2394342047891618E-4</v>
      </c>
      <c r="AA4111" s="36">
        <f t="shared" si="4312"/>
        <v>3.9505674093260961E-4</v>
      </c>
      <c r="AB4111" s="34">
        <f t="shared" si="4313"/>
        <v>1.7719373785567562E-3</v>
      </c>
      <c r="AC4111" s="36">
        <f t="shared" si="4314"/>
        <v>189.03975810452698</v>
      </c>
      <c r="AD4111" s="34">
        <f t="shared" si="4315"/>
        <v>35.123019661493743</v>
      </c>
      <c r="AE4111">
        <f t="shared" si="4342"/>
        <v>106685.34926358399</v>
      </c>
      <c r="AF4111" s="36">
        <f t="shared" si="4356"/>
        <v>35.123019661493743</v>
      </c>
      <c r="AG4111" s="34">
        <f t="shared" si="4316"/>
        <v>0</v>
      </c>
      <c r="AH4111">
        <f t="shared" si="4352"/>
        <v>0</v>
      </c>
      <c r="AI4111" s="29">
        <f t="shared" si="4343"/>
        <v>0</v>
      </c>
      <c r="AJ4111">
        <f t="shared" si="4344"/>
        <v>0</v>
      </c>
      <c r="AK4111" s="36">
        <f t="shared" si="4357"/>
        <v>-4.0443718840976518E-25</v>
      </c>
      <c r="AL4111" s="36">
        <f t="shared" si="4345"/>
        <v>-1.5208687601053357E-4</v>
      </c>
      <c r="AM4111" s="36">
        <f t="shared" si="4346"/>
        <v>-5.2300179155154061E-4</v>
      </c>
      <c r="AN4111" s="37">
        <f t="shared" si="4358"/>
        <v>1.8268961731844537E-23</v>
      </c>
      <c r="AO4111" s="36">
        <f t="shared" si="4359"/>
        <v>0.73110108979359478</v>
      </c>
      <c r="AP4111" s="36">
        <f t="shared" si="4360"/>
        <v>0.29463423679609335</v>
      </c>
      <c r="AQ4111" s="74">
        <f t="shared" si="4317"/>
        <v>7.187285743233886E-25</v>
      </c>
      <c r="AR4111" s="73">
        <f t="shared" si="4318"/>
        <v>3.9556554877253906E-25</v>
      </c>
      <c r="AS4111" s="72">
        <f t="shared" si="4361"/>
        <v>0.39077996874120635</v>
      </c>
      <c r="AT4111" s="37">
        <f t="shared" si="4319"/>
        <v>2.4416588957200165E-21</v>
      </c>
      <c r="AU4111" s="37">
        <f t="shared" si="4320"/>
        <v>15.388157784072972</v>
      </c>
      <c r="AV4111" s="34">
        <f t="shared" si="4321"/>
        <v>0</v>
      </c>
      <c r="AW4111" s="34">
        <f t="shared" si="4322"/>
        <v>6.934379467243982</v>
      </c>
      <c r="AX4111" s="37">
        <f t="shared" si="4323"/>
        <v>34.407558013562394</v>
      </c>
      <c r="AY4111" s="7">
        <f t="shared" si="4324"/>
        <v>115.07887857795386</v>
      </c>
      <c r="AZ4111" s="37">
        <f t="shared" si="4325"/>
        <v>108.14449911070987</v>
      </c>
      <c r="BA4111" s="2">
        <f>BE4111*'mass balance'!$B$17+BF4111*'mass balance'!$C$17+BG4111*'mass balance'!$D$17+BH4111*'mass balance'!$E$17</f>
        <v>1.146602224862534E-3</v>
      </c>
      <c r="BB4111" s="2">
        <f>BE4111*'mass balance'!$B$18+BF4111*'mass balance'!$C$18+BG4111*'mass balance'!$D$18+BH4111*'mass balance'!$E$18</f>
        <v>1.1642422590911882E-3</v>
      </c>
      <c r="BC4111" s="2">
        <f>BE4111*'mass balance'!$B$19+BF4111*'mass balance'!$C$19+BG4111*'mass balance'!$D$19+BH4111*'mass balance'!$E$19</f>
        <v>-1.4553028238639852E-3</v>
      </c>
      <c r="BD4111" s="2">
        <f>BE4111*'mass balance'!$B$20+BF4111*'mass balance'!$C$20+BG4111*'mass balance'!$D$20+BH4111*'mass balance'!$E$20</f>
        <v>5.2920102685963101E-5</v>
      </c>
      <c r="BE4111" s="2">
        <f>N4111*'mass balance'!$H$11+R4111*'mass balance'!$I$11+S4111*'mass balance'!$J$11</f>
        <v>-2.186641272223623E-3</v>
      </c>
      <c r="BF4111" s="2">
        <f>N4111*'mass balance'!$H$12+R4111*'mass balance'!$I$12+S4111*'mass balance'!$J$12</f>
        <v>3.656519954332078E-4</v>
      </c>
      <c r="BG4111" s="2">
        <f>N4111*'mass balance'!$H$13+R4111*'mass balance'!$I$13+S4111*'mass balance'!$J$13</f>
        <v>1.706226493486071E-4</v>
      </c>
      <c r="BH4111" s="2">
        <f>N4111*'mass balance'!$H$14+R4111*'mass balance'!$I$14+S4111*'mass balance'!$J$14</f>
        <v>2.3916388914945876E-4</v>
      </c>
      <c r="BI4111" s="36">
        <f t="shared" si="4326"/>
        <v>7.8325413151257937E-20</v>
      </c>
      <c r="BJ4111" s="36">
        <f t="shared" si="4327"/>
        <v>6.4673890898354546E-23</v>
      </c>
      <c r="BK4111" s="36">
        <f t="shared" si="4328"/>
        <v>4.8491577670217169E-19</v>
      </c>
      <c r="BL4111" s="36">
        <f t="shared" si="4329"/>
        <v>2.3669624291840655E-19</v>
      </c>
      <c r="BM4111" s="36">
        <f t="shared" si="4362"/>
        <v>6.2831362704454503E-16</v>
      </c>
      <c r="BN4111" s="36">
        <f t="shared" ca="1" si="4330"/>
        <v>0.34784398968670172</v>
      </c>
      <c r="BO4111" s="36">
        <f t="shared" ca="1" si="4347"/>
        <v>1</v>
      </c>
      <c r="BP4111" s="36">
        <f t="shared" si="4363"/>
        <v>-6.2831362704391897E-16</v>
      </c>
      <c r="BQ4111" s="36">
        <f t="shared" si="4364"/>
        <v>0.99999999999900357</v>
      </c>
      <c r="BR4111" s="2">
        <f t="shared" si="4353"/>
        <v>-5</v>
      </c>
      <c r="BS4111">
        <v>0</v>
      </c>
      <c r="BT4111" s="37">
        <f t="shared" si="4348"/>
        <v>1.4589410809236452</v>
      </c>
      <c r="BU4111" s="34">
        <f t="shared" si="4331"/>
        <v>13.656470163460751</v>
      </c>
      <c r="BV4111" s="34">
        <f t="shared" si="4332"/>
        <v>115.07887857795386</v>
      </c>
      <c r="BW4111" s="34">
        <f t="shared" si="4333"/>
        <v>-5</v>
      </c>
      <c r="BX4111" s="34">
        <f t="shared" si="4334"/>
        <v>-5</v>
      </c>
      <c r="BY4111" s="34">
        <f t="shared" si="4335"/>
        <v>29.256669025256198</v>
      </c>
      <c r="BZ4111" s="36">
        <f t="shared" si="4349"/>
        <v>1.4553028238639852E-3</v>
      </c>
      <c r="CA4111" s="34">
        <f t="shared" si="4350"/>
        <v>1.3490663814810363E-2</v>
      </c>
    </row>
    <row r="4112" spans="1:79" ht="13.2" x14ac:dyDescent="0.25">
      <c r="A4112" s="75">
        <f t="shared" si="4336"/>
        <v>11.172602739725365</v>
      </c>
      <c r="B4112" s="34">
        <f t="shared" si="4354"/>
        <v>4077.9999999997581</v>
      </c>
      <c r="C4112">
        <f t="shared" si="4337"/>
        <v>15</v>
      </c>
      <c r="D4112" s="35">
        <f t="shared" si="4297"/>
        <v>3000</v>
      </c>
      <c r="E4112" s="27">
        <v>0</v>
      </c>
      <c r="F4112" s="64">
        <f t="shared" si="4338"/>
        <v>0.46593146951268899</v>
      </c>
      <c r="G4112" s="34">
        <v>0</v>
      </c>
      <c r="H4112" s="34">
        <f t="shared" si="4298"/>
        <v>1</v>
      </c>
      <c r="I4112" s="34">
        <f t="shared" si="4339"/>
        <v>6192.2292298236371</v>
      </c>
      <c r="J4112" s="34">
        <f t="shared" si="4299"/>
        <v>108914.27245254809</v>
      </c>
      <c r="K4112" s="34">
        <f t="shared" si="4300"/>
        <v>95952.102493561149</v>
      </c>
      <c r="L4112" s="36">
        <f t="shared" si="4351"/>
        <v>25818.12498047428</v>
      </c>
      <c r="M4112" s="34">
        <f t="shared" si="4301"/>
        <v>52.228002934779802</v>
      </c>
      <c r="N4112" s="34">
        <f t="shared" si="4340"/>
        <v>918.63119567572937</v>
      </c>
      <c r="O4112" s="34">
        <f t="shared" si="4302"/>
        <v>4.9430669600601176</v>
      </c>
      <c r="P4112">
        <f t="shared" si="4355"/>
        <v>364.63063017624336</v>
      </c>
      <c r="Q4112" s="36">
        <f t="shared" si="4303"/>
        <v>819.65969275495479</v>
      </c>
      <c r="R4112" s="34">
        <f t="shared" si="4304"/>
        <v>588.85673572628889</v>
      </c>
      <c r="S4112" s="34">
        <f t="shared" si="4305"/>
        <v>230.80295702866596</v>
      </c>
      <c r="T4112" s="36">
        <f t="shared" si="4341"/>
        <v>-8.3466039417885847E-11</v>
      </c>
      <c r="U4112" s="36">
        <f t="shared" si="4306"/>
        <v>3397.1919066039081</v>
      </c>
      <c r="V4112" s="36">
        <f t="shared" si="4307"/>
        <v>2.9133327067728546E-2</v>
      </c>
      <c r="W4112" s="68">
        <f t="shared" si="4308"/>
        <v>73.766071372783657</v>
      </c>
      <c r="X4112">
        <f t="shared" si="4309"/>
        <v>13.65826828689308</v>
      </c>
      <c r="Y4112">
        <f t="shared" si="4310"/>
        <v>1.5373874768040686E-2</v>
      </c>
      <c r="Z4112" s="34">
        <f t="shared" si="4311"/>
        <v>6.2394342047891618E-4</v>
      </c>
      <c r="AA4112" s="36">
        <f t="shared" si="4312"/>
        <v>3.9494209906476633E-4</v>
      </c>
      <c r="AB4112" s="34">
        <f t="shared" si="4313"/>
        <v>1.7719373785567562E-3</v>
      </c>
      <c r="AC4112" s="36">
        <f t="shared" si="4314"/>
        <v>189.10199389591295</v>
      </c>
      <c r="AD4112" s="34">
        <f t="shared" si="4315"/>
        <v>35.124111654132491</v>
      </c>
      <c r="AE4112">
        <f t="shared" si="4342"/>
        <v>106720.47228324549</v>
      </c>
      <c r="AF4112" s="36">
        <f t="shared" si="4356"/>
        <v>35.124111654132491</v>
      </c>
      <c r="AG4112" s="34">
        <f t="shared" si="4316"/>
        <v>0</v>
      </c>
      <c r="AH4112">
        <f t="shared" si="4352"/>
        <v>0</v>
      </c>
      <c r="AI4112" s="29">
        <f t="shared" si="4343"/>
        <v>0</v>
      </c>
      <c r="AJ4112">
        <f t="shared" si="4344"/>
        <v>0</v>
      </c>
      <c r="AK4112" s="36">
        <f t="shared" si="4357"/>
        <v>-3.9556554877253906E-25</v>
      </c>
      <c r="AL4112" s="36">
        <f t="shared" si="4345"/>
        <v>-1.5205523822722623E-4</v>
      </c>
      <c r="AM4112" s="36">
        <f t="shared" si="4346"/>
        <v>-5.2207341718154025E-4</v>
      </c>
      <c r="AN4112" s="37">
        <f t="shared" si="4358"/>
        <v>1.7864524543434773E-23</v>
      </c>
      <c r="AO4112" s="36">
        <f t="shared" si="4359"/>
        <v>0.73094900291758425</v>
      </c>
      <c r="AP4112" s="36">
        <f t="shared" si="4360"/>
        <v>0.29411123500454184</v>
      </c>
      <c r="AQ4112" s="74">
        <f t="shared" si="4317"/>
        <v>7.0325619596873834E-25</v>
      </c>
      <c r="AR4112" s="73">
        <f t="shared" si="4318"/>
        <v>3.868867053231326E-25</v>
      </c>
      <c r="AS4112" s="72">
        <f t="shared" si="4361"/>
        <v>0.39053614414733745</v>
      </c>
      <c r="AT4112" s="37">
        <f t="shared" si="4319"/>
        <v>2.3890962571980377E-21</v>
      </c>
      <c r="AU4112" s="37">
        <f t="shared" si="4320"/>
        <v>15.360842444968924</v>
      </c>
      <c r="AV4112" s="34">
        <f t="shared" si="4321"/>
        <v>0</v>
      </c>
      <c r="AW4112" s="34">
        <f t="shared" si="4322"/>
        <v>6.9371189405967018</v>
      </c>
      <c r="AX4112" s="37">
        <f t="shared" si="4323"/>
        <v>34.421150951293839</v>
      </c>
      <c r="AY4112" s="7">
        <f t="shared" si="4324"/>
        <v>115.1243412646742</v>
      </c>
      <c r="AZ4112" s="37">
        <f t="shared" si="4325"/>
        <v>108.1872223240775</v>
      </c>
      <c r="BA4112" s="2">
        <f>BE4112*'mass balance'!$B$17+BF4112*'mass balance'!$C$17+BG4112*'mass balance'!$D$17+BH4112*'mass balance'!$E$17</f>
        <v>1.1469732937722278E-3</v>
      </c>
      <c r="BB4112" s="2">
        <f>BE4112*'mass balance'!$B$18+BF4112*'mass balance'!$C$18+BG4112*'mass balance'!$D$18+BH4112*'mass balance'!$E$18</f>
        <v>1.1646190367533393E-3</v>
      </c>
      <c r="BC4112" s="2">
        <f>BE4112*'mass balance'!$B$19+BF4112*'mass balance'!$C$19+BG4112*'mass balance'!$D$19+BH4112*'mass balance'!$E$19</f>
        <v>-1.4557737959416737E-3</v>
      </c>
      <c r="BD4112" s="2">
        <f>BE4112*'mass balance'!$B$20+BF4112*'mass balance'!$C$20+BG4112*'mass balance'!$D$20+BH4112*'mass balance'!$E$20</f>
        <v>5.2937228943333589E-5</v>
      </c>
      <c r="BE4112" s="2">
        <f>N4112*'mass balance'!$H$11+R4112*'mass balance'!$I$11+S4112*'mass balance'!$J$11</f>
        <v>-2.1872171325612601E-3</v>
      </c>
      <c r="BF4112" s="2">
        <f>N4112*'mass balance'!$H$12+R4112*'mass balance'!$I$12+S4112*'mass balance'!$J$12</f>
        <v>3.656902979212789E-4</v>
      </c>
      <c r="BG4112" s="2">
        <f>N4112*'mass balance'!$H$13+R4112*'mass balance'!$I$13+S4112*'mass balance'!$J$13</f>
        <v>1.7064052227719752E-4</v>
      </c>
      <c r="BH4112" s="2">
        <f>N4112*'mass balance'!$H$14+R4112*'mass balance'!$I$14+S4112*'mass balance'!$J$14</f>
        <v>2.3922687387388782E-4</v>
      </c>
      <c r="BI4112" s="36">
        <f t="shared" si="4326"/>
        <v>7.8325413151257937E-20</v>
      </c>
      <c r="BJ4112" s="36">
        <f t="shared" si="4327"/>
        <v>6.4675125328172537E-23</v>
      </c>
      <c r="BK4112" s="36">
        <f t="shared" si="4328"/>
        <v>4.8498045059307009E-19</v>
      </c>
      <c r="BL4112" s="36">
        <f t="shared" si="4329"/>
        <v>2.3673946654608181E-19</v>
      </c>
      <c r="BM4112" s="36">
        <f t="shared" si="4362"/>
        <v>6.2855032328746341E-16</v>
      </c>
      <c r="BN4112" s="36">
        <f t="shared" ca="1" si="4330"/>
        <v>0.98759460320377324</v>
      </c>
      <c r="BO4112" s="36">
        <f t="shared" ca="1" si="4347"/>
        <v>1</v>
      </c>
      <c r="BP4112" s="36">
        <f t="shared" si="4363"/>
        <v>-6.2855032328683666E-16</v>
      </c>
      <c r="BQ4112" s="36">
        <f t="shared" si="4364"/>
        <v>0.99999999999900291</v>
      </c>
      <c r="BR4112" s="2">
        <f t="shared" si="4353"/>
        <v>-5</v>
      </c>
      <c r="BS4112">
        <v>0</v>
      </c>
      <c r="BT4112" s="37">
        <f t="shared" si="4348"/>
        <v>1.4594132304315279</v>
      </c>
      <c r="BU4112" s="34">
        <f t="shared" si="4331"/>
        <v>13.65826828689308</v>
      </c>
      <c r="BV4112" s="34">
        <f t="shared" si="4332"/>
        <v>115.1243412646742</v>
      </c>
      <c r="BW4112" s="34">
        <f t="shared" si="4333"/>
        <v>-5</v>
      </c>
      <c r="BX4112" s="34">
        <f t="shared" si="4334"/>
        <v>-5</v>
      </c>
      <c r="BY4112" s="34">
        <f t="shared" si="4335"/>
        <v>29.264373880879763</v>
      </c>
      <c r="BZ4112" s="36">
        <f t="shared" si="4349"/>
        <v>1.4557737959416737E-3</v>
      </c>
      <c r="CA4112" s="34">
        <f t="shared" si="4350"/>
        <v>1.34897005309908E-2</v>
      </c>
    </row>
    <row r="4113" spans="1:79" ht="13.2" x14ac:dyDescent="0.25">
      <c r="A4113" s="75">
        <f t="shared" si="4336"/>
        <v>11.175342465752761</v>
      </c>
      <c r="B4113" s="34">
        <f t="shared" si="4354"/>
        <v>4078.9999999997581</v>
      </c>
      <c r="C4113">
        <f t="shared" si="4337"/>
        <v>15</v>
      </c>
      <c r="D4113" s="35">
        <f t="shared" si="4297"/>
        <v>3000</v>
      </c>
      <c r="E4113" s="27">
        <v>0</v>
      </c>
      <c r="F4113" s="64">
        <f t="shared" si="4338"/>
        <v>0.46593146951268899</v>
      </c>
      <c r="G4113" s="34">
        <v>0</v>
      </c>
      <c r="H4113" s="34">
        <f t="shared" si="4298"/>
        <v>1</v>
      </c>
      <c r="I4113" s="34">
        <f t="shared" si="4339"/>
        <v>6192.2292298236371</v>
      </c>
      <c r="J4113" s="34">
        <f t="shared" si="4299"/>
        <v>108942.94711953665</v>
      </c>
      <c r="K4113" s="34">
        <f t="shared" si="4300"/>
        <v>95977.364514083325</v>
      </c>
      <c r="L4113" s="36">
        <f t="shared" si="4351"/>
        <v>25828.321644947984</v>
      </c>
      <c r="M4113" s="34">
        <f t="shared" si="4301"/>
        <v>52.228002934779802</v>
      </c>
      <c r="N4113" s="34">
        <f t="shared" si="4340"/>
        <v>918.87305051282408</v>
      </c>
      <c r="O4113" s="34">
        <f t="shared" si="4302"/>
        <v>4.9430669600601176</v>
      </c>
      <c r="P4113">
        <f t="shared" si="4355"/>
        <v>364.77463816270847</v>
      </c>
      <c r="Q4113" s="36">
        <f t="shared" si="4303"/>
        <v>819.89118777017404</v>
      </c>
      <c r="R4113" s="34">
        <f t="shared" si="4304"/>
        <v>589.06407148911728</v>
      </c>
      <c r="S4113" s="34">
        <f t="shared" si="4305"/>
        <v>230.82711628105673</v>
      </c>
      <c r="T4113" s="36">
        <f t="shared" si="4341"/>
        <v>-8.3148439695945851E-11</v>
      </c>
      <c r="U4113" s="36">
        <f t="shared" si="4306"/>
        <v>3397.1919066038245</v>
      </c>
      <c r="V4113" s="36">
        <f t="shared" si="4307"/>
        <v>2.9136376592789556E-2</v>
      </c>
      <c r="W4113" s="68">
        <f t="shared" si="4308"/>
        <v>73.795204699851382</v>
      </c>
      <c r="X4113">
        <f t="shared" si="4309"/>
        <v>13.660066125282098</v>
      </c>
      <c r="Y4113">
        <f t="shared" si="4310"/>
        <v>1.5373874768040686E-2</v>
      </c>
      <c r="Z4113" s="34">
        <f t="shared" si="4311"/>
        <v>6.2394342047891618E-4</v>
      </c>
      <c r="AA4113" s="36">
        <f t="shared" si="4312"/>
        <v>3.9482750554451992E-4</v>
      </c>
      <c r="AB4113" s="34">
        <f t="shared" si="4313"/>
        <v>1.7719373785567562E-3</v>
      </c>
      <c r="AC4113" s="36">
        <f t="shared" si="4314"/>
        <v>189.16423162224152</v>
      </c>
      <c r="AD4113" s="34">
        <f t="shared" si="4315"/>
        <v>35.125201704167324</v>
      </c>
      <c r="AE4113">
        <f t="shared" si="4342"/>
        <v>106755.59639489962</v>
      </c>
      <c r="AF4113" s="36">
        <f t="shared" si="4356"/>
        <v>35.125201704167324</v>
      </c>
      <c r="AG4113" s="34">
        <f t="shared" si="4316"/>
        <v>0</v>
      </c>
      <c r="AH4113">
        <f t="shared" si="4352"/>
        <v>0</v>
      </c>
      <c r="AI4113" s="29">
        <f t="shared" si="4343"/>
        <v>0</v>
      </c>
      <c r="AJ4113">
        <f t="shared" si="4344"/>
        <v>0</v>
      </c>
      <c r="AK4113" s="36">
        <f t="shared" si="4357"/>
        <v>-3.868867053231326E-25</v>
      </c>
      <c r="AL4113" s="36">
        <f t="shared" si="4345"/>
        <v>-1.5202360702535025E-4</v>
      </c>
      <c r="AM4113" s="36">
        <f t="shared" si="4346"/>
        <v>-5.211466907580379E-4</v>
      </c>
      <c r="AN4113" s="37">
        <f t="shared" si="4358"/>
        <v>1.7468958994662232E-23</v>
      </c>
      <c r="AO4113" s="36">
        <f t="shared" si="4359"/>
        <v>0.73079694767935699</v>
      </c>
      <c r="AP4113" s="36">
        <f t="shared" si="4360"/>
        <v>0.29358916158736031</v>
      </c>
      <c r="AQ4113" s="74">
        <f t="shared" si="4317"/>
        <v>6.8811367729349942E-25</v>
      </c>
      <c r="AR4113" s="73">
        <f t="shared" si="4318"/>
        <v>3.7839650796910517E-25</v>
      </c>
      <c r="AS4113" s="72">
        <f t="shared" si="4361"/>
        <v>0.39029247168622183</v>
      </c>
      <c r="AT4113" s="37">
        <f t="shared" si="4319"/>
        <v>2.337654215309262E-21</v>
      </c>
      <c r="AU4113" s="37">
        <f t="shared" si="4320"/>
        <v>15.333575593004197</v>
      </c>
      <c r="AV4113" s="34">
        <f t="shared" si="4321"/>
        <v>0</v>
      </c>
      <c r="AW4113" s="34">
        <f t="shared" si="4322"/>
        <v>6.9398587009125619</v>
      </c>
      <c r="AX4113" s="37">
        <f t="shared" si="4323"/>
        <v>34.434745312901917</v>
      </c>
      <c r="AY4113" s="7">
        <f t="shared" si="4324"/>
        <v>115.16980871366587</v>
      </c>
      <c r="AZ4113" s="37">
        <f t="shared" si="4325"/>
        <v>108.22995001275331</v>
      </c>
      <c r="BA4113" s="2">
        <f>BE4113*'mass balance'!$B$17+BF4113*'mass balance'!$C$17+BG4113*'mass balance'!$D$17+BH4113*'mass balance'!$E$17</f>
        <v>1.1473443799914869E-3</v>
      </c>
      <c r="BB4113" s="2">
        <f>BE4113*'mass balance'!$B$18+BF4113*'mass balance'!$C$18+BG4113*'mass balance'!$D$18+BH4113*'mass balance'!$E$18</f>
        <v>1.1649958319913559E-3</v>
      </c>
      <c r="BC4113" s="2">
        <f>BE4113*'mass balance'!$B$19+BF4113*'mass balance'!$C$19+BG4113*'mass balance'!$D$19+BH4113*'mass balance'!$E$19</f>
        <v>-1.4562447899891947E-3</v>
      </c>
      <c r="BD4113" s="2">
        <f>BE4113*'mass balance'!$B$20+BF4113*'mass balance'!$C$20+BG4113*'mass balance'!$D$20+BH4113*'mass balance'!$E$20</f>
        <v>5.295435599960708E-5</v>
      </c>
      <c r="BE4113" s="2">
        <f>N4113*'mass balance'!$H$11+R4113*'mass balance'!$I$11+S4113*'mass balance'!$J$11</f>
        <v>-2.1877929774114856E-3</v>
      </c>
      <c r="BF4113" s="2">
        <f>N4113*'mass balance'!$H$12+R4113*'mass balance'!$I$12+S4113*'mass balance'!$J$12</f>
        <v>3.6572857647853001E-4</v>
      </c>
      <c r="BG4113" s="2">
        <f>N4113*'mass balance'!$H$13+R4113*'mass balance'!$I$13+S4113*'mass balance'!$J$13</f>
        <v>1.7065838403905199E-4</v>
      </c>
      <c r="BH4113" s="2">
        <f>N4113*'mass balance'!$H$14+R4113*'mass balance'!$I$14+S4113*'mass balance'!$J$14</f>
        <v>2.3928985690438123E-4</v>
      </c>
      <c r="BI4113" s="36">
        <f t="shared" si="4326"/>
        <v>7.8325413151257937E-20</v>
      </c>
      <c r="BJ4113" s="36">
        <f t="shared" si="4327"/>
        <v>6.4676362807036771E-23</v>
      </c>
      <c r="BK4113" s="36">
        <f t="shared" si="4328"/>
        <v>4.850451257183983E-19</v>
      </c>
      <c r="BL4113" s="36">
        <f t="shared" si="4329"/>
        <v>2.3678269821256724E-19</v>
      </c>
      <c r="BM4113" s="36">
        <f t="shared" si="4362"/>
        <v>6.2878706275400951E-16</v>
      </c>
      <c r="BN4113" s="36">
        <f t="shared" ca="1" si="4330"/>
        <v>0.81817998127628055</v>
      </c>
      <c r="BO4113" s="36">
        <f t="shared" ca="1" si="4347"/>
        <v>1</v>
      </c>
      <c r="BP4113" s="36">
        <f t="shared" si="4363"/>
        <v>-6.2878706275338217E-16</v>
      </c>
      <c r="BQ4113" s="36">
        <f t="shared" si="4364"/>
        <v>0.99999999999900224</v>
      </c>
      <c r="BR4113" s="2">
        <f t="shared" si="4353"/>
        <v>-5</v>
      </c>
      <c r="BS4113">
        <v>0</v>
      </c>
      <c r="BT4113" s="37">
        <f t="shared" si="4348"/>
        <v>1.4598854019641676</v>
      </c>
      <c r="BU4113" s="34">
        <f t="shared" si="4331"/>
        <v>13.660066125282098</v>
      </c>
      <c r="BV4113" s="34">
        <f t="shared" si="4332"/>
        <v>115.16980871366587</v>
      </c>
      <c r="BW4113" s="34">
        <f t="shared" si="4333"/>
        <v>-5</v>
      </c>
      <c r="BX4113" s="34">
        <f t="shared" si="4334"/>
        <v>-5</v>
      </c>
      <c r="BY4113" s="34">
        <f t="shared" si="4335"/>
        <v>29.272078529285956</v>
      </c>
      <c r="BZ4113" s="36">
        <f t="shared" si="4349"/>
        <v>1.4562447899891947E-3</v>
      </c>
      <c r="CA4113" s="34">
        <f t="shared" si="4350"/>
        <v>1.348873765341425E-2</v>
      </c>
    </row>
    <row r="4114" spans="1:79" ht="13.2" x14ac:dyDescent="0.25">
      <c r="A4114" s="75">
        <f t="shared" si="4336"/>
        <v>11.178082191780158</v>
      </c>
      <c r="B4114" s="34">
        <f t="shared" si="4354"/>
        <v>4079.9999999997576</v>
      </c>
      <c r="C4114">
        <f t="shared" si="4337"/>
        <v>15</v>
      </c>
      <c r="D4114" s="35">
        <f t="shared" si="4297"/>
        <v>3000</v>
      </c>
      <c r="E4114" s="27">
        <v>0</v>
      </c>
      <c r="F4114" s="64">
        <f t="shared" si="4338"/>
        <v>0.46593146951268899</v>
      </c>
      <c r="G4114" s="34">
        <v>0</v>
      </c>
      <c r="H4114" s="34">
        <f t="shared" si="4298"/>
        <v>1</v>
      </c>
      <c r="I4114" s="34">
        <f t="shared" si="4339"/>
        <v>6192.2292298236371</v>
      </c>
      <c r="J4114" s="34">
        <f t="shared" si="4299"/>
        <v>108971.62101424168</v>
      </c>
      <c r="K4114" s="34">
        <f t="shared" si="4300"/>
        <v>96002.625854233469</v>
      </c>
      <c r="L4114" s="36">
        <f t="shared" si="4351"/>
        <v>25838.519376755459</v>
      </c>
      <c r="M4114" s="34">
        <f t="shared" si="4301"/>
        <v>52.228002934779802</v>
      </c>
      <c r="N4114" s="34">
        <f t="shared" si="4340"/>
        <v>919.11489883613774</v>
      </c>
      <c r="O4114" s="34">
        <f t="shared" si="4302"/>
        <v>4.9430669600601176</v>
      </c>
      <c r="P4114">
        <f t="shared" si="4355"/>
        <v>364.91866122318015</v>
      </c>
      <c r="Q4114" s="36">
        <f t="shared" si="4303"/>
        <v>820.12268274739347</v>
      </c>
      <c r="R4114" s="34">
        <f t="shared" si="4304"/>
        <v>589.27142231555706</v>
      </c>
      <c r="S4114" s="34">
        <f t="shared" si="4305"/>
        <v>230.85126043183635</v>
      </c>
      <c r="T4114" s="36">
        <f t="shared" si="4341"/>
        <v>-8.2832619071291653E-11</v>
      </c>
      <c r="U4114" s="36">
        <f t="shared" si="4306"/>
        <v>3397.1919066037412</v>
      </c>
      <c r="V4114" s="36">
        <f t="shared" si="4307"/>
        <v>2.9139424211635043E-2</v>
      </c>
      <c r="W4114" s="68">
        <f t="shared" si="4308"/>
        <v>73.824341076444171</v>
      </c>
      <c r="X4114">
        <f t="shared" si="4309"/>
        <v>13.661863678672946</v>
      </c>
      <c r="Y4114">
        <f t="shared" si="4310"/>
        <v>1.5373874768040686E-2</v>
      </c>
      <c r="Z4114" s="34">
        <f t="shared" si="4311"/>
        <v>6.2394342047891618E-4</v>
      </c>
      <c r="AA4114" s="36">
        <f t="shared" si="4312"/>
        <v>3.9471296034273488E-4</v>
      </c>
      <c r="AB4114" s="34">
        <f t="shared" si="4313"/>
        <v>1.7719373785567562E-3</v>
      </c>
      <c r="AC4114" s="36">
        <f t="shared" si="4314"/>
        <v>189.22647128007048</v>
      </c>
      <c r="AD4114" s="34">
        <f t="shared" si="4315"/>
        <v>35.126289812306482</v>
      </c>
      <c r="AE4114">
        <f t="shared" si="4342"/>
        <v>106790.72159660379</v>
      </c>
      <c r="AF4114" s="36">
        <f t="shared" si="4356"/>
        <v>35.126289812306482</v>
      </c>
      <c r="AG4114" s="34">
        <f t="shared" si="4316"/>
        <v>0</v>
      </c>
      <c r="AH4114">
        <f t="shared" si="4352"/>
        <v>0</v>
      </c>
      <c r="AI4114" s="29">
        <f t="shared" si="4343"/>
        <v>0</v>
      </c>
      <c r="AJ4114">
        <f t="shared" si="4344"/>
        <v>0</v>
      </c>
      <c r="AK4114" s="36">
        <f t="shared" si="4357"/>
        <v>-3.7839650796910517E-25</v>
      </c>
      <c r="AL4114" s="36">
        <f t="shared" si="4345"/>
        <v>-1.5199198240353648E-4</v>
      </c>
      <c r="AM4114" s="36">
        <f t="shared" si="4346"/>
        <v>-5.2022160935578314E-4</v>
      </c>
      <c r="AN4114" s="37">
        <f t="shared" si="4358"/>
        <v>1.70820722893391E-23</v>
      </c>
      <c r="AO4114" s="36">
        <f t="shared" si="4359"/>
        <v>0.73064492407233161</v>
      </c>
      <c r="AP4114" s="36">
        <f t="shared" si="4360"/>
        <v>0.29306801489660228</v>
      </c>
      <c r="AQ4114" s="74">
        <f t="shared" si="4317"/>
        <v>6.7329405528354644E-25</v>
      </c>
      <c r="AR4114" s="73">
        <f t="shared" si="4318"/>
        <v>3.700908950891513E-25</v>
      </c>
      <c r="AS4114" s="72">
        <f t="shared" si="4361"/>
        <v>0.39004895126293726</v>
      </c>
      <c r="AT4114" s="37">
        <f t="shared" si="4319"/>
        <v>2.2873091153584576E-21</v>
      </c>
      <c r="AU4114" s="37">
        <f t="shared" si="4320"/>
        <v>15.306357142109835</v>
      </c>
      <c r="AV4114" s="34">
        <f t="shared" si="4321"/>
        <v>0</v>
      </c>
      <c r="AW4114" s="34">
        <f t="shared" si="4322"/>
        <v>6.9425987480122746</v>
      </c>
      <c r="AX4114" s="37">
        <f t="shared" si="4323"/>
        <v>34.448341097497021</v>
      </c>
      <c r="AY4114" s="7">
        <f t="shared" si="4324"/>
        <v>115.21528092195346</v>
      </c>
      <c r="AZ4114" s="37">
        <f t="shared" si="4325"/>
        <v>108.27268217394119</v>
      </c>
      <c r="BA4114" s="2">
        <f>BE4114*'mass balance'!$B$17+BF4114*'mass balance'!$C$17+BG4114*'mass balance'!$D$17+BH4114*'mass balance'!$E$17</f>
        <v>1.1477154835006053E-3</v>
      </c>
      <c r="BB4114" s="2">
        <f>BE4114*'mass balance'!$B$18+BF4114*'mass balance'!$C$18+BG4114*'mass balance'!$D$18+BH4114*'mass balance'!$E$18</f>
        <v>1.1653726447852302E-3</v>
      </c>
      <c r="BC4114" s="2">
        <f>BE4114*'mass balance'!$B$19+BF4114*'mass balance'!$C$19+BG4114*'mass balance'!$D$19+BH4114*'mass balance'!$E$19</f>
        <v>-1.4567158059815373E-3</v>
      </c>
      <c r="BD4114" s="2">
        <f>BE4114*'mass balance'!$B$20+BF4114*'mass balance'!$C$20+BG4114*'mass balance'!$D$20+BH4114*'mass balance'!$E$20</f>
        <v>5.2971483853874086E-5</v>
      </c>
      <c r="BE4114" s="2">
        <f>N4114*'mass balance'!$H$11+R4114*'mass balance'!$I$11+S4114*'mass balance'!$J$11</f>
        <v>-2.1883688067527089E-3</v>
      </c>
      <c r="BF4114" s="2">
        <f>N4114*'mass balance'!$H$12+R4114*'mass balance'!$I$12+S4114*'mass balance'!$J$12</f>
        <v>3.6576683110838969E-4</v>
      </c>
      <c r="BG4114" s="2">
        <f>N4114*'mass balance'!$H$13+R4114*'mass balance'!$I$13+S4114*'mass balance'!$J$13</f>
        <v>1.7067623463576593E-4</v>
      </c>
      <c r="BH4114" s="2">
        <f>N4114*'mass balance'!$H$14+R4114*'mass balance'!$I$14+S4114*'mass balance'!$J$14</f>
        <v>2.393528382385775E-4</v>
      </c>
      <c r="BI4114" s="36">
        <f t="shared" si="4326"/>
        <v>7.8325413151257937E-20</v>
      </c>
      <c r="BJ4114" s="36">
        <f t="shared" si="4327"/>
        <v>6.4677603331595253E-23</v>
      </c>
      <c r="BK4114" s="36">
        <f t="shared" si="4328"/>
        <v>4.8510980208120535E-19</v>
      </c>
      <c r="BL4114" s="36">
        <f t="shared" si="4329"/>
        <v>2.3682593791658781E-19</v>
      </c>
      <c r="BM4114" s="36">
        <f t="shared" si="4362"/>
        <v>6.2902384545222212E-16</v>
      </c>
      <c r="BN4114" s="36">
        <f t="shared" ca="1" si="4330"/>
        <v>0.62919362325972117</v>
      </c>
      <c r="BO4114" s="36">
        <f t="shared" ca="1" si="4347"/>
        <v>1</v>
      </c>
      <c r="BP4114" s="36">
        <f t="shared" si="4363"/>
        <v>-6.2902384545159409E-16</v>
      </c>
      <c r="BQ4114" s="36">
        <f t="shared" si="4364"/>
        <v>0.99999999999900158</v>
      </c>
      <c r="BR4114" s="2">
        <f t="shared" si="4353"/>
        <v>-5</v>
      </c>
      <c r="BS4114">
        <v>0</v>
      </c>
      <c r="BT4114" s="37">
        <f t="shared" si="4348"/>
        <v>1.4603575954964914</v>
      </c>
      <c r="BU4114" s="34">
        <f t="shared" si="4331"/>
        <v>13.661863678672946</v>
      </c>
      <c r="BV4114" s="34">
        <f t="shared" si="4332"/>
        <v>115.21528092195346</v>
      </c>
      <c r="BW4114" s="34">
        <f t="shared" si="4333"/>
        <v>-5</v>
      </c>
      <c r="BX4114" s="34">
        <f t="shared" si="4334"/>
        <v>-5</v>
      </c>
      <c r="BY4114" s="34">
        <f t="shared" si="4335"/>
        <v>29.279782970185877</v>
      </c>
      <c r="BZ4114" s="36">
        <f t="shared" si="4349"/>
        <v>1.4567158059815373E-3</v>
      </c>
      <c r="CA4114" s="34">
        <f t="shared" si="4350"/>
        <v>1.348777518183591E-2</v>
      </c>
    </row>
    <row r="4115" spans="1:79" ht="13.2" x14ac:dyDescent="0.25">
      <c r="A4115" s="75">
        <f t="shared" si="4336"/>
        <v>11.180821917807554</v>
      </c>
      <c r="B4115" s="34">
        <f t="shared" si="4354"/>
        <v>4080.9999999997572</v>
      </c>
      <c r="C4115">
        <f t="shared" si="4337"/>
        <v>15</v>
      </c>
      <c r="D4115" s="35">
        <f t="shared" si="4297"/>
        <v>3000</v>
      </c>
      <c r="E4115" s="27">
        <v>0</v>
      </c>
      <c r="F4115" s="64">
        <f t="shared" si="4338"/>
        <v>0.46593146951268899</v>
      </c>
      <c r="G4115" s="34">
        <v>0</v>
      </c>
      <c r="H4115" s="34">
        <f t="shared" si="4298"/>
        <v>1</v>
      </c>
      <c r="I4115" s="34">
        <f t="shared" si="4339"/>
        <v>6192.2292298236371</v>
      </c>
      <c r="J4115" s="34">
        <f t="shared" si="4299"/>
        <v>109000.29413558892</v>
      </c>
      <c r="K4115" s="34">
        <f t="shared" si="4300"/>
        <v>96027.886513065096</v>
      </c>
      <c r="L4115" s="36">
        <f t="shared" si="4351"/>
        <v>25848.718175229533</v>
      </c>
      <c r="M4115" s="34">
        <f t="shared" si="4301"/>
        <v>52.228002934779802</v>
      </c>
      <c r="N4115" s="34">
        <f t="shared" si="4340"/>
        <v>919.35674063660917</v>
      </c>
      <c r="O4115" s="34">
        <f t="shared" si="4302"/>
        <v>4.9430669600601176</v>
      </c>
      <c r="P4115">
        <f t="shared" si="4355"/>
        <v>365.06269934823587</v>
      </c>
      <c r="Q4115" s="36">
        <f t="shared" si="4303"/>
        <v>820.3541776766225</v>
      </c>
      <c r="R4115" s="34">
        <f t="shared" si="4304"/>
        <v>589.47878819345283</v>
      </c>
      <c r="S4115" s="34">
        <f t="shared" si="4305"/>
        <v>230.87538948316976</v>
      </c>
      <c r="T4115" s="36">
        <f t="shared" si="4341"/>
        <v>-8.2518576821728983E-11</v>
      </c>
      <c r="U4115" s="36">
        <f t="shared" si="4306"/>
        <v>3397.1919066036585</v>
      </c>
      <c r="V4115" s="36">
        <f t="shared" si="4307"/>
        <v>2.914246992453828E-2</v>
      </c>
      <c r="W4115" s="68">
        <f t="shared" si="4308"/>
        <v>73.853480500655806</v>
      </c>
      <c r="X4115">
        <f t="shared" si="4309"/>
        <v>13.66366094711077</v>
      </c>
      <c r="Y4115">
        <f t="shared" si="4310"/>
        <v>1.5373874768040686E-2</v>
      </c>
      <c r="Z4115" s="34">
        <f t="shared" si="4311"/>
        <v>6.2394342047891618E-4</v>
      </c>
      <c r="AA4115" s="36">
        <f t="shared" si="4312"/>
        <v>3.9459846343029833E-4</v>
      </c>
      <c r="AB4115" s="34">
        <f t="shared" si="4313"/>
        <v>1.7719373785567562E-3</v>
      </c>
      <c r="AC4115" s="36">
        <f t="shared" si="4314"/>
        <v>189.28871286595893</v>
      </c>
      <c r="AD4115" s="34">
        <f t="shared" si="4315"/>
        <v>35.127375979257948</v>
      </c>
      <c r="AE4115">
        <f t="shared" si="4342"/>
        <v>106825.8478864161</v>
      </c>
      <c r="AF4115" s="36">
        <f t="shared" si="4356"/>
        <v>35.127375979257948</v>
      </c>
      <c r="AG4115" s="34">
        <f t="shared" si="4316"/>
        <v>0</v>
      </c>
      <c r="AH4115">
        <f t="shared" si="4352"/>
        <v>0</v>
      </c>
      <c r="AI4115" s="29">
        <f t="shared" si="4343"/>
        <v>0</v>
      </c>
      <c r="AJ4115">
        <f t="shared" si="4344"/>
        <v>0</v>
      </c>
      <c r="AK4115" s="36">
        <f t="shared" si="4357"/>
        <v>-3.700908950891513E-25</v>
      </c>
      <c r="AL4115" s="36">
        <f t="shared" si="4345"/>
        <v>-1.5196036436041619E-4</v>
      </c>
      <c r="AM4115" s="36">
        <f t="shared" si="4346"/>
        <v>-5.1929817005471777E-4</v>
      </c>
      <c r="AN4115" s="37">
        <f t="shared" si="4358"/>
        <v>1.6703675781369995E-23</v>
      </c>
      <c r="AO4115" s="36">
        <f t="shared" si="4359"/>
        <v>0.73049293208992805</v>
      </c>
      <c r="AP4115" s="36">
        <f t="shared" si="4360"/>
        <v>0.2925477932872465</v>
      </c>
      <c r="AQ4115" s="74">
        <f t="shared" si="4317"/>
        <v>6.5879051242820144E-25</v>
      </c>
      <c r="AR4115" s="73">
        <f t="shared" si="4318"/>
        <v>3.619658916656629E-25</v>
      </c>
      <c r="AS4115" s="72">
        <f t="shared" si="4361"/>
        <v>0.38980558278262079</v>
      </c>
      <c r="AT4115" s="37">
        <f t="shared" si="4319"/>
        <v>2.2380377969535272E-21</v>
      </c>
      <c r="AU4115" s="37">
        <f t="shared" si="4320"/>
        <v>15.279187006369666</v>
      </c>
      <c r="AV4115" s="34">
        <f t="shared" si="4321"/>
        <v>0</v>
      </c>
      <c r="AW4115" s="34">
        <f t="shared" si="4322"/>
        <v>6.9453390817165754</v>
      </c>
      <c r="AX4115" s="37">
        <f t="shared" si="4323"/>
        <v>34.461938304189673</v>
      </c>
      <c r="AY4115" s="7">
        <f t="shared" si="4324"/>
        <v>115.26075788656206</v>
      </c>
      <c r="AZ4115" s="37">
        <f t="shared" si="4325"/>
        <v>108.31541880484548</v>
      </c>
      <c r="BA4115" s="2">
        <f>BE4115*'mass balance'!$B$17+BF4115*'mass balance'!$C$17+BG4115*'mass balance'!$D$17+BH4115*'mass balance'!$E$17</f>
        <v>1.1480866042798811E-3</v>
      </c>
      <c r="BB4115" s="2">
        <f>BE4115*'mass balance'!$B$18+BF4115*'mass balance'!$C$18+BG4115*'mass balance'!$D$18+BH4115*'mass balance'!$E$18</f>
        <v>1.1657494751149565E-3</v>
      </c>
      <c r="BC4115" s="2">
        <f>BE4115*'mass balance'!$B$19+BF4115*'mass balance'!$C$19+BG4115*'mass balance'!$D$19+BH4115*'mass balance'!$E$19</f>
        <v>-1.457186843893695E-3</v>
      </c>
      <c r="BD4115" s="2">
        <f>BE4115*'mass balance'!$B$20+BF4115*'mass balance'!$C$20+BG4115*'mass balance'!$D$20+BH4115*'mass balance'!$E$20</f>
        <v>5.2988612505225292E-5</v>
      </c>
      <c r="BE4115" s="2">
        <f>N4115*'mass balance'!$H$11+R4115*'mass balance'!$I$11+S4115*'mass balance'!$J$11</f>
        <v>-2.188944620563355E-3</v>
      </c>
      <c r="BF4115" s="2">
        <f>N4115*'mass balance'!$H$12+R4115*'mass balance'!$I$12+S4115*'mass balance'!$J$12</f>
        <v>3.658050618142882E-4</v>
      </c>
      <c r="BG4115" s="2">
        <f>N4115*'mass balance'!$H$13+R4115*'mass balance'!$I$13+S4115*'mass balance'!$J$13</f>
        <v>1.7069407406894237E-4</v>
      </c>
      <c r="BH4115" s="2">
        <f>N4115*'mass balance'!$H$14+R4115*'mass balance'!$I$14+S4115*'mass balance'!$J$14</f>
        <v>2.3941581787411694E-4</v>
      </c>
      <c r="BI4115" s="36">
        <f t="shared" si="4326"/>
        <v>7.8325413151257937E-20</v>
      </c>
      <c r="BJ4115" s="36">
        <f t="shared" si="4327"/>
        <v>6.4678846898500929E-23</v>
      </c>
      <c r="BK4115" s="36">
        <f t="shared" si="4328"/>
        <v>4.851744796845369E-19</v>
      </c>
      <c r="BL4115" s="36">
        <f t="shared" si="4329"/>
        <v>2.3686918565687025E-19</v>
      </c>
      <c r="BM4115" s="36">
        <f t="shared" si="4362"/>
        <v>6.2926067139013874E-16</v>
      </c>
      <c r="BN4115" s="36">
        <f t="shared" ca="1" si="4330"/>
        <v>0.92388987710690773</v>
      </c>
      <c r="BO4115" s="36">
        <f t="shared" ca="1" si="4347"/>
        <v>1</v>
      </c>
      <c r="BP4115" s="36">
        <f t="shared" si="4363"/>
        <v>-6.2926067138951002E-16</v>
      </c>
      <c r="BQ4115" s="36">
        <f t="shared" si="4364"/>
        <v>0.99999999999900091</v>
      </c>
      <c r="BR4115" s="2">
        <f t="shared" si="4353"/>
        <v>-5</v>
      </c>
      <c r="BS4115">
        <v>0</v>
      </c>
      <c r="BT4115" s="37">
        <f t="shared" si="4348"/>
        <v>1.4608298110034292</v>
      </c>
      <c r="BU4115" s="34">
        <f t="shared" si="4331"/>
        <v>13.66366094711077</v>
      </c>
      <c r="BV4115" s="34">
        <f t="shared" si="4332"/>
        <v>115.26075788656206</v>
      </c>
      <c r="BW4115" s="34">
        <f t="shared" si="4333"/>
        <v>-5</v>
      </c>
      <c r="BX4115" s="34">
        <f t="shared" si="4334"/>
        <v>-5</v>
      </c>
      <c r="BY4115" s="34">
        <f t="shared" si="4335"/>
        <v>29.287487203290894</v>
      </c>
      <c r="BZ4115" s="36">
        <f t="shared" si="4349"/>
        <v>1.457186843893695E-3</v>
      </c>
      <c r="CA4115" s="34">
        <f t="shared" si="4350"/>
        <v>1.3486813116011137E-2</v>
      </c>
    </row>
    <row r="4116" spans="1:79" ht="13.2" x14ac:dyDescent="0.25">
      <c r="A4116" s="75">
        <f t="shared" si="4336"/>
        <v>11.183561643834951</v>
      </c>
      <c r="B4116" s="34">
        <f t="shared" si="4354"/>
        <v>4081.9999999997572</v>
      </c>
      <c r="C4116">
        <f t="shared" si="4337"/>
        <v>15</v>
      </c>
      <c r="D4116" s="35">
        <f t="shared" si="4297"/>
        <v>3000</v>
      </c>
      <c r="E4116" s="27">
        <v>0</v>
      </c>
      <c r="F4116" s="64">
        <f t="shared" si="4338"/>
        <v>0.46593146951268899</v>
      </c>
      <c r="G4116" s="34">
        <v>0</v>
      </c>
      <c r="H4116" s="34">
        <f t="shared" si="4298"/>
        <v>1</v>
      </c>
      <c r="I4116" s="34">
        <f t="shared" si="4339"/>
        <v>6192.2292298236371</v>
      </c>
      <c r="J4116" s="34">
        <f t="shared" si="4299"/>
        <v>109028.96648250453</v>
      </c>
      <c r="K4116" s="34">
        <f t="shared" si="4300"/>
        <v>96053.146489632229</v>
      </c>
      <c r="L4116" s="36">
        <f t="shared" si="4351"/>
        <v>25858.91803970312</v>
      </c>
      <c r="M4116" s="34">
        <f t="shared" si="4301"/>
        <v>52.228002934779802</v>
      </c>
      <c r="N4116" s="34">
        <f t="shared" si="4340"/>
        <v>919.59857590518152</v>
      </c>
      <c r="O4116" s="34">
        <f t="shared" si="4302"/>
        <v>4.9430669600601176</v>
      </c>
      <c r="P4116">
        <f t="shared" si="4355"/>
        <v>365.20675252845439</v>
      </c>
      <c r="Q4116" s="36">
        <f t="shared" si="4303"/>
        <v>820.58567254787351</v>
      </c>
      <c r="R4116" s="34">
        <f t="shared" si="4304"/>
        <v>589.68616911065067</v>
      </c>
      <c r="S4116" s="34">
        <f t="shared" si="4305"/>
        <v>230.89950343722282</v>
      </c>
      <c r="T4116" s="36">
        <f t="shared" si="4341"/>
        <v>-8.2206312225670287E-11</v>
      </c>
      <c r="U4116" s="36">
        <f t="shared" si="4306"/>
        <v>3397.1919066035762</v>
      </c>
      <c r="V4116" s="36">
        <f t="shared" si="4307"/>
        <v>2.9145513731772685E-2</v>
      </c>
      <c r="W4116" s="68">
        <f t="shared" si="4308"/>
        <v>73.882622970580343</v>
      </c>
      <c r="X4116">
        <f t="shared" si="4309"/>
        <v>13.665457930640704</v>
      </c>
      <c r="Y4116">
        <f t="shared" si="4310"/>
        <v>1.5373874768040686E-2</v>
      </c>
      <c r="Z4116" s="34">
        <f t="shared" si="4311"/>
        <v>6.2394342047891618E-4</v>
      </c>
      <c r="AA4116" s="36">
        <f t="shared" si="4312"/>
        <v>3.9448401477812004E-4</v>
      </c>
      <c r="AB4116" s="34">
        <f t="shared" si="4313"/>
        <v>1.7719373785567562E-3</v>
      </c>
      <c r="AC4116" s="36">
        <f t="shared" si="4314"/>
        <v>189.3509563764672</v>
      </c>
      <c r="AD4116" s="34">
        <f t="shared" si="4315"/>
        <v>35.128460205729112</v>
      </c>
      <c r="AE4116">
        <f t="shared" si="4342"/>
        <v>106860.97526239535</v>
      </c>
      <c r="AF4116" s="36">
        <f t="shared" si="4356"/>
        <v>35.128460205729112</v>
      </c>
      <c r="AG4116" s="34">
        <f t="shared" si="4316"/>
        <v>0</v>
      </c>
      <c r="AH4116">
        <f t="shared" si="4352"/>
        <v>0</v>
      </c>
      <c r="AI4116" s="29">
        <f t="shared" si="4343"/>
        <v>0</v>
      </c>
      <c r="AJ4116">
        <f t="shared" si="4344"/>
        <v>0</v>
      </c>
      <c r="AK4116" s="36">
        <f t="shared" si="4357"/>
        <v>-3.619658916656629E-25</v>
      </c>
      <c r="AL4116" s="36">
        <f t="shared" si="4345"/>
        <v>-1.5192875289462077E-4</v>
      </c>
      <c r="AM4116" s="36">
        <f t="shared" si="4346"/>
        <v>-5.1837636993996741E-4</v>
      </c>
      <c r="AN4116" s="37">
        <f t="shared" si="4358"/>
        <v>1.6333584886280844E-23</v>
      </c>
      <c r="AO4116" s="36">
        <f t="shared" si="4359"/>
        <v>0.73034097172556767</v>
      </c>
      <c r="AP4116" s="36">
        <f t="shared" si="4360"/>
        <v>0.29202849511719181</v>
      </c>
      <c r="AQ4116" s="74">
        <f t="shared" si="4317"/>
        <v>6.4459637371093553E-25</v>
      </c>
      <c r="AR4116" s="73">
        <f t="shared" si="4318"/>
        <v>3.5401760745631272E-25</v>
      </c>
      <c r="AS4116" s="72">
        <f t="shared" si="4361"/>
        <v>0.38956236615046863</v>
      </c>
      <c r="AT4116" s="37">
        <f t="shared" si="4319"/>
        <v>2.1898175837823412E-21</v>
      </c>
      <c r="AU4116" s="37">
        <f t="shared" si="4320"/>
        <v>15.252065100020022</v>
      </c>
      <c r="AV4116" s="34">
        <f t="shared" si="4321"/>
        <v>0</v>
      </c>
      <c r="AW4116" s="34">
        <f t="shared" si="4322"/>
        <v>6.9480797018462228</v>
      </c>
      <c r="AX4116" s="37">
        <f t="shared" si="4323"/>
        <v>34.475536932090499</v>
      </c>
      <c r="AY4116" s="7">
        <f t="shared" si="4324"/>
        <v>115.30623960451707</v>
      </c>
      <c r="AZ4116" s="37">
        <f t="shared" si="4325"/>
        <v>108.35815990267085</v>
      </c>
      <c r="BA4116" s="2">
        <f>BE4116*'mass balance'!$B$17+BF4116*'mass balance'!$C$17+BG4116*'mass balance'!$D$17+BH4116*'mass balance'!$E$17</f>
        <v>1.1484577423096182E-3</v>
      </c>
      <c r="BB4116" s="2">
        <f>BE4116*'mass balance'!$B$18+BF4116*'mass balance'!$C$18+BG4116*'mass balance'!$D$18+BH4116*'mass balance'!$E$18</f>
        <v>1.1661263229605355E-3</v>
      </c>
      <c r="BC4116" s="2">
        <f>BE4116*'mass balance'!$B$19+BF4116*'mass balance'!$C$19+BG4116*'mass balance'!$D$19+BH4116*'mass balance'!$E$19</f>
        <v>-1.4576579037006692E-3</v>
      </c>
      <c r="BD4116" s="2">
        <f>BE4116*'mass balance'!$B$20+BF4116*'mass balance'!$C$20+BG4116*'mass balance'!$D$20+BH4116*'mass balance'!$E$20</f>
        <v>5.3005741952751595E-5</v>
      </c>
      <c r="BE4116" s="2">
        <f>N4116*'mass balance'!$H$11+R4116*'mass balance'!$I$11+S4116*'mass balance'!$J$11</f>
        <v>-2.1895204188218608E-3</v>
      </c>
      <c r="BF4116" s="2">
        <f>N4116*'mass balance'!$H$12+R4116*'mass balance'!$I$12+S4116*'mass balance'!$J$12</f>
        <v>3.6584326859965719E-4</v>
      </c>
      <c r="BG4116" s="2">
        <f>N4116*'mass balance'!$H$13+R4116*'mass balance'!$I$13+S4116*'mass balance'!$J$13</f>
        <v>1.7071190234018644E-4</v>
      </c>
      <c r="BH4116" s="2">
        <f>N4116*'mass balance'!$H$14+R4116*'mass balance'!$I$14+S4116*'mass balance'!$J$14</f>
        <v>2.3947879580864099E-4</v>
      </c>
      <c r="BI4116" s="36">
        <f t="shared" si="4326"/>
        <v>7.8325413151257937E-20</v>
      </c>
      <c r="BJ4116" s="36">
        <f t="shared" si="4327"/>
        <v>6.4680093504411234E-23</v>
      </c>
      <c r="BK4116" s="36">
        <f t="shared" si="4328"/>
        <v>4.8523915853143536E-19</v>
      </c>
      <c r="BL4116" s="36">
        <f t="shared" si="4329"/>
        <v>2.3691244143214296E-19</v>
      </c>
      <c r="BM4116" s="36">
        <f t="shared" si="4362"/>
        <v>6.2949754057579561E-16</v>
      </c>
      <c r="BN4116" s="36">
        <f t="shared" ca="1" si="4330"/>
        <v>0.75587951580405488</v>
      </c>
      <c r="BO4116" s="36">
        <f t="shared" ca="1" si="4347"/>
        <v>1</v>
      </c>
      <c r="BP4116" s="36">
        <f t="shared" si="4363"/>
        <v>-6.294975405751663E-16</v>
      </c>
      <c r="BQ4116" s="36">
        <f t="shared" si="4364"/>
        <v>0.99999999999900024</v>
      </c>
      <c r="BR4116" s="2">
        <f t="shared" si="4353"/>
        <v>-5</v>
      </c>
      <c r="BS4116">
        <v>0</v>
      </c>
      <c r="BT4116" s="37">
        <f t="shared" si="4348"/>
        <v>1.4613020484599211</v>
      </c>
      <c r="BU4116" s="34">
        <f t="shared" si="4331"/>
        <v>13.665457930640704</v>
      </c>
      <c r="BV4116" s="34">
        <f t="shared" si="4332"/>
        <v>115.30623960451707</v>
      </c>
      <c r="BW4116" s="34">
        <f t="shared" si="4333"/>
        <v>-5</v>
      </c>
      <c r="BX4116" s="34">
        <f t="shared" si="4334"/>
        <v>-5</v>
      </c>
      <c r="BY4116" s="34">
        <f t="shared" si="4335"/>
        <v>29.295191228312468</v>
      </c>
      <c r="BZ4116" s="36">
        <f t="shared" si="4349"/>
        <v>1.4576579037006692E-3</v>
      </c>
      <c r="CA4116" s="34">
        <f t="shared" si="4350"/>
        <v>1.3485851455695514E-2</v>
      </c>
    </row>
    <row r="4117" spans="1:79" ht="13.2" x14ac:dyDescent="0.25">
      <c r="A4117" s="75">
        <f t="shared" si="4336"/>
        <v>11.186301369862347</v>
      </c>
      <c r="B4117" s="34">
        <f t="shared" si="4354"/>
        <v>4082.9999999997567</v>
      </c>
      <c r="C4117">
        <f t="shared" si="4337"/>
        <v>15</v>
      </c>
      <c r="D4117" s="35">
        <f t="shared" si="4297"/>
        <v>3000</v>
      </c>
      <c r="E4117" s="27">
        <v>0</v>
      </c>
      <c r="F4117" s="64">
        <f t="shared" si="4338"/>
        <v>0.46593146951268899</v>
      </c>
      <c r="G4117" s="34">
        <v>0</v>
      </c>
      <c r="H4117" s="34">
        <f t="shared" si="4298"/>
        <v>1</v>
      </c>
      <c r="I4117" s="34">
        <f t="shared" si="4339"/>
        <v>6192.2292298236371</v>
      </c>
      <c r="J4117" s="34">
        <f t="shared" si="4299"/>
        <v>109057.63805391498</v>
      </c>
      <c r="K4117" s="34">
        <f t="shared" si="4300"/>
        <v>96078.405782989081</v>
      </c>
      <c r="L4117" s="36">
        <f t="shared" si="4351"/>
        <v>25869.118969509243</v>
      </c>
      <c r="M4117" s="34">
        <f t="shared" si="4301"/>
        <v>52.228002934779802</v>
      </c>
      <c r="N4117" s="34">
        <f t="shared" si="4340"/>
        <v>919.84040463279985</v>
      </c>
      <c r="O4117" s="34">
        <f t="shared" si="4302"/>
        <v>4.9430669600601176</v>
      </c>
      <c r="P4117">
        <f t="shared" si="4355"/>
        <v>365.35082075441591</v>
      </c>
      <c r="Q4117" s="36">
        <f t="shared" si="4303"/>
        <v>820.81716735116504</v>
      </c>
      <c r="R4117" s="34">
        <f t="shared" si="4304"/>
        <v>589.89356505500064</v>
      </c>
      <c r="S4117" s="34">
        <f t="shared" si="4305"/>
        <v>230.92360229616438</v>
      </c>
      <c r="T4117" s="36">
        <f t="shared" si="4341"/>
        <v>-8.1894131450193657E-11</v>
      </c>
      <c r="U4117" s="36">
        <f t="shared" si="4306"/>
        <v>3397.1919066034939</v>
      </c>
      <c r="V4117" s="36">
        <f t="shared" si="4307"/>
        <v>2.914855563361201E-2</v>
      </c>
      <c r="W4117" s="68">
        <f t="shared" si="4308"/>
        <v>73.91176848431212</v>
      </c>
      <c r="X4117">
        <f t="shared" si="4309"/>
        <v>13.667254629307859</v>
      </c>
      <c r="Y4117">
        <f t="shared" si="4310"/>
        <v>1.5373874768040686E-2</v>
      </c>
      <c r="Z4117" s="34">
        <f t="shared" si="4311"/>
        <v>6.2394342047891618E-4</v>
      </c>
      <c r="AA4117" s="36">
        <f t="shared" si="4312"/>
        <v>3.9436961435713493E-4</v>
      </c>
      <c r="AB4117" s="34">
        <f t="shared" si="4313"/>
        <v>1.7719373785567562E-3</v>
      </c>
      <c r="AC4117" s="36">
        <f t="shared" si="4314"/>
        <v>189.41320180815686</v>
      </c>
      <c r="AD4117" s="34">
        <f t="shared" si="4315"/>
        <v>35.129542492427873</v>
      </c>
      <c r="AE4117">
        <f t="shared" si="4342"/>
        <v>106896.10372260108</v>
      </c>
      <c r="AF4117" s="36">
        <f t="shared" si="4356"/>
        <v>35.129542492427873</v>
      </c>
      <c r="AG4117" s="34">
        <f t="shared" si="4316"/>
        <v>0</v>
      </c>
      <c r="AH4117">
        <f t="shared" si="4352"/>
        <v>0</v>
      </c>
      <c r="AI4117" s="29">
        <f t="shared" si="4343"/>
        <v>0</v>
      </c>
      <c r="AJ4117">
        <f t="shared" si="4344"/>
        <v>0</v>
      </c>
      <c r="AK4117" s="36">
        <f t="shared" si="4357"/>
        <v>-3.5401760745631272E-25</v>
      </c>
      <c r="AL4117" s="36">
        <f t="shared" si="4345"/>
        <v>-1.5189714800478203E-4</v>
      </c>
      <c r="AM4117" s="36">
        <f t="shared" si="4346"/>
        <v>-5.1745620610183136E-4</v>
      </c>
      <c r="AN4117" s="37">
        <f t="shared" si="4358"/>
        <v>1.597161899461518E-23</v>
      </c>
      <c r="AO4117" s="36">
        <f t="shared" si="4359"/>
        <v>0.73018904297267306</v>
      </c>
      <c r="AP4117" s="36">
        <f t="shared" si="4360"/>
        <v>0.29151011874725186</v>
      </c>
      <c r="AQ4117" s="74">
        <f t="shared" si="4317"/>
        <v>6.3070510366165582E-25</v>
      </c>
      <c r="AR4117" s="73">
        <f t="shared" si="4318"/>
        <v>3.4624223520385316E-25</v>
      </c>
      <c r="AS4117" s="72">
        <f t="shared" si="4361"/>
        <v>0.38931930127173597</v>
      </c>
      <c r="AT4117" s="37">
        <f t="shared" si="4319"/>
        <v>2.1426262735987953E-21</v>
      </c>
      <c r="AU4117" s="37">
        <f t="shared" si="4320"/>
        <v>15.224991337449479</v>
      </c>
      <c r="AV4117" s="34">
        <f t="shared" si="4321"/>
        <v>0</v>
      </c>
      <c r="AW4117" s="34">
        <f t="shared" si="4322"/>
        <v>6.9508206082220054</v>
      </c>
      <c r="AX4117" s="37">
        <f t="shared" si="4323"/>
        <v>34.489136980310271</v>
      </c>
      <c r="AY4117" s="7">
        <f t="shared" si="4324"/>
        <v>115.35172607284439</v>
      </c>
      <c r="AZ4117" s="37">
        <f t="shared" si="4325"/>
        <v>108.40090546462238</v>
      </c>
      <c r="BA4117" s="2">
        <f>BE4117*'mass balance'!$B$17+BF4117*'mass balance'!$C$17+BG4117*'mass balance'!$D$17+BH4117*'mass balance'!$E$17</f>
        <v>1.1488288975701258E-3</v>
      </c>
      <c r="BB4117" s="2">
        <f>BE4117*'mass balance'!$B$18+BF4117*'mass balance'!$C$18+BG4117*'mass balance'!$D$18+BH4117*'mass balance'!$E$18</f>
        <v>1.1665031883019738E-3</v>
      </c>
      <c r="BC4117" s="2">
        <f>BE4117*'mass balance'!$B$19+BF4117*'mass balance'!$C$19+BG4117*'mass balance'!$D$19+BH4117*'mass balance'!$E$19</f>
        <v>-1.4581289853774671E-3</v>
      </c>
      <c r="BD4117" s="2">
        <f>BE4117*'mass balance'!$B$20+BF4117*'mass balance'!$C$20+BG4117*'mass balance'!$D$20+BH4117*'mass balance'!$E$20</f>
        <v>5.3022872195544265E-5</v>
      </c>
      <c r="BE4117" s="2">
        <f>N4117*'mass balance'!$H$11+R4117*'mass balance'!$I$11+S4117*'mass balance'!$J$11</f>
        <v>-2.1900962015066663E-3</v>
      </c>
      <c r="BF4117" s="2">
        <f>N4117*'mass balance'!$H$12+R4117*'mass balance'!$I$12+S4117*'mass balance'!$J$12</f>
        <v>3.6588145146793305E-4</v>
      </c>
      <c r="BG4117" s="2">
        <f>N4117*'mass balance'!$H$13+R4117*'mass balance'!$I$13+S4117*'mass balance'!$J$13</f>
        <v>1.7072971945109456E-4</v>
      </c>
      <c r="BH4117" s="2">
        <f>N4117*'mass balance'!$H$14+R4117*'mass balance'!$I$14+S4117*'mass balance'!$J$14</f>
        <v>2.395417720397916E-4</v>
      </c>
      <c r="BI4117" s="36">
        <f t="shared" si="4326"/>
        <v>7.8325413151257937E-20</v>
      </c>
      <c r="BJ4117" s="36">
        <f t="shared" si="4327"/>
        <v>6.4681343145987551E-23</v>
      </c>
      <c r="BK4117" s="36">
        <f t="shared" si="4328"/>
        <v>4.8530383862493973E-19</v>
      </c>
      <c r="BL4117" s="36">
        <f t="shared" si="4329"/>
        <v>2.3695570524113431E-19</v>
      </c>
      <c r="BM4117" s="36">
        <f t="shared" si="4362"/>
        <v>6.2973445301722776E-16</v>
      </c>
      <c r="BN4117" s="36">
        <f t="shared" ca="1" si="4330"/>
        <v>0.32766534970576544</v>
      </c>
      <c r="BO4117" s="36">
        <f t="shared" ca="1" si="4347"/>
        <v>1</v>
      </c>
      <c r="BP4117" s="36">
        <f t="shared" si="4363"/>
        <v>-6.2973445301659776E-16</v>
      </c>
      <c r="BQ4117" s="36">
        <f t="shared" si="4364"/>
        <v>0.99999999999899958</v>
      </c>
      <c r="BR4117" s="2">
        <f t="shared" si="4353"/>
        <v>-5</v>
      </c>
      <c r="BS4117">
        <v>0</v>
      </c>
      <c r="BT4117" s="37">
        <f t="shared" si="4348"/>
        <v>1.4617743078409104</v>
      </c>
      <c r="BU4117" s="34">
        <f t="shared" si="4331"/>
        <v>13.667254629307859</v>
      </c>
      <c r="BV4117" s="34">
        <f t="shared" si="4332"/>
        <v>115.35172607284439</v>
      </c>
      <c r="BW4117" s="34">
        <f t="shared" si="4333"/>
        <v>-5</v>
      </c>
      <c r="BX4117" s="34">
        <f t="shared" si="4334"/>
        <v>-5</v>
      </c>
      <c r="BY4117" s="34">
        <f t="shared" si="4335"/>
        <v>29.302895044962149</v>
      </c>
      <c r="BZ4117" s="36">
        <f t="shared" si="4349"/>
        <v>1.4581289853774671E-3</v>
      </c>
      <c r="CA4117" s="34">
        <f t="shared" si="4350"/>
        <v>1.3484890200644807E-2</v>
      </c>
    </row>
    <row r="4118" spans="1:79" ht="13.2" x14ac:dyDescent="0.25">
      <c r="A4118" s="75">
        <f t="shared" si="4336"/>
        <v>11.189041095889744</v>
      </c>
      <c r="B4118" s="34">
        <f t="shared" si="4354"/>
        <v>4083.9999999997563</v>
      </c>
      <c r="C4118">
        <f t="shared" si="4337"/>
        <v>15</v>
      </c>
      <c r="D4118" s="35">
        <f t="shared" si="4297"/>
        <v>3000</v>
      </c>
      <c r="E4118" s="27">
        <v>0</v>
      </c>
      <c r="F4118" s="64">
        <f t="shared" si="4338"/>
        <v>0.46593146951268899</v>
      </c>
      <c r="G4118" s="34">
        <v>0</v>
      </c>
      <c r="H4118" s="34">
        <f t="shared" si="4298"/>
        <v>1</v>
      </c>
      <c r="I4118" s="34">
        <f t="shared" si="4339"/>
        <v>6192.2292298236371</v>
      </c>
      <c r="J4118" s="34">
        <f t="shared" si="4299"/>
        <v>109086.30884874777</v>
      </c>
      <c r="K4118" s="34">
        <f t="shared" si="4300"/>
        <v>96103.664392190796</v>
      </c>
      <c r="L4118" s="36">
        <f t="shared" si="4351"/>
        <v>25879.320963981005</v>
      </c>
      <c r="M4118" s="34">
        <f t="shared" si="4301"/>
        <v>52.228002934779802</v>
      </c>
      <c r="N4118" s="34">
        <f t="shared" si="4340"/>
        <v>920.08222681041843</v>
      </c>
      <c r="O4118" s="34">
        <f t="shared" si="4302"/>
        <v>4.9430669600601176</v>
      </c>
      <c r="P4118">
        <f t="shared" si="4355"/>
        <v>365.49490401670187</v>
      </c>
      <c r="Q4118" s="36">
        <f t="shared" si="4303"/>
        <v>821.04866207651764</v>
      </c>
      <c r="R4118" s="34">
        <f t="shared" si="4304"/>
        <v>590.10097601435405</v>
      </c>
      <c r="S4118" s="34">
        <f t="shared" si="4305"/>
        <v>230.9476860621636</v>
      </c>
      <c r="T4118" s="36">
        <f t="shared" si="4341"/>
        <v>-8.158372733188769E-11</v>
      </c>
      <c r="U4118" s="36">
        <f t="shared" si="4306"/>
        <v>3397.191906603412</v>
      </c>
      <c r="V4118" s="36">
        <f t="shared" si="4307"/>
        <v>2.9151595630330023E-2</v>
      </c>
      <c r="W4118" s="68">
        <f t="shared" si="4308"/>
        <v>73.940917039945731</v>
      </c>
      <c r="X4118">
        <f t="shared" si="4309"/>
        <v>13.669051043157372</v>
      </c>
      <c r="Y4118">
        <f t="shared" si="4310"/>
        <v>1.5373874768040686E-2</v>
      </c>
      <c r="Z4118" s="34">
        <f t="shared" si="4311"/>
        <v>6.2394342047891618E-4</v>
      </c>
      <c r="AA4118" s="36">
        <f t="shared" si="4312"/>
        <v>3.9425526213829901E-4</v>
      </c>
      <c r="AB4118" s="34">
        <f t="shared" si="4313"/>
        <v>1.7719373785567562E-3</v>
      </c>
      <c r="AC4118" s="36">
        <f t="shared" si="4314"/>
        <v>189.47544915759079</v>
      </c>
      <c r="AD4118" s="34">
        <f t="shared" si="4315"/>
        <v>35.130622840061392</v>
      </c>
      <c r="AE4118">
        <f t="shared" si="4342"/>
        <v>106931.23326509351</v>
      </c>
      <c r="AF4118" s="36">
        <f t="shared" si="4356"/>
        <v>35.130622840061392</v>
      </c>
      <c r="AG4118" s="34">
        <f t="shared" si="4316"/>
        <v>0</v>
      </c>
      <c r="AH4118">
        <f t="shared" si="4352"/>
        <v>0</v>
      </c>
      <c r="AI4118" s="29">
        <f t="shared" si="4343"/>
        <v>0</v>
      </c>
      <c r="AJ4118">
        <f t="shared" si="4344"/>
        <v>0</v>
      </c>
      <c r="AK4118" s="36">
        <f t="shared" si="4357"/>
        <v>-3.4624223520385316E-25</v>
      </c>
      <c r="AL4118" s="36">
        <f t="shared" si="4345"/>
        <v>-1.5186554968953195E-4</v>
      </c>
      <c r="AM4118" s="36">
        <f t="shared" si="4346"/>
        <v>-5.1653767563577418E-4</v>
      </c>
      <c r="AN4118" s="37">
        <f t="shared" si="4358"/>
        <v>1.5617601387158867E-23</v>
      </c>
      <c r="AO4118" s="36">
        <f t="shared" si="4359"/>
        <v>0.73003714582466828</v>
      </c>
      <c r="AP4118" s="36">
        <f t="shared" si="4360"/>
        <v>0.29099266254115003</v>
      </c>
      <c r="AQ4118" s="74">
        <f t="shared" si="4317"/>
        <v>6.1711030346933124E-25</v>
      </c>
      <c r="AR4118" s="73">
        <f t="shared" si="4318"/>
        <v>3.3863604888333837E-25</v>
      </c>
      <c r="AS4118" s="72">
        <f t="shared" si="4361"/>
        <v>0.38907638805173733</v>
      </c>
      <c r="AT4118" s="37">
        <f t="shared" si="4319"/>
        <v>2.0964421284138428E-21</v>
      </c>
      <c r="AU4118" s="37">
        <f t="shared" si="4320"/>
        <v>15.197965633198573</v>
      </c>
      <c r="AV4118" s="34">
        <f t="shared" si="4321"/>
        <v>0</v>
      </c>
      <c r="AW4118" s="34">
        <f t="shared" si="4322"/>
        <v>6.9535618006647359</v>
      </c>
      <c r="AX4118" s="37">
        <f t="shared" si="4323"/>
        <v>34.502738447959878</v>
      </c>
      <c r="AY4118" s="7">
        <f t="shared" si="4324"/>
        <v>115.39721728857033</v>
      </c>
      <c r="AZ4118" s="37">
        <f t="shared" si="4325"/>
        <v>108.4436554879056</v>
      </c>
      <c r="BA4118" s="2">
        <f>BE4118*'mass balance'!$B$17+BF4118*'mass balance'!$C$17+BG4118*'mass balance'!$D$17+BH4118*'mass balance'!$E$17</f>
        <v>1.1492000700417183E-3</v>
      </c>
      <c r="BB4118" s="2">
        <f>BE4118*'mass balance'!$B$18+BF4118*'mass balance'!$C$18+BG4118*'mass balance'!$D$18+BH4118*'mass balance'!$E$18</f>
        <v>1.1668800711192831E-3</v>
      </c>
      <c r="BC4118" s="2">
        <f>BE4118*'mass balance'!$B$19+BF4118*'mass balance'!$C$19+BG4118*'mass balance'!$D$19+BH4118*'mass balance'!$E$19</f>
        <v>-1.4586000888991038E-3</v>
      </c>
      <c r="BD4118" s="2">
        <f>BE4118*'mass balance'!$B$20+BF4118*'mass balance'!$C$20+BG4118*'mass balance'!$D$20+BH4118*'mass balance'!$E$20</f>
        <v>5.3040003232694671E-5</v>
      </c>
      <c r="BE4118" s="2">
        <f>N4118*'mass balance'!$H$11+R4118*'mass balance'!$I$11+S4118*'mass balance'!$J$11</f>
        <v>-2.1906719685962344E-3</v>
      </c>
      <c r="BF4118" s="2">
        <f>N4118*'mass balance'!$H$12+R4118*'mass balance'!$I$12+S4118*'mass balance'!$J$12</f>
        <v>3.6591961042255265E-4</v>
      </c>
      <c r="BG4118" s="2">
        <f>N4118*'mass balance'!$H$13+R4118*'mass balance'!$I$13+S4118*'mass balance'!$J$13</f>
        <v>1.7074752540327716E-4</v>
      </c>
      <c r="BH4118" s="2">
        <f>N4118*'mass balance'!$H$14+R4118*'mass balance'!$I$14+S4118*'mass balance'!$J$14</f>
        <v>2.3960474656521308E-4</v>
      </c>
      <c r="BI4118" s="36">
        <f t="shared" si="4326"/>
        <v>7.8325413151257937E-20</v>
      </c>
      <c r="BJ4118" s="36">
        <f t="shared" si="4327"/>
        <v>6.4682595819896085E-23</v>
      </c>
      <c r="BK4118" s="36">
        <f t="shared" si="4328"/>
        <v>4.8536851996808567E-19</v>
      </c>
      <c r="BL4118" s="36">
        <f t="shared" si="4329"/>
        <v>2.3699897708257519E-19</v>
      </c>
      <c r="BM4118" s="36">
        <f t="shared" si="4362"/>
        <v>6.2997140872246885E-16</v>
      </c>
      <c r="BN4118" s="36">
        <f t="shared" ca="1" si="4330"/>
        <v>0.21883000685239129</v>
      </c>
      <c r="BO4118" s="36">
        <f t="shared" ca="1" si="4347"/>
        <v>1</v>
      </c>
      <c r="BP4118" s="36">
        <f t="shared" si="4363"/>
        <v>-6.2997140872183816E-16</v>
      </c>
      <c r="BQ4118" s="36">
        <f t="shared" si="4364"/>
        <v>0.99999999999899891</v>
      </c>
      <c r="BR4118" s="2">
        <f t="shared" si="4353"/>
        <v>-5</v>
      </c>
      <c r="BS4118">
        <v>0</v>
      </c>
      <c r="BT4118" s="37">
        <f t="shared" si="4348"/>
        <v>1.4622465891213512</v>
      </c>
      <c r="BU4118" s="34">
        <f t="shared" si="4331"/>
        <v>13.669051043157372</v>
      </c>
      <c r="BV4118" s="34">
        <f t="shared" si="4332"/>
        <v>115.39721728857033</v>
      </c>
      <c r="BW4118" s="34">
        <f t="shared" si="4333"/>
        <v>-5</v>
      </c>
      <c r="BX4118" s="34">
        <f t="shared" si="4334"/>
        <v>-5</v>
      </c>
      <c r="BY4118" s="34">
        <f t="shared" si="4335"/>
        <v>29.310598652951764</v>
      </c>
      <c r="BZ4118" s="36">
        <f t="shared" si="4349"/>
        <v>1.4586000888991038E-3</v>
      </c>
      <c r="CA4118" s="34">
        <f t="shared" si="4350"/>
        <v>1.3483929350614994E-2</v>
      </c>
    </row>
    <row r="4119" spans="1:79" ht="13.2" x14ac:dyDescent="0.25">
      <c r="A4119" s="75">
        <f t="shared" si="4336"/>
        <v>11.19178082191714</v>
      </c>
      <c r="B4119" s="34">
        <f t="shared" si="4354"/>
        <v>4084.9999999997563</v>
      </c>
      <c r="C4119">
        <f t="shared" si="4337"/>
        <v>15</v>
      </c>
      <c r="D4119" s="35">
        <f t="shared" si="4297"/>
        <v>3000</v>
      </c>
      <c r="E4119" s="27">
        <v>0</v>
      </c>
      <c r="F4119" s="64">
        <f t="shared" si="4338"/>
        <v>0.46593146951268899</v>
      </c>
      <c r="G4119" s="34">
        <v>0</v>
      </c>
      <c r="H4119" s="34">
        <f t="shared" si="4298"/>
        <v>1</v>
      </c>
      <c r="I4119" s="34">
        <f t="shared" si="4339"/>
        <v>6192.2292298236371</v>
      </c>
      <c r="J4119" s="34">
        <f t="shared" si="4299"/>
        <v>109114.97886593036</v>
      </c>
      <c r="K4119" s="34">
        <f t="shared" si="4300"/>
        <v>96128.922316292461</v>
      </c>
      <c r="L4119" s="36">
        <f t="shared" si="4351"/>
        <v>25889.52402245162</v>
      </c>
      <c r="M4119" s="34">
        <f t="shared" si="4301"/>
        <v>52.228002934779802</v>
      </c>
      <c r="N4119" s="34">
        <f t="shared" si="4340"/>
        <v>920.32404242899088</v>
      </c>
      <c r="O4119" s="34">
        <f t="shared" si="4302"/>
        <v>4.9430669600601176</v>
      </c>
      <c r="P4119">
        <f t="shared" si="4355"/>
        <v>365.63900230589519</v>
      </c>
      <c r="Q4119" s="36">
        <f t="shared" si="4303"/>
        <v>821.28015671395769</v>
      </c>
      <c r="R4119" s="34">
        <f t="shared" si="4304"/>
        <v>590.30840197656551</v>
      </c>
      <c r="S4119" s="34">
        <f t="shared" si="4305"/>
        <v>230.97175473739219</v>
      </c>
      <c r="T4119" s="36">
        <f t="shared" si="4341"/>
        <v>-8.1275099150700091E-11</v>
      </c>
      <c r="U4119" s="36">
        <f t="shared" si="4306"/>
        <v>3397.1919066033306</v>
      </c>
      <c r="V4119" s="36">
        <f t="shared" si="4307"/>
        <v>2.9154633722200896E-2</v>
      </c>
      <c r="W4119" s="68">
        <f t="shared" si="4308"/>
        <v>73.970068635576055</v>
      </c>
      <c r="X4119">
        <f t="shared" si="4309"/>
        <v>13.67084717223433</v>
      </c>
      <c r="Y4119">
        <f t="shared" si="4310"/>
        <v>1.5373874768040686E-2</v>
      </c>
      <c r="Z4119" s="34">
        <f t="shared" si="4311"/>
        <v>6.2394342047891618E-4</v>
      </c>
      <c r="AA4119" s="36">
        <f t="shared" si="4312"/>
        <v>3.9414095809259416E-4</v>
      </c>
      <c r="AB4119" s="34">
        <f t="shared" si="4313"/>
        <v>1.7719373785567562E-3</v>
      </c>
      <c r="AC4119" s="36">
        <f t="shared" si="4314"/>
        <v>189.53769842133309</v>
      </c>
      <c r="AD4119" s="34">
        <f t="shared" si="4315"/>
        <v>35.131701249337198</v>
      </c>
      <c r="AE4119">
        <f t="shared" si="4342"/>
        <v>106966.36388793358</v>
      </c>
      <c r="AF4119" s="36">
        <f t="shared" si="4356"/>
        <v>35.131701249337198</v>
      </c>
      <c r="AG4119" s="34">
        <f t="shared" si="4316"/>
        <v>0</v>
      </c>
      <c r="AH4119">
        <f t="shared" si="4352"/>
        <v>0</v>
      </c>
      <c r="AI4119" s="29">
        <f t="shared" si="4343"/>
        <v>0</v>
      </c>
      <c r="AJ4119">
        <f t="shared" si="4344"/>
        <v>0</v>
      </c>
      <c r="AK4119" s="36">
        <f t="shared" si="4357"/>
        <v>-3.3863604888333837E-25</v>
      </c>
      <c r="AL4119" s="36">
        <f t="shared" si="4345"/>
        <v>-1.5183395794750291E-4</v>
      </c>
      <c r="AM4119" s="36">
        <f t="shared" si="4346"/>
        <v>-5.1562077564241613E-4</v>
      </c>
      <c r="AN4119" s="37">
        <f t="shared" si="4358"/>
        <v>1.5271359151955015E-23</v>
      </c>
      <c r="AO4119" s="36">
        <f t="shared" si="4359"/>
        <v>0.72988528027497879</v>
      </c>
      <c r="AP4119" s="36">
        <f t="shared" si="4360"/>
        <v>0.29047612486551427</v>
      </c>
      <c r="AQ4119" s="74">
        <f t="shared" si="4317"/>
        <v>6.03805708153734E-25</v>
      </c>
      <c r="AR4119" s="73">
        <f t="shared" si="4318"/>
        <v>3.311954019859961E-25</v>
      </c>
      <c r="AS4119" s="72">
        <f t="shared" si="4361"/>
        <v>0.38883362639584634</v>
      </c>
      <c r="AT4119" s="37">
        <f t="shared" si="4319"/>
        <v>2.0512438648873579E-21</v>
      </c>
      <c r="AU4119" s="37">
        <f t="shared" si="4320"/>
        <v>15.170987901959544</v>
      </c>
      <c r="AV4119" s="34">
        <f t="shared" si="4321"/>
        <v>0</v>
      </c>
      <c r="AW4119" s="34">
        <f t="shared" si="4322"/>
        <v>6.9563032789952519</v>
      </c>
      <c r="AX4119" s="37">
        <f t="shared" si="4323"/>
        <v>34.516341334150333</v>
      </c>
      <c r="AY4119" s="7">
        <f t="shared" si="4324"/>
        <v>115.44271324872165</v>
      </c>
      <c r="AZ4119" s="37">
        <f t="shared" si="4325"/>
        <v>108.4864099697264</v>
      </c>
      <c r="BA4119" s="2">
        <f>BE4119*'mass balance'!$B$17+BF4119*'mass balance'!$C$17+BG4119*'mass balance'!$D$17+BH4119*'mass balance'!$E$17</f>
        <v>1.1495712597047137E-3</v>
      </c>
      <c r="BB4119" s="2">
        <f>BE4119*'mass balance'!$B$18+BF4119*'mass balance'!$C$18+BG4119*'mass balance'!$D$18+BH4119*'mass balance'!$E$18</f>
        <v>1.1672569713924788E-3</v>
      </c>
      <c r="BC4119" s="2">
        <f>BE4119*'mass balance'!$B$19+BF4119*'mass balance'!$C$19+BG4119*'mass balance'!$D$19+BH4119*'mass balance'!$E$19</f>
        <v>-1.4590712142405981E-3</v>
      </c>
      <c r="BD4119" s="2">
        <f>BE4119*'mass balance'!$B$20+BF4119*'mass balance'!$C$20+BG4119*'mass balance'!$D$20+BH4119*'mass balance'!$E$20</f>
        <v>5.3057135063294469E-5</v>
      </c>
      <c r="BE4119" s="2">
        <f>N4119*'mass balance'!$H$11+R4119*'mass balance'!$I$11+S4119*'mass balance'!$J$11</f>
        <v>-2.1912477200690256E-3</v>
      </c>
      <c r="BF4119" s="2">
        <f>N4119*'mass balance'!$H$12+R4119*'mass balance'!$I$12+S4119*'mass balance'!$J$12</f>
        <v>3.6595774546695686E-4</v>
      </c>
      <c r="BG4119" s="2">
        <f>N4119*'mass balance'!$H$13+R4119*'mass balance'!$I$13+S4119*'mass balance'!$J$13</f>
        <v>1.7076532019833299E-4</v>
      </c>
      <c r="BH4119" s="2">
        <f>N4119*'mass balance'!$H$14+R4119*'mass balance'!$I$14+S4119*'mass balance'!$J$14</f>
        <v>2.3966771938254967E-4</v>
      </c>
      <c r="BI4119" s="36">
        <f t="shared" si="4326"/>
        <v>7.8325413151257937E-20</v>
      </c>
      <c r="BJ4119" s="36">
        <f t="shared" si="4327"/>
        <v>6.4683851522807107E-23</v>
      </c>
      <c r="BK4119" s="36">
        <f t="shared" si="4328"/>
        <v>4.8543320256390557E-19</v>
      </c>
      <c r="BL4119" s="36">
        <f t="shared" si="4329"/>
        <v>2.3704225695519618E-19</v>
      </c>
      <c r="BM4119" s="36">
        <f t="shared" si="4362"/>
        <v>6.3020840769955147E-16</v>
      </c>
      <c r="BN4119" s="36">
        <f t="shared" ca="1" si="4330"/>
        <v>9.6659307966686647E-3</v>
      </c>
      <c r="BO4119" s="36">
        <f t="shared" ca="1" si="4347"/>
        <v>1</v>
      </c>
      <c r="BP4119" s="36">
        <f t="shared" si="4363"/>
        <v>-6.3020840769892018E-16</v>
      </c>
      <c r="BQ4119" s="36">
        <f t="shared" si="4364"/>
        <v>0.99999999999899825</v>
      </c>
      <c r="BR4119" s="2">
        <f t="shared" si="4353"/>
        <v>-5</v>
      </c>
      <c r="BS4119">
        <v>0</v>
      </c>
      <c r="BT4119" s="37">
        <f t="shared" si="4348"/>
        <v>1.4627188922761993</v>
      </c>
      <c r="BU4119" s="34">
        <f t="shared" si="4331"/>
        <v>13.67084717223433</v>
      </c>
      <c r="BV4119" s="34">
        <f t="shared" si="4332"/>
        <v>115.44271324872165</v>
      </c>
      <c r="BW4119" s="34">
        <f t="shared" si="4333"/>
        <v>-5</v>
      </c>
      <c r="BX4119" s="34">
        <f t="shared" si="4334"/>
        <v>-5</v>
      </c>
      <c r="BY4119" s="34">
        <f t="shared" si="4335"/>
        <v>29.318302051993133</v>
      </c>
      <c r="BZ4119" s="36">
        <f t="shared" si="4349"/>
        <v>1.4590712142405981E-3</v>
      </c>
      <c r="CA4119" s="34">
        <f t="shared" si="4350"/>
        <v>1.3482968905362224E-2</v>
      </c>
    </row>
    <row r="4120" spans="1:79" ht="13.2" x14ac:dyDescent="0.25">
      <c r="A4120" s="75">
        <f t="shared" si="4336"/>
        <v>11.194520547944537</v>
      </c>
      <c r="B4120" s="34">
        <f t="shared" si="4354"/>
        <v>4085.9999999997558</v>
      </c>
      <c r="C4120">
        <f t="shared" si="4337"/>
        <v>15</v>
      </c>
      <c r="D4120" s="35">
        <f t="shared" si="4297"/>
        <v>3000</v>
      </c>
      <c r="E4120" s="27">
        <v>0</v>
      </c>
      <c r="F4120" s="64">
        <f t="shared" si="4338"/>
        <v>0.46593146951268899</v>
      </c>
      <c r="G4120" s="34">
        <v>0</v>
      </c>
      <c r="H4120" s="34">
        <f t="shared" si="4298"/>
        <v>1</v>
      </c>
      <c r="I4120" s="34">
        <f t="shared" si="4339"/>
        <v>6192.2292298236371</v>
      </c>
      <c r="J4120" s="34">
        <f t="shared" si="4299"/>
        <v>109143.64810439132</v>
      </c>
      <c r="K4120" s="34">
        <f t="shared" si="4300"/>
        <v>96154.179554350208</v>
      </c>
      <c r="L4120" s="36">
        <f t="shared" si="4351"/>
        <v>25899.72814425439</v>
      </c>
      <c r="M4120" s="34">
        <f t="shared" si="4301"/>
        <v>52.228002934779802</v>
      </c>
      <c r="N4120" s="34">
        <f t="shared" si="4340"/>
        <v>920.56585147948044</v>
      </c>
      <c r="O4120" s="34">
        <f t="shared" si="4302"/>
        <v>4.9430669600601176</v>
      </c>
      <c r="P4120">
        <f t="shared" si="4355"/>
        <v>365.78311561258005</v>
      </c>
      <c r="Q4120" s="36">
        <f t="shared" si="4303"/>
        <v>821.51165125351383</v>
      </c>
      <c r="R4120" s="34">
        <f t="shared" si="4304"/>
        <v>590.51584292949133</v>
      </c>
      <c r="S4120" s="34">
        <f t="shared" si="4305"/>
        <v>230.99580832402251</v>
      </c>
      <c r="T4120" s="36">
        <f t="shared" si="4341"/>
        <v>-8.0966553742497545E-11</v>
      </c>
      <c r="U4120" s="36">
        <f t="shared" si="4306"/>
        <v>3397.1919066032492</v>
      </c>
      <c r="V4120" s="36">
        <f t="shared" si="4307"/>
        <v>2.9157669909498796E-2</v>
      </c>
      <c r="W4120" s="68">
        <f t="shared" si="4308"/>
        <v>73.999223269298255</v>
      </c>
      <c r="X4120">
        <f t="shared" si="4309"/>
        <v>13.672643016583855</v>
      </c>
      <c r="Y4120">
        <f t="shared" si="4310"/>
        <v>1.5373874768040686E-2</v>
      </c>
      <c r="Z4120" s="34">
        <f t="shared" si="4311"/>
        <v>6.2394342047891618E-4</v>
      </c>
      <c r="AA4120" s="36">
        <f t="shared" si="4312"/>
        <v>3.940267021910229E-4</v>
      </c>
      <c r="AB4120" s="34">
        <f t="shared" si="4313"/>
        <v>1.7719373785567562E-3</v>
      </c>
      <c r="AC4120" s="36">
        <f t="shared" si="4314"/>
        <v>189.59994959594908</v>
      </c>
      <c r="AD4120" s="34">
        <f t="shared" si="4315"/>
        <v>35.132777720962167</v>
      </c>
      <c r="AE4120">
        <f t="shared" si="4342"/>
        <v>107001.49558918292</v>
      </c>
      <c r="AF4120" s="36">
        <f t="shared" si="4356"/>
        <v>35.132777720962167</v>
      </c>
      <c r="AG4120" s="34">
        <f t="shared" si="4316"/>
        <v>0</v>
      </c>
      <c r="AH4120">
        <f t="shared" si="4352"/>
        <v>0</v>
      </c>
      <c r="AI4120" s="29">
        <f t="shared" si="4343"/>
        <v>0</v>
      </c>
      <c r="AJ4120">
        <f t="shared" si="4344"/>
        <v>0</v>
      </c>
      <c r="AK4120" s="36">
        <f t="shared" si="4357"/>
        <v>-3.311954019859961E-25</v>
      </c>
      <c r="AL4120" s="36">
        <f t="shared" si="4345"/>
        <v>-1.5180237277732754E-4</v>
      </c>
      <c r="AM4120" s="36">
        <f t="shared" si="4346"/>
        <v>-5.1470550322752439E-4</v>
      </c>
      <c r="AN4120" s="37">
        <f t="shared" si="4358"/>
        <v>1.4932723103071676E-23</v>
      </c>
      <c r="AO4120" s="36">
        <f t="shared" si="4359"/>
        <v>0.7297334463170313</v>
      </c>
      <c r="AP4120" s="36">
        <f t="shared" si="4360"/>
        <v>0.28996050408987184</v>
      </c>
      <c r="AQ4120" s="74">
        <f t="shared" si="4317"/>
        <v>5.9078518379510118E-25</v>
      </c>
      <c r="AR4120" s="73">
        <f t="shared" si="4318"/>
        <v>3.2391672583899077E-25</v>
      </c>
      <c r="AS4120" s="72">
        <f t="shared" si="4361"/>
        <v>0.38859101620949538</v>
      </c>
      <c r="AT4120" s="37">
        <f t="shared" si="4319"/>
        <v>2.007010644916768E-21</v>
      </c>
      <c r="AU4120" s="37">
        <f t="shared" si="4320"/>
        <v>15.144058058576057</v>
      </c>
      <c r="AV4120" s="34">
        <f t="shared" si="4321"/>
        <v>0</v>
      </c>
      <c r="AW4120" s="34">
        <f t="shared" si="4322"/>
        <v>6.9590450430344175</v>
      </c>
      <c r="AX4120" s="37">
        <f t="shared" si="4323"/>
        <v>34.529945637992796</v>
      </c>
      <c r="AY4120" s="7">
        <f t="shared" si="4324"/>
        <v>115.48821395032547</v>
      </c>
      <c r="AZ4120" s="37">
        <f t="shared" si="4325"/>
        <v>108.52916890729105</v>
      </c>
      <c r="BA4120" s="2">
        <f>BE4120*'mass balance'!$B$17+BF4120*'mass balance'!$C$17+BG4120*'mass balance'!$D$17+BH4120*'mass balance'!$E$17</f>
        <v>1.1499424665394379E-3</v>
      </c>
      <c r="BB4120" s="2">
        <f>BE4120*'mass balance'!$B$18+BF4120*'mass balance'!$C$18+BG4120*'mass balance'!$D$18+BH4120*'mass balance'!$E$18</f>
        <v>1.1676338891015831E-3</v>
      </c>
      <c r="BC4120" s="2">
        <f>BE4120*'mass balance'!$B$19+BF4120*'mass balance'!$C$19+BG4120*'mass balance'!$D$19+BH4120*'mass balance'!$E$19</f>
        <v>-1.4595423613769786E-3</v>
      </c>
      <c r="BD4120" s="2">
        <f>BE4120*'mass balance'!$B$20+BF4120*'mass balance'!$C$20+BG4120*'mass balance'!$D$20+BH4120*'mass balance'!$E$20</f>
        <v>5.3074267686435593E-5</v>
      </c>
      <c r="BE4120" s="2">
        <f>N4120*'mass balance'!$H$11+R4120*'mass balance'!$I$11+S4120*'mass balance'!$J$11</f>
        <v>-2.1918234559035249E-3</v>
      </c>
      <c r="BF4120" s="2">
        <f>N4120*'mass balance'!$H$12+R4120*'mass balance'!$I$12+S4120*'mass balance'!$J$12</f>
        <v>3.6599585660458765E-4</v>
      </c>
      <c r="BG4120" s="2">
        <f>N4120*'mass balance'!$H$13+R4120*'mass balance'!$I$13+S4120*'mass balance'!$J$13</f>
        <v>1.707831038378735E-4</v>
      </c>
      <c r="BH4120" s="2">
        <f>N4120*'mass balance'!$H$14+R4120*'mass balance'!$I$14+S4120*'mass balance'!$J$14</f>
        <v>2.3973069048944799E-4</v>
      </c>
      <c r="BI4120" s="36">
        <f t="shared" si="4326"/>
        <v>7.8325413151257937E-20</v>
      </c>
      <c r="BJ4120" s="36">
        <f t="shared" si="4327"/>
        <v>6.468511025139573E-23</v>
      </c>
      <c r="BK4120" s="36">
        <f t="shared" si="4328"/>
        <v>4.8549788641542841E-19</v>
      </c>
      <c r="BL4120" s="36">
        <f t="shared" si="4329"/>
        <v>2.3708554485773049E-19</v>
      </c>
      <c r="BM4120" s="36">
        <f t="shared" si="4362"/>
        <v>6.304454499565067E-16</v>
      </c>
      <c r="BN4120" s="36">
        <f t="shared" ca="1" si="4330"/>
        <v>0.15512136628944384</v>
      </c>
      <c r="BO4120" s="36">
        <f t="shared" ca="1" si="4347"/>
        <v>1</v>
      </c>
      <c r="BP4120" s="36">
        <f t="shared" si="4363"/>
        <v>-6.3044544995587472E-16</v>
      </c>
      <c r="BQ4120" s="36">
        <f t="shared" si="4364"/>
        <v>0.99999999999899758</v>
      </c>
      <c r="BR4120" s="2">
        <f t="shared" si="4353"/>
        <v>-5</v>
      </c>
      <c r="BS4120">
        <v>0</v>
      </c>
      <c r="BT4120" s="37">
        <f t="shared" si="4348"/>
        <v>1.4631912172804207</v>
      </c>
      <c r="BU4120" s="34">
        <f t="shared" si="4331"/>
        <v>13.672643016583855</v>
      </c>
      <c r="BV4120" s="34">
        <f t="shared" si="4332"/>
        <v>115.48821395032547</v>
      </c>
      <c r="BW4120" s="34">
        <f t="shared" si="4333"/>
        <v>-5</v>
      </c>
      <c r="BX4120" s="34">
        <f t="shared" si="4334"/>
        <v>-5</v>
      </c>
      <c r="BY4120" s="34">
        <f t="shared" si="4335"/>
        <v>29.326005241798374</v>
      </c>
      <c r="BZ4120" s="36">
        <f t="shared" si="4349"/>
        <v>1.4595423613769786E-3</v>
      </c>
      <c r="CA4120" s="34">
        <f t="shared" si="4350"/>
        <v>1.3482008864642864E-2</v>
      </c>
    </row>
    <row r="4121" spans="1:79" ht="13.2" x14ac:dyDescent="0.25">
      <c r="A4121" s="75">
        <f t="shared" si="4336"/>
        <v>11.197260273971933</v>
      </c>
      <c r="B4121" s="34">
        <f t="shared" si="4354"/>
        <v>4086.9999999997558</v>
      </c>
      <c r="C4121">
        <f t="shared" si="4337"/>
        <v>15</v>
      </c>
      <c r="D4121" s="35">
        <f t="shared" si="4297"/>
        <v>3000</v>
      </c>
      <c r="E4121" s="27">
        <v>0</v>
      </c>
      <c r="F4121" s="64">
        <f t="shared" si="4338"/>
        <v>0.46593146951268899</v>
      </c>
      <c r="G4121" s="34">
        <v>0</v>
      </c>
      <c r="H4121" s="34">
        <f t="shared" si="4298"/>
        <v>1</v>
      </c>
      <c r="I4121" s="34">
        <f t="shared" si="4339"/>
        <v>6192.2292298236371</v>
      </c>
      <c r="J4121" s="34">
        <f t="shared" si="4299"/>
        <v>109172.3165630594</v>
      </c>
      <c r="K4121" s="34">
        <f t="shared" si="4300"/>
        <v>96179.436105420231</v>
      </c>
      <c r="L4121" s="36">
        <f t="shared" si="4351"/>
        <v>25909.933328722713</v>
      </c>
      <c r="M4121" s="34">
        <f t="shared" si="4301"/>
        <v>52.228002934779802</v>
      </c>
      <c r="N4121" s="34">
        <f t="shared" si="4340"/>
        <v>920.80765395285152</v>
      </c>
      <c r="O4121" s="34">
        <f t="shared" si="4302"/>
        <v>4.9430669600601176</v>
      </c>
      <c r="P4121">
        <f t="shared" si="4355"/>
        <v>365.92724392734203</v>
      </c>
      <c r="Q4121" s="36">
        <f t="shared" si="4303"/>
        <v>821.74314568521902</v>
      </c>
      <c r="R4121" s="34">
        <f t="shared" si="4304"/>
        <v>590.72329886099055</v>
      </c>
      <c r="S4121" s="34">
        <f t="shared" si="4305"/>
        <v>231.01984682422841</v>
      </c>
      <c r="T4121" s="36">
        <f t="shared" si="4341"/>
        <v>-8.0658091055129222E-11</v>
      </c>
      <c r="U4121" s="36">
        <f t="shared" si="4306"/>
        <v>3397.1919066031683</v>
      </c>
      <c r="V4121" s="36">
        <f t="shared" si="4307"/>
        <v>2.916070419249818E-2</v>
      </c>
      <c r="W4121" s="68">
        <f t="shared" si="4308"/>
        <v>74.02838093920775</v>
      </c>
      <c r="X4121">
        <f t="shared" si="4309"/>
        <v>13.674438576251037</v>
      </c>
      <c r="Y4121">
        <f t="shared" si="4310"/>
        <v>1.5373874768040686E-2</v>
      </c>
      <c r="Z4121" s="34">
        <f t="shared" si="4311"/>
        <v>6.2394342047891618E-4</v>
      </c>
      <c r="AA4121" s="36">
        <f t="shared" si="4312"/>
        <v>3.9391249440461231E-4</v>
      </c>
      <c r="AB4121" s="34">
        <f t="shared" si="4313"/>
        <v>1.7719373785567562E-3</v>
      </c>
      <c r="AC4121" s="36">
        <f t="shared" si="4314"/>
        <v>189.6622026780054</v>
      </c>
      <c r="AD4121" s="34">
        <f t="shared" si="4315"/>
        <v>35.133852255643149</v>
      </c>
      <c r="AE4121">
        <f t="shared" si="4342"/>
        <v>107036.62836690388</v>
      </c>
      <c r="AF4121" s="36">
        <f t="shared" si="4356"/>
        <v>35.133852255643149</v>
      </c>
      <c r="AG4121" s="34">
        <f t="shared" si="4316"/>
        <v>0</v>
      </c>
      <c r="AH4121">
        <f t="shared" si="4352"/>
        <v>0</v>
      </c>
      <c r="AI4121" s="29">
        <f t="shared" si="4343"/>
        <v>0</v>
      </c>
      <c r="AJ4121">
        <f t="shared" si="4344"/>
        <v>0</v>
      </c>
      <c r="AK4121" s="36">
        <f t="shared" si="4357"/>
        <v>-3.2391672583899077E-25</v>
      </c>
      <c r="AL4121" s="36">
        <f t="shared" si="4345"/>
        <v>-1.5177079417763868E-4</v>
      </c>
      <c r="AM4121" s="36">
        <f t="shared" si="4346"/>
        <v>-5.137918555020031E-4</v>
      </c>
      <c r="AN4121" s="37">
        <f t="shared" si="4358"/>
        <v>1.4601527701085682E-23</v>
      </c>
      <c r="AO4121" s="36">
        <f t="shared" si="4359"/>
        <v>0.72958164394425395</v>
      </c>
      <c r="AP4121" s="36">
        <f t="shared" si="4360"/>
        <v>0.28944579858664432</v>
      </c>
      <c r="AQ4121" s="74">
        <f t="shared" si="4317"/>
        <v>5.7804272482054167E-25</v>
      </c>
      <c r="AR4121" s="73">
        <f t="shared" si="4318"/>
        <v>3.167965279603352E-25</v>
      </c>
      <c r="AS4121" s="72">
        <f t="shared" si="4361"/>
        <v>0.38834855739817614</v>
      </c>
      <c r="AT4121" s="37">
        <f t="shared" si="4319"/>
        <v>1.9637220664184528E-21</v>
      </c>
      <c r="AU4121" s="37">
        <f t="shared" si="4320"/>
        <v>15.117176018042944</v>
      </c>
      <c r="AV4121" s="34">
        <f t="shared" si="4321"/>
        <v>0</v>
      </c>
      <c r="AW4121" s="34">
        <f t="shared" si="4322"/>
        <v>6.9617870926031218</v>
      </c>
      <c r="AX4121" s="37">
        <f t="shared" si="4323"/>
        <v>34.543551358598549</v>
      </c>
      <c r="AY4121" s="7">
        <f t="shared" si="4324"/>
        <v>115.53371939040942</v>
      </c>
      <c r="AZ4121" s="37">
        <f t="shared" si="4325"/>
        <v>108.5719322978063</v>
      </c>
      <c r="BA4121" s="2">
        <f>BE4121*'mass balance'!$B$17+BF4121*'mass balance'!$C$17+BG4121*'mass balance'!$D$17+BH4121*'mass balance'!$E$17</f>
        <v>1.1503136905262185E-3</v>
      </c>
      <c r="BB4121" s="2">
        <f>BE4121*'mass balance'!$B$18+BF4121*'mass balance'!$C$18+BG4121*'mass balance'!$D$18+BH4121*'mass balance'!$E$18</f>
        <v>1.1680108242266218E-3</v>
      </c>
      <c r="BC4121" s="2">
        <f>BE4121*'mass balance'!$B$19+BF4121*'mass balance'!$C$19+BG4121*'mass balance'!$D$19+BH4121*'mass balance'!$E$19</f>
        <v>-1.4600135302832774E-3</v>
      </c>
      <c r="BD4121" s="2">
        <f>BE4121*'mass balance'!$B$20+BF4121*'mass balance'!$C$20+BG4121*'mass balance'!$D$20+BH4121*'mass balance'!$E$20</f>
        <v>5.3091401101210077E-5</v>
      </c>
      <c r="BE4121" s="2">
        <f>N4121*'mass balance'!$H$11+R4121*'mass balance'!$I$11+S4121*'mass balance'!$J$11</f>
        <v>-2.1923991760782178E-3</v>
      </c>
      <c r="BF4121" s="2">
        <f>N4121*'mass balance'!$H$12+R4121*'mass balance'!$I$12+S4121*'mass balance'!$J$12</f>
        <v>3.6603394383888935E-4</v>
      </c>
      <c r="BG4121" s="2">
        <f>N4121*'mass balance'!$H$13+R4121*'mass balance'!$I$13+S4121*'mass balance'!$J$13</f>
        <v>1.7080087632350446E-4</v>
      </c>
      <c r="BH4121" s="2">
        <f>N4121*'mass balance'!$H$14+R4121*'mass balance'!$I$14+S4121*'mass balance'!$J$14</f>
        <v>2.3979365988355505E-4</v>
      </c>
      <c r="BI4121" s="36">
        <f t="shared" si="4326"/>
        <v>7.8325413151257937E-20</v>
      </c>
      <c r="BJ4121" s="36">
        <f t="shared" si="4327"/>
        <v>6.4686372002341256E-23</v>
      </c>
      <c r="BK4121" s="36">
        <f t="shared" si="4328"/>
        <v>4.8556257152567984E-19</v>
      </c>
      <c r="BL4121" s="36">
        <f t="shared" si="4329"/>
        <v>2.3712884078891194E-19</v>
      </c>
      <c r="BM4121" s="36">
        <f t="shared" si="4362"/>
        <v>6.3068253550136446E-16</v>
      </c>
      <c r="BN4121" s="36">
        <f t="shared" ca="1" si="4330"/>
        <v>0.57777581243412912</v>
      </c>
      <c r="BO4121" s="36">
        <f t="shared" ca="1" si="4347"/>
        <v>1</v>
      </c>
      <c r="BP4121" s="36">
        <f t="shared" si="4363"/>
        <v>-6.3068253550073179E-16</v>
      </c>
      <c r="BQ4121" s="36">
        <f t="shared" si="4364"/>
        <v>0.99999999999899691</v>
      </c>
      <c r="BR4121" s="2">
        <f t="shared" si="4353"/>
        <v>-5</v>
      </c>
      <c r="BS4121">
        <v>0</v>
      </c>
      <c r="BT4121" s="37">
        <f t="shared" si="4348"/>
        <v>1.4636635641089855</v>
      </c>
      <c r="BU4121" s="34">
        <f t="shared" si="4331"/>
        <v>13.674438576251037</v>
      </c>
      <c r="BV4121" s="34">
        <f t="shared" si="4332"/>
        <v>115.53371939040942</v>
      </c>
      <c r="BW4121" s="34">
        <f t="shared" si="4333"/>
        <v>-5</v>
      </c>
      <c r="BX4121" s="34">
        <f t="shared" si="4334"/>
        <v>-5</v>
      </c>
      <c r="BY4121" s="34">
        <f t="shared" si="4335"/>
        <v>29.33370822207965</v>
      </c>
      <c r="BZ4121" s="36">
        <f t="shared" si="4349"/>
        <v>1.4600135302832774E-3</v>
      </c>
      <c r="CA4121" s="34">
        <f t="shared" si="4350"/>
        <v>1.3481049228213459E-2</v>
      </c>
    </row>
    <row r="4122" spans="1:79" ht="13.2" x14ac:dyDescent="0.25">
      <c r="A4122" s="75">
        <f t="shared" si="4336"/>
        <v>11.19999999999933</v>
      </c>
      <c r="B4122" s="34">
        <f t="shared" si="4354"/>
        <v>4087.9999999997553</v>
      </c>
      <c r="C4122">
        <f t="shared" si="4337"/>
        <v>15</v>
      </c>
      <c r="D4122" s="35">
        <f t="shared" si="4297"/>
        <v>3000</v>
      </c>
      <c r="E4122" s="27">
        <v>0</v>
      </c>
      <c r="F4122" s="64">
        <f t="shared" si="4338"/>
        <v>0.46593146951268899</v>
      </c>
      <c r="G4122" s="34">
        <v>0</v>
      </c>
      <c r="H4122" s="34">
        <f t="shared" si="4298"/>
        <v>1</v>
      </c>
      <c r="I4122" s="34">
        <f t="shared" si="4339"/>
        <v>6192.2292298236371</v>
      </c>
      <c r="J4122" s="34">
        <f t="shared" si="4299"/>
        <v>109200.98424086411</v>
      </c>
      <c r="K4122" s="34">
        <f t="shared" si="4300"/>
        <v>96204.691968559462</v>
      </c>
      <c r="L4122" s="36">
        <f t="shared" si="4351"/>
        <v>25920.139575190085</v>
      </c>
      <c r="M4122" s="34">
        <f t="shared" si="4301"/>
        <v>52.228002934779802</v>
      </c>
      <c r="N4122" s="34">
        <f t="shared" si="4340"/>
        <v>921.04944984007523</v>
      </c>
      <c r="O4122" s="34">
        <f t="shared" si="4302"/>
        <v>4.9430669600601176</v>
      </c>
      <c r="P4122">
        <f t="shared" si="4355"/>
        <v>366.07138724076799</v>
      </c>
      <c r="Q4122" s="36">
        <f t="shared" si="4303"/>
        <v>821.97463999911088</v>
      </c>
      <c r="R4122" s="34">
        <f t="shared" si="4304"/>
        <v>590.93076975892473</v>
      </c>
      <c r="S4122" s="34">
        <f t="shared" si="4305"/>
        <v>231.0438702401861</v>
      </c>
      <c r="T4122" s="36">
        <f t="shared" si="4341"/>
        <v>-8.0353095037119364E-11</v>
      </c>
      <c r="U4122" s="36">
        <f t="shared" si="4306"/>
        <v>3397.1919066030878</v>
      </c>
      <c r="V4122" s="36">
        <f t="shared" si="4307"/>
        <v>2.9163736571473687E-2</v>
      </c>
      <c r="W4122" s="68">
        <f t="shared" si="4308"/>
        <v>74.057541643400242</v>
      </c>
      <c r="X4122">
        <f t="shared" si="4309"/>
        <v>13.676233851280966</v>
      </c>
      <c r="Y4122">
        <f t="shared" si="4310"/>
        <v>1.5373874768040686E-2</v>
      </c>
      <c r="Z4122" s="34">
        <f t="shared" si="4311"/>
        <v>6.2394342047891618E-4</v>
      </c>
      <c r="AA4122" s="36">
        <f t="shared" si="4312"/>
        <v>3.9379833470441241E-4</v>
      </c>
      <c r="AB4122" s="34">
        <f t="shared" si="4313"/>
        <v>1.7719373785567562E-3</v>
      </c>
      <c r="AC4122" s="36">
        <f t="shared" si="4314"/>
        <v>189.72445766406986</v>
      </c>
      <c r="AD4122" s="34">
        <f t="shared" si="4315"/>
        <v>35.134924854086933</v>
      </c>
      <c r="AE4122">
        <f t="shared" si="4342"/>
        <v>107071.76221915953</v>
      </c>
      <c r="AF4122" s="36">
        <f t="shared" si="4356"/>
        <v>35.134924854086933</v>
      </c>
      <c r="AG4122" s="34">
        <f t="shared" si="4316"/>
        <v>0</v>
      </c>
      <c r="AH4122">
        <f t="shared" si="4352"/>
        <v>0</v>
      </c>
      <c r="AI4122" s="29">
        <f t="shared" si="4343"/>
        <v>0</v>
      </c>
      <c r="AJ4122">
        <f t="shared" si="4344"/>
        <v>0</v>
      </c>
      <c r="AK4122" s="36">
        <f t="shared" si="4357"/>
        <v>-3.167965279603352E-25</v>
      </c>
      <c r="AL4122" s="36">
        <f t="shared" si="4345"/>
        <v>-1.517392221470695E-4</v>
      </c>
      <c r="AM4122" s="36">
        <f t="shared" si="4346"/>
        <v>-5.1287982958188533E-4</v>
      </c>
      <c r="AN4122" s="37">
        <f t="shared" si="4358"/>
        <v>1.4277610975246692E-23</v>
      </c>
      <c r="AO4122" s="36">
        <f t="shared" si="4359"/>
        <v>0.72942987315007635</v>
      </c>
      <c r="AP4122" s="36">
        <f t="shared" si="4360"/>
        <v>0.28893200673114233</v>
      </c>
      <c r="AQ4122" s="74">
        <f t="shared" si="4317"/>
        <v>5.6557245134603903E-25</v>
      </c>
      <c r="AR4122" s="73">
        <f t="shared" si="4318"/>
        <v>3.0983139044822157E-25</v>
      </c>
      <c r="AS4122" s="72">
        <f t="shared" si="4361"/>
        <v>0.38810624986743913</v>
      </c>
      <c r="AT4122" s="37">
        <f t="shared" si="4319"/>
        <v>1.9213581542980187E-21</v>
      </c>
      <c r="AU4122" s="37">
        <f t="shared" si="4320"/>
        <v>15.09034169550592</v>
      </c>
      <c r="AV4122" s="34">
        <f t="shared" si="4321"/>
        <v>0</v>
      </c>
      <c r="AW4122" s="34">
        <f t="shared" si="4322"/>
        <v>6.9645294275222822</v>
      </c>
      <c r="AX4122" s="37">
        <f t="shared" si="4323"/>
        <v>34.557158495078987</v>
      </c>
      <c r="AY4122" s="7">
        <f t="shared" si="4324"/>
        <v>115.57922956600152</v>
      </c>
      <c r="AZ4122" s="37">
        <f t="shared" si="4325"/>
        <v>108.61470013847924</v>
      </c>
      <c r="BA4122" s="2">
        <f>BE4122*'mass balance'!$B$17+BF4122*'mass balance'!$C$17+BG4122*'mass balance'!$D$17+BH4122*'mass balance'!$E$17</f>
        <v>1.150684931645391E-3</v>
      </c>
      <c r="BB4122" s="2">
        <f>BE4122*'mass balance'!$B$18+BF4122*'mass balance'!$C$18+BG4122*'mass balance'!$D$18+BH4122*'mass balance'!$E$18</f>
        <v>1.1683877767476279E-3</v>
      </c>
      <c r="BC4122" s="2">
        <f>BE4122*'mass balance'!$B$19+BF4122*'mass balance'!$C$19+BG4122*'mass balance'!$D$19+BH4122*'mass balance'!$E$19</f>
        <v>-1.4604847209345347E-3</v>
      </c>
      <c r="BD4122" s="2">
        <f>BE4122*'mass balance'!$B$20+BF4122*'mass balance'!$C$20+BG4122*'mass balance'!$D$20+BH4122*'mass balance'!$E$20</f>
        <v>5.3108535306710356E-5</v>
      </c>
      <c r="BE4122" s="2">
        <f>N4122*'mass balance'!$H$11+R4122*'mass balance'!$I$11+S4122*'mass balance'!$J$11</f>
        <v>-2.1929748805716077E-3</v>
      </c>
      <c r="BF4122" s="2">
        <f>N4122*'mass balance'!$H$12+R4122*'mass balance'!$I$12+S4122*'mass balance'!$J$12</f>
        <v>3.6607200717331002E-4</v>
      </c>
      <c r="BG4122" s="2">
        <f>N4122*'mass balance'!$H$13+R4122*'mass balance'!$I$13+S4122*'mass balance'!$J$13</f>
        <v>1.708186376568352E-4</v>
      </c>
      <c r="BH4122" s="2">
        <f>N4122*'mass balance'!$H$14+R4122*'mass balance'!$I$14+S4122*'mass balance'!$J$14</f>
        <v>2.3985662756251954E-4</v>
      </c>
      <c r="BI4122" s="36">
        <f t="shared" si="4326"/>
        <v>7.8325413151257937E-20</v>
      </c>
      <c r="BJ4122" s="36">
        <f t="shared" si="4327"/>
        <v>6.4687636772327189E-23</v>
      </c>
      <c r="BK4122" s="36">
        <f t="shared" si="4328"/>
        <v>4.8562725789768223E-19</v>
      </c>
      <c r="BL4122" s="36">
        <f t="shared" si="4329"/>
        <v>2.3717214474747536E-19</v>
      </c>
      <c r="BM4122" s="36">
        <f t="shared" si="4362"/>
        <v>6.3091966434215338E-16</v>
      </c>
      <c r="BN4122" s="36">
        <f t="shared" ca="1" si="4330"/>
        <v>0.62745676880774282</v>
      </c>
      <c r="BO4122" s="36">
        <f t="shared" ca="1" si="4347"/>
        <v>1</v>
      </c>
      <c r="BP4122" s="36">
        <f t="shared" si="4363"/>
        <v>-6.3091966434152012E-16</v>
      </c>
      <c r="BQ4122" s="36">
        <f t="shared" si="4364"/>
        <v>0.99999999999899625</v>
      </c>
      <c r="BR4122" s="2">
        <f t="shared" si="4353"/>
        <v>-5</v>
      </c>
      <c r="BS4122">
        <v>0</v>
      </c>
      <c r="BT4122" s="37">
        <f t="shared" si="4348"/>
        <v>1.4641359327368713</v>
      </c>
      <c r="BU4122" s="34">
        <f t="shared" si="4331"/>
        <v>13.676233851280966</v>
      </c>
      <c r="BV4122" s="34">
        <f t="shared" si="4332"/>
        <v>115.57922956600152</v>
      </c>
      <c r="BW4122" s="34">
        <f t="shared" si="4333"/>
        <v>-5</v>
      </c>
      <c r="BX4122" s="34">
        <f t="shared" si="4334"/>
        <v>-5</v>
      </c>
      <c r="BY4122" s="34">
        <f t="shared" si="4335"/>
        <v>29.341410992549328</v>
      </c>
      <c r="BZ4122" s="36">
        <f t="shared" si="4349"/>
        <v>1.4604847209345347E-3</v>
      </c>
      <c r="CA4122" s="34">
        <f t="shared" si="4350"/>
        <v>1.3480089995830755E-2</v>
      </c>
    </row>
    <row r="4123" spans="1:79" ht="13.2" x14ac:dyDescent="0.25">
      <c r="A4123" s="75">
        <f t="shared" si="4336"/>
        <v>11.202739726026726</v>
      </c>
      <c r="B4123" s="34">
        <f t="shared" si="4354"/>
        <v>4088.9999999997549</v>
      </c>
      <c r="C4123">
        <f t="shared" si="4337"/>
        <v>15</v>
      </c>
      <c r="D4123" s="35">
        <f t="shared" si="4297"/>
        <v>3000</v>
      </c>
      <c r="E4123" s="27">
        <v>0</v>
      </c>
      <c r="F4123" s="64">
        <f t="shared" si="4338"/>
        <v>0.46593146951268899</v>
      </c>
      <c r="G4123" s="34">
        <v>0</v>
      </c>
      <c r="H4123" s="34">
        <f t="shared" si="4298"/>
        <v>1</v>
      </c>
      <c r="I4123" s="34">
        <f t="shared" si="4339"/>
        <v>6192.2292298236371</v>
      </c>
      <c r="J4123" s="34">
        <f t="shared" si="4299"/>
        <v>109229.65113673531</v>
      </c>
      <c r="K4123" s="34">
        <f t="shared" si="4300"/>
        <v>96229.947142825098</v>
      </c>
      <c r="L4123" s="36">
        <f t="shared" si="4351"/>
        <v>25930.346882990103</v>
      </c>
      <c r="M4123" s="34">
        <f t="shared" si="4301"/>
        <v>52.228002934779802</v>
      </c>
      <c r="N4123" s="34">
        <f t="shared" si="4340"/>
        <v>921.2912391321255</v>
      </c>
      <c r="O4123" s="34">
        <f t="shared" si="4302"/>
        <v>4.9430669600601176</v>
      </c>
      <c r="P4123">
        <f t="shared" si="4355"/>
        <v>366.21554554344635</v>
      </c>
      <c r="Q4123" s="36">
        <f t="shared" si="4303"/>
        <v>822.20613418523101</v>
      </c>
      <c r="R4123" s="34">
        <f t="shared" si="4304"/>
        <v>591.13825561115812</v>
      </c>
      <c r="S4123" s="34">
        <f t="shared" si="4305"/>
        <v>231.06787857407284</v>
      </c>
      <c r="T4123" s="36">
        <f t="shared" si="4341"/>
        <v>-8.0048180747591485E-11</v>
      </c>
      <c r="U4123" s="36">
        <f t="shared" si="4306"/>
        <v>3397.1919066030073</v>
      </c>
      <c r="V4123" s="36">
        <f t="shared" si="4307"/>
        <v>2.9166767046700168E-2</v>
      </c>
      <c r="W4123" s="68">
        <f t="shared" si="4308"/>
        <v>74.086705379971718</v>
      </c>
      <c r="X4123">
        <f t="shared" si="4309"/>
        <v>13.678028841718717</v>
      </c>
      <c r="Y4123">
        <f t="shared" si="4310"/>
        <v>1.5373874768040686E-2</v>
      </c>
      <c r="Z4123" s="34">
        <f t="shared" si="4311"/>
        <v>6.2394342047891618E-4</v>
      </c>
      <c r="AA4123" s="36">
        <f t="shared" si="4312"/>
        <v>3.9368422306149662E-4</v>
      </c>
      <c r="AB4123" s="34">
        <f t="shared" si="4313"/>
        <v>1.7719373785567562E-3</v>
      </c>
      <c r="AC4123" s="36">
        <f t="shared" si="4314"/>
        <v>189.78671455071162</v>
      </c>
      <c r="AD4123" s="34">
        <f t="shared" si="4315"/>
        <v>35.135995517000197</v>
      </c>
      <c r="AE4123">
        <f t="shared" si="4342"/>
        <v>107106.89714401362</v>
      </c>
      <c r="AF4123" s="36">
        <f t="shared" si="4356"/>
        <v>35.135995517000197</v>
      </c>
      <c r="AG4123" s="34">
        <f t="shared" si="4316"/>
        <v>0</v>
      </c>
      <c r="AH4123">
        <f t="shared" si="4352"/>
        <v>0</v>
      </c>
      <c r="AI4123" s="29">
        <f t="shared" si="4343"/>
        <v>0</v>
      </c>
      <c r="AJ4123">
        <f t="shared" si="4344"/>
        <v>0</v>
      </c>
      <c r="AK4123" s="36">
        <f t="shared" si="4357"/>
        <v>-3.0983139044822157E-25</v>
      </c>
      <c r="AL4123" s="36">
        <f t="shared" si="4345"/>
        <v>-1.517076566842535E-4</v>
      </c>
      <c r="AM4123" s="36">
        <f t="shared" si="4346"/>
        <v>-5.1196942258832341E-4</v>
      </c>
      <c r="AN4123" s="37">
        <f t="shared" si="4358"/>
        <v>1.3960814447286357E-23</v>
      </c>
      <c r="AO4123" s="36">
        <f t="shared" si="4359"/>
        <v>0.72927813392792928</v>
      </c>
      <c r="AP4123" s="36">
        <f t="shared" si="4360"/>
        <v>0.28841912690156046</v>
      </c>
      <c r="AQ4123" s="74">
        <f t="shared" si="4317"/>
        <v>5.5336860657292287E-25</v>
      </c>
      <c r="AR4123" s="73">
        <f t="shared" si="4318"/>
        <v>3.030179684040618E-25</v>
      </c>
      <c r="AS4123" s="72">
        <f t="shared" si="4361"/>
        <v>0.38786409352289386</v>
      </c>
      <c r="AT4123" s="37">
        <f t="shared" si="4319"/>
        <v>1.8798993516056161E-21</v>
      </c>
      <c r="AU4123" s="37">
        <f t="shared" si="4320"/>
        <v>15.063555006261328</v>
      </c>
      <c r="AV4123" s="34">
        <f t="shared" si="4321"/>
        <v>0</v>
      </c>
      <c r="AW4123" s="34">
        <f t="shared" si="4322"/>
        <v>6.9672720476128411</v>
      </c>
      <c r="AX4123" s="37">
        <f t="shared" si="4323"/>
        <v>34.570767046545647</v>
      </c>
      <c r="AY4123" s="7">
        <f t="shared" si="4324"/>
        <v>115.6247444741302</v>
      </c>
      <c r="AZ4123" s="37">
        <f t="shared" si="4325"/>
        <v>108.65747242651736</v>
      </c>
      <c r="BA4123" s="2">
        <f>BE4123*'mass balance'!$B$17+BF4123*'mass balance'!$C$17+BG4123*'mass balance'!$D$17+BH4123*'mass balance'!$E$17</f>
        <v>1.151056189877295E-3</v>
      </c>
      <c r="BB4123" s="2">
        <f>BE4123*'mass balance'!$B$18+BF4123*'mass balance'!$C$18+BG4123*'mass balance'!$D$18+BH4123*'mass balance'!$E$18</f>
        <v>1.1687647466446379E-3</v>
      </c>
      <c r="BC4123" s="2">
        <f>BE4123*'mass balance'!$B$19+BF4123*'mass balance'!$C$19+BG4123*'mass balance'!$D$19+BH4123*'mass balance'!$E$19</f>
        <v>-1.4609559333057973E-3</v>
      </c>
      <c r="BD4123" s="2">
        <f>BE4123*'mass balance'!$B$20+BF4123*'mass balance'!$C$20+BG4123*'mass balance'!$D$20+BH4123*'mass balance'!$E$20</f>
        <v>5.3125670302028987E-5</v>
      </c>
      <c r="BE4123" s="2">
        <f>N4123*'mass balance'!$H$11+R4123*'mass balance'!$I$11+S4123*'mass balance'!$J$11</f>
        <v>-2.1935505693622035E-3</v>
      </c>
      <c r="BF4123" s="2">
        <f>N4123*'mass balance'!$H$12+R4123*'mass balance'!$I$12+S4123*'mass balance'!$J$12</f>
        <v>3.661100466112993E-4</v>
      </c>
      <c r="BG4123" s="2">
        <f>N4123*'mass balance'!$H$13+R4123*'mass balance'!$I$13+S4123*'mass balance'!$J$13</f>
        <v>1.7083638783947332E-4</v>
      </c>
      <c r="BH4123" s="2">
        <f>N4123*'mass balance'!$H$14+R4123*'mass balance'!$I$14+S4123*'mass balance'!$J$14</f>
        <v>2.3991959352399097E-4</v>
      </c>
      <c r="BI4123" s="36">
        <f t="shared" si="4326"/>
        <v>7.8325413151257937E-20</v>
      </c>
      <c r="BJ4123" s="36">
        <f t="shared" si="4327"/>
        <v>6.4688904558041764E-23</v>
      </c>
      <c r="BK4123" s="36">
        <f t="shared" si="4328"/>
        <v>4.8569194553445456E-19</v>
      </c>
      <c r="BL4123" s="36">
        <f t="shared" si="4329"/>
        <v>2.3721545673215693E-19</v>
      </c>
      <c r="BM4123" s="36">
        <f t="shared" si="4362"/>
        <v>6.3115683648690081E-16</v>
      </c>
      <c r="BN4123" s="36">
        <f t="shared" ca="1" si="4330"/>
        <v>0.47173049440866022</v>
      </c>
      <c r="BO4123" s="36">
        <f t="shared" ca="1" si="4347"/>
        <v>1</v>
      </c>
      <c r="BP4123" s="36">
        <f t="shared" si="4363"/>
        <v>-6.3115683648626686E-16</v>
      </c>
      <c r="BQ4123" s="36">
        <f t="shared" si="4364"/>
        <v>0.99999999999899558</v>
      </c>
      <c r="BR4123" s="2">
        <f t="shared" si="4353"/>
        <v>-5</v>
      </c>
      <c r="BS4123">
        <v>0</v>
      </c>
      <c r="BT4123" s="37">
        <f t="shared" si="4348"/>
        <v>1.4646083231390616</v>
      </c>
      <c r="BU4123" s="34">
        <f t="shared" si="4331"/>
        <v>13.678028841718717</v>
      </c>
      <c r="BV4123" s="34">
        <f t="shared" si="4332"/>
        <v>115.6247444741302</v>
      </c>
      <c r="BW4123" s="34">
        <f t="shared" si="4333"/>
        <v>-5</v>
      </c>
      <c r="BX4123" s="34">
        <f t="shared" si="4334"/>
        <v>-5</v>
      </c>
      <c r="BY4123" s="34">
        <f t="shared" si="4335"/>
        <v>29.349113552919864</v>
      </c>
      <c r="BZ4123" s="36">
        <f t="shared" si="4349"/>
        <v>1.4609559333057973E-3</v>
      </c>
      <c r="CA4123" s="34">
        <f t="shared" si="4350"/>
        <v>1.3479131167251693E-2</v>
      </c>
    </row>
    <row r="4124" spans="1:79" ht="13.2" x14ac:dyDescent="0.25">
      <c r="A4124" s="75">
        <f t="shared" si="4336"/>
        <v>11.205479452054123</v>
      </c>
      <c r="B4124" s="34">
        <f t="shared" si="4354"/>
        <v>4089.9999999997549</v>
      </c>
      <c r="C4124">
        <f t="shared" si="4337"/>
        <v>15</v>
      </c>
      <c r="D4124" s="35">
        <f t="shared" si="4297"/>
        <v>3000</v>
      </c>
      <c r="E4124" s="27">
        <v>0</v>
      </c>
      <c r="F4124" s="64">
        <f t="shared" si="4338"/>
        <v>0.46593146951268899</v>
      </c>
      <c r="G4124" s="34">
        <v>0</v>
      </c>
      <c r="H4124" s="34">
        <f t="shared" si="4298"/>
        <v>1</v>
      </c>
      <c r="I4124" s="34">
        <f t="shared" si="4339"/>
        <v>6192.2292298236371</v>
      </c>
      <c r="J4124" s="34">
        <f t="shared" si="4299"/>
        <v>109258.31724960355</v>
      </c>
      <c r="K4124" s="34">
        <f t="shared" si="4300"/>
        <v>96255.201627275004</v>
      </c>
      <c r="L4124" s="36">
        <f t="shared" si="4351"/>
        <v>25940.555251456448</v>
      </c>
      <c r="M4124" s="34">
        <f t="shared" si="4301"/>
        <v>52.228002934779802</v>
      </c>
      <c r="N4124" s="34">
        <f t="shared" si="4340"/>
        <v>921.5330218199822</v>
      </c>
      <c r="O4124" s="34">
        <f t="shared" si="4302"/>
        <v>4.9430669600601176</v>
      </c>
      <c r="P4124">
        <f t="shared" si="4355"/>
        <v>366.3597188259667</v>
      </c>
      <c r="Q4124" s="36">
        <f t="shared" si="4303"/>
        <v>822.43762823362442</v>
      </c>
      <c r="R4124" s="34">
        <f t="shared" si="4304"/>
        <v>591.34575640555704</v>
      </c>
      <c r="S4124" s="34">
        <f t="shared" si="4305"/>
        <v>231.09187182806744</v>
      </c>
      <c r="T4124" s="36">
        <f t="shared" si="4341"/>
        <v>-7.9745039691402852E-11</v>
      </c>
      <c r="U4124" s="36">
        <f t="shared" si="4306"/>
        <v>3397.1919066029272</v>
      </c>
      <c r="V4124" s="36">
        <f t="shared" si="4307"/>
        <v>2.9169795618452624E-2</v>
      </c>
      <c r="W4124" s="68">
        <f t="shared" si="4308"/>
        <v>74.115872147018422</v>
      </c>
      <c r="X4124">
        <f t="shared" si="4309"/>
        <v>13.679823547609372</v>
      </c>
      <c r="Y4124">
        <f t="shared" si="4310"/>
        <v>1.5373874768040686E-2</v>
      </c>
      <c r="Z4124" s="34">
        <f t="shared" si="4311"/>
        <v>6.2394342047891618E-4</v>
      </c>
      <c r="AA4124" s="36">
        <f t="shared" si="4312"/>
        <v>3.935701594469611E-4</v>
      </c>
      <c r="AB4124" s="34">
        <f t="shared" si="4313"/>
        <v>1.7719373785567562E-3</v>
      </c>
      <c r="AC4124" s="36">
        <f t="shared" si="4314"/>
        <v>189.84897333450098</v>
      </c>
      <c r="AD4124" s="34">
        <f t="shared" si="4315"/>
        <v>35.137064245089334</v>
      </c>
      <c r="AE4124">
        <f t="shared" si="4342"/>
        <v>107142.03313953063</v>
      </c>
      <c r="AF4124" s="36">
        <f t="shared" si="4356"/>
        <v>35.137064245089334</v>
      </c>
      <c r="AG4124" s="34">
        <f t="shared" si="4316"/>
        <v>0</v>
      </c>
      <c r="AH4124">
        <f t="shared" si="4352"/>
        <v>0</v>
      </c>
      <c r="AI4124" s="29">
        <f t="shared" si="4343"/>
        <v>0</v>
      </c>
      <c r="AJ4124">
        <f t="shared" si="4344"/>
        <v>0</v>
      </c>
      <c r="AK4124" s="36">
        <f t="shared" si="4357"/>
        <v>-3.030179684040618E-25</v>
      </c>
      <c r="AL4124" s="36">
        <f t="shared" si="4345"/>
        <v>-1.5167609778782444E-4</v>
      </c>
      <c r="AM4124" s="36">
        <f t="shared" si="4346"/>
        <v>-5.1106063164757943E-4</v>
      </c>
      <c r="AN4124" s="37">
        <f t="shared" si="4358"/>
        <v>1.3650983056838137E-23</v>
      </c>
      <c r="AO4124" s="36">
        <f t="shared" si="4359"/>
        <v>0.72912642627124502</v>
      </c>
      <c r="AP4124" s="36">
        <f t="shared" si="4360"/>
        <v>0.28790715747897216</v>
      </c>
      <c r="AQ4124" s="74">
        <f t="shared" si="4317"/>
        <v>5.4142555423770606E-25</v>
      </c>
      <c r="AR4124" s="73">
        <f t="shared" si="4318"/>
        <v>2.9635298838853609E-25</v>
      </c>
      <c r="AS4124" s="72">
        <f t="shared" si="4361"/>
        <v>0.38762208827020861</v>
      </c>
      <c r="AT4124" s="37">
        <f t="shared" si="4319"/>
        <v>1.8393265108725425E-21</v>
      </c>
      <c r="AU4124" s="37">
        <f t="shared" si="4320"/>
        <v>15.036815865755869</v>
      </c>
      <c r="AV4124" s="34">
        <f t="shared" si="4321"/>
        <v>0</v>
      </c>
      <c r="AW4124" s="34">
        <f t="shared" si="4322"/>
        <v>6.970014952695764</v>
      </c>
      <c r="AX4124" s="37">
        <f t="shared" si="4323"/>
        <v>34.584377012110188</v>
      </c>
      <c r="AY4124" s="7">
        <f t="shared" si="4324"/>
        <v>115.67026411182438</v>
      </c>
      <c r="AZ4124" s="37">
        <f t="shared" si="4325"/>
        <v>108.70024915912862</v>
      </c>
      <c r="BA4124" s="2">
        <f>BE4124*'mass balance'!$B$17+BF4124*'mass balance'!$C$17+BG4124*'mass balance'!$D$17+BH4124*'mass balance'!$E$17</f>
        <v>1.1514274652022745E-3</v>
      </c>
      <c r="BB4124" s="2">
        <f>BE4124*'mass balance'!$B$18+BF4124*'mass balance'!$C$18+BG4124*'mass balance'!$D$18+BH4124*'mass balance'!$E$18</f>
        <v>1.1691417338976942E-3</v>
      </c>
      <c r="BC4124" s="2">
        <f>BE4124*'mass balance'!$B$19+BF4124*'mass balance'!$C$19+BG4124*'mass balance'!$D$19+BH4124*'mass balance'!$E$19</f>
        <v>-1.4614271673721174E-3</v>
      </c>
      <c r="BD4124" s="2">
        <f>BE4124*'mass balance'!$B$20+BF4124*'mass balance'!$C$20+BG4124*'mass balance'!$D$20+BH4124*'mass balance'!$E$20</f>
        <v>5.3142806086258812E-5</v>
      </c>
      <c r="BE4124" s="2">
        <f>N4124*'mass balance'!$H$11+R4124*'mass balance'!$I$11+S4124*'mass balance'!$J$11</f>
        <v>-2.1941262424285289E-3</v>
      </c>
      <c r="BF4124" s="2">
        <f>N4124*'mass balance'!$H$12+R4124*'mass balance'!$I$12+S4124*'mass balance'!$J$12</f>
        <v>3.661480621563094E-4</v>
      </c>
      <c r="BG4124" s="2">
        <f>N4124*'mass balance'!$H$13+R4124*'mass balance'!$I$13+S4124*'mass balance'!$J$13</f>
        <v>1.708541268730306E-4</v>
      </c>
      <c r="BH4124" s="2">
        <f>N4124*'mass balance'!$H$14+R4124*'mass balance'!$I$14+S4124*'mass balance'!$J$14</f>
        <v>2.3998255776562033E-4</v>
      </c>
      <c r="BI4124" s="36">
        <f t="shared" si="4326"/>
        <v>7.8325413151257937E-20</v>
      </c>
      <c r="BJ4124" s="36">
        <f t="shared" si="4327"/>
        <v>6.4690175356177467E-23</v>
      </c>
      <c r="BK4124" s="36">
        <f t="shared" si="4328"/>
        <v>4.8575663443901264E-19</v>
      </c>
      <c r="BL4124" s="36">
        <f t="shared" si="4329"/>
        <v>2.3725877674169419E-19</v>
      </c>
      <c r="BM4124" s="36">
        <f t="shared" si="4362"/>
        <v>6.3139405194363292E-16</v>
      </c>
      <c r="BN4124" s="36">
        <f t="shared" ca="1" si="4330"/>
        <v>0.86264960452549977</v>
      </c>
      <c r="BO4124" s="36">
        <f t="shared" ca="1" si="4347"/>
        <v>1</v>
      </c>
      <c r="BP4124" s="36">
        <f t="shared" si="4363"/>
        <v>-6.3139405194299828E-16</v>
      </c>
      <c r="BQ4124" s="36">
        <f t="shared" si="4364"/>
        <v>0.99999999999899492</v>
      </c>
      <c r="BR4124" s="2">
        <f t="shared" si="4353"/>
        <v>-5</v>
      </c>
      <c r="BS4124">
        <v>0</v>
      </c>
      <c r="BT4124" s="37">
        <f t="shared" si="4348"/>
        <v>1.4650807352905477</v>
      </c>
      <c r="BU4124" s="34">
        <f t="shared" si="4331"/>
        <v>13.679823547609372</v>
      </c>
      <c r="BV4124" s="34">
        <f t="shared" si="4332"/>
        <v>115.67026411182438</v>
      </c>
      <c r="BW4124" s="34">
        <f t="shared" si="4333"/>
        <v>-5</v>
      </c>
      <c r="BX4124" s="34">
        <f t="shared" si="4334"/>
        <v>-5</v>
      </c>
      <c r="BY4124" s="34">
        <f t="shared" si="4335"/>
        <v>29.356815902903911</v>
      </c>
      <c r="BZ4124" s="36">
        <f t="shared" si="4349"/>
        <v>1.4614271673721174E-3</v>
      </c>
      <c r="CA4124" s="34">
        <f t="shared" si="4350"/>
        <v>1.3478172742233412E-2</v>
      </c>
    </row>
    <row r="4125" spans="1:79" ht="13.2" x14ac:dyDescent="0.25">
      <c r="A4125" s="75">
        <f t="shared" si="4336"/>
        <v>11.208219178081519</v>
      </c>
      <c r="B4125" s="34">
        <f t="shared" si="4354"/>
        <v>4090.9999999997544</v>
      </c>
      <c r="C4125">
        <f t="shared" si="4337"/>
        <v>15</v>
      </c>
      <c r="D4125" s="35">
        <f t="shared" si="4297"/>
        <v>3000</v>
      </c>
      <c r="E4125" s="27">
        <v>0</v>
      </c>
      <c r="F4125" s="64">
        <f t="shared" si="4338"/>
        <v>0.46593146951268899</v>
      </c>
      <c r="G4125" s="34">
        <v>0</v>
      </c>
      <c r="H4125" s="34">
        <f t="shared" si="4298"/>
        <v>1</v>
      </c>
      <c r="I4125" s="34">
        <f t="shared" si="4339"/>
        <v>6192.2292298236371</v>
      </c>
      <c r="J4125" s="34">
        <f t="shared" si="4299"/>
        <v>109286.98257840003</v>
      </c>
      <c r="K4125" s="34">
        <f t="shared" si="4300"/>
        <v>96280.455420967555</v>
      </c>
      <c r="L4125" s="36">
        <f t="shared" si="4351"/>
        <v>25950.764679922908</v>
      </c>
      <c r="M4125" s="34">
        <f t="shared" si="4301"/>
        <v>52.228002934779802</v>
      </c>
      <c r="N4125" s="34">
        <f t="shared" si="4340"/>
        <v>921.7747978946303</v>
      </c>
      <c r="O4125" s="34">
        <f t="shared" si="4302"/>
        <v>4.9430669600601176</v>
      </c>
      <c r="P4125">
        <f t="shared" si="4355"/>
        <v>366.50390707892001</v>
      </c>
      <c r="Q4125" s="36">
        <f t="shared" si="4303"/>
        <v>822.66912213433977</v>
      </c>
      <c r="R4125" s="34">
        <f t="shared" si="4304"/>
        <v>591.55327212998998</v>
      </c>
      <c r="S4125" s="34">
        <f t="shared" si="4305"/>
        <v>231.11585000434977</v>
      </c>
      <c r="T4125" s="36">
        <f t="shared" si="4341"/>
        <v>-7.9443671151558506E-11</v>
      </c>
      <c r="U4125" s="36">
        <f t="shared" si="4306"/>
        <v>3397.1919066028477</v>
      </c>
      <c r="V4125" s="36">
        <f t="shared" si="4307"/>
        <v>2.9172822287006267E-2</v>
      </c>
      <c r="W4125" s="68">
        <f t="shared" si="4308"/>
        <v>74.14504194263688</v>
      </c>
      <c r="X4125">
        <f t="shared" si="4309"/>
        <v>13.681617968998003</v>
      </c>
      <c r="Y4125">
        <f t="shared" si="4310"/>
        <v>1.5373874768040686E-2</v>
      </c>
      <c r="Z4125" s="34">
        <f t="shared" si="4311"/>
        <v>6.2394342047891618E-4</v>
      </c>
      <c r="AA4125" s="36">
        <f t="shared" si="4312"/>
        <v>3.9345614383192525E-4</v>
      </c>
      <c r="AB4125" s="34">
        <f t="shared" si="4313"/>
        <v>1.7719373785567562E-3</v>
      </c>
      <c r="AC4125" s="36">
        <f t="shared" si="4314"/>
        <v>189.91123401200963</v>
      </c>
      <c r="AD4125" s="34">
        <f t="shared" si="4315"/>
        <v>35.138131039060369</v>
      </c>
      <c r="AE4125">
        <f t="shared" si="4342"/>
        <v>107177.17020377572</v>
      </c>
      <c r="AF4125" s="36">
        <f t="shared" si="4356"/>
        <v>35.138131039060369</v>
      </c>
      <c r="AG4125" s="34">
        <f t="shared" si="4316"/>
        <v>0</v>
      </c>
      <c r="AH4125">
        <f t="shared" si="4352"/>
        <v>0</v>
      </c>
      <c r="AI4125" s="29">
        <f t="shared" si="4343"/>
        <v>0</v>
      </c>
      <c r="AJ4125">
        <f t="shared" si="4344"/>
        <v>0</v>
      </c>
      <c r="AK4125" s="36">
        <f t="shared" si="4357"/>
        <v>-2.9635298838853609E-25</v>
      </c>
      <c r="AL4125" s="36">
        <f t="shared" si="4345"/>
        <v>-1.5164454545641627E-4</v>
      </c>
      <c r="AM4125" s="36">
        <f t="shared" si="4346"/>
        <v>-5.1015345389101706E-4</v>
      </c>
      <c r="AN4125" s="37">
        <f t="shared" si="4358"/>
        <v>1.3347965088434076E-23</v>
      </c>
      <c r="AO4125" s="36">
        <f t="shared" si="4359"/>
        <v>0.72897475017345714</v>
      </c>
      <c r="AP4125" s="36">
        <f t="shared" si="4360"/>
        <v>0.28739609684732459</v>
      </c>
      <c r="AQ4125" s="74">
        <f t="shared" si="4317"/>
        <v>5.2973777611420386E-25</v>
      </c>
      <c r="AR4125" s="73">
        <f t="shared" si="4318"/>
        <v>2.8983324690996787E-25</v>
      </c>
      <c r="AS4125" s="72">
        <f t="shared" si="4361"/>
        <v>0.38738023401511068</v>
      </c>
      <c r="AT4125" s="37">
        <f t="shared" si="4319"/>
        <v>1.7996208856254645E-21</v>
      </c>
      <c r="AU4125" s="37">
        <f t="shared" si="4320"/>
        <v>15.010124189586328</v>
      </c>
      <c r="AV4125" s="34">
        <f t="shared" si="4321"/>
        <v>0</v>
      </c>
      <c r="AW4125" s="34">
        <f t="shared" si="4322"/>
        <v>6.9727581425920446</v>
      </c>
      <c r="AX4125" s="37">
        <f t="shared" si="4323"/>
        <v>34.59798839088441</v>
      </c>
      <c r="AY4125" s="7">
        <f t="shared" si="4324"/>
        <v>115.71578847611333</v>
      </c>
      <c r="AZ4125" s="37">
        <f t="shared" si="4325"/>
        <v>108.74303033352129</v>
      </c>
      <c r="BA4125" s="2">
        <f>BE4125*'mass balance'!$B$17+BF4125*'mass balance'!$C$17+BG4125*'mass balance'!$D$17+BH4125*'mass balance'!$E$17</f>
        <v>1.1517987576006796E-3</v>
      </c>
      <c r="BB4125" s="2">
        <f>BE4125*'mass balance'!$B$18+BF4125*'mass balance'!$C$18+BG4125*'mass balance'!$D$18+BH4125*'mass balance'!$E$18</f>
        <v>1.1695187384868438E-3</v>
      </c>
      <c r="BC4125" s="2">
        <f>BE4125*'mass balance'!$B$19+BF4125*'mass balance'!$C$19+BG4125*'mass balance'!$D$19+BH4125*'mass balance'!$E$19</f>
        <v>-1.4618984231085548E-3</v>
      </c>
      <c r="BD4125" s="2">
        <f>BE4125*'mass balance'!$B$20+BF4125*'mass balance'!$C$20+BG4125*'mass balance'!$D$20+BH4125*'mass balance'!$E$20</f>
        <v>5.3159942658492901E-5</v>
      </c>
      <c r="BE4125" s="2">
        <f>N4125*'mass balance'!$H$11+R4125*'mass balance'!$I$11+S4125*'mass balance'!$J$11</f>
        <v>-2.1947018997491197E-3</v>
      </c>
      <c r="BF4125" s="2">
        <f>N4125*'mass balance'!$H$12+R4125*'mass balance'!$I$12+S4125*'mass balance'!$J$12</f>
        <v>3.6618605381179411E-4</v>
      </c>
      <c r="BG4125" s="2">
        <f>N4125*'mass balance'!$H$13+R4125*'mass balance'!$I$13+S4125*'mass balance'!$J$13</f>
        <v>1.7087185475912157E-4</v>
      </c>
      <c r="BH4125" s="2">
        <f>N4125*'mass balance'!$H$14+R4125*'mass balance'!$I$14+S4125*'mass balance'!$J$14</f>
        <v>2.4004552028505995E-4</v>
      </c>
      <c r="BI4125" s="36">
        <f t="shared" si="4326"/>
        <v>7.8325413151257937E-20</v>
      </c>
      <c r="BJ4125" s="36">
        <f t="shared" si="4327"/>
        <v>6.4691449163431044E-23</v>
      </c>
      <c r="BK4125" s="36">
        <f t="shared" si="4328"/>
        <v>4.8582132461436883E-19</v>
      </c>
      <c r="BL4125" s="36">
        <f t="shared" si="4329"/>
        <v>2.3730210477482565E-19</v>
      </c>
      <c r="BM4125" s="36">
        <f t="shared" si="4362"/>
        <v>6.316313107203746E-16</v>
      </c>
      <c r="BN4125" s="36">
        <f t="shared" ca="1" si="4330"/>
        <v>0.20807150018881226</v>
      </c>
      <c r="BO4125" s="36">
        <f t="shared" ca="1" si="4347"/>
        <v>1</v>
      </c>
      <c r="BP4125" s="36">
        <f t="shared" si="4363"/>
        <v>-6.3163131071973937E-16</v>
      </c>
      <c r="BQ4125" s="36">
        <f t="shared" si="4364"/>
        <v>0.99999999999899425</v>
      </c>
      <c r="BR4125" s="2">
        <f t="shared" si="4353"/>
        <v>-5</v>
      </c>
      <c r="BS4125">
        <v>0</v>
      </c>
      <c r="BT4125" s="37">
        <f t="shared" si="4348"/>
        <v>1.4655531691663259</v>
      </c>
      <c r="BU4125" s="34">
        <f t="shared" si="4331"/>
        <v>13.681617968998003</v>
      </c>
      <c r="BV4125" s="34">
        <f t="shared" si="4332"/>
        <v>115.71578847611333</v>
      </c>
      <c r="BW4125" s="34">
        <f t="shared" si="4333"/>
        <v>-5</v>
      </c>
      <c r="BX4125" s="34">
        <f t="shared" si="4334"/>
        <v>-5</v>
      </c>
      <c r="BY4125" s="34">
        <f t="shared" si="4335"/>
        <v>29.364518042214293</v>
      </c>
      <c r="BZ4125" s="36">
        <f t="shared" si="4349"/>
        <v>1.4618984231085548E-3</v>
      </c>
      <c r="CA4125" s="34">
        <f t="shared" si="4350"/>
        <v>1.3477214720533242E-2</v>
      </c>
    </row>
    <row r="4126" spans="1:79" ht="13.2" x14ac:dyDescent="0.25">
      <c r="A4126" s="75">
        <f t="shared" si="4336"/>
        <v>11.210958904108915</v>
      </c>
      <c r="B4126" s="34">
        <f t="shared" si="4354"/>
        <v>4091.999999999754</v>
      </c>
      <c r="C4126">
        <f t="shared" si="4337"/>
        <v>15</v>
      </c>
      <c r="D4126" s="35">
        <f t="shared" si="4297"/>
        <v>3000</v>
      </c>
      <c r="E4126" s="27">
        <v>0</v>
      </c>
      <c r="F4126" s="64">
        <f t="shared" si="4338"/>
        <v>0.46593146951268899</v>
      </c>
      <c r="G4126" s="34">
        <v>0</v>
      </c>
      <c r="H4126" s="34">
        <f t="shared" si="4298"/>
        <v>1</v>
      </c>
      <c r="I4126" s="34">
        <f t="shared" si="4339"/>
        <v>6192.2292298236371</v>
      </c>
      <c r="J4126" s="34">
        <f t="shared" si="4299"/>
        <v>109315.64712205615</v>
      </c>
      <c r="K4126" s="34">
        <f t="shared" si="4300"/>
        <v>96305.708522961344</v>
      </c>
      <c r="L4126" s="36">
        <f t="shared" si="4351"/>
        <v>25960.975167723362</v>
      </c>
      <c r="M4126" s="34">
        <f t="shared" si="4301"/>
        <v>52.228002934779802</v>
      </c>
      <c r="N4126" s="34">
        <f t="shared" si="4340"/>
        <v>922.01656734705716</v>
      </c>
      <c r="O4126" s="34">
        <f t="shared" si="4302"/>
        <v>4.9430669600601176</v>
      </c>
      <c r="P4126">
        <f t="shared" si="4355"/>
        <v>366.64811029289859</v>
      </c>
      <c r="Q4126" s="36">
        <f t="shared" si="4303"/>
        <v>822.90061587743105</v>
      </c>
      <c r="R4126" s="34">
        <f t="shared" si="4304"/>
        <v>591.7608027723287</v>
      </c>
      <c r="S4126" s="34">
        <f t="shared" si="4305"/>
        <v>231.13981310510238</v>
      </c>
      <c r="T4126" s="36">
        <f t="shared" si="4341"/>
        <v>-7.9142383298963724E-11</v>
      </c>
      <c r="U4126" s="36">
        <f t="shared" si="4306"/>
        <v>3397.1919066027681</v>
      </c>
      <c r="V4126" s="36">
        <f t="shared" si="4307"/>
        <v>2.9175847052636504E-2</v>
      </c>
      <c r="W4126" s="68">
        <f t="shared" si="4308"/>
        <v>74.174214764923889</v>
      </c>
      <c r="X4126">
        <f t="shared" si="4309"/>
        <v>13.683412105929659</v>
      </c>
      <c r="Y4126">
        <f t="shared" si="4310"/>
        <v>1.5373874768040686E-2</v>
      </c>
      <c r="Z4126" s="34">
        <f t="shared" si="4311"/>
        <v>6.2394342047891618E-4</v>
      </c>
      <c r="AA4126" s="36">
        <f t="shared" si="4312"/>
        <v>3.9334217618753166E-4</v>
      </c>
      <c r="AB4126" s="34">
        <f t="shared" si="4313"/>
        <v>1.7719373785567562E-3</v>
      </c>
      <c r="AC4126" s="36">
        <f t="shared" si="4314"/>
        <v>189.97349657981036</v>
      </c>
      <c r="AD4126" s="34">
        <f t="shared" si="4315"/>
        <v>35.139195899619693</v>
      </c>
      <c r="AE4126">
        <f t="shared" si="4342"/>
        <v>107212.30833481478</v>
      </c>
      <c r="AF4126" s="36">
        <f t="shared" si="4356"/>
        <v>35.139195899619693</v>
      </c>
      <c r="AG4126" s="34">
        <f t="shared" si="4316"/>
        <v>0</v>
      </c>
      <c r="AH4126">
        <f t="shared" si="4352"/>
        <v>0</v>
      </c>
      <c r="AI4126" s="29">
        <f t="shared" si="4343"/>
        <v>0</v>
      </c>
      <c r="AJ4126">
        <f t="shared" si="4344"/>
        <v>0</v>
      </c>
      <c r="AK4126" s="36">
        <f t="shared" si="4357"/>
        <v>-2.8983324690996787E-25</v>
      </c>
      <c r="AL4126" s="36">
        <f t="shared" si="4345"/>
        <v>-1.5161299968866339E-4</v>
      </c>
      <c r="AM4126" s="36">
        <f t="shared" si="4346"/>
        <v>-5.0924788645509195E-4</v>
      </c>
      <c r="AN4126" s="37">
        <f t="shared" si="4358"/>
        <v>1.305161210004554E-23</v>
      </c>
      <c r="AO4126" s="36">
        <f t="shared" si="4359"/>
        <v>0.72882310562800068</v>
      </c>
      <c r="AP4126" s="36">
        <f t="shared" si="4360"/>
        <v>0.2868859433934336</v>
      </c>
      <c r="AQ4126" s="74">
        <f t="shared" si="4317"/>
        <v>5.1829986956687509E-25</v>
      </c>
      <c r="AR4126" s="73">
        <f t="shared" si="4318"/>
        <v>2.8345560894435374E-25</v>
      </c>
      <c r="AS4126" s="72">
        <f t="shared" si="4361"/>
        <v>0.38713853066338599</v>
      </c>
      <c r="AT4126" s="37">
        <f t="shared" si="4319"/>
        <v>1.7607641220746478E-21</v>
      </c>
      <c r="AU4126" s="37">
        <f t="shared" si="4320"/>
        <v>14.983479893499322</v>
      </c>
      <c r="AV4126" s="34">
        <f t="shared" si="4321"/>
        <v>0</v>
      </c>
      <c r="AW4126" s="34">
        <f t="shared" si="4322"/>
        <v>6.9755016171227018</v>
      </c>
      <c r="AX4126" s="37">
        <f t="shared" si="4323"/>
        <v>34.611601181980227</v>
      </c>
      <c r="AY4126" s="7">
        <f t="shared" si="4324"/>
        <v>115.76131756402681</v>
      </c>
      <c r="AZ4126" s="37">
        <f t="shared" si="4325"/>
        <v>108.78581594690411</v>
      </c>
      <c r="BA4126" s="2">
        <f>BE4126*'mass balance'!$B$17+BF4126*'mass balance'!$C$17+BG4126*'mass balance'!$D$17+BH4126*'mass balance'!$E$17</f>
        <v>1.1521700670528647E-3</v>
      </c>
      <c r="BB4126" s="2">
        <f>BE4126*'mass balance'!$B$18+BF4126*'mass balance'!$C$18+BG4126*'mass balance'!$D$18+BH4126*'mass balance'!$E$18</f>
        <v>1.1698957603921395E-3</v>
      </c>
      <c r="BC4126" s="2">
        <f>BE4126*'mass balance'!$B$19+BF4126*'mass balance'!$C$19+BG4126*'mass balance'!$D$19+BH4126*'mass balance'!$E$19</f>
        <v>-1.4623697004901744E-3</v>
      </c>
      <c r="BD4126" s="2">
        <f>BE4126*'mass balance'!$B$20+BF4126*'mass balance'!$C$20+BG4126*'mass balance'!$D$20+BH4126*'mass balance'!$E$20</f>
        <v>5.3177080017824529E-5</v>
      </c>
      <c r="BE4126" s="2">
        <f>N4126*'mass balance'!$H$11+R4126*'mass balance'!$I$11+S4126*'mass balance'!$J$11</f>
        <v>-2.195277541302517E-3</v>
      </c>
      <c r="BF4126" s="2">
        <f>N4126*'mass balance'!$H$12+R4126*'mass balance'!$I$12+S4126*'mass balance'!$J$12</f>
        <v>3.662240215812116E-4</v>
      </c>
      <c r="BG4126" s="2">
        <f>N4126*'mass balance'!$H$13+R4126*'mass balance'!$I$13+S4126*'mass balance'!$J$13</f>
        <v>1.7088957149935519E-4</v>
      </c>
      <c r="BH4126" s="2">
        <f>N4126*'mass balance'!$H$14+R4126*'mass balance'!$I$14+S4126*'mass balance'!$J$14</f>
        <v>2.4010848107996276E-4</v>
      </c>
      <c r="BI4126" s="36">
        <f t="shared" si="4326"/>
        <v>7.8325413151257937E-20</v>
      </c>
      <c r="BJ4126" s="36">
        <f t="shared" si="4327"/>
        <v>6.4692725976503609E-23</v>
      </c>
      <c r="BK4126" s="36">
        <f t="shared" si="4328"/>
        <v>4.8588601606353229E-19</v>
      </c>
      <c r="BL4126" s="36">
        <f t="shared" si="4329"/>
        <v>2.3734544083029114E-19</v>
      </c>
      <c r="BM4126" s="36">
        <f t="shared" si="4362"/>
        <v>6.3186861282514944E-16</v>
      </c>
      <c r="BN4126" s="36">
        <f t="shared" ca="1" si="4330"/>
        <v>0.93295585385424573</v>
      </c>
      <c r="BO4126" s="36">
        <f t="shared" ca="1" si="4347"/>
        <v>1</v>
      </c>
      <c r="BP4126" s="36">
        <f t="shared" si="4363"/>
        <v>-6.3186861282451352E-16</v>
      </c>
      <c r="BQ4126" s="36">
        <f t="shared" si="4364"/>
        <v>0.99999999999899358</v>
      </c>
      <c r="BR4126" s="2">
        <f t="shared" si="4353"/>
        <v>-5</v>
      </c>
      <c r="BS4126">
        <v>0</v>
      </c>
      <c r="BT4126" s="37">
        <f t="shared" si="4348"/>
        <v>1.4660256247413999</v>
      </c>
      <c r="BU4126" s="34">
        <f t="shared" si="4331"/>
        <v>13.683412105929659</v>
      </c>
      <c r="BV4126" s="34">
        <f t="shared" si="4332"/>
        <v>115.76131756402681</v>
      </c>
      <c r="BW4126" s="34">
        <f t="shared" si="4333"/>
        <v>-5</v>
      </c>
      <c r="BX4126" s="34">
        <f t="shared" si="4334"/>
        <v>-5</v>
      </c>
      <c r="BY4126" s="34">
        <f t="shared" si="4335"/>
        <v>29.37221997056389</v>
      </c>
      <c r="BZ4126" s="36">
        <f t="shared" si="4349"/>
        <v>1.4623697004901744E-3</v>
      </c>
      <c r="CA4126" s="34">
        <f t="shared" si="4350"/>
        <v>1.3476257101908706E-2</v>
      </c>
    </row>
    <row r="4127" spans="1:79" ht="13.2" x14ac:dyDescent="0.25">
      <c r="A4127" s="75">
        <f t="shared" si="4336"/>
        <v>11.213698630136312</v>
      </c>
      <c r="B4127" s="34">
        <f t="shared" si="4354"/>
        <v>4092.999999999754</v>
      </c>
      <c r="C4127">
        <f t="shared" si="4337"/>
        <v>15</v>
      </c>
      <c r="D4127" s="35">
        <f t="shared" si="4297"/>
        <v>3000</v>
      </c>
      <c r="E4127" s="27">
        <v>0</v>
      </c>
      <c r="F4127" s="64">
        <f t="shared" si="4338"/>
        <v>0.46593146951268899</v>
      </c>
      <c r="G4127" s="34">
        <v>0</v>
      </c>
      <c r="H4127" s="34">
        <f t="shared" si="4298"/>
        <v>1</v>
      </c>
      <c r="I4127" s="34">
        <f t="shared" si="4339"/>
        <v>6192.2292298236371</v>
      </c>
      <c r="J4127" s="34">
        <f t="shared" si="4299"/>
        <v>109344.31087950419</v>
      </c>
      <c r="K4127" s="34">
        <f t="shared" si="4300"/>
        <v>96330.960932315706</v>
      </c>
      <c r="L4127" s="36">
        <f t="shared" si="4351"/>
        <v>25971.186714191786</v>
      </c>
      <c r="M4127" s="34">
        <f t="shared" si="4301"/>
        <v>52.228002934779802</v>
      </c>
      <c r="N4127" s="34">
        <f t="shared" si="4340"/>
        <v>922.25833016825698</v>
      </c>
      <c r="O4127" s="34">
        <f t="shared" si="4302"/>
        <v>4.9430669600601176</v>
      </c>
      <c r="P4127">
        <f t="shared" si="4355"/>
        <v>366.79232845849629</v>
      </c>
      <c r="Q4127" s="36">
        <f t="shared" si="4303"/>
        <v>823.1321094529543</v>
      </c>
      <c r="R4127" s="34">
        <f t="shared" si="4304"/>
        <v>591.96834832044647</v>
      </c>
      <c r="S4127" s="34">
        <f t="shared" si="4305"/>
        <v>231.1637611325078</v>
      </c>
      <c r="T4127" s="36">
        <f t="shared" si="4341"/>
        <v>-7.8841176082837023E-11</v>
      </c>
      <c r="U4127" s="36">
        <f t="shared" si="4306"/>
        <v>3397.191906602689</v>
      </c>
      <c r="V4127" s="36">
        <f t="shared" si="4307"/>
        <v>2.9178869915618914E-2</v>
      </c>
      <c r="W4127" s="68">
        <f t="shared" si="4308"/>
        <v>74.203390611976531</v>
      </c>
      <c r="X4127">
        <f t="shared" si="4309"/>
        <v>13.685205958449401</v>
      </c>
      <c r="Y4127">
        <f t="shared" si="4310"/>
        <v>1.5373874768040686E-2</v>
      </c>
      <c r="Z4127" s="34">
        <f t="shared" si="4311"/>
        <v>6.2394342047891618E-4</v>
      </c>
      <c r="AA4127" s="36">
        <f t="shared" si="4312"/>
        <v>3.9322825648494561E-4</v>
      </c>
      <c r="AB4127" s="34">
        <f t="shared" si="4313"/>
        <v>1.7719373785567562E-3</v>
      </c>
      <c r="AC4127" s="36">
        <f t="shared" si="4314"/>
        <v>190.03576103447733</v>
      </c>
      <c r="AD4127" s="34">
        <f t="shared" si="4315"/>
        <v>35.140258827472877</v>
      </c>
      <c r="AE4127">
        <f t="shared" si="4342"/>
        <v>107247.4475307144</v>
      </c>
      <c r="AF4127" s="36">
        <f t="shared" si="4356"/>
        <v>35.140258827472877</v>
      </c>
      <c r="AG4127" s="34">
        <f t="shared" si="4316"/>
        <v>0</v>
      </c>
      <c r="AH4127">
        <f t="shared" si="4352"/>
        <v>0</v>
      </c>
      <c r="AI4127" s="29">
        <f t="shared" si="4343"/>
        <v>0</v>
      </c>
      <c r="AJ4127">
        <f t="shared" si="4344"/>
        <v>0</v>
      </c>
      <c r="AK4127" s="36">
        <f t="shared" si="4357"/>
        <v>-2.8345560894435374E-25</v>
      </c>
      <c r="AL4127" s="36">
        <f t="shared" si="4345"/>
        <v>-1.5158146048320037E-4</v>
      </c>
      <c r="AM4127" s="36">
        <f t="shared" si="4346"/>
        <v>-5.0834392648134268E-4</v>
      </c>
      <c r="AN4127" s="37">
        <f t="shared" si="4358"/>
        <v>1.2761778853135572E-23</v>
      </c>
      <c r="AO4127" s="36">
        <f t="shared" si="4359"/>
        <v>0.72867149262831199</v>
      </c>
      <c r="AP4127" s="36">
        <f t="shared" si="4360"/>
        <v>0.28637669550697853</v>
      </c>
      <c r="AQ4127" s="74">
        <f t="shared" si="4317"/>
        <v>5.0710654515434686E-25</v>
      </c>
      <c r="AR4127" s="73">
        <f t="shared" si="4318"/>
        <v>2.7721700648639403E-25</v>
      </c>
      <c r="AS4127" s="72">
        <f t="shared" si="4361"/>
        <v>0.38689697812087959</v>
      </c>
      <c r="AT4127" s="37">
        <f t="shared" si="4319"/>
        <v>1.72273825097267E-21</v>
      </c>
      <c r="AU4127" s="37">
        <f t="shared" si="4320"/>
        <v>14.956882893391017</v>
      </c>
      <c r="AV4127" s="34">
        <f t="shared" si="4321"/>
        <v>0</v>
      </c>
      <c r="AW4127" s="34">
        <f t="shared" si="4322"/>
        <v>6.9782453761087808</v>
      </c>
      <c r="AX4127" s="37">
        <f t="shared" si="4323"/>
        <v>34.625215384509673</v>
      </c>
      <c r="AY4127" s="7">
        <f t="shared" si="4324"/>
        <v>115.80685137259499</v>
      </c>
      <c r="AZ4127" s="37">
        <f t="shared" si="4325"/>
        <v>108.8286059964862</v>
      </c>
      <c r="BA4127" s="2">
        <f>BE4127*'mass balance'!$B$17+BF4127*'mass balance'!$C$17+BG4127*'mass balance'!$D$17+BH4127*'mass balance'!$E$17</f>
        <v>1.1525413935391893E-3</v>
      </c>
      <c r="BB4127" s="2">
        <f>BE4127*'mass balance'!$B$18+BF4127*'mass balance'!$C$18+BG4127*'mass balance'!$D$18+BH4127*'mass balance'!$E$18</f>
        <v>1.1702727995936382E-3</v>
      </c>
      <c r="BC4127" s="2">
        <f>BE4127*'mass balance'!$B$19+BF4127*'mass balance'!$C$19+BG4127*'mass balance'!$D$19+BH4127*'mass balance'!$E$19</f>
        <v>-1.4628409994920477E-3</v>
      </c>
      <c r="BD4127" s="2">
        <f>BE4127*'mass balance'!$B$20+BF4127*'mass balance'!$C$20+BG4127*'mass balance'!$D$20+BH4127*'mass balance'!$E$20</f>
        <v>5.3194218163347196E-5</v>
      </c>
      <c r="BE4127" s="2">
        <f>N4127*'mass balance'!$H$11+R4127*'mass balance'!$I$11+S4127*'mass balance'!$J$11</f>
        <v>-2.1958531670672782E-3</v>
      </c>
      <c r="BF4127" s="2">
        <f>N4127*'mass balance'!$H$12+R4127*'mass balance'!$I$12+S4127*'mass balance'!$J$12</f>
        <v>3.6626196546801993E-4</v>
      </c>
      <c r="BG4127" s="2">
        <f>N4127*'mass balance'!$H$13+R4127*'mass balance'!$I$13+S4127*'mass balance'!$J$13</f>
        <v>1.7090727709534952E-4</v>
      </c>
      <c r="BH4127" s="2">
        <f>N4127*'mass balance'!$H$14+R4127*'mass balance'!$I$14+S4127*'mass balance'!$J$14</f>
        <v>2.4017144014798356E-4</v>
      </c>
      <c r="BI4127" s="36">
        <f t="shared" si="4326"/>
        <v>7.8325413151257937E-20</v>
      </c>
      <c r="BJ4127" s="36">
        <f t="shared" si="4327"/>
        <v>6.4694005792100957E-23</v>
      </c>
      <c r="BK4127" s="36">
        <f t="shared" si="4328"/>
        <v>4.8595070878950882E-19</v>
      </c>
      <c r="BL4127" s="36">
        <f t="shared" si="4329"/>
        <v>2.3738878490683182E-19</v>
      </c>
      <c r="BM4127" s="36">
        <f t="shared" si="4362"/>
        <v>6.3210595826597977E-16</v>
      </c>
      <c r="BN4127" s="36">
        <f t="shared" ca="1" si="4330"/>
        <v>0.38062248539305987</v>
      </c>
      <c r="BO4127" s="36">
        <f t="shared" ca="1" si="4347"/>
        <v>1</v>
      </c>
      <c r="BP4127" s="36">
        <f t="shared" si="4363"/>
        <v>-6.3210595826534316E-16</v>
      </c>
      <c r="BQ4127" s="36">
        <f t="shared" si="4364"/>
        <v>0.99999999999899292</v>
      </c>
      <c r="BR4127" s="2">
        <f t="shared" si="4353"/>
        <v>-5</v>
      </c>
      <c r="BS4127">
        <v>0</v>
      </c>
      <c r="BT4127" s="37">
        <f t="shared" si="4348"/>
        <v>1.4664981019907775</v>
      </c>
      <c r="BU4127" s="34">
        <f t="shared" si="4331"/>
        <v>13.685205958449401</v>
      </c>
      <c r="BV4127" s="34">
        <f t="shared" si="4332"/>
        <v>115.80685137259499</v>
      </c>
      <c r="BW4127" s="34">
        <f t="shared" si="4333"/>
        <v>-5</v>
      </c>
      <c r="BX4127" s="34">
        <f t="shared" si="4334"/>
        <v>-5</v>
      </c>
      <c r="BY4127" s="34">
        <f t="shared" si="4335"/>
        <v>29.379921687665799</v>
      </c>
      <c r="BZ4127" s="36">
        <f t="shared" si="4349"/>
        <v>1.4628409994920477E-3</v>
      </c>
      <c r="CA4127" s="34">
        <f t="shared" si="4350"/>
        <v>1.3475299886117505E-2</v>
      </c>
    </row>
    <row r="4128" spans="1:79" ht="13.2" x14ac:dyDescent="0.25">
      <c r="A4128" s="75">
        <f t="shared" si="4336"/>
        <v>11.216438356163708</v>
      </c>
      <c r="B4128" s="34">
        <f t="shared" si="4354"/>
        <v>4093.9999999997535</v>
      </c>
      <c r="C4128">
        <f t="shared" si="4337"/>
        <v>15</v>
      </c>
      <c r="D4128" s="35">
        <f t="shared" si="4297"/>
        <v>3000</v>
      </c>
      <c r="E4128" s="27">
        <v>0</v>
      </c>
      <c r="F4128" s="64">
        <f t="shared" si="4338"/>
        <v>0.46593146951268899</v>
      </c>
      <c r="G4128" s="34">
        <v>0</v>
      </c>
      <c r="H4128" s="34">
        <f t="shared" si="4298"/>
        <v>1</v>
      </c>
      <c r="I4128" s="34">
        <f t="shared" si="4339"/>
        <v>6192.2292298236371</v>
      </c>
      <c r="J4128" s="34">
        <f t="shared" si="4299"/>
        <v>109372.97384967684</v>
      </c>
      <c r="K4128" s="34">
        <f t="shared" si="4300"/>
        <v>96356.212648090383</v>
      </c>
      <c r="L4128" s="36">
        <f t="shared" si="4351"/>
        <v>25981.399318662254</v>
      </c>
      <c r="M4128" s="34">
        <f t="shared" si="4301"/>
        <v>52.228002934779802</v>
      </c>
      <c r="N4128" s="34">
        <f t="shared" si="4340"/>
        <v>922.50008634922767</v>
      </c>
      <c r="O4128" s="34">
        <f t="shared" si="4302"/>
        <v>4.9430669600601176</v>
      </c>
      <c r="P4128">
        <f t="shared" si="4355"/>
        <v>366.93656156630811</v>
      </c>
      <c r="Q4128" s="36">
        <f t="shared" si="4303"/>
        <v>823.36360285097169</v>
      </c>
      <c r="R4128" s="34">
        <f t="shared" si="4304"/>
        <v>592.17590876221993</v>
      </c>
      <c r="S4128" s="34">
        <f t="shared" si="4305"/>
        <v>231.18769408875175</v>
      </c>
      <c r="T4128" s="36">
        <f t="shared" si="4341"/>
        <v>-7.8543430791344276E-11</v>
      </c>
      <c r="U4128" s="36">
        <f t="shared" si="4306"/>
        <v>3397.1919066026103</v>
      </c>
      <c r="V4128" s="36">
        <f t="shared" si="4307"/>
        <v>2.9181890876229338E-2</v>
      </c>
      <c r="W4128" s="68">
        <f t="shared" si="4308"/>
        <v>74.232569481892156</v>
      </c>
      <c r="X4128">
        <f t="shared" si="4309"/>
        <v>13.686999526602275</v>
      </c>
      <c r="Y4128">
        <f t="shared" si="4310"/>
        <v>1.5373874768040686E-2</v>
      </c>
      <c r="Z4128" s="34">
        <f t="shared" si="4311"/>
        <v>6.2394342047891618E-4</v>
      </c>
      <c r="AA4128" s="36">
        <f t="shared" si="4312"/>
        <v>3.9311438469535653E-4</v>
      </c>
      <c r="AB4128" s="34">
        <f t="shared" si="4313"/>
        <v>1.7719373785567562E-3</v>
      </c>
      <c r="AC4128" s="36">
        <f t="shared" si="4314"/>
        <v>190.0980273725859</v>
      </c>
      <c r="AD4128" s="34">
        <f t="shared" si="4315"/>
        <v>35.141319823325944</v>
      </c>
      <c r="AE4128">
        <f t="shared" si="4342"/>
        <v>107282.58778954188</v>
      </c>
      <c r="AF4128" s="36">
        <f t="shared" si="4356"/>
        <v>35.141319823325944</v>
      </c>
      <c r="AG4128" s="34">
        <f t="shared" si="4316"/>
        <v>0</v>
      </c>
      <c r="AH4128">
        <f t="shared" si="4352"/>
        <v>0</v>
      </c>
      <c r="AI4128" s="29">
        <f t="shared" si="4343"/>
        <v>0</v>
      </c>
      <c r="AJ4128">
        <f t="shared" si="4344"/>
        <v>0</v>
      </c>
      <c r="AK4128" s="36">
        <f t="shared" si="4357"/>
        <v>-2.7721700648639403E-25</v>
      </c>
      <c r="AL4128" s="36">
        <f t="shared" si="4345"/>
        <v>-1.5154992783866208E-4</v>
      </c>
      <c r="AM4128" s="36">
        <f t="shared" si="4346"/>
        <v>-5.0744157111638191E-4</v>
      </c>
      <c r="AN4128" s="37">
        <f t="shared" si="4358"/>
        <v>1.2478323244191219E-23</v>
      </c>
      <c r="AO4128" s="36">
        <f t="shared" si="4359"/>
        <v>0.72851991116782877</v>
      </c>
      <c r="AP4128" s="36">
        <f t="shared" si="4360"/>
        <v>0.28586835158049717</v>
      </c>
      <c r="AQ4128" s="74">
        <f t="shared" si="4317"/>
        <v>4.9615262428210428E-25</v>
      </c>
      <c r="AR4128" s="73">
        <f t="shared" si="4318"/>
        <v>2.7111443713087922E-25</v>
      </c>
      <c r="AS4128" s="72">
        <f t="shared" si="4361"/>
        <v>0.38665557629349506</v>
      </c>
      <c r="AT4128" s="37">
        <f t="shared" si="4319"/>
        <v>1.6855256796401575E-21</v>
      </c>
      <c r="AU4128" s="37">
        <f t="shared" si="4320"/>
        <v>14.93033310530687</v>
      </c>
      <c r="AV4128" s="34">
        <f t="shared" si="4321"/>
        <v>0</v>
      </c>
      <c r="AW4128" s="34">
        <f t="shared" si="4322"/>
        <v>6.980989419371352</v>
      </c>
      <c r="AX4128" s="37">
        <f t="shared" si="4323"/>
        <v>34.638830997584947</v>
      </c>
      <c r="AY4128" s="7">
        <f t="shared" si="4324"/>
        <v>115.85238989884846</v>
      </c>
      <c r="AZ4128" s="37">
        <f t="shared" si="4325"/>
        <v>108.8714004794771</v>
      </c>
      <c r="BA4128" s="2">
        <f>BE4128*'mass balance'!$B$17+BF4128*'mass balance'!$C$17+BG4128*'mass balance'!$D$17+BH4128*'mass balance'!$E$17</f>
        <v>1.1529127370400196E-3</v>
      </c>
      <c r="BB4128" s="2">
        <f>BE4128*'mass balance'!$B$18+BF4128*'mass balance'!$C$18+BG4128*'mass balance'!$D$18+BH4128*'mass balance'!$E$18</f>
        <v>1.1706498560714045E-3</v>
      </c>
      <c r="BC4128" s="2">
        <f>BE4128*'mass balance'!$B$19+BF4128*'mass balance'!$C$19+BG4128*'mass balance'!$D$19+BH4128*'mass balance'!$E$19</f>
        <v>-1.4633123200892557E-3</v>
      </c>
      <c r="BD4128" s="2">
        <f>BE4128*'mass balance'!$B$20+BF4128*'mass balance'!$C$20+BG4128*'mass balance'!$D$20+BH4128*'mass balance'!$E$20</f>
        <v>5.3211357094154745E-5</v>
      </c>
      <c r="BE4128" s="2">
        <f>N4128*'mass balance'!$H$11+R4128*'mass balance'!$I$11+S4128*'mass balance'!$J$11</f>
        <v>-2.1964287770219705E-3</v>
      </c>
      <c r="BF4128" s="2">
        <f>N4128*'mass balance'!$H$12+R4128*'mass balance'!$I$12+S4128*'mass balance'!$J$12</f>
        <v>3.6629988547568214E-4</v>
      </c>
      <c r="BG4128" s="2">
        <f>N4128*'mass balance'!$H$13+R4128*'mass balance'!$I$13+S4128*'mass balance'!$J$13</f>
        <v>1.7092497154871711E-4</v>
      </c>
      <c r="BH4128" s="2">
        <f>N4128*'mass balance'!$H$14+R4128*'mass balance'!$I$14+S4128*'mass balance'!$J$14</f>
        <v>2.4023439748677801E-4</v>
      </c>
      <c r="BI4128" s="36">
        <f t="shared" si="4326"/>
        <v>7.8325413151257937E-20</v>
      </c>
      <c r="BJ4128" s="36">
        <f t="shared" si="4327"/>
        <v>6.4695288606932668E-23</v>
      </c>
      <c r="BK4128" s="36">
        <f t="shared" si="4328"/>
        <v>4.8601540279530095E-19</v>
      </c>
      <c r="BL4128" s="36">
        <f t="shared" si="4329"/>
        <v>2.3743213700318938E-19</v>
      </c>
      <c r="BM4128" s="36">
        <f t="shared" si="4362"/>
        <v>6.3234334705088662E-16</v>
      </c>
      <c r="BN4128" s="36">
        <f t="shared" ca="1" si="4330"/>
        <v>0.90012840332772459</v>
      </c>
      <c r="BO4128" s="36">
        <f t="shared" ca="1" si="4347"/>
        <v>1</v>
      </c>
      <c r="BP4128" s="36">
        <f t="shared" si="4363"/>
        <v>-6.3234334705024942E-16</v>
      </c>
      <c r="BQ4128" s="36">
        <f t="shared" si="4364"/>
        <v>0.99999999999899225</v>
      </c>
      <c r="BR4128" s="2">
        <f t="shared" si="4353"/>
        <v>-5</v>
      </c>
      <c r="BS4128">
        <v>0</v>
      </c>
      <c r="BT4128" s="37">
        <f t="shared" si="4348"/>
        <v>1.4669706008894785</v>
      </c>
      <c r="BU4128" s="34">
        <f t="shared" si="4331"/>
        <v>13.686999526602275</v>
      </c>
      <c r="BV4128" s="34">
        <f t="shared" si="4332"/>
        <v>115.85238989884846</v>
      </c>
      <c r="BW4128" s="34">
        <f t="shared" si="4333"/>
        <v>-5</v>
      </c>
      <c r="BX4128" s="34">
        <f t="shared" si="4334"/>
        <v>-5</v>
      </c>
      <c r="BY4128" s="34">
        <f t="shared" si="4335"/>
        <v>29.38762319323326</v>
      </c>
      <c r="BZ4128" s="36">
        <f t="shared" si="4349"/>
        <v>1.4633123200892557E-3</v>
      </c>
      <c r="CA4128" s="34">
        <f t="shared" si="4350"/>
        <v>1.3474343072917585E-2</v>
      </c>
    </row>
    <row r="4129" spans="1:79" ht="13.2" x14ac:dyDescent="0.25">
      <c r="A4129" s="75">
        <f t="shared" si="4336"/>
        <v>11.219178082191105</v>
      </c>
      <c r="B4129" s="34">
        <f t="shared" si="4354"/>
        <v>4094.9999999997531</v>
      </c>
      <c r="C4129">
        <f t="shared" si="4337"/>
        <v>15</v>
      </c>
      <c r="D4129" s="35">
        <f t="shared" si="4297"/>
        <v>3000</v>
      </c>
      <c r="E4129" s="27">
        <v>0</v>
      </c>
      <c r="F4129" s="64">
        <f t="shared" si="4338"/>
        <v>0.46593146951268899</v>
      </c>
      <c r="G4129" s="34">
        <v>0</v>
      </c>
      <c r="H4129" s="34">
        <f t="shared" si="4298"/>
        <v>1</v>
      </c>
      <c r="I4129" s="34">
        <f t="shared" si="4339"/>
        <v>6192.2292298236371</v>
      </c>
      <c r="J4129" s="34">
        <f t="shared" si="4299"/>
        <v>109401.63603150735</v>
      </c>
      <c r="K4129" s="34">
        <f t="shared" si="4300"/>
        <v>96381.463669345554</v>
      </c>
      <c r="L4129" s="36">
        <f t="shared" si="4351"/>
        <v>25991.612980468937</v>
      </c>
      <c r="M4129" s="34">
        <f t="shared" si="4301"/>
        <v>52.228002934779802</v>
      </c>
      <c r="N4129" s="34">
        <f t="shared" si="4340"/>
        <v>922.74183588097162</v>
      </c>
      <c r="O4129" s="34">
        <f t="shared" si="4302"/>
        <v>4.9430669600601176</v>
      </c>
      <c r="P4129">
        <f t="shared" si="4355"/>
        <v>367.08080960693047</v>
      </c>
      <c r="Q4129" s="36">
        <f t="shared" si="4303"/>
        <v>823.59509606154757</v>
      </c>
      <c r="R4129" s="34">
        <f t="shared" si="4304"/>
        <v>592.38348408552747</v>
      </c>
      <c r="S4129" s="34">
        <f t="shared" si="4305"/>
        <v>231.21161197602009</v>
      </c>
      <c r="T4129" s="36">
        <f t="shared" si="4341"/>
        <v>-7.8245765148942315E-11</v>
      </c>
      <c r="U4129" s="36">
        <f t="shared" si="4306"/>
        <v>3397.1919066025316</v>
      </c>
      <c r="V4129" s="36">
        <f t="shared" si="4307"/>
        <v>2.9184909934743694E-2</v>
      </c>
      <c r="W4129" s="68">
        <f t="shared" si="4308"/>
        <v>74.261751372768387</v>
      </c>
      <c r="X4129">
        <f t="shared" si="4309"/>
        <v>13.68879281043332</v>
      </c>
      <c r="Y4129">
        <f t="shared" si="4310"/>
        <v>1.5373874768040686E-2</v>
      </c>
      <c r="Z4129" s="34">
        <f t="shared" si="4311"/>
        <v>6.2394342047891618E-4</v>
      </c>
      <c r="AA4129" s="36">
        <f t="shared" si="4312"/>
        <v>3.9300056078997529E-4</v>
      </c>
      <c r="AB4129" s="34">
        <f t="shared" si="4313"/>
        <v>1.7719373785567562E-3</v>
      </c>
      <c r="AC4129" s="36">
        <f t="shared" si="4314"/>
        <v>190.16029559071265</v>
      </c>
      <c r="AD4129" s="34">
        <f t="shared" si="4315"/>
        <v>35.14237888788432</v>
      </c>
      <c r="AE4129">
        <f t="shared" si="4342"/>
        <v>107317.7291093652</v>
      </c>
      <c r="AF4129" s="36">
        <f t="shared" si="4356"/>
        <v>35.14237888788432</v>
      </c>
      <c r="AG4129" s="34">
        <f t="shared" si="4316"/>
        <v>0</v>
      </c>
      <c r="AH4129">
        <f t="shared" si="4352"/>
        <v>0</v>
      </c>
      <c r="AI4129" s="29">
        <f t="shared" si="4343"/>
        <v>0</v>
      </c>
      <c r="AJ4129">
        <f t="shared" si="4344"/>
        <v>0</v>
      </c>
      <c r="AK4129" s="36">
        <f t="shared" si="4357"/>
        <v>-2.7111443713087922E-25</v>
      </c>
      <c r="AL4129" s="36">
        <f t="shared" si="4345"/>
        <v>-1.5151840175368374E-4</v>
      </c>
      <c r="AM4129" s="36">
        <f t="shared" si="4346"/>
        <v>-5.0654081751188727E-4</v>
      </c>
      <c r="AN4129" s="37">
        <f t="shared" si="4358"/>
        <v>1.2201106237704824E-23</v>
      </c>
      <c r="AO4129" s="36">
        <f t="shared" si="4359"/>
        <v>0.72836836123999016</v>
      </c>
      <c r="AP4129" s="36">
        <f t="shared" si="4360"/>
        <v>0.2853609100093808</v>
      </c>
      <c r="AQ4129" s="74">
        <f t="shared" si="4317"/>
        <v>4.8543303690334691E-25</v>
      </c>
      <c r="AR4129" s="73">
        <f t="shared" si="4318"/>
        <v>2.6514496268380489E-25</v>
      </c>
      <c r="AS4129" s="72">
        <f t="shared" si="4361"/>
        <v>0.38641432508719459</v>
      </c>
      <c r="AT4129" s="37">
        <f t="shared" si="4319"/>
        <v>1.6491091841551534E-21</v>
      </c>
      <c r="AU4129" s="37">
        <f t="shared" si="4320"/>
        <v>14.903830445441375</v>
      </c>
      <c r="AV4129" s="34">
        <f t="shared" si="4321"/>
        <v>0</v>
      </c>
      <c r="AW4129" s="34">
        <f t="shared" si="4322"/>
        <v>6.9837337467315148</v>
      </c>
      <c r="AX4129" s="37">
        <f t="shared" si="4323"/>
        <v>34.652448020318324</v>
      </c>
      <c r="AY4129" s="7">
        <f t="shared" si="4324"/>
        <v>115.89793313981822</v>
      </c>
      <c r="AZ4129" s="37">
        <f t="shared" si="4325"/>
        <v>108.9141993930867</v>
      </c>
      <c r="BA4129" s="2">
        <f>BE4129*'mass balance'!$B$17+BF4129*'mass balance'!$C$17+BG4129*'mass balance'!$D$17+BH4129*'mass balance'!$E$17</f>
        <v>1.1532840975357244E-3</v>
      </c>
      <c r="BB4129" s="2">
        <f>BE4129*'mass balance'!$B$18+BF4129*'mass balance'!$C$18+BG4129*'mass balance'!$D$18+BH4129*'mass balance'!$E$18</f>
        <v>1.1710269298055049E-3</v>
      </c>
      <c r="BC4129" s="2">
        <f>BE4129*'mass balance'!$B$19+BF4129*'mass balance'!$C$19+BG4129*'mass balance'!$D$19+BH4129*'mass balance'!$E$19</f>
        <v>-1.463783662256881E-3</v>
      </c>
      <c r="BD4129" s="2">
        <f>BE4129*'mass balance'!$B$20+BF4129*'mass balance'!$C$20+BG4129*'mass balance'!$D$20+BH4129*'mass balance'!$E$20</f>
        <v>5.3228496809341136E-5</v>
      </c>
      <c r="BE4129" s="2">
        <f>N4129*'mass balance'!$H$11+R4129*'mass balance'!$I$11+S4129*'mass balance'!$J$11</f>
        <v>-2.1970043711451704E-3</v>
      </c>
      <c r="BF4129" s="2">
        <f>N4129*'mass balance'!$H$12+R4129*'mass balance'!$I$12+S4129*'mass balance'!$J$12</f>
        <v>3.6633778160766157E-4</v>
      </c>
      <c r="BG4129" s="2">
        <f>N4129*'mass balance'!$H$13+R4129*'mass balance'!$I$13+S4129*'mass balance'!$J$13</f>
        <v>1.7094265486107584E-4</v>
      </c>
      <c r="BH4129" s="2">
        <f>N4129*'mass balance'!$H$14+R4129*'mass balance'!$I$14+S4129*'mass balance'!$J$14</f>
        <v>2.4029735309400298E-4</v>
      </c>
      <c r="BI4129" s="36">
        <f t="shared" si="4326"/>
        <v>7.8325413151257937E-20</v>
      </c>
      <c r="BJ4129" s="36">
        <f t="shared" si="4327"/>
        <v>6.469657441771333E-23</v>
      </c>
      <c r="BK4129" s="36">
        <f t="shared" si="4328"/>
        <v>4.8608009808390792E-19</v>
      </c>
      <c r="BL4129" s="36">
        <f t="shared" si="4329"/>
        <v>2.3747549711810768E-19</v>
      </c>
      <c r="BM4129" s="36">
        <f t="shared" si="4362"/>
        <v>6.3258077918788986E-16</v>
      </c>
      <c r="BN4129" s="36">
        <f t="shared" ca="1" si="4330"/>
        <v>0.78153576270902192</v>
      </c>
      <c r="BO4129" s="36">
        <f t="shared" ca="1" si="4347"/>
        <v>1</v>
      </c>
      <c r="BP4129" s="36">
        <f t="shared" si="4363"/>
        <v>-6.3258077918725197E-16</v>
      </c>
      <c r="BQ4129" s="36">
        <f t="shared" si="4364"/>
        <v>0.99999999999899158</v>
      </c>
      <c r="BR4129" s="2">
        <f t="shared" si="4353"/>
        <v>-5</v>
      </c>
      <c r="BS4129">
        <v>0</v>
      </c>
      <c r="BT4129" s="37">
        <f t="shared" si="4348"/>
        <v>1.4674431214125232</v>
      </c>
      <c r="BU4129" s="34">
        <f t="shared" si="4331"/>
        <v>13.68879281043332</v>
      </c>
      <c r="BV4129" s="34">
        <f t="shared" si="4332"/>
        <v>115.89793313981822</v>
      </c>
      <c r="BW4129" s="34">
        <f t="shared" si="4333"/>
        <v>-5</v>
      </c>
      <c r="BX4129" s="34">
        <f t="shared" si="4334"/>
        <v>-5</v>
      </c>
      <c r="BY4129" s="34">
        <f t="shared" si="4335"/>
        <v>29.395324486979636</v>
      </c>
      <c r="BZ4129" s="36">
        <f t="shared" si="4349"/>
        <v>1.463783662256881E-3</v>
      </c>
      <c r="CA4129" s="34">
        <f t="shared" si="4350"/>
        <v>1.3473386662067028E-2</v>
      </c>
    </row>
    <row r="4130" spans="1:79" ht="13.2" x14ac:dyDescent="0.25">
      <c r="A4130" s="75">
        <f t="shared" si="4336"/>
        <v>11.221917808218501</v>
      </c>
      <c r="B4130" s="34">
        <f t="shared" si="4354"/>
        <v>4095.9999999997531</v>
      </c>
      <c r="C4130">
        <f t="shared" si="4337"/>
        <v>15</v>
      </c>
      <c r="D4130" s="35">
        <f t="shared" ref="D4130:D4193" si="4365">IF($B$31=1,$B$28,IF(E4130=0,$B$28,0))</f>
        <v>3000</v>
      </c>
      <c r="E4130" s="27">
        <v>0</v>
      </c>
      <c r="F4130" s="64">
        <f t="shared" si="4338"/>
        <v>0.46593146951268899</v>
      </c>
      <c r="G4130" s="34">
        <v>0</v>
      </c>
      <c r="H4130" s="34">
        <f t="shared" ref="H4130:H4193" si="4366">IF(AE4130&gt;$F$24,IF(L4130&gt;0,1,0),1)</f>
        <v>1</v>
      </c>
      <c r="I4130" s="34">
        <f t="shared" si="4339"/>
        <v>6192.2292298236371</v>
      </c>
      <c r="J4130" s="34">
        <f t="shared" ref="J4130:J4193" si="4367">IF(AE4130&lt;$F$24,0,I4130*W4130^(2/3))</f>
        <v>109430.29742392954</v>
      </c>
      <c r="K4130" s="34">
        <f t="shared" ref="K4130:K4193" si="4368">IF(AE4130&lt;$F$24,0,IF(E4130&gt;=0,I4130*(D4130/($F$29+D4130))*W4130^(2/3)-1*(M4130/$D$25)*W4130^(2/3),-1*(M4130/$D$25)*W4130^(2/3)))</f>
        <v>96406.713995141923</v>
      </c>
      <c r="L4130" s="36">
        <f t="shared" si="4351"/>
        <v>26001.827698946094</v>
      </c>
      <c r="M4130" s="34">
        <f t="shared" ref="M4130:M4193" si="4369">$H$24*F4130</f>
        <v>52.228002934779802</v>
      </c>
      <c r="N4130" s="34">
        <f t="shared" si="4340"/>
        <v>922.98357875449631</v>
      </c>
      <c r="O4130" s="34">
        <f t="shared" ref="O4130:O4193" si="4370">$D$29*F4130</f>
        <v>4.9430669600601176</v>
      </c>
      <c r="P4130">
        <f t="shared" si="4355"/>
        <v>367.22507257096123</v>
      </c>
      <c r="Q4130" s="36">
        <f t="shared" ref="Q4130:Q4193" si="4371">W4130*U4130*($D$30*(Y4130/W4130^(1/3))+O4130)/($D$27*U4130+$D$30)</f>
        <v>823.82658907475093</v>
      </c>
      <c r="R4130" s="34">
        <f t="shared" ref="R4130:R4193" si="4372">IF(AE4130&gt;=$F$25,P4130+AC4130+(1-$D$28)*AG4130,P4130+AC4130+AF4130)</f>
        <v>592.59107427825018</v>
      </c>
      <c r="S4130" s="34">
        <f t="shared" ref="S4130:S4193" si="4373">Q4130-P4130-AC4130-AG4130-AF4130</f>
        <v>231.23551479650078</v>
      </c>
      <c r="T4130" s="36">
        <f t="shared" si="4341"/>
        <v>-7.7949869332108539E-11</v>
      </c>
      <c r="U4130" s="36">
        <f t="shared" ref="U4130:U4193" si="4374">IF(AE4130&lt;$F$24,AT4130,U4129+T4129)</f>
        <v>3397.1919066024534</v>
      </c>
      <c r="V4130" s="36">
        <f t="shared" ref="V4130:V4193" si="4375">W4130*AA4130</f>
        <v>2.9187927091438182E-2</v>
      </c>
      <c r="W4130" s="68">
        <f t="shared" ref="W4130:W4193" si="4376">IF(AE4130&lt;$F$24,AS4130,W4129+V4129)</f>
        <v>74.290936282703129</v>
      </c>
      <c r="X4130">
        <f t="shared" ref="X4130:X4193" si="4377">W4130^(1/3)/$L$24</f>
        <v>13.690585809987565</v>
      </c>
      <c r="Y4130">
        <f t="shared" ref="Y4130:Y4193" si="4378">M4130/$H$30</f>
        <v>1.5373874768040686E-2</v>
      </c>
      <c r="Z4130" s="34">
        <f t="shared" ref="Z4130:Z4193" si="4379">$H$28*F4130</f>
        <v>6.2394342047891618E-4</v>
      </c>
      <c r="AA4130" s="36">
        <f t="shared" ref="AA4130:AA4193" si="4380">Y4130*(((U4130/$H$30)/W4130^(1/3)-(1+G4130/W4130^(1/3))/$H$29^(1/3))/(U4130/$H$30+$H$27))</f>
        <v>3.928867847400369E-4</v>
      </c>
      <c r="AB4130" s="34">
        <f t="shared" ref="AB4130:AB4193" si="4381">$D$31*F4130</f>
        <v>1.7719373785567562E-3</v>
      </c>
      <c r="AC4130" s="36">
        <f t="shared" ref="AC4130:AC4193" si="4382">AB4130*AE4130</f>
        <v>190.22256568543551</v>
      </c>
      <c r="AD4130" s="34">
        <f t="shared" ref="AD4130:AD4193" si="4383">IF(AE4130&lt;$F$24,AM4130*M4130,IF(AE4130&lt;$F$25,(1-$D$27)*Q4130-AC4130,0))</f>
        <v>35.143436021853375</v>
      </c>
      <c r="AE4130">
        <f t="shared" si="4342"/>
        <v>107352.87148825309</v>
      </c>
      <c r="AF4130" s="36">
        <f t="shared" si="4356"/>
        <v>35.143436021853375</v>
      </c>
      <c r="AG4130" s="34">
        <f t="shared" ref="AG4130:AG4193" si="4384">IF(AE4130&gt;=$F$25,(1-$D$27)*Q4130-AC4130,0)</f>
        <v>0</v>
      </c>
      <c r="AH4130">
        <f t="shared" si="4352"/>
        <v>0</v>
      </c>
      <c r="AI4130" s="29">
        <f t="shared" si="4343"/>
        <v>0</v>
      </c>
      <c r="AJ4130">
        <f t="shared" si="4344"/>
        <v>0</v>
      </c>
      <c r="AK4130" s="36">
        <f t="shared" si="4357"/>
        <v>-2.6514496268380489E-25</v>
      </c>
      <c r="AL4130" s="36">
        <f t="shared" si="4345"/>
        <v>-1.5148688222690074E-4</v>
      </c>
      <c r="AM4130" s="36">
        <f t="shared" si="4346"/>
        <v>-5.0564166282459266E-4</v>
      </c>
      <c r="AN4130" s="37">
        <f t="shared" si="4358"/>
        <v>1.1929991800573945E-23</v>
      </c>
      <c r="AO4130" s="36">
        <f t="shared" si="4359"/>
        <v>0.72821684283823651</v>
      </c>
      <c r="AP4130" s="36">
        <f t="shared" si="4360"/>
        <v>0.28485436919186891</v>
      </c>
      <c r="AQ4130" s="74">
        <f t="shared" ref="AQ4130:AQ4193" si="4385">(AN4130*Y4130)/AO4130^3</f>
        <v>4.7494281926703378E-25</v>
      </c>
      <c r="AR4130" s="73">
        <f t="shared" ref="AR4130:AR4193" si="4386">AO4130^2*(($H$27*AQ4130)/($H$27+AQ4130))*(1+((Z4130*AO4130)/Y4130))</f>
        <v>2.5930570780259627E-25</v>
      </c>
      <c r="AS4130" s="72">
        <f t="shared" si="4361"/>
        <v>0.38617322440799917</v>
      </c>
      <c r="AT4130" s="37">
        <f t="shared" ref="AT4130:AT4193" si="4387">AN4130*M4130/AS4130</f>
        <v>1.6134719017027958E-21</v>
      </c>
      <c r="AU4130" s="37">
        <f t="shared" ref="AU4130:AU4193" si="4388">AP4130*M4130</f>
        <v>14.877374830137779</v>
      </c>
      <c r="AV4130" s="34">
        <f t="shared" ref="AV4130:AV4193" si="4389">(((AH4130+AJ4130)/$X$27)*$L$29)/(1-$J$24)</f>
        <v>0</v>
      </c>
      <c r="AW4130" s="34">
        <f t="shared" ref="AW4130:AW4193" si="4390">L4130/$L$25/(1-$L$26)</f>
        <v>6.9864783580103866</v>
      </c>
      <c r="AX4130" s="37">
        <f t="shared" ref="AX4130:AX4193" si="4391">(((U4130*W4130)/$X$27)*$L$29)/$X$24</f>
        <v>34.666066451822246</v>
      </c>
      <c r="AY4130" s="7">
        <f t="shared" ref="AY4130:AY4193" si="4392">AX4130+W4130+AV4130+AW4130</f>
        <v>115.94348109253576</v>
      </c>
      <c r="AZ4130" s="37">
        <f t="shared" ref="AZ4130:AZ4193" si="4393">AX4130+W4130</f>
        <v>108.95700273452537</v>
      </c>
      <c r="BA4130" s="2">
        <f>BE4130*'mass balance'!$B$17+BF4130*'mass balance'!$C$17+BG4130*'mass balance'!$D$17+BH4130*'mass balance'!$E$17</f>
        <v>1.1536554750066791E-3</v>
      </c>
      <c r="BB4130" s="2">
        <f>BE4130*'mass balance'!$B$18+BF4130*'mass balance'!$C$18+BG4130*'mass balance'!$D$18+BH4130*'mass balance'!$E$18</f>
        <v>1.1714040207760127E-3</v>
      </c>
      <c r="BC4130" s="2">
        <f>BE4130*'mass balance'!$B$19+BF4130*'mass balance'!$C$19+BG4130*'mass balance'!$D$19+BH4130*'mass balance'!$E$19</f>
        <v>-1.4642550259700159E-3</v>
      </c>
      <c r="BD4130" s="2">
        <f>BE4130*'mass balance'!$B$20+BF4130*'mass balance'!$C$20+BG4130*'mass balance'!$D$20+BH4130*'mass balance'!$E$20</f>
        <v>5.3245637308000579E-5</v>
      </c>
      <c r="BE4130" s="2">
        <f>N4130*'mass balance'!$H$11+R4130*'mass balance'!$I$11+S4130*'mass balance'!$J$11</f>
        <v>-2.1975799494154671E-3</v>
      </c>
      <c r="BF4130" s="2">
        <f>N4130*'mass balance'!$H$12+R4130*'mass balance'!$I$12+S4130*'mass balance'!$J$12</f>
        <v>3.6637565386742494E-4</v>
      </c>
      <c r="BG4130" s="2">
        <f>N4130*'mass balance'!$H$13+R4130*'mass balance'!$I$13+S4130*'mass balance'!$J$13</f>
        <v>1.7096032703404351E-4</v>
      </c>
      <c r="BH4130" s="2">
        <f>N4130*'mass balance'!$H$14+R4130*'mass balance'!$I$14+S4130*'mass balance'!$J$14</f>
        <v>2.403603069673167E-4</v>
      </c>
      <c r="BI4130" s="36">
        <f t="shared" ref="BI4130:BI4193" si="4394">$F$26*EXP($P$24*(1/(273+$P$29)-1/(273+C4130)))/(1+EXP($P$25*(1/(273+C4130)-1/$P$27))+EXP($P$26*(1/$P$28-1/(273+C4130))))</f>
        <v>7.8325413151257937E-20</v>
      </c>
      <c r="BJ4130" s="36">
        <f t="shared" ref="BJ4130:BJ4193" si="4395">($F$27*(W4130/$H$29)*BK4130+BI4130)*(U4130/$H$30)*((Y4130/W4130^(1/3))-AA4130)-AA4130*BK4130</f>
        <v>6.4697863221161361E-23</v>
      </c>
      <c r="BK4130" s="36">
        <f t="shared" ref="BK4130:BK4193" si="4396">IF(AE4130&gt;$F$24,BK4129+BJ4129,0)</f>
        <v>4.8614479465832563E-19</v>
      </c>
      <c r="BL4130" s="36">
        <f t="shared" ref="BL4130:BL4193" si="4397">BK4130-AA4130*BM4130</f>
        <v>2.3751886525033106E-19</v>
      </c>
      <c r="BM4130" s="36">
        <f t="shared" si="4362"/>
        <v>6.3281825468500795E-16</v>
      </c>
      <c r="BN4130" s="36">
        <f t="shared" ref="BN4130:BN4193" ca="1" si="4398">RAND()</f>
        <v>0.31352806389042609</v>
      </c>
      <c r="BO4130" s="36">
        <f t="shared" ca="1" si="4347"/>
        <v>1</v>
      </c>
      <c r="BP4130" s="36">
        <f t="shared" si="4363"/>
        <v>-6.3281825468436937E-16</v>
      </c>
      <c r="BQ4130" s="36">
        <f t="shared" si="4364"/>
        <v>0.99999999999899092</v>
      </c>
      <c r="BR4130" s="2">
        <f t="shared" si="4353"/>
        <v>-5</v>
      </c>
      <c r="BS4130">
        <v>0</v>
      </c>
      <c r="BT4130" s="37">
        <f t="shared" si="4348"/>
        <v>1.4679156635349406</v>
      </c>
      <c r="BU4130" s="34">
        <f t="shared" ref="BU4130:BU4193" si="4399">IF(AE4130&lt;=$F$25,X4130,-5)</f>
        <v>13.690585809987565</v>
      </c>
      <c r="BV4130" s="34">
        <f t="shared" ref="BV4130:BV4193" si="4400">IF(AE4130&lt;=$F$25,AY4130,-5)</f>
        <v>115.94348109253576</v>
      </c>
      <c r="BW4130" s="34">
        <f t="shared" ref="BW4130:BW4193" si="4401">IF(AE4130&lt;=$F$24,X4130,-5)</f>
        <v>-5</v>
      </c>
      <c r="BX4130" s="34">
        <f t="shared" ref="BX4130:BX4193" si="4402">IF(AE4130&lt;=$F$24,AY4130,-5)</f>
        <v>-5</v>
      </c>
      <c r="BY4130" s="34">
        <f t="shared" ref="BY4130:BY4193" si="4403">J4130/$L$25/(1-$L$26)</f>
        <v>29.403025568618453</v>
      </c>
      <c r="BZ4130" s="36">
        <f t="shared" si="4349"/>
        <v>1.4642550259700159E-3</v>
      </c>
      <c r="CA4130" s="34">
        <f t="shared" si="4350"/>
        <v>1.347243065332413E-2</v>
      </c>
    </row>
    <row r="4131" spans="1:79" ht="13.2" x14ac:dyDescent="0.25">
      <c r="A4131" s="75">
        <f t="shared" ref="A4131:A4194" si="4404">IF($B$31=24,A4130+1/(365*24),A4130+1/365)</f>
        <v>11.224657534245898</v>
      </c>
      <c r="B4131" s="34">
        <f t="shared" si="4354"/>
        <v>4096.9999999997526</v>
      </c>
      <c r="C4131">
        <f t="shared" ref="C4131:C4194" si="4405">$B$29</f>
        <v>15</v>
      </c>
      <c r="D4131" s="35">
        <f t="shared" si="4365"/>
        <v>3000</v>
      </c>
      <c r="E4131" s="27">
        <v>0</v>
      </c>
      <c r="F4131" s="64">
        <f t="shared" ref="F4131:F4194" si="4406">EXP($P$24*(1/($P$29)-1/(273+C4131)))/(1+EXP($P$25*(1/(273+C4131)-1/$P$27))+EXP($P$26*(1/$P$28-1/(273+C4131))))</f>
        <v>0.46593146951268899</v>
      </c>
      <c r="G4131" s="34">
        <v>0</v>
      </c>
      <c r="H4131" s="34">
        <f t="shared" si="4366"/>
        <v>1</v>
      </c>
      <c r="I4131" s="34">
        <f t="shared" ref="I4131:I4194" si="4407">$H$25*F4131</f>
        <v>6192.2292298236371</v>
      </c>
      <c r="J4131" s="34">
        <f t="shared" si="4367"/>
        <v>109458.95802587771</v>
      </c>
      <c r="K4131" s="34">
        <f t="shared" si="4368"/>
        <v>96431.963624540644</v>
      </c>
      <c r="L4131" s="36">
        <f t="shared" si="4351"/>
        <v>26012.043473428101</v>
      </c>
      <c r="M4131" s="34">
        <f t="shared" si="4369"/>
        <v>52.228002934779802</v>
      </c>
      <c r="N4131" s="34">
        <f t="shared" ref="N4131:N4194" si="4408">IF(AE4131&lt;$F$24,0,IF(L4131&gt;0.0000001*$F$28*W4131,H4131*M4131*W4131^(2/3),0))</f>
        <v>923.22531496081308</v>
      </c>
      <c r="O4131" s="34">
        <f t="shared" si="4370"/>
        <v>4.9430669600601176</v>
      </c>
      <c r="P4131">
        <f t="shared" si="4355"/>
        <v>367.36935044899963</v>
      </c>
      <c r="Q4131" s="36">
        <f t="shared" si="4371"/>
        <v>824.05808188065521</v>
      </c>
      <c r="R4131" s="34">
        <f t="shared" si="4372"/>
        <v>592.79867932827165</v>
      </c>
      <c r="S4131" s="34">
        <f t="shared" si="4373"/>
        <v>231.25940255238353</v>
      </c>
      <c r="T4131" s="36">
        <f t="shared" ref="T4131:T4194" si="4409">IF(AE4131&lt;$F$24,(M4131*0-U4131*Y4131)/W4131^(1/3),IF(L4131/$F$28&lt;0.0000001,(M4131*0-U4131*Y4131)/W4131^(1/3),(M4131*H4131-U4131*Y4131)/W4131^(1/3)))</f>
        <v>-7.7654052621608276E-11</v>
      </c>
      <c r="U4131" s="36">
        <f t="shared" si="4374"/>
        <v>3397.1919066023756</v>
      </c>
      <c r="V4131" s="36">
        <f t="shared" si="4375"/>
        <v>2.9190942346589175E-2</v>
      </c>
      <c r="W4131" s="68">
        <f t="shared" si="4376"/>
        <v>74.320124209794571</v>
      </c>
      <c r="X4131">
        <f t="shared" si="4377"/>
        <v>13.692378525310039</v>
      </c>
      <c r="Y4131">
        <f t="shared" si="4378"/>
        <v>1.5373874768040686E-2</v>
      </c>
      <c r="Z4131" s="34">
        <f t="shared" si="4379"/>
        <v>6.2394342047891618E-4</v>
      </c>
      <c r="AA4131" s="36">
        <f t="shared" si="4380"/>
        <v>3.9277305651679912E-4</v>
      </c>
      <c r="AB4131" s="34">
        <f t="shared" si="4381"/>
        <v>1.7719373785567562E-3</v>
      </c>
      <c r="AC4131" s="36">
        <f t="shared" si="4382"/>
        <v>190.28483765333357</v>
      </c>
      <c r="AD4131" s="34">
        <f t="shared" si="4383"/>
        <v>35.144491225938481</v>
      </c>
      <c r="AE4131">
        <f t="shared" ref="AE4131:AE4194" si="4410">IF(AE4130&lt;$F$24,AU4131,AE4130+AD4130)</f>
        <v>107388.01492427495</v>
      </c>
      <c r="AF4131" s="36">
        <f t="shared" si="4356"/>
        <v>35.144491225938481</v>
      </c>
      <c r="AG4131" s="34">
        <f t="shared" si="4384"/>
        <v>0</v>
      </c>
      <c r="AH4131">
        <f t="shared" si="4352"/>
        <v>0</v>
      </c>
      <c r="AI4131" s="29">
        <f t="shared" ref="AI4131:AI4194" si="4411">IF(AE4130&gt;=$F$25,IF(B4130&gt;=$J$29,IF(AH4130&gt;($D$28/$J$30)*((1-$D$27)*($H$30*(Y4131*W4131^(2/3)+Z4131*W4131)/(1+(1/$H$27)))-AC4131),($D$28/$J$30)*((1-$D$27)*($H$30*(Y4131*W4131^(2/3)+Z4131*W4131)/(1+(1/$H$27)))-AC4131),AG4131),0),0)</f>
        <v>0</v>
      </c>
      <c r="AJ4131">
        <f t="shared" ref="AJ4131:AJ4194" si="4412">IF(AJ4130&gt;$J$27*$J$28,0,AI4131+AJ4130)</f>
        <v>0</v>
      </c>
      <c r="AK4131" s="36">
        <f t="shared" si="4357"/>
        <v>-2.5930570780259627E-25</v>
      </c>
      <c r="AL4131" s="36">
        <f t="shared" ref="AL4131:AL4194" si="4413">(Y4130*AQ4130-Z4130*$H$27*AO4130)/(3*(AQ4130+$H$27))</f>
        <v>-1.5145536925694885E-4</v>
      </c>
      <c r="AM4131" s="36">
        <f t="shared" ref="AM4131:AM4194" si="4414">(1-$D$27)*AR4130-AB4130*AP4130</f>
        <v>-5.0474410421627862E-4</v>
      </c>
      <c r="AN4131" s="37">
        <f t="shared" si="4358"/>
        <v>1.166484683789014E-23</v>
      </c>
      <c r="AO4131" s="36">
        <f t="shared" si="4359"/>
        <v>0.72806535595600963</v>
      </c>
      <c r="AP4131" s="36">
        <f t="shared" si="4360"/>
        <v>0.28434872752904433</v>
      </c>
      <c r="AQ4131" s="74">
        <f t="shared" si="4385"/>
        <v>4.646771117121605E-25</v>
      </c>
      <c r="AR4131" s="73">
        <f t="shared" si="4386"/>
        <v>2.5359385866484103E-25</v>
      </c>
      <c r="AS4131" s="72">
        <f t="shared" si="4361"/>
        <v>0.38593227416198833</v>
      </c>
      <c r="AT4131" s="37">
        <f t="shared" si="4387"/>
        <v>1.5785973230820514E-21</v>
      </c>
      <c r="AU4131" s="37">
        <f t="shared" si="4388"/>
        <v>14.85096617588783</v>
      </c>
      <c r="AV4131" s="34">
        <f t="shared" si="4389"/>
        <v>0</v>
      </c>
      <c r="AW4131" s="34">
        <f t="shared" si="4390"/>
        <v>6.9892232530291221</v>
      </c>
      <c r="AX4131" s="37">
        <f t="shared" si="4391"/>
        <v>34.6796862912093</v>
      </c>
      <c r="AY4131" s="7">
        <f t="shared" si="4392"/>
        <v>115.989033754033</v>
      </c>
      <c r="AZ4131" s="37">
        <f t="shared" si="4393"/>
        <v>108.99981050100388</v>
      </c>
      <c r="BA4131" s="2">
        <f>BE4131*'mass balance'!$B$17+BF4131*'mass balance'!$C$17+BG4131*'mass balance'!$D$17+BH4131*'mass balance'!$E$17</f>
        <v>1.1540268694332637E-3</v>
      </c>
      <c r="BB4131" s="2">
        <f>BE4131*'mass balance'!$B$18+BF4131*'mass balance'!$C$18+BG4131*'mass balance'!$D$18+BH4131*'mass balance'!$E$18</f>
        <v>1.1717811289630065E-3</v>
      </c>
      <c r="BC4131" s="2">
        <f>BE4131*'mass balance'!$B$19+BF4131*'mass balance'!$C$19+BG4131*'mass balance'!$D$19+BH4131*'mass balance'!$E$19</f>
        <v>-1.4647264112037581E-3</v>
      </c>
      <c r="BD4131" s="2">
        <f>BE4131*'mass balance'!$B$20+BF4131*'mass balance'!$C$20+BG4131*'mass balance'!$D$20+BH4131*'mass balance'!$E$20</f>
        <v>5.3262778589227547E-5</v>
      </c>
      <c r="BE4131" s="2">
        <f>N4131*'mass balance'!$H$11+R4131*'mass balance'!$I$11+S4131*'mass balance'!$J$11</f>
        <v>-2.1981555118114593E-3</v>
      </c>
      <c r="BF4131" s="2">
        <f>N4131*'mass balance'!$H$12+R4131*'mass balance'!$I$12+S4131*'mass balance'!$J$12</f>
        <v>3.6641350225844165E-4</v>
      </c>
      <c r="BG4131" s="2">
        <f>N4131*'mass balance'!$H$13+R4131*'mass balance'!$I$13+S4131*'mass balance'!$J$13</f>
        <v>1.709779880692377E-4</v>
      </c>
      <c r="BH4131" s="2">
        <f>N4131*'mass balance'!$H$14+R4131*'mass balance'!$I$14+S4131*'mass balance'!$J$14</f>
        <v>2.4042325910437836E-4</v>
      </c>
      <c r="BI4131" s="36">
        <f t="shared" si="4394"/>
        <v>7.8325413151257937E-20</v>
      </c>
      <c r="BJ4131" s="36">
        <f t="shared" si="4395"/>
        <v>6.4699155013999743E-23</v>
      </c>
      <c r="BK4131" s="36">
        <f t="shared" si="4396"/>
        <v>4.8620949252154676E-19</v>
      </c>
      <c r="BL4131" s="36">
        <f t="shared" si="4397"/>
        <v>2.3756224139860517E-19</v>
      </c>
      <c r="BM4131" s="36">
        <f t="shared" si="4362"/>
        <v>6.330557735502583E-16</v>
      </c>
      <c r="BN4131" s="36">
        <f t="shared" ca="1" si="4398"/>
        <v>0.91275397150389759</v>
      </c>
      <c r="BO4131" s="36">
        <f t="shared" ref="BO4131:BO4194" ca="1" si="4415">IF(BO4130=1,IF(BN4131&lt;BM4131,0,1),0)</f>
        <v>1</v>
      </c>
      <c r="BP4131" s="36">
        <f t="shared" si="4363"/>
        <v>-6.3305577354961902E-16</v>
      </c>
      <c r="BQ4131" s="36">
        <f t="shared" si="4364"/>
        <v>0.99999999999899025</v>
      </c>
      <c r="BR4131" s="2">
        <f t="shared" si="4353"/>
        <v>-5</v>
      </c>
      <c r="BS4131">
        <v>0</v>
      </c>
      <c r="BT4131" s="37">
        <f t="shared" ref="BT4131:BT4194" si="4416">IF($B$31=24,(-1*BC4131*(0.082058*(20+273.15))/(0.082058*293.15))*24.06*1000,(-1*BC4131*(0.082058*(20+273.15))/(0.082058*293.15))*24.06*1000/24)</f>
        <v>1.468388227231767</v>
      </c>
      <c r="BU4131" s="34">
        <f t="shared" si="4399"/>
        <v>13.692378525310039</v>
      </c>
      <c r="BV4131" s="34">
        <f t="shared" si="4400"/>
        <v>115.989033754033</v>
      </c>
      <c r="BW4131" s="34">
        <f t="shared" si="4401"/>
        <v>-5</v>
      </c>
      <c r="BX4131" s="34">
        <f t="shared" si="4402"/>
        <v>-5</v>
      </c>
      <c r="BY4131" s="34">
        <f t="shared" si="4403"/>
        <v>29.410726437863371</v>
      </c>
      <c r="BZ4131" s="36">
        <f t="shared" ref="BZ4131:BZ4194" si="4417">BC4131*-1</f>
        <v>1.4647264112037581E-3</v>
      </c>
      <c r="CA4131" s="34">
        <f t="shared" ref="CA4131:CA4194" si="4418">BT4131/AZ4131</f>
        <v>1.3471475046447381E-2</v>
      </c>
    </row>
    <row r="4132" spans="1:79" ht="13.2" x14ac:dyDescent="0.25">
      <c r="A4132" s="75">
        <f t="shared" si="4404"/>
        <v>11.227397260273294</v>
      </c>
      <c r="B4132" s="34">
        <f t="shared" si="4354"/>
        <v>4097.9999999997526</v>
      </c>
      <c r="C4132">
        <f t="shared" si="4405"/>
        <v>15</v>
      </c>
      <c r="D4132" s="35">
        <f t="shared" si="4365"/>
        <v>3000</v>
      </c>
      <c r="E4132" s="27">
        <v>0</v>
      </c>
      <c r="F4132" s="64">
        <f t="shared" si="4406"/>
        <v>0.46593146951268899</v>
      </c>
      <c r="G4132" s="34">
        <v>0</v>
      </c>
      <c r="H4132" s="34">
        <f t="shared" si="4366"/>
        <v>1</v>
      </c>
      <c r="I4132" s="34">
        <f t="shared" si="4407"/>
        <v>6192.2292298236371</v>
      </c>
      <c r="J4132" s="34">
        <f t="shared" si="4367"/>
        <v>109487.61783628676</v>
      </c>
      <c r="K4132" s="34">
        <f t="shared" si="4368"/>
        <v>96457.212556603365</v>
      </c>
      <c r="L4132" s="36">
        <f t="shared" ref="L4132:L4195" si="4419">IF(L4131+K4132&gt;$F$28*W4132,$F$28*W4132,L4131+K4132)</f>
        <v>26022.260303249404</v>
      </c>
      <c r="M4132" s="34">
        <f t="shared" si="4369"/>
        <v>52.228002934779802</v>
      </c>
      <c r="N4132" s="34">
        <f t="shared" si="4408"/>
        <v>923.46704449093852</v>
      </c>
      <c r="O4132" s="34">
        <f t="shared" si="4370"/>
        <v>4.9430669600601176</v>
      </c>
      <c r="P4132">
        <f t="shared" si="4355"/>
        <v>367.51364323164603</v>
      </c>
      <c r="Q4132" s="36">
        <f t="shared" si="4371"/>
        <v>824.2895744693368</v>
      </c>
      <c r="R4132" s="34">
        <f t="shared" si="4372"/>
        <v>593.00629922347775</v>
      </c>
      <c r="S4132" s="34">
        <f t="shared" si="4373"/>
        <v>231.28327524585902</v>
      </c>
      <c r="T4132" s="36">
        <f t="shared" si="4409"/>
        <v>-7.7360004751775262E-11</v>
      </c>
      <c r="U4132" s="36">
        <f t="shared" si="4374"/>
        <v>3397.1919066022979</v>
      </c>
      <c r="V4132" s="36">
        <f t="shared" si="4375"/>
        <v>2.9193955700473222E-2</v>
      </c>
      <c r="W4132" s="68">
        <f t="shared" si="4376"/>
        <v>74.349315152141159</v>
      </c>
      <c r="X4132">
        <f t="shared" si="4377"/>
        <v>13.694170956445754</v>
      </c>
      <c r="Y4132">
        <f t="shared" si="4378"/>
        <v>1.5373874768040686E-2</v>
      </c>
      <c r="Z4132" s="34">
        <f t="shared" si="4379"/>
        <v>6.2394342047891618E-4</v>
      </c>
      <c r="AA4132" s="36">
        <f t="shared" si="4380"/>
        <v>3.9265937609154258E-4</v>
      </c>
      <c r="AB4132" s="34">
        <f t="shared" si="4381"/>
        <v>1.7719373785567562E-3</v>
      </c>
      <c r="AC4132" s="36">
        <f t="shared" si="4382"/>
        <v>190.34711149098715</v>
      </c>
      <c r="AD4132" s="34">
        <f t="shared" si="4383"/>
        <v>35.145544500844636</v>
      </c>
      <c r="AE4132">
        <f t="shared" si="4410"/>
        <v>107423.15941550088</v>
      </c>
      <c r="AF4132" s="36">
        <f t="shared" si="4356"/>
        <v>35.145544500844636</v>
      </c>
      <c r="AG4132" s="34">
        <f t="shared" si="4384"/>
        <v>0</v>
      </c>
      <c r="AH4132">
        <f t="shared" ref="AH4132:AH4195" si="4420">IF(AH4131&lt;0,0,AH4131*$D$28+AG4132-AI4131)</f>
        <v>0</v>
      </c>
      <c r="AI4132" s="29">
        <f t="shared" si="4411"/>
        <v>0</v>
      </c>
      <c r="AJ4132">
        <f t="shared" si="4412"/>
        <v>0</v>
      </c>
      <c r="AK4132" s="36">
        <f t="shared" si="4357"/>
        <v>-2.5359385866484103E-25</v>
      </c>
      <c r="AL4132" s="36">
        <f t="shared" si="4413"/>
        <v>-1.5142386284246409E-4</v>
      </c>
      <c r="AM4132" s="36">
        <f t="shared" si="4414"/>
        <v>-5.0384813885376409E-4</v>
      </c>
      <c r="AN4132" s="37">
        <f t="shared" si="4358"/>
        <v>1.1405541130087545E-23</v>
      </c>
      <c r="AO4132" s="36">
        <f t="shared" si="4359"/>
        <v>0.72791390058675265</v>
      </c>
      <c r="AP4132" s="36">
        <f t="shared" si="4360"/>
        <v>0.28384398342482803</v>
      </c>
      <c r="AQ4132" s="74">
        <f t="shared" si="4385"/>
        <v>4.5463115650732727E-25</v>
      </c>
      <c r="AR4132" s="73">
        <f t="shared" si="4386"/>
        <v>2.480066616649366E-25</v>
      </c>
      <c r="AS4132" s="72">
        <f t="shared" si="4361"/>
        <v>0.3856914742553002</v>
      </c>
      <c r="AT4132" s="37">
        <f t="shared" si="4387"/>
        <v>1.544469285366315E-21</v>
      </c>
      <c r="AU4132" s="37">
        <f t="shared" si="4388"/>
        <v>14.824604399331507</v>
      </c>
      <c r="AV4132" s="34">
        <f t="shared" si="4389"/>
        <v>0</v>
      </c>
      <c r="AW4132" s="34">
        <f t="shared" si="4390"/>
        <v>6.9919684316088917</v>
      </c>
      <c r="AX4132" s="37">
        <f t="shared" si="4391"/>
        <v>34.693307537592148</v>
      </c>
      <c r="AY4132" s="7">
        <f t="shared" si="4392"/>
        <v>116.0345911213422</v>
      </c>
      <c r="AZ4132" s="37">
        <f t="shared" si="4393"/>
        <v>109.04262268973331</v>
      </c>
      <c r="BA4132" s="2">
        <f>BE4132*'mass balance'!$B$17+BF4132*'mass balance'!$C$17+BG4132*'mass balance'!$D$17+BH4132*'mass balance'!$E$17</f>
        <v>1.1543982807958645E-3</v>
      </c>
      <c r="BB4132" s="2">
        <f>BE4132*'mass balance'!$B$18+BF4132*'mass balance'!$C$18+BG4132*'mass balance'!$D$18+BH4132*'mass balance'!$E$18</f>
        <v>1.17215825434657E-3</v>
      </c>
      <c r="BC4132" s="2">
        <f>BE4132*'mass balance'!$B$19+BF4132*'mass balance'!$C$19+BG4132*'mass balance'!$D$19+BH4132*'mass balance'!$E$19</f>
        <v>-1.4651978179332124E-3</v>
      </c>
      <c r="BD4132" s="2">
        <f>BE4132*'mass balance'!$B$20+BF4132*'mass balance'!$C$20+BG4132*'mass balance'!$D$20+BH4132*'mass balance'!$E$20</f>
        <v>5.3279920652116815E-5</v>
      </c>
      <c r="BE4132" s="2">
        <f>N4132*'mass balance'!$H$11+R4132*'mass balance'!$I$11+S4132*'mass balance'!$J$11</f>
        <v>-2.1987310583117584E-3</v>
      </c>
      <c r="BF4132" s="2">
        <f>N4132*'mass balance'!$H$12+R4132*'mass balance'!$I$12+S4132*'mass balance'!$J$12</f>
        <v>3.6645132678418267E-4</v>
      </c>
      <c r="BG4132" s="2">
        <f>N4132*'mass balance'!$H$13+R4132*'mass balance'!$I$13+S4132*'mass balance'!$J$13</f>
        <v>1.709956379682788E-4</v>
      </c>
      <c r="BH4132" s="2">
        <f>N4132*'mass balance'!$H$14+R4132*'mass balance'!$I$14+S4132*'mass balance'!$J$14</f>
        <v>2.4048620950284854E-4</v>
      </c>
      <c r="BI4132" s="36">
        <f t="shared" si="4394"/>
        <v>7.8325413151257937E-20</v>
      </c>
      <c r="BJ4132" s="36">
        <f t="shared" si="4395"/>
        <v>6.4700449792955593E-23</v>
      </c>
      <c r="BK4132" s="36">
        <f t="shared" si="4396"/>
        <v>4.8627419167656075E-19</v>
      </c>
      <c r="BL4132" s="36">
        <f t="shared" si="4397"/>
        <v>2.37605625561677E-19</v>
      </c>
      <c r="BM4132" s="36">
        <f t="shared" si="4362"/>
        <v>6.332933357916569E-16</v>
      </c>
      <c r="BN4132" s="36">
        <f t="shared" ca="1" si="4398"/>
        <v>0.59231103768008697</v>
      </c>
      <c r="BO4132" s="36">
        <f t="shared" ca="1" si="4415"/>
        <v>1</v>
      </c>
      <c r="BP4132" s="36">
        <f t="shared" si="4363"/>
        <v>-6.3329333579101703E-16</v>
      </c>
      <c r="BQ4132" s="36">
        <f t="shared" si="4364"/>
        <v>0.99999999999898959</v>
      </c>
      <c r="BR4132" s="2">
        <f t="shared" ref="BR4132:BR4195" si="4421">IF(AJ4132-AJ4131&lt;-10000,$N$28*0.7,-5)</f>
        <v>-5</v>
      </c>
      <c r="BS4132">
        <v>0</v>
      </c>
      <c r="BT4132" s="37">
        <f t="shared" si="4416"/>
        <v>1.4688608124780453</v>
      </c>
      <c r="BU4132" s="34">
        <f t="shared" si="4399"/>
        <v>13.694170956445754</v>
      </c>
      <c r="BV4132" s="34">
        <f t="shared" si="4400"/>
        <v>116.0345911213422</v>
      </c>
      <c r="BW4132" s="34">
        <f t="shared" si="4401"/>
        <v>-5</v>
      </c>
      <c r="BX4132" s="34">
        <f t="shared" si="4402"/>
        <v>-5</v>
      </c>
      <c r="BY4132" s="34">
        <f t="shared" si="4403"/>
        <v>29.418427094428203</v>
      </c>
      <c r="BZ4132" s="36">
        <f t="shared" si="4417"/>
        <v>1.4651978179332124E-3</v>
      </c>
      <c r="CA4132" s="34">
        <f t="shared" si="4418"/>
        <v>1.3470519841195483E-2</v>
      </c>
    </row>
    <row r="4133" spans="1:79" ht="13.2" x14ac:dyDescent="0.25">
      <c r="A4133" s="75">
        <f t="shared" si="4404"/>
        <v>11.230136986300691</v>
      </c>
      <c r="B4133" s="34">
        <f t="shared" si="4354"/>
        <v>4098.9999999997517</v>
      </c>
      <c r="C4133">
        <f t="shared" si="4405"/>
        <v>15</v>
      </c>
      <c r="D4133" s="35">
        <f t="shared" si="4365"/>
        <v>3000</v>
      </c>
      <c r="E4133" s="27">
        <v>0</v>
      </c>
      <c r="F4133" s="64">
        <f t="shared" si="4406"/>
        <v>0.46593146951268899</v>
      </c>
      <c r="G4133" s="34">
        <v>0</v>
      </c>
      <c r="H4133" s="34">
        <f t="shared" si="4366"/>
        <v>1</v>
      </c>
      <c r="I4133" s="34">
        <f t="shared" si="4407"/>
        <v>6192.2292298236371</v>
      </c>
      <c r="J4133" s="34">
        <f t="shared" si="4367"/>
        <v>109516.27685409221</v>
      </c>
      <c r="K4133" s="34">
        <f t="shared" si="4368"/>
        <v>96482.460790392288</v>
      </c>
      <c r="L4133" s="36">
        <f t="shared" si="4419"/>
        <v>26032.478187744571</v>
      </c>
      <c r="M4133" s="34">
        <f t="shared" si="4369"/>
        <v>52.228002934779802</v>
      </c>
      <c r="N4133" s="34">
        <f t="shared" si="4408"/>
        <v>923.70876733589421</v>
      </c>
      <c r="O4133" s="34">
        <f t="shared" si="4370"/>
        <v>4.9430669600601176</v>
      </c>
      <c r="P4133">
        <f t="shared" si="4355"/>
        <v>367.65795090950252</v>
      </c>
      <c r="Q4133" s="36">
        <f t="shared" si="4371"/>
        <v>824.52106683087709</v>
      </c>
      <c r="R4133" s="34">
        <f t="shared" si="4372"/>
        <v>593.21393395175721</v>
      </c>
      <c r="S4133" s="34">
        <f t="shared" si="4373"/>
        <v>231.30713287911985</v>
      </c>
      <c r="T4133" s="36">
        <f t="shared" si="4409"/>
        <v>-7.7067725009571795E-11</v>
      </c>
      <c r="U4133" s="36">
        <f t="shared" si="4374"/>
        <v>3397.1919066022206</v>
      </c>
      <c r="V4133" s="36">
        <f t="shared" si="4375"/>
        <v>2.9196967153367052E-2</v>
      </c>
      <c r="W4133" s="68">
        <f t="shared" si="4376"/>
        <v>74.378509107841637</v>
      </c>
      <c r="X4133">
        <f t="shared" si="4377"/>
        <v>13.695963103439727</v>
      </c>
      <c r="Y4133">
        <f t="shared" si="4378"/>
        <v>1.5373874768040686E-2</v>
      </c>
      <c r="Z4133" s="34">
        <f t="shared" si="4379"/>
        <v>6.2394342047891618E-4</v>
      </c>
      <c r="AA4133" s="36">
        <f t="shared" si="4380"/>
        <v>3.925457434355706E-4</v>
      </c>
      <c r="AB4133" s="34">
        <f t="shared" si="4381"/>
        <v>1.7719373785567562E-3</v>
      </c>
      <c r="AC4133" s="36">
        <f t="shared" si="4382"/>
        <v>190.40938719497794</v>
      </c>
      <c r="AD4133" s="34">
        <f t="shared" si="4383"/>
        <v>35.146595847276814</v>
      </c>
      <c r="AE4133">
        <f t="shared" si="4410"/>
        <v>107458.30496000173</v>
      </c>
      <c r="AF4133" s="36">
        <f t="shared" si="4356"/>
        <v>35.146595847276814</v>
      </c>
      <c r="AG4133" s="34">
        <f t="shared" si="4384"/>
        <v>0</v>
      </c>
      <c r="AH4133">
        <f t="shared" si="4420"/>
        <v>0</v>
      </c>
      <c r="AI4133" s="29">
        <f t="shared" si="4411"/>
        <v>0</v>
      </c>
      <c r="AJ4133">
        <f t="shared" si="4412"/>
        <v>0</v>
      </c>
      <c r="AK4133" s="36">
        <f t="shared" si="4357"/>
        <v>-2.480066616649366E-25</v>
      </c>
      <c r="AL4133" s="36">
        <f t="shared" si="4413"/>
        <v>-1.5139236298208271E-4</v>
      </c>
      <c r="AM4133" s="36">
        <f t="shared" si="4414"/>
        <v>-5.0295376390889707E-4</v>
      </c>
      <c r="AN4133" s="37">
        <f t="shared" si="4358"/>
        <v>1.1151947271422704E-23</v>
      </c>
      <c r="AO4133" s="36">
        <f t="shared" si="4359"/>
        <v>0.72776247672391015</v>
      </c>
      <c r="AP4133" s="36">
        <f t="shared" si="4360"/>
        <v>0.28334013528597424</v>
      </c>
      <c r="AQ4133" s="74">
        <f t="shared" si="4385"/>
        <v>4.4480029573467897E-25</v>
      </c>
      <c r="AR4133" s="73">
        <f t="shared" si="4386"/>
        <v>2.425414221380736E-25</v>
      </c>
      <c r="AS4133" s="72">
        <f t="shared" si="4361"/>
        <v>0.38545082459413177</v>
      </c>
      <c r="AT4133" s="37">
        <f t="shared" si="4387"/>
        <v>1.5110719647147483E-21</v>
      </c>
      <c r="AU4133" s="37">
        <f t="shared" si="4388"/>
        <v>14.798289417256768</v>
      </c>
      <c r="AV4133" s="34">
        <f t="shared" si="4389"/>
        <v>0</v>
      </c>
      <c r="AW4133" s="34">
        <f t="shared" si="4390"/>
        <v>6.9947138935708999</v>
      </c>
      <c r="AX4133" s="37">
        <f t="shared" si="4391"/>
        <v>34.706930190083625</v>
      </c>
      <c r="AY4133" s="7">
        <f t="shared" si="4392"/>
        <v>116.08015319149617</v>
      </c>
      <c r="AZ4133" s="37">
        <f t="shared" si="4393"/>
        <v>109.08543929792526</v>
      </c>
      <c r="BA4133" s="2">
        <f>BE4133*'mass balance'!$B$17+BF4133*'mass balance'!$C$17+BG4133*'mass balance'!$D$17+BH4133*'mass balance'!$E$17</f>
        <v>1.1547697090748704E-3</v>
      </c>
      <c r="BB4133" s="2">
        <f>BE4133*'mass balance'!$B$18+BF4133*'mass balance'!$C$18+BG4133*'mass balance'!$D$18+BH4133*'mass balance'!$E$18</f>
        <v>1.1725353969067914E-3</v>
      </c>
      <c r="BC4133" s="2">
        <f>BE4133*'mass balance'!$B$19+BF4133*'mass balance'!$C$19+BG4133*'mass balance'!$D$19+BH4133*'mass balance'!$E$19</f>
        <v>-1.4656692461334894E-3</v>
      </c>
      <c r="BD4133" s="2">
        <f>BE4133*'mass balance'!$B$20+BF4133*'mass balance'!$C$20+BG4133*'mass balance'!$D$20+BH4133*'mass balance'!$E$20</f>
        <v>5.3297063495763241E-5</v>
      </c>
      <c r="BE4133" s="2">
        <f>N4133*'mass balance'!$H$11+R4133*'mass balance'!$I$11+S4133*'mass balance'!$J$11</f>
        <v>-2.199306588894986E-3</v>
      </c>
      <c r="BF4133" s="2">
        <f>N4133*'mass balance'!$H$12+R4133*'mass balance'!$I$12+S4133*'mass balance'!$J$12</f>
        <v>3.6648912744812205E-4</v>
      </c>
      <c r="BG4133" s="2">
        <f>N4133*'mass balance'!$H$13+R4133*'mass balance'!$I$13+S4133*'mass balance'!$J$13</f>
        <v>1.7101327673278813E-4</v>
      </c>
      <c r="BH4133" s="2">
        <f>N4133*'mass balance'!$H$14+R4133*'mass balance'!$I$14+S4133*'mass balance'!$J$14</f>
        <v>2.4054915816038909E-4</v>
      </c>
      <c r="BI4133" s="36">
        <f t="shared" si="4394"/>
        <v>7.8325413151257937E-20</v>
      </c>
      <c r="BJ4133" s="36">
        <f t="shared" si="4395"/>
        <v>6.470174755476059E-23</v>
      </c>
      <c r="BK4133" s="36">
        <f t="shared" si="4396"/>
        <v>4.8633889212635375E-19</v>
      </c>
      <c r="BL4133" s="36">
        <f t="shared" si="4397"/>
        <v>2.3764901773829478E-19</v>
      </c>
      <c r="BM4133" s="36">
        <f t="shared" si="4362"/>
        <v>6.3353094141721858E-16</v>
      </c>
      <c r="BN4133" s="36">
        <f t="shared" ca="1" si="4398"/>
        <v>0.58802629142790386</v>
      </c>
      <c r="BO4133" s="36">
        <f t="shared" ca="1" si="4415"/>
        <v>1</v>
      </c>
      <c r="BP4133" s="36">
        <f t="shared" si="4363"/>
        <v>-6.3353094141657803E-16</v>
      </c>
      <c r="BQ4133" s="36">
        <f t="shared" si="4364"/>
        <v>0.99999999999898892</v>
      </c>
      <c r="BR4133" s="2">
        <f t="shared" si="4421"/>
        <v>-5</v>
      </c>
      <c r="BS4133">
        <v>0</v>
      </c>
      <c r="BT4133" s="37">
        <f t="shared" si="4416"/>
        <v>1.469333419248823</v>
      </c>
      <c r="BU4133" s="34">
        <f t="shared" si="4399"/>
        <v>13.695963103439727</v>
      </c>
      <c r="BV4133" s="34">
        <f t="shared" si="4400"/>
        <v>116.08015319149617</v>
      </c>
      <c r="BW4133" s="34">
        <f t="shared" si="4401"/>
        <v>-5</v>
      </c>
      <c r="BX4133" s="34">
        <f t="shared" si="4402"/>
        <v>-5</v>
      </c>
      <c r="BY4133" s="34">
        <f t="shared" si="4403"/>
        <v>29.426127538026929</v>
      </c>
      <c r="BZ4133" s="36">
        <f t="shared" si="4417"/>
        <v>1.4656692461334894E-3</v>
      </c>
      <c r="CA4133" s="34">
        <f t="shared" si="4418"/>
        <v>1.3469565037327295E-2</v>
      </c>
    </row>
    <row r="4134" spans="1:79" ht="13.2" x14ac:dyDescent="0.25">
      <c r="A4134" s="75">
        <f t="shared" si="4404"/>
        <v>11.232876712328087</v>
      </c>
      <c r="B4134" s="34">
        <f t="shared" si="4354"/>
        <v>4099.9999999997517</v>
      </c>
      <c r="C4134">
        <f t="shared" si="4405"/>
        <v>15</v>
      </c>
      <c r="D4134" s="35">
        <f t="shared" si="4365"/>
        <v>3000</v>
      </c>
      <c r="E4134" s="27">
        <v>0</v>
      </c>
      <c r="F4134" s="64">
        <f t="shared" si="4406"/>
        <v>0.46593146951268899</v>
      </c>
      <c r="G4134" s="34">
        <v>0</v>
      </c>
      <c r="H4134" s="34">
        <f t="shared" si="4366"/>
        <v>1</v>
      </c>
      <c r="I4134" s="34">
        <f t="shared" si="4407"/>
        <v>6192.2292298236371</v>
      </c>
      <c r="J4134" s="34">
        <f t="shared" si="4367"/>
        <v>109544.93507822997</v>
      </c>
      <c r="K4134" s="34">
        <f t="shared" si="4368"/>
        <v>96507.708324969979</v>
      </c>
      <c r="L4134" s="36">
        <f t="shared" si="4419"/>
        <v>26042.697126248251</v>
      </c>
      <c r="M4134" s="34">
        <f t="shared" si="4369"/>
        <v>52.228002934779802</v>
      </c>
      <c r="N4134" s="34">
        <f t="shared" si="4408"/>
        <v>923.95048348670525</v>
      </c>
      <c r="O4134" s="34">
        <f t="shared" si="4370"/>
        <v>4.9430669600601176</v>
      </c>
      <c r="P4134">
        <f t="shared" si="4355"/>
        <v>367.80227347317231</v>
      </c>
      <c r="Q4134" s="36">
        <f t="shared" si="4371"/>
        <v>824.75255895536054</v>
      </c>
      <c r="R4134" s="34">
        <f t="shared" si="4372"/>
        <v>593.42158350100067</v>
      </c>
      <c r="S4134" s="34">
        <f t="shared" si="4373"/>
        <v>231.33097545435979</v>
      </c>
      <c r="T4134" s="36">
        <f t="shared" si="4409"/>
        <v>-7.6777212682557374E-11</v>
      </c>
      <c r="U4134" s="36">
        <f t="shared" si="4374"/>
        <v>3397.1919066021437</v>
      </c>
      <c r="V4134" s="36">
        <f t="shared" si="4375"/>
        <v>2.9199976705547602E-2</v>
      </c>
      <c r="W4134" s="68">
        <f t="shared" si="4376"/>
        <v>74.407706074995005</v>
      </c>
      <c r="X4134">
        <f t="shared" si="4377"/>
        <v>13.697754966336962</v>
      </c>
      <c r="Y4134">
        <f t="shared" si="4378"/>
        <v>1.5373874768040686E-2</v>
      </c>
      <c r="Z4134" s="34">
        <f t="shared" si="4379"/>
        <v>6.2394342047891618E-4</v>
      </c>
      <c r="AA4134" s="36">
        <f t="shared" si="4380"/>
        <v>3.9243215852020961E-4</v>
      </c>
      <c r="AB4134" s="34">
        <f t="shared" si="4381"/>
        <v>1.7719373785567562E-3</v>
      </c>
      <c r="AC4134" s="36">
        <f t="shared" si="4382"/>
        <v>190.47166476188875</v>
      </c>
      <c r="AD4134" s="34">
        <f t="shared" si="4383"/>
        <v>35.147645265939701</v>
      </c>
      <c r="AE4134">
        <f t="shared" si="4410"/>
        <v>107493.45155584901</v>
      </c>
      <c r="AF4134" s="36">
        <f t="shared" si="4356"/>
        <v>35.147645265939701</v>
      </c>
      <c r="AG4134" s="34">
        <f t="shared" si="4384"/>
        <v>0</v>
      </c>
      <c r="AH4134">
        <f t="shared" si="4420"/>
        <v>0</v>
      </c>
      <c r="AI4134" s="29">
        <f t="shared" si="4411"/>
        <v>0</v>
      </c>
      <c r="AJ4134">
        <f t="shared" si="4412"/>
        <v>0</v>
      </c>
      <c r="AK4134" s="36">
        <f t="shared" si="4357"/>
        <v>-2.425414221380736E-25</v>
      </c>
      <c r="AL4134" s="36">
        <f t="shared" si="4413"/>
        <v>-1.5136086967444136E-4</v>
      </c>
      <c r="AM4134" s="36">
        <f t="shared" si="4414"/>
        <v>-5.0206097655854586E-4</v>
      </c>
      <c r="AN4134" s="37">
        <f t="shared" si="4358"/>
        <v>1.0903940609757767E-23</v>
      </c>
      <c r="AO4134" s="36">
        <f t="shared" si="4359"/>
        <v>0.72761108436092803</v>
      </c>
      <c r="AP4134" s="36">
        <f t="shared" si="4360"/>
        <v>0.28283718152206533</v>
      </c>
      <c r="AQ4134" s="74">
        <f t="shared" si="4385"/>
        <v>4.3517996921731731E-25</v>
      </c>
      <c r="AR4134" s="73">
        <f t="shared" si="4386"/>
        <v>2.3719550311098876E-25</v>
      </c>
      <c r="AS4134" s="72">
        <f t="shared" si="4361"/>
        <v>0.38521032508473813</v>
      </c>
      <c r="AT4134" s="37">
        <f t="shared" si="4387"/>
        <v>1.4783898693312994E-21</v>
      </c>
      <c r="AU4134" s="37">
        <f t="shared" si="4388"/>
        <v>14.772021146599275</v>
      </c>
      <c r="AV4134" s="34">
        <f t="shared" si="4389"/>
        <v>0</v>
      </c>
      <c r="AW4134" s="34">
        <f t="shared" si="4390"/>
        <v>6.9974596387363706</v>
      </c>
      <c r="AX4134" s="37">
        <f t="shared" si="4391"/>
        <v>34.72055424779667</v>
      </c>
      <c r="AY4134" s="7">
        <f t="shared" si="4392"/>
        <v>116.12571996152805</v>
      </c>
      <c r="AZ4134" s="37">
        <f t="shared" si="4393"/>
        <v>109.12826032279168</v>
      </c>
      <c r="BA4134" s="2">
        <f>BE4134*'mass balance'!$B$17+BF4134*'mass balance'!$C$17+BG4134*'mass balance'!$D$17+BH4134*'mass balance'!$E$17</f>
        <v>1.1551411542506779E-3</v>
      </c>
      <c r="BB4134" s="2">
        <f>BE4134*'mass balance'!$B$18+BF4134*'mass balance'!$C$18+BG4134*'mass balance'!$D$18+BH4134*'mass balance'!$E$18</f>
        <v>1.1729125566237652E-3</v>
      </c>
      <c r="BC4134" s="2">
        <f>BE4134*'mass balance'!$B$19+BF4134*'mass balance'!$C$19+BG4134*'mass balance'!$D$19+BH4134*'mass balance'!$E$19</f>
        <v>-1.4661406957797067E-3</v>
      </c>
      <c r="BD4134" s="2">
        <f>BE4134*'mass balance'!$B$20+BF4134*'mass balance'!$C$20+BG4134*'mass balance'!$D$20+BH4134*'mass balance'!$E$20</f>
        <v>5.331420711926206E-5</v>
      </c>
      <c r="BE4134" s="2">
        <f>N4134*'mass balance'!$H$11+R4134*'mass balance'!$I$11+S4134*'mass balance'!$J$11</f>
        <v>-2.1998821035397742E-3</v>
      </c>
      <c r="BF4134" s="2">
        <f>N4134*'mass balance'!$H$12+R4134*'mass balance'!$I$12+S4134*'mass balance'!$J$12</f>
        <v>3.6652690425373558E-4</v>
      </c>
      <c r="BG4134" s="2">
        <f>N4134*'mass balance'!$H$13+R4134*'mass balance'!$I$13+S4134*'mass balance'!$J$13</f>
        <v>1.7103090436438765E-4</v>
      </c>
      <c r="BH4134" s="2">
        <f>N4134*'mass balance'!$H$14+R4134*'mass balance'!$I$14+S4134*'mass balance'!$J$14</f>
        <v>2.4061210507466278E-4</v>
      </c>
      <c r="BI4134" s="36">
        <f t="shared" si="4394"/>
        <v>7.8325413151257937E-20</v>
      </c>
      <c r="BJ4134" s="36">
        <f t="shared" si="4395"/>
        <v>6.4703048296150645E-23</v>
      </c>
      <c r="BK4134" s="36">
        <f t="shared" si="4396"/>
        <v>4.8640359387390855E-19</v>
      </c>
      <c r="BL4134" s="36">
        <f t="shared" si="4397"/>
        <v>2.3769241792720772E-19</v>
      </c>
      <c r="BM4134" s="36">
        <f t="shared" si="4362"/>
        <v>6.337685904349569E-16</v>
      </c>
      <c r="BN4134" s="36">
        <f t="shared" ca="1" si="4398"/>
        <v>0.8711165831703267</v>
      </c>
      <c r="BO4134" s="36">
        <f t="shared" ca="1" si="4415"/>
        <v>1</v>
      </c>
      <c r="BP4134" s="36">
        <f t="shared" si="4363"/>
        <v>-6.3376859043431565E-16</v>
      </c>
      <c r="BQ4134" s="36">
        <f t="shared" si="4364"/>
        <v>0.99999999999898825</v>
      </c>
      <c r="BR4134" s="2">
        <f t="shared" si="4421"/>
        <v>-5</v>
      </c>
      <c r="BS4134">
        <v>0</v>
      </c>
      <c r="BT4134" s="37">
        <f t="shared" si="4416"/>
        <v>1.4698060475191561</v>
      </c>
      <c r="BU4134" s="34">
        <f t="shared" si="4399"/>
        <v>13.697754966336962</v>
      </c>
      <c r="BV4134" s="34">
        <f t="shared" si="4400"/>
        <v>116.12571996152805</v>
      </c>
      <c r="BW4134" s="34">
        <f t="shared" si="4401"/>
        <v>-5</v>
      </c>
      <c r="BX4134" s="34">
        <f t="shared" si="4402"/>
        <v>-5</v>
      </c>
      <c r="BY4134" s="34">
        <f t="shared" si="4403"/>
        <v>29.433827768373643</v>
      </c>
      <c r="BZ4134" s="36">
        <f t="shared" si="4417"/>
        <v>1.4661406957797067E-3</v>
      </c>
      <c r="CA4134" s="34">
        <f t="shared" si="4418"/>
        <v>1.3468610634601896E-2</v>
      </c>
    </row>
    <row r="4135" spans="1:79" ht="13.2" x14ac:dyDescent="0.25">
      <c r="A4135" s="75">
        <f t="shared" si="4404"/>
        <v>11.235616438355484</v>
      </c>
      <c r="B4135" s="34">
        <f t="shared" si="4354"/>
        <v>4100.9999999997517</v>
      </c>
      <c r="C4135">
        <f t="shared" si="4405"/>
        <v>15</v>
      </c>
      <c r="D4135" s="35">
        <f t="shared" si="4365"/>
        <v>3000</v>
      </c>
      <c r="E4135" s="27">
        <v>0</v>
      </c>
      <c r="F4135" s="64">
        <f t="shared" si="4406"/>
        <v>0.46593146951268899</v>
      </c>
      <c r="G4135" s="34">
        <v>0</v>
      </c>
      <c r="H4135" s="34">
        <f t="shared" si="4366"/>
        <v>1</v>
      </c>
      <c r="I4135" s="34">
        <f t="shared" si="4407"/>
        <v>6192.2292298236371</v>
      </c>
      <c r="J4135" s="34">
        <f t="shared" si="4367"/>
        <v>109573.59250763652</v>
      </c>
      <c r="K4135" s="34">
        <f t="shared" si="4368"/>
        <v>96532.955159399484</v>
      </c>
      <c r="L4135" s="36">
        <f t="shared" si="4419"/>
        <v>26052.917118095193</v>
      </c>
      <c r="M4135" s="34">
        <f t="shared" si="4369"/>
        <v>52.228002934779802</v>
      </c>
      <c r="N4135" s="34">
        <f t="shared" si="4408"/>
        <v>924.19219293440142</v>
      </c>
      <c r="O4135" s="34">
        <f t="shared" si="4370"/>
        <v>4.9430669600601176</v>
      </c>
      <c r="P4135">
        <f t="shared" si="4355"/>
        <v>367.94661091325997</v>
      </c>
      <c r="Q4135" s="36">
        <f t="shared" si="4371"/>
        <v>824.98405083287605</v>
      </c>
      <c r="R4135" s="34">
        <f t="shared" si="4372"/>
        <v>593.6292478591015</v>
      </c>
      <c r="S4135" s="34">
        <f t="shared" si="4373"/>
        <v>231.3548029737745</v>
      </c>
      <c r="T4135" s="36">
        <f t="shared" si="4409"/>
        <v>-7.6485088816852016E-11</v>
      </c>
      <c r="U4135" s="36">
        <f t="shared" si="4374"/>
        <v>3397.1919066020669</v>
      </c>
      <c r="V4135" s="36">
        <f t="shared" si="4375"/>
        <v>2.9202984357292003E-2</v>
      </c>
      <c r="W4135" s="68">
        <f t="shared" si="4376"/>
        <v>74.436906051700547</v>
      </c>
      <c r="X4135">
        <f t="shared" si="4377"/>
        <v>13.699546545182448</v>
      </c>
      <c r="Y4135">
        <f t="shared" si="4378"/>
        <v>1.5373874768040686E-2</v>
      </c>
      <c r="Z4135" s="34">
        <f t="shared" si="4379"/>
        <v>6.2394342047891618E-4</v>
      </c>
      <c r="AA4135" s="36">
        <f t="shared" si="4380"/>
        <v>3.923186213168091E-4</v>
      </c>
      <c r="AB4135" s="34">
        <f t="shared" si="4381"/>
        <v>1.7719373785567562E-3</v>
      </c>
      <c r="AC4135" s="36">
        <f t="shared" si="4382"/>
        <v>190.53394418830374</v>
      </c>
      <c r="AD4135" s="34">
        <f t="shared" si="4383"/>
        <v>35.148692757537844</v>
      </c>
      <c r="AE4135">
        <f t="shared" si="4410"/>
        <v>107528.59920111495</v>
      </c>
      <c r="AF4135" s="36">
        <f t="shared" si="4356"/>
        <v>35.148692757537844</v>
      </c>
      <c r="AG4135" s="34">
        <f t="shared" si="4384"/>
        <v>0</v>
      </c>
      <c r="AH4135">
        <f t="shared" si="4420"/>
        <v>0</v>
      </c>
      <c r="AI4135" s="29">
        <f t="shared" si="4411"/>
        <v>0</v>
      </c>
      <c r="AJ4135">
        <f t="shared" si="4412"/>
        <v>0</v>
      </c>
      <c r="AK4135" s="36">
        <f t="shared" si="4357"/>
        <v>-2.3719550311098876E-25</v>
      </c>
      <c r="AL4135" s="36">
        <f t="shared" si="4413"/>
        <v>-1.5132938291817686E-4</v>
      </c>
      <c r="AM4135" s="36">
        <f t="shared" si="4414"/>
        <v>-5.0116977398458984E-4</v>
      </c>
      <c r="AN4135" s="37">
        <f t="shared" si="4358"/>
        <v>1.0661399187619694E-23</v>
      </c>
      <c r="AO4135" s="36">
        <f t="shared" si="4359"/>
        <v>0.72745972349125354</v>
      </c>
      <c r="AP4135" s="36">
        <f t="shared" si="4360"/>
        <v>0.2823351205455068</v>
      </c>
      <c r="AQ4135" s="74">
        <f t="shared" si="4385"/>
        <v>4.2576571248929662E-25</v>
      </c>
      <c r="AR4135" s="73">
        <f t="shared" si="4386"/>
        <v>2.3196632407892922E-25</v>
      </c>
      <c r="AS4135" s="72">
        <f t="shared" si="4361"/>
        <v>0.38496997563343327</v>
      </c>
      <c r="AT4135" s="37">
        <f t="shared" si="4387"/>
        <v>1.4464078325683908E-21</v>
      </c>
      <c r="AU4135" s="37">
        <f t="shared" si="4388"/>
        <v>14.745799504442138</v>
      </c>
      <c r="AV4135" s="34">
        <f t="shared" si="4389"/>
        <v>0</v>
      </c>
      <c r="AW4135" s="34">
        <f t="shared" si="4390"/>
        <v>7.0002056669265587</v>
      </c>
      <c r="AX4135" s="37">
        <f t="shared" si="4391"/>
        <v>34.734179709844362</v>
      </c>
      <c r="AY4135" s="7">
        <f t="shared" si="4392"/>
        <v>116.17129142847146</v>
      </c>
      <c r="AZ4135" s="37">
        <f t="shared" si="4393"/>
        <v>109.1710857615449</v>
      </c>
      <c r="BA4135" s="2">
        <f>BE4135*'mass balance'!$B$17+BF4135*'mass balance'!$C$17+BG4135*'mass balance'!$D$17+BH4135*'mass balance'!$E$17</f>
        <v>1.1555126163036869E-3</v>
      </c>
      <c r="BB4135" s="2">
        <f>BE4135*'mass balance'!$B$18+BF4135*'mass balance'!$C$18+BG4135*'mass balance'!$D$18+BH4135*'mass balance'!$E$18</f>
        <v>1.17328973347759E-3</v>
      </c>
      <c r="BC4135" s="2">
        <f>BE4135*'mass balance'!$B$19+BF4135*'mass balance'!$C$19+BG4135*'mass balance'!$D$19+BH4135*'mass balance'!$E$19</f>
        <v>-1.4666121668469871E-3</v>
      </c>
      <c r="BD4135" s="2">
        <f>BE4135*'mass balance'!$B$20+BF4135*'mass balance'!$C$20+BG4135*'mass balance'!$D$20+BH4135*'mass balance'!$E$20</f>
        <v>5.3331351521708634E-5</v>
      </c>
      <c r="BE4135" s="2">
        <f>N4135*'mass balance'!$H$11+R4135*'mass balance'!$I$11+S4135*'mass balance'!$J$11</f>
        <v>-2.2004576022247651E-3</v>
      </c>
      <c r="BF4135" s="2">
        <f>N4135*'mass balance'!$H$12+R4135*'mass balance'!$I$12+S4135*'mass balance'!$J$12</f>
        <v>3.6656465720450219E-4</v>
      </c>
      <c r="BG4135" s="2">
        <f>N4135*'mass balance'!$H$13+R4135*'mass balance'!$I$13+S4135*'mass balance'!$J$13</f>
        <v>1.7104852086469912E-4</v>
      </c>
      <c r="BH4135" s="2">
        <f>N4135*'mass balance'!$H$14+R4135*'mass balance'!$I$14+S4135*'mass balance'!$J$14</f>
        <v>2.4067505024333367E-4</v>
      </c>
      <c r="BI4135" s="36">
        <f t="shared" si="4394"/>
        <v>7.8325413151257937E-20</v>
      </c>
      <c r="BJ4135" s="36">
        <f t="shared" si="4395"/>
        <v>6.4704352013866042E-23</v>
      </c>
      <c r="BK4135" s="36">
        <f t="shared" si="4396"/>
        <v>4.8646829692220466E-19</v>
      </c>
      <c r="BL4135" s="36">
        <f t="shared" si="4397"/>
        <v>2.3773582612716624E-19</v>
      </c>
      <c r="BM4135" s="36">
        <f t="shared" si="4362"/>
        <v>6.3400628285288411E-16</v>
      </c>
      <c r="BN4135" s="36">
        <f t="shared" ca="1" si="4398"/>
        <v>0.43022122266413076</v>
      </c>
      <c r="BO4135" s="36">
        <f t="shared" ca="1" si="4415"/>
        <v>1</v>
      </c>
      <c r="BP4135" s="36">
        <f t="shared" si="4363"/>
        <v>-6.3400628285224227E-16</v>
      </c>
      <c r="BQ4135" s="36">
        <f t="shared" si="4364"/>
        <v>0.99999999999898759</v>
      </c>
      <c r="BR4135" s="2">
        <f t="shared" si="4421"/>
        <v>-5</v>
      </c>
      <c r="BS4135">
        <v>0</v>
      </c>
      <c r="BT4135" s="37">
        <f t="shared" si="4416"/>
        <v>1.4702786972641044</v>
      </c>
      <c r="BU4135" s="34">
        <f t="shared" si="4399"/>
        <v>13.699546545182448</v>
      </c>
      <c r="BV4135" s="34">
        <f t="shared" si="4400"/>
        <v>116.17129142847146</v>
      </c>
      <c r="BW4135" s="34">
        <f t="shared" si="4401"/>
        <v>-5</v>
      </c>
      <c r="BX4135" s="34">
        <f t="shared" si="4402"/>
        <v>-5</v>
      </c>
      <c r="BY4135" s="34">
        <f t="shared" si="4403"/>
        <v>29.441527785182583</v>
      </c>
      <c r="BZ4135" s="36">
        <f t="shared" si="4417"/>
        <v>1.4666121668469871E-3</v>
      </c>
      <c r="CA4135" s="34">
        <f t="shared" si="4418"/>
        <v>1.3467656632778534E-2</v>
      </c>
    </row>
    <row r="4136" spans="1:79" ht="13.2" x14ac:dyDescent="0.25">
      <c r="A4136" s="75">
        <f t="shared" si="4404"/>
        <v>11.23835616438288</v>
      </c>
      <c r="B4136" s="34">
        <f t="shared" si="4354"/>
        <v>4101.9999999997517</v>
      </c>
      <c r="C4136">
        <f t="shared" si="4405"/>
        <v>15</v>
      </c>
      <c r="D4136" s="35">
        <f t="shared" si="4365"/>
        <v>3000</v>
      </c>
      <c r="E4136" s="27">
        <v>0</v>
      </c>
      <c r="F4136" s="64">
        <f t="shared" si="4406"/>
        <v>0.46593146951268899</v>
      </c>
      <c r="G4136" s="34">
        <v>0</v>
      </c>
      <c r="H4136" s="34">
        <f t="shared" si="4366"/>
        <v>1</v>
      </c>
      <c r="I4136" s="34">
        <f t="shared" si="4407"/>
        <v>6192.2292298236371</v>
      </c>
      <c r="J4136" s="34">
        <f t="shared" si="4367"/>
        <v>109602.24914124912</v>
      </c>
      <c r="K4136" s="34">
        <f t="shared" si="4368"/>
        <v>96558.201292744547</v>
      </c>
      <c r="L4136" s="36">
        <f t="shared" si="4419"/>
        <v>26063.138162620246</v>
      </c>
      <c r="M4136" s="34">
        <f t="shared" si="4369"/>
        <v>52.228002934779802</v>
      </c>
      <c r="N4136" s="34">
        <f t="shared" si="4408"/>
        <v>924.43389567001896</v>
      </c>
      <c r="O4136" s="34">
        <f t="shared" si="4370"/>
        <v>4.9430669600601176</v>
      </c>
      <c r="P4136">
        <f t="shared" si="4355"/>
        <v>368.09096322037169</v>
      </c>
      <c r="Q4136" s="36">
        <f t="shared" si="4371"/>
        <v>825.21554245351638</v>
      </c>
      <c r="R4136" s="34">
        <f t="shared" si="4372"/>
        <v>593.83692701395569</v>
      </c>
      <c r="S4136" s="34">
        <f t="shared" si="4373"/>
        <v>231.37861543956069</v>
      </c>
      <c r="T4136" s="36">
        <f t="shared" si="4409"/>
        <v>-7.6196420726762044E-11</v>
      </c>
      <c r="U4136" s="36">
        <f t="shared" si="4374"/>
        <v>3397.1919066019905</v>
      </c>
      <c r="V4136" s="36">
        <f t="shared" si="4375"/>
        <v>2.9205990108877557E-2</v>
      </c>
      <c r="W4136" s="68">
        <f t="shared" si="4376"/>
        <v>74.466109036057844</v>
      </c>
      <c r="X4136">
        <f t="shared" si="4377"/>
        <v>13.701337840021186</v>
      </c>
      <c r="Y4136">
        <f t="shared" si="4378"/>
        <v>1.5373874768040686E-2</v>
      </c>
      <c r="Z4136" s="34">
        <f t="shared" si="4379"/>
        <v>6.2394342047891618E-4</v>
      </c>
      <c r="AA4136" s="36">
        <f t="shared" si="4380"/>
        <v>3.9220513179674107E-4</v>
      </c>
      <c r="AB4136" s="34">
        <f t="shared" si="4381"/>
        <v>1.7719373785567562E-3</v>
      </c>
      <c r="AC4136" s="36">
        <f t="shared" si="4382"/>
        <v>190.59622547080821</v>
      </c>
      <c r="AD4136" s="34">
        <f t="shared" si="4383"/>
        <v>35.149738322775761</v>
      </c>
      <c r="AE4136">
        <f t="shared" si="4410"/>
        <v>107563.74789387248</v>
      </c>
      <c r="AF4136" s="36">
        <f t="shared" si="4356"/>
        <v>35.149738322775761</v>
      </c>
      <c r="AG4136" s="34">
        <f t="shared" si="4384"/>
        <v>0</v>
      </c>
      <c r="AH4136">
        <f t="shared" si="4420"/>
        <v>0</v>
      </c>
      <c r="AI4136" s="29">
        <f t="shared" si="4411"/>
        <v>0</v>
      </c>
      <c r="AJ4136">
        <f t="shared" si="4412"/>
        <v>0</v>
      </c>
      <c r="AK4136" s="36">
        <f t="shared" si="4357"/>
        <v>-2.3196632407892922E-25</v>
      </c>
      <c r="AL4136" s="36">
        <f t="shared" si="4413"/>
        <v>-1.5129790271192642E-4</v>
      </c>
      <c r="AM4136" s="36">
        <f t="shared" si="4414"/>
        <v>-5.0028015337391109E-4</v>
      </c>
      <c r="AN4136" s="37">
        <f t="shared" si="4358"/>
        <v>1.0424203684508706E-23</v>
      </c>
      <c r="AO4136" s="36">
        <f t="shared" si="4359"/>
        <v>0.72730839410833537</v>
      </c>
      <c r="AP4136" s="36">
        <f t="shared" si="4360"/>
        <v>0.28183395077152223</v>
      </c>
      <c r="AQ4136" s="74">
        <f t="shared" si="4385"/>
        <v>4.1655315480734431E-25</v>
      </c>
      <c r="AR4136" s="73">
        <f t="shared" si="4386"/>
        <v>2.2685135980828634E-25</v>
      </c>
      <c r="AS4136" s="72">
        <f t="shared" si="4361"/>
        <v>0.38472977614658926</v>
      </c>
      <c r="AT4136" s="37">
        <f t="shared" si="4387"/>
        <v>1.4151110061723504E-21</v>
      </c>
      <c r="AU4136" s="37">
        <f t="shared" si="4388"/>
        <v>14.719624408015649</v>
      </c>
      <c r="AV4136" s="34">
        <f t="shared" si="4389"/>
        <v>0</v>
      </c>
      <c r="AW4136" s="34">
        <f t="shared" si="4390"/>
        <v>7.0029519779627414</v>
      </c>
      <c r="AX4136" s="37">
        <f t="shared" si="4391"/>
        <v>34.747806575339922</v>
      </c>
      <c r="AY4136" s="7">
        <f t="shared" si="4392"/>
        <v>116.2168675893605</v>
      </c>
      <c r="AZ4136" s="37">
        <f t="shared" si="4393"/>
        <v>109.21391561139777</v>
      </c>
      <c r="BA4136" s="2">
        <f>BE4136*'mass balance'!$B$17+BF4136*'mass balance'!$C$17+BG4136*'mass balance'!$D$17+BH4136*'mass balance'!$E$17</f>
        <v>1.1558840952143041E-3</v>
      </c>
      <c r="BB4136" s="2">
        <f>BE4136*'mass balance'!$B$18+BF4136*'mass balance'!$C$18+BG4136*'mass balance'!$D$18+BH4136*'mass balance'!$E$18</f>
        <v>1.1736669274483701E-3</v>
      </c>
      <c r="BC4136" s="2">
        <f>BE4136*'mass balance'!$B$19+BF4136*'mass balance'!$C$19+BG4136*'mass balance'!$D$19+BH4136*'mass balance'!$E$19</f>
        <v>-1.4670836593104627E-3</v>
      </c>
      <c r="BD4136" s="2">
        <f>BE4136*'mass balance'!$B$20+BF4136*'mass balance'!$C$20+BG4136*'mass balance'!$D$20+BH4136*'mass balance'!$E$20</f>
        <v>5.3348496702198643E-5</v>
      </c>
      <c r="BE4136" s="2">
        <f>N4136*'mass balance'!$H$11+R4136*'mass balance'!$I$11+S4136*'mass balance'!$J$11</f>
        <v>-2.2010330849286165E-3</v>
      </c>
      <c r="BF4136" s="2">
        <f>N4136*'mass balance'!$H$12+R4136*'mass balance'!$I$12+S4136*'mass balance'!$J$12</f>
        <v>3.6660238630390238E-4</v>
      </c>
      <c r="BG4136" s="2">
        <f>N4136*'mass balance'!$H$13+R4136*'mass balance'!$I$13+S4136*'mass balance'!$J$13</f>
        <v>1.7106612623534937E-4</v>
      </c>
      <c r="BH4136" s="2">
        <f>N4136*'mass balance'!$H$14+R4136*'mass balance'!$I$14+S4136*'mass balance'!$J$14</f>
        <v>2.4073799366406741E-4</v>
      </c>
      <c r="BI4136" s="36">
        <f t="shared" si="4394"/>
        <v>7.8325413151257937E-20</v>
      </c>
      <c r="BJ4136" s="36">
        <f t="shared" si="4395"/>
        <v>6.4705658704651084E-23</v>
      </c>
      <c r="BK4136" s="36">
        <f t="shared" si="4396"/>
        <v>4.865330012742185E-19</v>
      </c>
      <c r="BL4136" s="36">
        <f t="shared" si="4397"/>
        <v>2.3777924233692218E-19</v>
      </c>
      <c r="BM4136" s="36">
        <f t="shared" si="4362"/>
        <v>6.3424401867901129E-16</v>
      </c>
      <c r="BN4136" s="36">
        <f t="shared" ca="1" si="4398"/>
        <v>0.15960887034916815</v>
      </c>
      <c r="BO4136" s="36">
        <f t="shared" ca="1" si="4415"/>
        <v>1</v>
      </c>
      <c r="BP4136" s="36">
        <f t="shared" si="4363"/>
        <v>-6.3424401867836876E-16</v>
      </c>
      <c r="BQ4136" s="36">
        <f t="shared" si="4364"/>
        <v>0.99999999999898692</v>
      </c>
      <c r="BR4136" s="2">
        <f t="shared" si="4421"/>
        <v>-5</v>
      </c>
      <c r="BS4136">
        <v>0</v>
      </c>
      <c r="BT4136" s="37">
        <f t="shared" si="4416"/>
        <v>1.470751368458739</v>
      </c>
      <c r="BU4136" s="34">
        <f t="shared" si="4399"/>
        <v>13.701337840021186</v>
      </c>
      <c r="BV4136" s="34">
        <f t="shared" si="4400"/>
        <v>116.2168675893605</v>
      </c>
      <c r="BW4136" s="34">
        <f t="shared" si="4401"/>
        <v>-5</v>
      </c>
      <c r="BX4136" s="34">
        <f t="shared" si="4402"/>
        <v>-5</v>
      </c>
      <c r="BY4136" s="34">
        <f t="shared" si="4403"/>
        <v>29.449227588168203</v>
      </c>
      <c r="BZ4136" s="36">
        <f t="shared" si="4417"/>
        <v>1.4670836593104627E-3</v>
      </c>
      <c r="CA4136" s="34">
        <f t="shared" si="4418"/>
        <v>1.3466703031616683E-2</v>
      </c>
    </row>
    <row r="4137" spans="1:79" ht="13.2" x14ac:dyDescent="0.25">
      <c r="A4137" s="75">
        <f t="shared" si="4404"/>
        <v>11.241095890410277</v>
      </c>
      <c r="B4137" s="34">
        <f t="shared" si="4354"/>
        <v>4102.9999999997508</v>
      </c>
      <c r="C4137">
        <f t="shared" si="4405"/>
        <v>15</v>
      </c>
      <c r="D4137" s="35">
        <f t="shared" si="4365"/>
        <v>3000</v>
      </c>
      <c r="E4137" s="27">
        <v>0</v>
      </c>
      <c r="F4137" s="64">
        <f t="shared" si="4406"/>
        <v>0.46593146951268899</v>
      </c>
      <c r="G4137" s="34">
        <v>0</v>
      </c>
      <c r="H4137" s="34">
        <f t="shared" si="4366"/>
        <v>1</v>
      </c>
      <c r="I4137" s="34">
        <f t="shared" si="4407"/>
        <v>6192.2292298236371</v>
      </c>
      <c r="J4137" s="34">
        <f t="shared" si="4367"/>
        <v>109630.90497800519</v>
      </c>
      <c r="K4137" s="34">
        <f t="shared" si="4368"/>
        <v>96583.446724069014</v>
      </c>
      <c r="L4137" s="36">
        <f t="shared" si="4419"/>
        <v>26073.360259158351</v>
      </c>
      <c r="M4137" s="34">
        <f t="shared" si="4369"/>
        <v>52.228002934779802</v>
      </c>
      <c r="N4137" s="34">
        <f t="shared" si="4408"/>
        <v>924.67559168459582</v>
      </c>
      <c r="O4137" s="34">
        <f t="shared" si="4370"/>
        <v>4.9430669600601176</v>
      </c>
      <c r="P4137">
        <f t="shared" si="4355"/>
        <v>368.23533038511476</v>
      </c>
      <c r="Q4137" s="36">
        <f t="shared" si="4371"/>
        <v>825.44703380737838</v>
      </c>
      <c r="R4137" s="34">
        <f t="shared" si="4372"/>
        <v>594.04462095346128</v>
      </c>
      <c r="S4137" s="34">
        <f t="shared" si="4373"/>
        <v>231.40241285391716</v>
      </c>
      <c r="T4137" s="36">
        <f t="shared" si="4409"/>
        <v>-7.5907829679968655E-11</v>
      </c>
      <c r="U4137" s="36">
        <f t="shared" si="4374"/>
        <v>3397.1919066019141</v>
      </c>
      <c r="V4137" s="36">
        <f t="shared" si="4375"/>
        <v>2.9208993960581783E-2</v>
      </c>
      <c r="W4137" s="68">
        <f t="shared" si="4376"/>
        <v>74.495315026166722</v>
      </c>
      <c r="X4137">
        <f t="shared" si="4377"/>
        <v>13.703128850898148</v>
      </c>
      <c r="Y4137">
        <f t="shared" si="4378"/>
        <v>1.5373874768040686E-2</v>
      </c>
      <c r="Z4137" s="34">
        <f t="shared" si="4379"/>
        <v>6.2394342047891618E-4</v>
      </c>
      <c r="AA4137" s="36">
        <f t="shared" si="4380"/>
        <v>3.9209168993140076E-4</v>
      </c>
      <c r="AB4137" s="34">
        <f t="shared" si="4381"/>
        <v>1.7719373785567562E-3</v>
      </c>
      <c r="AC4137" s="36">
        <f t="shared" si="4382"/>
        <v>190.6585086059888</v>
      </c>
      <c r="AD4137" s="34">
        <f t="shared" si="4383"/>
        <v>35.150781962357655</v>
      </c>
      <c r="AE4137">
        <f t="shared" si="4410"/>
        <v>107598.89763219525</v>
      </c>
      <c r="AF4137" s="36">
        <f t="shared" si="4356"/>
        <v>35.150781962357655</v>
      </c>
      <c r="AG4137" s="34">
        <f t="shared" si="4384"/>
        <v>0</v>
      </c>
      <c r="AH4137">
        <f t="shared" si="4420"/>
        <v>0</v>
      </c>
      <c r="AI4137" s="29">
        <f t="shared" si="4411"/>
        <v>0</v>
      </c>
      <c r="AJ4137">
        <f t="shared" si="4412"/>
        <v>0</v>
      </c>
      <c r="AK4137" s="36">
        <f t="shared" si="4357"/>
        <v>-2.2685135980828634E-25</v>
      </c>
      <c r="AL4137" s="36">
        <f t="shared" si="4413"/>
        <v>-1.5126642905432744E-4</v>
      </c>
      <c r="AM4137" s="36">
        <f t="shared" si="4414"/>
        <v>-4.9939211191838502E-4</v>
      </c>
      <c r="AN4137" s="37">
        <f t="shared" si="4358"/>
        <v>1.0192237360429776E-23</v>
      </c>
      <c r="AO4137" s="36">
        <f t="shared" si="4359"/>
        <v>0.72715709620562341</v>
      </c>
      <c r="AP4137" s="36">
        <f t="shared" si="4360"/>
        <v>0.28133367061814835</v>
      </c>
      <c r="AQ4137" s="74">
        <f t="shared" si="4385"/>
        <v>4.0753801720345116E-25</v>
      </c>
      <c r="AR4137" s="73">
        <f t="shared" si="4386"/>
        <v>2.2184813916436387E-25</v>
      </c>
      <c r="AS4137" s="72">
        <f t="shared" si="4361"/>
        <v>0.3844897265306369</v>
      </c>
      <c r="AT4137" s="37">
        <f t="shared" si="4387"/>
        <v>1.3844848536676894E-21</v>
      </c>
      <c r="AU4137" s="37">
        <f t="shared" si="4388"/>
        <v>14.693495774697025</v>
      </c>
      <c r="AV4137" s="34">
        <f t="shared" si="4389"/>
        <v>0</v>
      </c>
      <c r="AW4137" s="34">
        <f t="shared" si="4390"/>
        <v>7.0056985716662243</v>
      </c>
      <c r="AX4137" s="37">
        <f t="shared" si="4391"/>
        <v>34.761434843396671</v>
      </c>
      <c r="AY4137" s="7">
        <f t="shared" si="4392"/>
        <v>116.26244844122962</v>
      </c>
      <c r="AZ4137" s="37">
        <f t="shared" si="4393"/>
        <v>109.25674986956339</v>
      </c>
      <c r="BA4137" s="2">
        <f>BE4137*'mass balance'!$B$17+BF4137*'mass balance'!$C$17+BG4137*'mass balance'!$D$17+BH4137*'mass balance'!$E$17</f>
        <v>1.1562555909629391E-3</v>
      </c>
      <c r="BB4137" s="2">
        <f>BE4137*'mass balance'!$B$18+BF4137*'mass balance'!$C$18+BG4137*'mass balance'!$D$18+BH4137*'mass balance'!$E$18</f>
        <v>1.1740441385162152E-3</v>
      </c>
      <c r="BC4137" s="2">
        <f>BE4137*'mass balance'!$B$19+BF4137*'mass balance'!$C$19+BG4137*'mass balance'!$D$19+BH4137*'mass balance'!$E$19</f>
        <v>-1.4675551731452687E-3</v>
      </c>
      <c r="BD4137" s="2">
        <f>BE4137*'mass balance'!$B$20+BF4137*'mass balance'!$C$20+BG4137*'mass balance'!$D$20+BH4137*'mass balance'!$E$20</f>
        <v>5.3365642659827944E-5</v>
      </c>
      <c r="BE4137" s="2">
        <f>N4137*'mass balance'!$H$11+R4137*'mass balance'!$I$11+S4137*'mass balance'!$J$11</f>
        <v>-2.2016085516299898E-3</v>
      </c>
      <c r="BF4137" s="2">
        <f>N4137*'mass balance'!$H$12+R4137*'mass balance'!$I$12+S4137*'mass balance'!$J$12</f>
        <v>3.6664009155541998E-4</v>
      </c>
      <c r="BG4137" s="2">
        <f>N4137*'mass balance'!$H$13+R4137*'mass balance'!$I$13+S4137*'mass balance'!$J$13</f>
        <v>1.7108372047796081E-4</v>
      </c>
      <c r="BH4137" s="2">
        <f>N4137*'mass balance'!$H$14+R4137*'mass balance'!$I$14+S4137*'mass balance'!$J$14</f>
        <v>2.4080093533453012E-4</v>
      </c>
      <c r="BI4137" s="36">
        <f t="shared" si="4394"/>
        <v>7.8325413151257937E-20</v>
      </c>
      <c r="BJ4137" s="36">
        <f t="shared" si="4395"/>
        <v>6.470696836525459E-23</v>
      </c>
      <c r="BK4137" s="36">
        <f t="shared" si="4396"/>
        <v>4.8659770693292313E-19</v>
      </c>
      <c r="BL4137" s="36">
        <f t="shared" si="4397"/>
        <v>2.3782266655522816E-19</v>
      </c>
      <c r="BM4137" s="36">
        <f t="shared" si="4362"/>
        <v>6.3448179792134824E-16</v>
      </c>
      <c r="BN4137" s="36">
        <f t="shared" ca="1" si="4398"/>
        <v>0.2427594496365838</v>
      </c>
      <c r="BO4137" s="36">
        <f t="shared" ca="1" si="4415"/>
        <v>1</v>
      </c>
      <c r="BP4137" s="36">
        <f t="shared" si="4363"/>
        <v>-6.3448179792070502E-16</v>
      </c>
      <c r="BQ4137" s="36">
        <f t="shared" si="4364"/>
        <v>0.99999999999898626</v>
      </c>
      <c r="BR4137" s="2">
        <f t="shared" si="4421"/>
        <v>-5</v>
      </c>
      <c r="BS4137">
        <v>0</v>
      </c>
      <c r="BT4137" s="37">
        <f t="shared" si="4416"/>
        <v>1.4712240610781315</v>
      </c>
      <c r="BU4137" s="34">
        <f t="shared" si="4399"/>
        <v>13.703128850898148</v>
      </c>
      <c r="BV4137" s="34">
        <f t="shared" si="4400"/>
        <v>116.26244844122962</v>
      </c>
      <c r="BW4137" s="34">
        <f t="shared" si="4401"/>
        <v>-5</v>
      </c>
      <c r="BX4137" s="34">
        <f t="shared" si="4402"/>
        <v>-5</v>
      </c>
      <c r="BY4137" s="34">
        <f t="shared" si="4403"/>
        <v>29.456927177044989</v>
      </c>
      <c r="BZ4137" s="36">
        <f t="shared" si="4417"/>
        <v>1.4675551731452687E-3</v>
      </c>
      <c r="CA4137" s="34">
        <f t="shared" si="4418"/>
        <v>1.3465749830875971E-2</v>
      </c>
    </row>
    <row r="4138" spans="1:79" ht="13.2" x14ac:dyDescent="0.25">
      <c r="A4138" s="75">
        <f t="shared" si="4404"/>
        <v>11.243835616437673</v>
      </c>
      <c r="B4138" s="34">
        <f t="shared" ref="B4138:B4201" si="4422">A4138*365</f>
        <v>4103.9999999997508</v>
      </c>
      <c r="C4138">
        <f t="shared" si="4405"/>
        <v>15</v>
      </c>
      <c r="D4138" s="35">
        <f t="shared" si="4365"/>
        <v>3000</v>
      </c>
      <c r="E4138" s="27">
        <v>0</v>
      </c>
      <c r="F4138" s="64">
        <f t="shared" si="4406"/>
        <v>0.46593146951268899</v>
      </c>
      <c r="G4138" s="34">
        <v>0</v>
      </c>
      <c r="H4138" s="34">
        <f t="shared" si="4366"/>
        <v>1</v>
      </c>
      <c r="I4138" s="34">
        <f t="shared" si="4407"/>
        <v>6192.2292298236371</v>
      </c>
      <c r="J4138" s="34">
        <f t="shared" si="4367"/>
        <v>109659.56001684302</v>
      </c>
      <c r="K4138" s="34">
        <f t="shared" si="4368"/>
        <v>96608.691452437604</v>
      </c>
      <c r="L4138" s="36">
        <f t="shared" si="4419"/>
        <v>26083.583407044556</v>
      </c>
      <c r="M4138" s="34">
        <f t="shared" si="4369"/>
        <v>52.228002934779802</v>
      </c>
      <c r="N4138" s="34">
        <f t="shared" si="4408"/>
        <v>924.917280969177</v>
      </c>
      <c r="O4138" s="34">
        <f t="shared" si="4370"/>
        <v>4.9430669600601176</v>
      </c>
      <c r="P4138">
        <f t="shared" ref="P4138:P4201" si="4423">O4138*W4138</f>
        <v>368.37971239809787</v>
      </c>
      <c r="Q4138" s="36">
        <f t="shared" si="4371"/>
        <v>825.67852488456208</v>
      </c>
      <c r="R4138" s="34">
        <f t="shared" si="4372"/>
        <v>594.25232966551869</v>
      </c>
      <c r="S4138" s="34">
        <f t="shared" si="4373"/>
        <v>231.42619521904339</v>
      </c>
      <c r="T4138" s="36">
        <f t="shared" si="4409"/>
        <v>-7.5619315628080144E-11</v>
      </c>
      <c r="U4138" s="36">
        <f t="shared" si="4374"/>
        <v>3397.1919066018381</v>
      </c>
      <c r="V4138" s="36">
        <f t="shared" si="4375"/>
        <v>2.9211995912682361E-2</v>
      </c>
      <c r="W4138" s="68">
        <f t="shared" si="4376"/>
        <v>74.524524020127302</v>
      </c>
      <c r="X4138">
        <f t="shared" si="4377"/>
        <v>13.704919577858316</v>
      </c>
      <c r="Y4138">
        <f t="shared" si="4378"/>
        <v>1.5373874768040686E-2</v>
      </c>
      <c r="Z4138" s="34">
        <f t="shared" si="4379"/>
        <v>6.2394342047891618E-4</v>
      </c>
      <c r="AA4138" s="36">
        <f t="shared" si="4380"/>
        <v>3.9197829569220593E-4</v>
      </c>
      <c r="AB4138" s="34">
        <f t="shared" si="4381"/>
        <v>1.7719373785567562E-3</v>
      </c>
      <c r="AC4138" s="36">
        <f t="shared" si="4382"/>
        <v>190.7207935904334</v>
      </c>
      <c r="AD4138" s="34">
        <f t="shared" si="4383"/>
        <v>35.151823676987419</v>
      </c>
      <c r="AE4138">
        <f t="shared" si="4410"/>
        <v>107634.0484141576</v>
      </c>
      <c r="AF4138" s="36">
        <f t="shared" ref="AF4138:AF4201" si="4424">AD4138</f>
        <v>35.151823676987419</v>
      </c>
      <c r="AG4138" s="34">
        <f t="shared" si="4384"/>
        <v>0</v>
      </c>
      <c r="AH4138">
        <f t="shared" si="4420"/>
        <v>0</v>
      </c>
      <c r="AI4138" s="29">
        <f t="shared" si="4411"/>
        <v>0</v>
      </c>
      <c r="AJ4138">
        <f t="shared" si="4412"/>
        <v>0</v>
      </c>
      <c r="AK4138" s="36">
        <f t="shared" ref="AK4138:AK4201" si="4425">-1*AR4137</f>
        <v>-2.2184813916436387E-25</v>
      </c>
      <c r="AL4138" s="36">
        <f t="shared" si="4413"/>
        <v>-1.5123496194401764E-4</v>
      </c>
      <c r="AM4138" s="36">
        <f t="shared" si="4414"/>
        <v>-4.9850564681487163E-4</v>
      </c>
      <c r="AN4138" s="37">
        <f t="shared" ref="AN4138:AN4201" si="4426">AN4137+AK4137</f>
        <v>9.9653860006214904E-24</v>
      </c>
      <c r="AO4138" s="36">
        <f t="shared" ref="AO4138:AO4201" si="4427">AO4137+AL4137</f>
        <v>0.72700582977656913</v>
      </c>
      <c r="AP4138" s="36">
        <f t="shared" ref="AP4138:AP4201" si="4428">AP4137+AM4137</f>
        <v>0.28083427850622994</v>
      </c>
      <c r="AQ4138" s="74">
        <f t="shared" si="4385"/>
        <v>3.98716110577505E-25</v>
      </c>
      <c r="AR4138" s="73">
        <f t="shared" si="4386"/>
        <v>2.1695424396375969E-25</v>
      </c>
      <c r="AS4138" s="72">
        <f t="shared" ref="AS4138:AS4201" si="4429">AO4138^3</f>
        <v>0.38424982669206525</v>
      </c>
      <c r="AT4138" s="37">
        <f t="shared" si="4387"/>
        <v>1.3545151438774103E-21</v>
      </c>
      <c r="AU4138" s="37">
        <f t="shared" si="4388"/>
        <v>14.667413522010145</v>
      </c>
      <c r="AV4138" s="34">
        <f t="shared" si="4389"/>
        <v>0</v>
      </c>
      <c r="AW4138" s="34">
        <f t="shared" si="4390"/>
        <v>7.0084454478583389</v>
      </c>
      <c r="AX4138" s="37">
        <f t="shared" si="4391"/>
        <v>34.775064513128079</v>
      </c>
      <c r="AY4138" s="7">
        <f t="shared" si="4392"/>
        <v>116.30803398111372</v>
      </c>
      <c r="AZ4138" s="37">
        <f t="shared" si="4393"/>
        <v>109.29958853325539</v>
      </c>
      <c r="BA4138" s="2">
        <f>BE4138*'mass balance'!$B$17+BF4138*'mass balance'!$C$17+BG4138*'mass balance'!$D$17+BH4138*'mass balance'!$E$17</f>
        <v>1.1566271035300072E-3</v>
      </c>
      <c r="BB4138" s="2">
        <f>BE4138*'mass balance'!$B$18+BF4138*'mass balance'!$C$18+BG4138*'mass balance'!$D$18+BH4138*'mass balance'!$E$18</f>
        <v>1.1744213666612384E-3</v>
      </c>
      <c r="BC4138" s="2">
        <f>BE4138*'mass balance'!$B$19+BF4138*'mass balance'!$C$19+BG4138*'mass balance'!$D$19+BH4138*'mass balance'!$E$19</f>
        <v>-1.4680267083265479E-3</v>
      </c>
      <c r="BD4138" s="2">
        <f>BE4138*'mass balance'!$B$20+BF4138*'mass balance'!$C$20+BG4138*'mass balance'!$D$20+BH4138*'mass balance'!$E$20</f>
        <v>5.338278939369265E-5</v>
      </c>
      <c r="BE4138" s="2">
        <f>N4138*'mass balance'!$H$11+R4138*'mass balance'!$I$11+S4138*'mass balance'!$J$11</f>
        <v>-2.2021840023075641E-3</v>
      </c>
      <c r="BF4138" s="2">
        <f>N4138*'mass balance'!$H$12+R4138*'mass balance'!$I$12+S4138*'mass balance'!$J$12</f>
        <v>3.6667777296253993E-4</v>
      </c>
      <c r="BG4138" s="2">
        <f>N4138*'mass balance'!$H$13+R4138*'mass balance'!$I$13+S4138*'mass balance'!$J$13</f>
        <v>1.7110130359416375E-4</v>
      </c>
      <c r="BH4138" s="2">
        <f>N4138*'mass balance'!$H$14+R4138*'mass balance'!$I$14+S4138*'mass balance'!$J$14</f>
        <v>2.4086387525238981E-4</v>
      </c>
      <c r="BI4138" s="36">
        <f t="shared" si="4394"/>
        <v>7.8325413151257937E-20</v>
      </c>
      <c r="BJ4138" s="36">
        <f t="shared" si="4395"/>
        <v>6.4708280992429702E-23</v>
      </c>
      <c r="BK4138" s="36">
        <f t="shared" si="4396"/>
        <v>4.8666241390128834E-19</v>
      </c>
      <c r="BL4138" s="36">
        <f t="shared" si="4397"/>
        <v>2.3786609878083836E-19</v>
      </c>
      <c r="BM4138" s="36">
        <f t="shared" ref="BM4138:BM4201" si="4430">BM4137+BL4137</f>
        <v>6.3471962058790348E-16</v>
      </c>
      <c r="BN4138" s="36">
        <f t="shared" ca="1" si="4398"/>
        <v>0.61217011163172264</v>
      </c>
      <c r="BO4138" s="36">
        <f t="shared" ca="1" si="4415"/>
        <v>1</v>
      </c>
      <c r="BP4138" s="36">
        <f t="shared" ref="BP4138:BP4201" si="4431">-1*BQ4138*BM4138</f>
        <v>-6.3471962058725957E-16</v>
      </c>
      <c r="BQ4138" s="36">
        <f t="shared" ref="BQ4138:BQ4201" si="4432">BQ4137+BP4137</f>
        <v>0.99999999999898559</v>
      </c>
      <c r="BR4138" s="2">
        <f t="shared" si="4421"/>
        <v>-5</v>
      </c>
      <c r="BS4138">
        <v>0</v>
      </c>
      <c r="BT4138" s="37">
        <f t="shared" si="4416"/>
        <v>1.4716967750973644</v>
      </c>
      <c r="BU4138" s="34">
        <f t="shared" si="4399"/>
        <v>13.704919577858316</v>
      </c>
      <c r="BV4138" s="34">
        <f t="shared" si="4400"/>
        <v>116.30803398111372</v>
      </c>
      <c r="BW4138" s="34">
        <f t="shared" si="4401"/>
        <v>-5</v>
      </c>
      <c r="BX4138" s="34">
        <f t="shared" si="4402"/>
        <v>-5</v>
      </c>
      <c r="BY4138" s="34">
        <f t="shared" si="4403"/>
        <v>29.464626551527676</v>
      </c>
      <c r="BZ4138" s="36">
        <f t="shared" si="4417"/>
        <v>1.4680267083265479E-3</v>
      </c>
      <c r="CA4138" s="34">
        <f t="shared" si="4418"/>
        <v>1.3464797030316243E-2</v>
      </c>
    </row>
    <row r="4139" spans="1:79" ht="13.2" x14ac:dyDescent="0.25">
      <c r="A4139" s="75">
        <f t="shared" si="4404"/>
        <v>11.24657534246507</v>
      </c>
      <c r="B4139" s="34">
        <f t="shared" si="4422"/>
        <v>4104.9999999997508</v>
      </c>
      <c r="C4139">
        <f t="shared" si="4405"/>
        <v>15</v>
      </c>
      <c r="D4139" s="35">
        <f t="shared" si="4365"/>
        <v>3000</v>
      </c>
      <c r="E4139" s="27">
        <v>0</v>
      </c>
      <c r="F4139" s="64">
        <f t="shared" si="4406"/>
        <v>0.46593146951268899</v>
      </c>
      <c r="G4139" s="34">
        <v>0</v>
      </c>
      <c r="H4139" s="34">
        <f t="shared" si="4366"/>
        <v>1</v>
      </c>
      <c r="I4139" s="34">
        <f t="shared" si="4407"/>
        <v>6192.2292298236371</v>
      </c>
      <c r="J4139" s="34">
        <f t="shared" si="4367"/>
        <v>109688.21425670135</v>
      </c>
      <c r="K4139" s="34">
        <f t="shared" si="4368"/>
        <v>96633.935476915285</v>
      </c>
      <c r="L4139" s="36">
        <f t="shared" si="4419"/>
        <v>26093.807605613998</v>
      </c>
      <c r="M4139" s="34">
        <f t="shared" si="4369"/>
        <v>52.228002934779802</v>
      </c>
      <c r="N4139" s="34">
        <f t="shared" si="4408"/>
        <v>925.15896351481115</v>
      </c>
      <c r="O4139" s="34">
        <f t="shared" si="4370"/>
        <v>4.9430669600601176</v>
      </c>
      <c r="P4139">
        <f t="shared" si="4423"/>
        <v>368.52410924993131</v>
      </c>
      <c r="Q4139" s="36">
        <f t="shared" si="4371"/>
        <v>825.91001567517299</v>
      </c>
      <c r="R4139" s="34">
        <f t="shared" si="4372"/>
        <v>594.46005313803164</v>
      </c>
      <c r="S4139" s="34">
        <f t="shared" si="4373"/>
        <v>231.44996253714132</v>
      </c>
      <c r="T4139" s="36">
        <f t="shared" si="4409"/>
        <v>-7.533425499922428E-11</v>
      </c>
      <c r="U4139" s="36">
        <f t="shared" si="4374"/>
        <v>3397.1919066017626</v>
      </c>
      <c r="V4139" s="36">
        <f t="shared" si="4375"/>
        <v>2.9214995965457173E-2</v>
      </c>
      <c r="W4139" s="68">
        <f t="shared" si="4376"/>
        <v>74.553736016039991</v>
      </c>
      <c r="X4139">
        <f t="shared" si="4377"/>
        <v>13.706710020946659</v>
      </c>
      <c r="Y4139">
        <f t="shared" si="4378"/>
        <v>1.5373874768040686E-2</v>
      </c>
      <c r="Z4139" s="34">
        <f t="shared" si="4379"/>
        <v>6.2394342047891618E-4</v>
      </c>
      <c r="AA4139" s="36">
        <f t="shared" si="4380"/>
        <v>3.9186494905059702E-4</v>
      </c>
      <c r="AB4139" s="34">
        <f t="shared" si="4381"/>
        <v>1.7719373785567562E-3</v>
      </c>
      <c r="AC4139" s="36">
        <f t="shared" si="4382"/>
        <v>190.7830804207311</v>
      </c>
      <c r="AD4139" s="34">
        <f t="shared" si="4383"/>
        <v>35.152863467369258</v>
      </c>
      <c r="AE4139">
        <f t="shared" si="4410"/>
        <v>107669.20023783459</v>
      </c>
      <c r="AF4139" s="36">
        <f t="shared" si="4424"/>
        <v>35.152863467369258</v>
      </c>
      <c r="AG4139" s="34">
        <f t="shared" si="4384"/>
        <v>0</v>
      </c>
      <c r="AH4139">
        <f t="shared" si="4420"/>
        <v>0</v>
      </c>
      <c r="AI4139" s="29">
        <f t="shared" si="4411"/>
        <v>0</v>
      </c>
      <c r="AJ4139">
        <f t="shared" si="4412"/>
        <v>0</v>
      </c>
      <c r="AK4139" s="36">
        <f t="shared" si="4425"/>
        <v>-2.1695424396375969E-25</v>
      </c>
      <c r="AL4139" s="36">
        <f t="shared" si="4413"/>
        <v>-1.5120350137963506E-4</v>
      </c>
      <c r="AM4139" s="36">
        <f t="shared" si="4414"/>
        <v>-4.9762075526520709E-4</v>
      </c>
      <c r="AN4139" s="37">
        <f t="shared" si="4426"/>
        <v>9.7435378614571265E-24</v>
      </c>
      <c r="AO4139" s="36">
        <f t="shared" si="4427"/>
        <v>0.72685459481462511</v>
      </c>
      <c r="AP4139" s="36">
        <f t="shared" si="4428"/>
        <v>0.28033577285941508</v>
      </c>
      <c r="AQ4139" s="74">
        <f t="shared" si="4385"/>
        <v>3.9008333382915102E-25</v>
      </c>
      <c r="AR4139" s="73">
        <f t="shared" si="4386"/>
        <v>2.1216730785084801E-25</v>
      </c>
      <c r="AS4139" s="72">
        <f t="shared" si="4429"/>
        <v>0.38401007653742147</v>
      </c>
      <c r="AT4139" s="37">
        <f t="shared" si="4387"/>
        <v>1.3251879445765805E-21</v>
      </c>
      <c r="AU4139" s="37">
        <f t="shared" si="4388"/>
        <v>14.641377567625295</v>
      </c>
      <c r="AV4139" s="34">
        <f t="shared" si="4389"/>
        <v>0</v>
      </c>
      <c r="AW4139" s="34">
        <f t="shared" si="4390"/>
        <v>7.0111926063604422</v>
      </c>
      <c r="AX4139" s="37">
        <f t="shared" si="4391"/>
        <v>34.788695583647751</v>
      </c>
      <c r="AY4139" s="7">
        <f t="shared" si="4392"/>
        <v>116.35362420604818</v>
      </c>
      <c r="AZ4139" s="37">
        <f t="shared" si="4393"/>
        <v>109.34243159968774</v>
      </c>
      <c r="BA4139" s="2">
        <f>BE4139*'mass balance'!$B$17+BF4139*'mass balance'!$C$17+BG4139*'mass balance'!$D$17+BH4139*'mass balance'!$E$17</f>
        <v>1.1569986328959314E-3</v>
      </c>
      <c r="BB4139" s="2">
        <f>BE4139*'mass balance'!$B$18+BF4139*'mass balance'!$C$18+BG4139*'mass balance'!$D$18+BH4139*'mass balance'!$E$18</f>
        <v>1.1747986118635612E-3</v>
      </c>
      <c r="BC4139" s="2">
        <f>BE4139*'mass balance'!$B$19+BF4139*'mass balance'!$C$19+BG4139*'mass balance'!$D$19+BH4139*'mass balance'!$E$19</f>
        <v>-1.4684982648294513E-3</v>
      </c>
      <c r="BD4139" s="2">
        <f>BE4139*'mass balance'!$B$20+BF4139*'mass balance'!$C$20+BG4139*'mass balance'!$D$20+BH4139*'mass balance'!$E$20</f>
        <v>5.3399936902889127E-5</v>
      </c>
      <c r="BE4139" s="2">
        <f>N4139*'mass balance'!$H$11+R4139*'mass balance'!$I$11+S4139*'mass balance'!$J$11</f>
        <v>-2.2027594369400266E-3</v>
      </c>
      <c r="BF4139" s="2">
        <f>N4139*'mass balance'!$H$12+R4139*'mass balance'!$I$12+S4139*'mass balance'!$J$12</f>
        <v>3.6671543052875098E-4</v>
      </c>
      <c r="BG4139" s="2">
        <f>N4139*'mass balance'!$H$13+R4139*'mass balance'!$I$13+S4139*'mass balance'!$J$13</f>
        <v>1.711188755855832E-4</v>
      </c>
      <c r="BH4139" s="2">
        <f>N4139*'mass balance'!$H$14+R4139*'mass balance'!$I$14+S4139*'mass balance'!$J$14</f>
        <v>2.4092681341531536E-4</v>
      </c>
      <c r="BI4139" s="36">
        <f t="shared" si="4394"/>
        <v>7.8325413151257937E-20</v>
      </c>
      <c r="BJ4139" s="36">
        <f t="shared" si="4395"/>
        <v>6.470959658293382E-23</v>
      </c>
      <c r="BK4139" s="36">
        <f t="shared" si="4396"/>
        <v>4.8672712218228074E-19</v>
      </c>
      <c r="BL4139" s="36">
        <f t="shared" si="4397"/>
        <v>2.3790953901250804E-19</v>
      </c>
      <c r="BM4139" s="36">
        <f t="shared" si="4430"/>
        <v>6.3495748668668433E-16</v>
      </c>
      <c r="BN4139" s="36">
        <f t="shared" ca="1" si="4398"/>
        <v>0.87541794252655558</v>
      </c>
      <c r="BO4139" s="36">
        <f t="shared" ca="1" si="4415"/>
        <v>1</v>
      </c>
      <c r="BP4139" s="36">
        <f t="shared" si="4431"/>
        <v>-6.3495748668603983E-16</v>
      </c>
      <c r="BQ4139" s="36">
        <f t="shared" si="4432"/>
        <v>0.99999999999898492</v>
      </c>
      <c r="BR4139" s="2">
        <f t="shared" si="4421"/>
        <v>-5</v>
      </c>
      <c r="BS4139">
        <v>0</v>
      </c>
      <c r="BT4139" s="37">
        <f t="shared" si="4416"/>
        <v>1.4721695104915249</v>
      </c>
      <c r="BU4139" s="34">
        <f t="shared" si="4399"/>
        <v>13.706710020946659</v>
      </c>
      <c r="BV4139" s="34">
        <f t="shared" si="4400"/>
        <v>116.35362420604818</v>
      </c>
      <c r="BW4139" s="34">
        <f t="shared" si="4401"/>
        <v>-5</v>
      </c>
      <c r="BX4139" s="34">
        <f t="shared" si="4402"/>
        <v>-5</v>
      </c>
      <c r="BY4139" s="34">
        <f t="shared" si="4403"/>
        <v>29.472325711331106</v>
      </c>
      <c r="BZ4139" s="36">
        <f t="shared" si="4417"/>
        <v>1.4684982648294513E-3</v>
      </c>
      <c r="CA4139" s="34">
        <f t="shared" si="4418"/>
        <v>1.3463844629697526E-2</v>
      </c>
    </row>
    <row r="4140" spans="1:79" ht="13.2" x14ac:dyDescent="0.25">
      <c r="A4140" s="75">
        <f t="shared" si="4404"/>
        <v>11.249315068492466</v>
      </c>
      <c r="B4140" s="34">
        <f t="shared" si="4422"/>
        <v>4105.9999999997499</v>
      </c>
      <c r="C4140">
        <f t="shared" si="4405"/>
        <v>15</v>
      </c>
      <c r="D4140" s="35">
        <f t="shared" si="4365"/>
        <v>3000</v>
      </c>
      <c r="E4140" s="27">
        <v>0</v>
      </c>
      <c r="F4140" s="64">
        <f t="shared" si="4406"/>
        <v>0.46593146951268899</v>
      </c>
      <c r="G4140" s="34">
        <v>0</v>
      </c>
      <c r="H4140" s="34">
        <f t="shared" si="4366"/>
        <v>1</v>
      </c>
      <c r="I4140" s="34">
        <f t="shared" si="4407"/>
        <v>6192.2292298236371</v>
      </c>
      <c r="J4140" s="34">
        <f t="shared" si="4367"/>
        <v>109716.86769651932</v>
      </c>
      <c r="K4140" s="34">
        <f t="shared" si="4368"/>
        <v>96659.178796567474</v>
      </c>
      <c r="L4140" s="36">
        <f t="shared" si="4419"/>
        <v>26104.032854201909</v>
      </c>
      <c r="M4140" s="34">
        <f t="shared" si="4369"/>
        <v>52.228002934779802</v>
      </c>
      <c r="N4140" s="34">
        <f t="shared" si="4408"/>
        <v>925.40063931255077</v>
      </c>
      <c r="O4140" s="34">
        <f t="shared" si="4370"/>
        <v>4.9430669600601176</v>
      </c>
      <c r="P4140">
        <f t="shared" si="4423"/>
        <v>368.66852093122645</v>
      </c>
      <c r="Q4140" s="36">
        <f t="shared" si="4371"/>
        <v>826.14150616931943</v>
      </c>
      <c r="R4140" s="34">
        <f t="shared" si="4372"/>
        <v>594.66779135890545</v>
      </c>
      <c r="S4140" s="34">
        <f t="shared" si="4373"/>
        <v>231.47371481041392</v>
      </c>
      <c r="T4140" s="36">
        <f t="shared" si="4409"/>
        <v>-7.5049270386754558E-11</v>
      </c>
      <c r="U4140" s="36">
        <f t="shared" si="4374"/>
        <v>3397.1919066016872</v>
      </c>
      <c r="V4140" s="36">
        <f t="shared" si="4375"/>
        <v>2.9217994119184316E-2</v>
      </c>
      <c r="W4140" s="68">
        <f t="shared" si="4376"/>
        <v>74.582951012005452</v>
      </c>
      <c r="X4140">
        <f t="shared" si="4377"/>
        <v>13.70850018020813</v>
      </c>
      <c r="Y4140">
        <f t="shared" si="4378"/>
        <v>1.5373874768040686E-2</v>
      </c>
      <c r="Z4140" s="34">
        <f t="shared" si="4379"/>
        <v>6.2394342047891618E-4</v>
      </c>
      <c r="AA4140" s="36">
        <f t="shared" si="4380"/>
        <v>3.91751649978038E-4</v>
      </c>
      <c r="AB4140" s="34">
        <f t="shared" si="4381"/>
        <v>1.7719373785567562E-3</v>
      </c>
      <c r="AC4140" s="36">
        <f t="shared" si="4382"/>
        <v>190.84536909347224</v>
      </c>
      <c r="AD4140" s="34">
        <f t="shared" si="4383"/>
        <v>35.153901334206807</v>
      </c>
      <c r="AE4140">
        <f t="shared" si="4410"/>
        <v>107704.35310130197</v>
      </c>
      <c r="AF4140" s="36">
        <f t="shared" si="4424"/>
        <v>35.153901334206807</v>
      </c>
      <c r="AG4140" s="34">
        <f t="shared" si="4384"/>
        <v>0</v>
      </c>
      <c r="AH4140">
        <f t="shared" si="4420"/>
        <v>0</v>
      </c>
      <c r="AI4140" s="29">
        <f t="shared" si="4411"/>
        <v>0</v>
      </c>
      <c r="AJ4140">
        <f t="shared" si="4412"/>
        <v>0</v>
      </c>
      <c r="AK4140" s="36">
        <f t="shared" si="4425"/>
        <v>-2.1216730785084801E-25</v>
      </c>
      <c r="AL4140" s="36">
        <f t="shared" si="4413"/>
        <v>-1.5117204735981793E-4</v>
      </c>
      <c r="AM4140" s="36">
        <f t="shared" si="4414"/>
        <v>-4.967374344761942E-4</v>
      </c>
      <c r="AN4140" s="37">
        <f t="shared" si="4426"/>
        <v>9.5265836174933664E-24</v>
      </c>
      <c r="AO4140" s="36">
        <f t="shared" si="4427"/>
        <v>0.72670339131324546</v>
      </c>
      <c r="AP4140" s="36">
        <f t="shared" si="4428"/>
        <v>0.27983815210414986</v>
      </c>
      <c r="AQ4140" s="74">
        <f t="shared" si="4385"/>
        <v>3.8163567202808045E-25</v>
      </c>
      <c r="AR4140" s="73">
        <f t="shared" si="4386"/>
        <v>2.0748501519786311E-25</v>
      </c>
      <c r="AS4140" s="72">
        <f t="shared" si="4429"/>
        <v>0.38377047597331143</v>
      </c>
      <c r="AT4140" s="37">
        <f t="shared" si="4387"/>
        <v>1.296489616276449E-21</v>
      </c>
      <c r="AU4140" s="37">
        <f t="shared" si="4388"/>
        <v>14.615387829358896</v>
      </c>
      <c r="AV4140" s="34">
        <f t="shared" si="4389"/>
        <v>0</v>
      </c>
      <c r="AW4140" s="34">
        <f t="shared" si="4390"/>
        <v>7.0139400469939188</v>
      </c>
      <c r="AX4140" s="37">
        <f t="shared" si="4391"/>
        <v>34.802328054069406</v>
      </c>
      <c r="AY4140" s="7">
        <f t="shared" si="4392"/>
        <v>116.39921911306878</v>
      </c>
      <c r="AZ4140" s="37">
        <f t="shared" si="4393"/>
        <v>109.38527906607486</v>
      </c>
      <c r="BA4140" s="2">
        <f>BE4140*'mass balance'!$B$17+BF4140*'mass balance'!$C$17+BG4140*'mass balance'!$D$17+BH4140*'mass balance'!$E$17</f>
        <v>1.1573701790411359E-3</v>
      </c>
      <c r="BB4140" s="2">
        <f>BE4140*'mass balance'!$B$18+BF4140*'mass balance'!$C$18+BG4140*'mass balance'!$D$18+BH4140*'mass balance'!$E$18</f>
        <v>1.175175874103307E-3</v>
      </c>
      <c r="BC4140" s="2">
        <f>BE4140*'mass balance'!$B$19+BF4140*'mass balance'!$C$19+BG4140*'mass balance'!$D$19+BH4140*'mass balance'!$E$19</f>
        <v>-1.4689698426291337E-3</v>
      </c>
      <c r="BD4140" s="2">
        <f>BE4140*'mass balance'!$B$20+BF4140*'mass balance'!$C$20+BG4140*'mass balance'!$D$20+BH4140*'mass balance'!$E$20</f>
        <v>5.3417085186513958E-5</v>
      </c>
      <c r="BE4140" s="2">
        <f>N4140*'mass balance'!$H$11+R4140*'mass balance'!$I$11+S4140*'mass balance'!$J$11</f>
        <v>-2.203334855506073E-3</v>
      </c>
      <c r="BF4140" s="2">
        <f>N4140*'mass balance'!$H$12+R4140*'mass balance'!$I$12+S4140*'mass balance'!$J$12</f>
        <v>3.6675306425754372E-4</v>
      </c>
      <c r="BG4140" s="2">
        <f>N4140*'mass balance'!$H$13+R4140*'mass balance'!$I$13+S4140*'mass balance'!$J$13</f>
        <v>1.7113643645384714E-4</v>
      </c>
      <c r="BH4140" s="2">
        <f>N4140*'mass balance'!$H$14+R4140*'mass balance'!$I$14+S4140*'mass balance'!$J$14</f>
        <v>2.4098974982097673E-4</v>
      </c>
      <c r="BI4140" s="36">
        <f t="shared" si="4394"/>
        <v>7.8325413151257937E-20</v>
      </c>
      <c r="BJ4140" s="36">
        <f t="shared" si="4395"/>
        <v>6.471091513352841E-23</v>
      </c>
      <c r="BK4140" s="36">
        <f t="shared" si="4396"/>
        <v>4.8679183177886365E-19</v>
      </c>
      <c r="BL4140" s="36">
        <f t="shared" si="4397"/>
        <v>2.3795298724899329E-19</v>
      </c>
      <c r="BM4140" s="36">
        <f t="shared" si="4430"/>
        <v>6.3519539622569686E-16</v>
      </c>
      <c r="BN4140" s="36">
        <f t="shared" ca="1" si="4398"/>
        <v>0.85055523724596205</v>
      </c>
      <c r="BO4140" s="36">
        <f t="shared" ca="1" si="4415"/>
        <v>1</v>
      </c>
      <c r="BP4140" s="36">
        <f t="shared" si="4431"/>
        <v>-6.3519539622505167E-16</v>
      </c>
      <c r="BQ4140" s="36">
        <f t="shared" si="4432"/>
        <v>0.99999999999898426</v>
      </c>
      <c r="BR4140" s="2">
        <f t="shared" si="4421"/>
        <v>-5</v>
      </c>
      <c r="BS4140">
        <v>0</v>
      </c>
      <c r="BT4140" s="37">
        <f t="shared" si="4416"/>
        <v>1.4726422672357062</v>
      </c>
      <c r="BU4140" s="34">
        <f t="shared" si="4399"/>
        <v>13.70850018020813</v>
      </c>
      <c r="BV4140" s="34">
        <f t="shared" si="4400"/>
        <v>116.39921911306878</v>
      </c>
      <c r="BW4140" s="34">
        <f t="shared" si="4401"/>
        <v>-5</v>
      </c>
      <c r="BX4140" s="34">
        <f t="shared" si="4402"/>
        <v>-5</v>
      </c>
      <c r="BY4140" s="34">
        <f t="shared" si="4403"/>
        <v>29.48002465617024</v>
      </c>
      <c r="BZ4140" s="36">
        <f t="shared" si="4417"/>
        <v>1.4689698426291337E-3</v>
      </c>
      <c r="CA4140" s="34">
        <f t="shared" si="4418"/>
        <v>1.3462892628780034E-2</v>
      </c>
    </row>
    <row r="4141" spans="1:79" ht="13.2" x14ac:dyDescent="0.25">
      <c r="A4141" s="75">
        <f t="shared" si="4404"/>
        <v>11.252054794519863</v>
      </c>
      <c r="B4141" s="34">
        <f t="shared" si="4422"/>
        <v>4106.9999999997499</v>
      </c>
      <c r="C4141">
        <f t="shared" si="4405"/>
        <v>15</v>
      </c>
      <c r="D4141" s="35">
        <f t="shared" si="4365"/>
        <v>3000</v>
      </c>
      <c r="E4141" s="27">
        <v>0</v>
      </c>
      <c r="F4141" s="64">
        <f t="shared" si="4406"/>
        <v>0.46593146951268899</v>
      </c>
      <c r="G4141" s="34">
        <v>0</v>
      </c>
      <c r="H4141" s="34">
        <f t="shared" si="4366"/>
        <v>1</v>
      </c>
      <c r="I4141" s="34">
        <f t="shared" si="4407"/>
        <v>6192.2292298236371</v>
      </c>
      <c r="J4141" s="34">
        <f t="shared" si="4367"/>
        <v>109745.52033523677</v>
      </c>
      <c r="K4141" s="34">
        <f t="shared" si="4368"/>
        <v>96684.421410460214</v>
      </c>
      <c r="L4141" s="36">
        <f t="shared" si="4419"/>
        <v>26114.259152143622</v>
      </c>
      <c r="M4141" s="34">
        <f t="shared" si="4369"/>
        <v>52.228002934779802</v>
      </c>
      <c r="N4141" s="34">
        <f t="shared" si="4408"/>
        <v>925.64230835345404</v>
      </c>
      <c r="O4141" s="34">
        <f t="shared" si="4370"/>
        <v>4.9430669600601176</v>
      </c>
      <c r="P4141">
        <f t="shared" si="4423"/>
        <v>368.81294743259622</v>
      </c>
      <c r="Q4141" s="36">
        <f t="shared" si="4371"/>
        <v>826.37299635711372</v>
      </c>
      <c r="R4141" s="34">
        <f t="shared" si="4372"/>
        <v>594.87554431604826</v>
      </c>
      <c r="S4141" s="34">
        <f t="shared" si="4373"/>
        <v>231.49745204106549</v>
      </c>
      <c r="T4141" s="36">
        <f t="shared" si="4409"/>
        <v>-7.4764361742950335E-11</v>
      </c>
      <c r="U4141" s="36">
        <f t="shared" si="4374"/>
        <v>3397.1919066016121</v>
      </c>
      <c r="V4141" s="36">
        <f t="shared" si="4375"/>
        <v>2.9220990374142036E-2</v>
      </c>
      <c r="W4141" s="68">
        <f t="shared" si="4376"/>
        <v>74.612169006124631</v>
      </c>
      <c r="X4141">
        <f t="shared" si="4377"/>
        <v>13.710290055687686</v>
      </c>
      <c r="Y4141">
        <f t="shared" si="4378"/>
        <v>1.5373874768040686E-2</v>
      </c>
      <c r="Z4141" s="34">
        <f t="shared" si="4379"/>
        <v>6.2394342047891618E-4</v>
      </c>
      <c r="AA4141" s="36">
        <f t="shared" si="4380"/>
        <v>3.9163839844601482E-4</v>
      </c>
      <c r="AB4141" s="34">
        <f t="shared" si="4381"/>
        <v>1.7719373785567562E-3</v>
      </c>
      <c r="AC4141" s="36">
        <f t="shared" si="4382"/>
        <v>190.90765960524843</v>
      </c>
      <c r="AD4141" s="34">
        <f t="shared" si="4383"/>
        <v>35.154937278203619</v>
      </c>
      <c r="AE4141">
        <f t="shared" si="4410"/>
        <v>107739.50700263618</v>
      </c>
      <c r="AF4141" s="36">
        <f t="shared" si="4424"/>
        <v>35.154937278203619</v>
      </c>
      <c r="AG4141" s="34">
        <f t="shared" si="4384"/>
        <v>0</v>
      </c>
      <c r="AH4141">
        <f t="shared" si="4420"/>
        <v>0</v>
      </c>
      <c r="AI4141" s="29">
        <f t="shared" si="4411"/>
        <v>0</v>
      </c>
      <c r="AJ4141">
        <f t="shared" si="4412"/>
        <v>0</v>
      </c>
      <c r="AK4141" s="36">
        <f t="shared" si="4425"/>
        <v>-2.0748501519786311E-25</v>
      </c>
      <c r="AL4141" s="36">
        <f t="shared" si="4413"/>
        <v>-1.5114059988320487E-4</v>
      </c>
      <c r="AM4141" s="36">
        <f t="shared" si="4414"/>
        <v>-4.9585568165959413E-4</v>
      </c>
      <c r="AN4141" s="37">
        <f t="shared" si="4426"/>
        <v>9.3144163096425183E-24</v>
      </c>
      <c r="AO4141" s="36">
        <f t="shared" si="4427"/>
        <v>0.72655221926588565</v>
      </c>
      <c r="AP4141" s="36">
        <f t="shared" si="4428"/>
        <v>0.27934141466967366</v>
      </c>
      <c r="AQ4141" s="74">
        <f t="shared" si="4385"/>
        <v>3.7336919462196685E-25</v>
      </c>
      <c r="AR4141" s="73">
        <f t="shared" si="4386"/>
        <v>2.0290510002809197E-25</v>
      </c>
      <c r="AS4141" s="72">
        <f t="shared" si="4429"/>
        <v>0.38353102490639912</v>
      </c>
      <c r="AT4141" s="37">
        <f t="shared" si="4387"/>
        <v>1.2684068061364641E-21</v>
      </c>
      <c r="AU4141" s="37">
        <f t="shared" si="4388"/>
        <v>14.589444225173258</v>
      </c>
      <c r="AV4141" s="34">
        <f t="shared" si="4389"/>
        <v>0</v>
      </c>
      <c r="AW4141" s="34">
        <f t="shared" si="4390"/>
        <v>7.0166877695801748</v>
      </c>
      <c r="AX4141" s="37">
        <f t="shared" si="4391"/>
        <v>34.81596192350689</v>
      </c>
      <c r="AY4141" s="7">
        <f t="shared" si="4392"/>
        <v>116.44481869921169</v>
      </c>
      <c r="AZ4141" s="37">
        <f t="shared" si="4393"/>
        <v>109.42813092963152</v>
      </c>
      <c r="BA4141" s="2">
        <f>BE4141*'mass balance'!$B$17+BF4141*'mass balance'!$C$17+BG4141*'mass balance'!$D$17+BH4141*'mass balance'!$E$17</f>
        <v>1.1577417419460518E-3</v>
      </c>
      <c r="BB4141" s="2">
        <f>BE4141*'mass balance'!$B$18+BF4141*'mass balance'!$C$18+BG4141*'mass balance'!$D$18+BH4141*'mass balance'!$E$18</f>
        <v>1.1755531533606065E-3</v>
      </c>
      <c r="BC4141" s="2">
        <f>BE4141*'mass balance'!$B$19+BF4141*'mass balance'!$C$19+BG4141*'mass balance'!$D$19+BH4141*'mass balance'!$E$19</f>
        <v>-1.4694414417007582E-3</v>
      </c>
      <c r="BD4141" s="2">
        <f>BE4141*'mass balance'!$B$20+BF4141*'mass balance'!$C$20+BG4141*'mass balance'!$D$20+BH4141*'mass balance'!$E$20</f>
        <v>5.3434234243663939E-5</v>
      </c>
      <c r="BE4141" s="2">
        <f>N4141*'mass balance'!$H$11+R4141*'mass balance'!$I$11+S4141*'mass balance'!$J$11</f>
        <v>-2.2039102579844141E-3</v>
      </c>
      <c r="BF4141" s="2">
        <f>N4141*'mass balance'!$H$12+R4141*'mass balance'!$I$12+S4141*'mass balance'!$J$12</f>
        <v>3.6679067415241052E-4</v>
      </c>
      <c r="BG4141" s="2">
        <f>N4141*'mass balance'!$H$13+R4141*'mass balance'!$I$13+S4141*'mass balance'!$J$13</f>
        <v>1.711539862005867E-4</v>
      </c>
      <c r="BH4141" s="2">
        <f>N4141*'mass balance'!$H$14+R4141*'mass balance'!$I$14+S4141*'mass balance'!$J$14</f>
        <v>2.4105268446704528E-4</v>
      </c>
      <c r="BI4141" s="36">
        <f t="shared" si="4394"/>
        <v>7.8325413151257937E-20</v>
      </c>
      <c r="BJ4141" s="36">
        <f t="shared" si="4395"/>
        <v>6.4712236640979357E-23</v>
      </c>
      <c r="BK4141" s="36">
        <f t="shared" si="4396"/>
        <v>4.8685654269399713E-19</v>
      </c>
      <c r="BL4141" s="36">
        <f t="shared" si="4397"/>
        <v>2.3799644348905179E-19</v>
      </c>
      <c r="BM4141" s="36">
        <f t="shared" si="4430"/>
        <v>6.3543334921294582E-16</v>
      </c>
      <c r="BN4141" s="36">
        <f t="shared" ca="1" si="4398"/>
        <v>0.66328652585815406</v>
      </c>
      <c r="BO4141" s="36">
        <f t="shared" ca="1" si="4415"/>
        <v>1</v>
      </c>
      <c r="BP4141" s="36">
        <f t="shared" si="4431"/>
        <v>-6.3543334921229994E-16</v>
      </c>
      <c r="BQ4141" s="36">
        <f t="shared" si="4432"/>
        <v>0.99999999999898359</v>
      </c>
      <c r="BR4141" s="2">
        <f t="shared" si="4421"/>
        <v>-5</v>
      </c>
      <c r="BS4141">
        <v>0</v>
      </c>
      <c r="BT4141" s="37">
        <f t="shared" si="4416"/>
        <v>1.4731150453050104</v>
      </c>
      <c r="BU4141" s="34">
        <f t="shared" si="4399"/>
        <v>13.710290055687686</v>
      </c>
      <c r="BV4141" s="34">
        <f t="shared" si="4400"/>
        <v>116.44481869921169</v>
      </c>
      <c r="BW4141" s="34">
        <f t="shared" si="4401"/>
        <v>-5</v>
      </c>
      <c r="BX4141" s="34">
        <f t="shared" si="4402"/>
        <v>-5</v>
      </c>
      <c r="BY4141" s="34">
        <f t="shared" si="4403"/>
        <v>29.487723385760216</v>
      </c>
      <c r="BZ4141" s="36">
        <f t="shared" si="4417"/>
        <v>1.4694414417007582E-3</v>
      </c>
      <c r="CA4141" s="34">
        <f t="shared" si="4418"/>
        <v>1.3461941027324197E-2</v>
      </c>
    </row>
    <row r="4142" spans="1:79" ht="13.2" x14ac:dyDescent="0.25">
      <c r="A4142" s="75">
        <f t="shared" si="4404"/>
        <v>11.254794520547259</v>
      </c>
      <c r="B4142" s="34">
        <f t="shared" si="4422"/>
        <v>4107.9999999997499</v>
      </c>
      <c r="C4142">
        <f t="shared" si="4405"/>
        <v>15</v>
      </c>
      <c r="D4142" s="35">
        <f t="shared" si="4365"/>
        <v>3000</v>
      </c>
      <c r="E4142" s="27">
        <v>0</v>
      </c>
      <c r="F4142" s="64">
        <f t="shared" si="4406"/>
        <v>0.46593146951268899</v>
      </c>
      <c r="G4142" s="34">
        <v>0</v>
      </c>
      <c r="H4142" s="34">
        <f t="shared" si="4366"/>
        <v>1</v>
      </c>
      <c r="I4142" s="34">
        <f t="shared" si="4407"/>
        <v>6192.2292298236371</v>
      </c>
      <c r="J4142" s="34">
        <f t="shared" si="4367"/>
        <v>109774.17217179411</v>
      </c>
      <c r="K4142" s="34">
        <f t="shared" si="4368"/>
        <v>96709.663317660001</v>
      </c>
      <c r="L4142" s="36">
        <f t="shared" si="4419"/>
        <v>26124.486498774571</v>
      </c>
      <c r="M4142" s="34">
        <f t="shared" si="4369"/>
        <v>52.228002934779802</v>
      </c>
      <c r="N4142" s="34">
        <f t="shared" si="4408"/>
        <v>925.88397062858371</v>
      </c>
      <c r="O4142" s="34">
        <f t="shared" si="4370"/>
        <v>4.9430669600601176</v>
      </c>
      <c r="P4142">
        <f t="shared" si="4423"/>
        <v>368.95738874465485</v>
      </c>
      <c r="Q4142" s="36">
        <f t="shared" si="4371"/>
        <v>826.60448622867216</v>
      </c>
      <c r="R4142" s="34">
        <f t="shared" si="4372"/>
        <v>595.0833119973704</v>
      </c>
      <c r="S4142" s="34">
        <f t="shared" si="4373"/>
        <v>231.52117423130173</v>
      </c>
      <c r="T4142" s="36">
        <f t="shared" si="4409"/>
        <v>-7.4482904174387426E-11</v>
      </c>
      <c r="U4142" s="36">
        <f t="shared" si="4374"/>
        <v>3397.1919066015375</v>
      </c>
      <c r="V4142" s="36">
        <f t="shared" si="4375"/>
        <v>2.9223984730608752E-2</v>
      </c>
      <c r="W4142" s="68">
        <f t="shared" si="4376"/>
        <v>74.641389996498773</v>
      </c>
      <c r="X4142">
        <f t="shared" si="4377"/>
        <v>13.712079647430283</v>
      </c>
      <c r="Y4142">
        <f t="shared" si="4378"/>
        <v>1.5373874768040686E-2</v>
      </c>
      <c r="Z4142" s="34">
        <f t="shared" si="4379"/>
        <v>6.2394342047891618E-4</v>
      </c>
      <c r="AA4142" s="36">
        <f t="shared" si="4380"/>
        <v>3.9152519442603586E-4</v>
      </c>
      <c r="AB4142" s="34">
        <f t="shared" si="4381"/>
        <v>1.7719373785567562E-3</v>
      </c>
      <c r="AC4142" s="36">
        <f t="shared" si="4382"/>
        <v>190.96995195265248</v>
      </c>
      <c r="AD4142" s="34">
        <f t="shared" si="4383"/>
        <v>35.155971300063101</v>
      </c>
      <c r="AE4142">
        <f t="shared" si="4410"/>
        <v>107774.66193991438</v>
      </c>
      <c r="AF4142" s="36">
        <f t="shared" si="4424"/>
        <v>35.155971300063101</v>
      </c>
      <c r="AG4142" s="34">
        <f t="shared" si="4384"/>
        <v>0</v>
      </c>
      <c r="AH4142">
        <f t="shared" si="4420"/>
        <v>0</v>
      </c>
      <c r="AI4142" s="29">
        <f t="shared" si="4411"/>
        <v>0</v>
      </c>
      <c r="AJ4142">
        <f t="shared" si="4412"/>
        <v>0</v>
      </c>
      <c r="AK4142" s="36">
        <f t="shared" si="4425"/>
        <v>-2.0290510002809197E-25</v>
      </c>
      <c r="AL4142" s="36">
        <f t="shared" si="4413"/>
        <v>-1.5110915894843473E-4</v>
      </c>
      <c r="AM4142" s="36">
        <f t="shared" si="4414"/>
        <v>-4.9497549403211734E-4</v>
      </c>
      <c r="AN4142" s="37">
        <f t="shared" si="4426"/>
        <v>9.1069312944446545E-24</v>
      </c>
      <c r="AO4142" s="36">
        <f t="shared" si="4427"/>
        <v>0.72640107866600245</v>
      </c>
      <c r="AP4142" s="36">
        <f t="shared" si="4428"/>
        <v>0.27884555898801405</v>
      </c>
      <c r="AQ4142" s="74">
        <f t="shared" si="4385"/>
        <v>3.6528005368128221E-25</v>
      </c>
      <c r="AR4142" s="73">
        <f t="shared" si="4386"/>
        <v>1.9842534496169611E-25</v>
      </c>
      <c r="AS4142" s="72">
        <f t="shared" si="4429"/>
        <v>0.38329172324340671</v>
      </c>
      <c r="AT4142" s="37">
        <f t="shared" si="4387"/>
        <v>1.240926442001576E-21</v>
      </c>
      <c r="AU4142" s="37">
        <f t="shared" si="4388"/>
        <v>14.563546673176312</v>
      </c>
      <c r="AV4142" s="34">
        <f t="shared" si="4389"/>
        <v>0</v>
      </c>
      <c r="AW4142" s="34">
        <f t="shared" si="4390"/>
        <v>7.0194357739406499</v>
      </c>
      <c r="AX4142" s="37">
        <f t="shared" si="4391"/>
        <v>34.8295971910742</v>
      </c>
      <c r="AY4142" s="7">
        <f t="shared" si="4392"/>
        <v>116.49042296151362</v>
      </c>
      <c r="AZ4142" s="37">
        <f t="shared" si="4393"/>
        <v>109.47098718757297</v>
      </c>
      <c r="BA4142" s="2">
        <f>BE4142*'mass balance'!$B$17+BF4142*'mass balance'!$C$17+BG4142*'mass balance'!$D$17+BH4142*'mass balance'!$E$17</f>
        <v>1.1581133215911158E-3</v>
      </c>
      <c r="BB4142" s="2">
        <f>BE4142*'mass balance'!$B$18+BF4142*'mass balance'!$C$18+BG4142*'mass balance'!$D$18+BH4142*'mass balance'!$E$18</f>
        <v>1.1759304496155947E-3</v>
      </c>
      <c r="BC4142" s="2">
        <f>BE4142*'mass balance'!$B$19+BF4142*'mass balance'!$C$19+BG4142*'mass balance'!$D$19+BH4142*'mass balance'!$E$19</f>
        <v>-1.4699130620194937E-3</v>
      </c>
      <c r="BD4142" s="2">
        <f>BE4142*'mass balance'!$B$20+BF4142*'mass balance'!$C$20+BG4142*'mass balance'!$D$20+BH4142*'mass balance'!$E$20</f>
        <v>5.3451384073436121E-5</v>
      </c>
      <c r="BE4142" s="2">
        <f>N4142*'mass balance'!$H$11+R4142*'mass balance'!$I$11+S4142*'mass balance'!$J$11</f>
        <v>-2.2044856443537704E-3</v>
      </c>
      <c r="BF4142" s="2">
        <f>N4142*'mass balance'!$H$12+R4142*'mass balance'!$I$12+S4142*'mass balance'!$J$12</f>
        <v>3.6682826021684626E-4</v>
      </c>
      <c r="BG4142" s="2">
        <f>N4142*'mass balance'!$H$13+R4142*'mass balance'!$I$13+S4142*'mass balance'!$J$13</f>
        <v>1.7117152482743376E-4</v>
      </c>
      <c r="BH4142" s="2">
        <f>N4142*'mass balance'!$H$14+R4142*'mass balance'!$I$14+S4142*'mass balance'!$J$14</f>
        <v>2.4111561735119363E-4</v>
      </c>
      <c r="BI4142" s="36">
        <f t="shared" si="4394"/>
        <v>7.8325413151257937E-20</v>
      </c>
      <c r="BJ4142" s="36">
        <f t="shared" si="4395"/>
        <v>6.4713561102057132E-23</v>
      </c>
      <c r="BK4142" s="36">
        <f t="shared" si="4396"/>
        <v>4.8692125493063807E-19</v>
      </c>
      <c r="BL4142" s="36">
        <f t="shared" si="4397"/>
        <v>2.3803990773144253E-19</v>
      </c>
      <c r="BM4142" s="36">
        <f t="shared" si="4430"/>
        <v>6.3567134565643491E-16</v>
      </c>
      <c r="BN4142" s="36">
        <f t="shared" ca="1" si="4398"/>
        <v>0.39399878801636501</v>
      </c>
      <c r="BO4142" s="36">
        <f t="shared" ca="1" si="4415"/>
        <v>1</v>
      </c>
      <c r="BP4142" s="36">
        <f t="shared" si="4431"/>
        <v>-6.3567134565578834E-16</v>
      </c>
      <c r="BQ4142" s="36">
        <f t="shared" si="4432"/>
        <v>0.99999999999898292</v>
      </c>
      <c r="BR4142" s="2">
        <f t="shared" si="4421"/>
        <v>-5</v>
      </c>
      <c r="BS4142">
        <v>0</v>
      </c>
      <c r="BT4142" s="37">
        <f t="shared" si="4416"/>
        <v>1.4735878446745423</v>
      </c>
      <c r="BU4142" s="34">
        <f t="shared" si="4399"/>
        <v>13.712079647430283</v>
      </c>
      <c r="BV4142" s="34">
        <f t="shared" si="4400"/>
        <v>116.49042296151362</v>
      </c>
      <c r="BW4142" s="34">
        <f t="shared" si="4401"/>
        <v>-5</v>
      </c>
      <c r="BX4142" s="34">
        <f t="shared" si="4402"/>
        <v>-5</v>
      </c>
      <c r="BY4142" s="34">
        <f t="shared" si="4403"/>
        <v>29.495421899816336</v>
      </c>
      <c r="BZ4142" s="36">
        <f t="shared" si="4417"/>
        <v>1.4699130620194937E-3</v>
      </c>
      <c r="CA4142" s="34">
        <f t="shared" si="4418"/>
        <v>1.3460989825090591E-2</v>
      </c>
    </row>
    <row r="4143" spans="1:79" ht="13.2" x14ac:dyDescent="0.25">
      <c r="A4143" s="75">
        <f t="shared" si="4404"/>
        <v>11.257534246574656</v>
      </c>
      <c r="B4143" s="34">
        <f t="shared" si="4422"/>
        <v>4108.999999999749</v>
      </c>
      <c r="C4143">
        <f t="shared" si="4405"/>
        <v>15</v>
      </c>
      <c r="D4143" s="35">
        <f t="shared" si="4365"/>
        <v>3000</v>
      </c>
      <c r="E4143" s="27">
        <v>0</v>
      </c>
      <c r="F4143" s="64">
        <f t="shared" si="4406"/>
        <v>0.46593146951268899</v>
      </c>
      <c r="G4143" s="34">
        <v>0</v>
      </c>
      <c r="H4143" s="34">
        <f t="shared" si="4366"/>
        <v>1</v>
      </c>
      <c r="I4143" s="34">
        <f t="shared" si="4407"/>
        <v>6192.2292298236371</v>
      </c>
      <c r="J4143" s="34">
        <f t="shared" si="4367"/>
        <v>109802.82320513217</v>
      </c>
      <c r="K4143" s="34">
        <f t="shared" si="4368"/>
        <v>96734.904517233706</v>
      </c>
      <c r="L4143" s="36">
        <f t="shared" si="4419"/>
        <v>26134.714893430282</v>
      </c>
      <c r="M4143" s="34">
        <f t="shared" si="4369"/>
        <v>52.228002934779802</v>
      </c>
      <c r="N4143" s="34">
        <f t="shared" si="4408"/>
        <v>926.12562612900638</v>
      </c>
      <c r="O4143" s="34">
        <f t="shared" si="4370"/>
        <v>4.9430669600601176</v>
      </c>
      <c r="P4143">
        <f t="shared" si="4423"/>
        <v>369.10184485801801</v>
      </c>
      <c r="Q4143" s="36">
        <f t="shared" si="4371"/>
        <v>826.83597577411581</v>
      </c>
      <c r="R4143" s="34">
        <f t="shared" si="4372"/>
        <v>595.29109439078513</v>
      </c>
      <c r="S4143" s="34">
        <f t="shared" si="4373"/>
        <v>231.54488138333065</v>
      </c>
      <c r="T4143" s="36">
        <f t="shared" si="4409"/>
        <v>-7.4201521598420937E-11</v>
      </c>
      <c r="U4143" s="36">
        <f t="shared" si="4374"/>
        <v>3397.191906601463</v>
      </c>
      <c r="V4143" s="36">
        <f t="shared" si="4375"/>
        <v>2.9226977188863138E-2</v>
      </c>
      <c r="W4143" s="68">
        <f t="shared" si="4376"/>
        <v>74.67061398122938</v>
      </c>
      <c r="X4143">
        <f t="shared" si="4377"/>
        <v>13.71386895548085</v>
      </c>
      <c r="Y4143">
        <f t="shared" si="4378"/>
        <v>1.5373874768040686E-2</v>
      </c>
      <c r="Z4143" s="34">
        <f t="shared" si="4379"/>
        <v>6.2394342047891618E-4</v>
      </c>
      <c r="AA4143" s="36">
        <f t="shared" si="4380"/>
        <v>3.9141203788963332E-4</v>
      </c>
      <c r="AB4143" s="34">
        <f t="shared" si="4381"/>
        <v>1.7719373785567562E-3</v>
      </c>
      <c r="AC4143" s="36">
        <f t="shared" si="4382"/>
        <v>191.03224613227854</v>
      </c>
      <c r="AD4143" s="34">
        <f t="shared" si="4383"/>
        <v>35.157003400488605</v>
      </c>
      <c r="AE4143">
        <f t="shared" si="4410"/>
        <v>107809.81791121444</v>
      </c>
      <c r="AF4143" s="36">
        <f t="shared" si="4424"/>
        <v>35.157003400488605</v>
      </c>
      <c r="AG4143" s="34">
        <f t="shared" si="4384"/>
        <v>0</v>
      </c>
      <c r="AH4143">
        <f t="shared" si="4420"/>
        <v>0</v>
      </c>
      <c r="AI4143" s="29">
        <f t="shared" si="4411"/>
        <v>0</v>
      </c>
      <c r="AJ4143">
        <f t="shared" si="4412"/>
        <v>0</v>
      </c>
      <c r="AK4143" s="36">
        <f t="shared" si="4425"/>
        <v>-1.9842534496169611E-25</v>
      </c>
      <c r="AL4143" s="36">
        <f t="shared" si="4413"/>
        <v>-1.5107772455414658E-4</v>
      </c>
      <c r="AM4143" s="36">
        <f t="shared" si="4414"/>
        <v>-4.9409686881541498E-4</v>
      </c>
      <c r="AN4143" s="37">
        <f t="shared" si="4426"/>
        <v>8.9040261944165623E-24</v>
      </c>
      <c r="AO4143" s="36">
        <f t="shared" si="4427"/>
        <v>0.72624996950705401</v>
      </c>
      <c r="AP4143" s="36">
        <f t="shared" si="4428"/>
        <v>0.27835058349398195</v>
      </c>
      <c r="AQ4143" s="74">
        <f t="shared" si="4385"/>
        <v>3.5736448218024342E-25</v>
      </c>
      <c r="AR4143" s="73">
        <f t="shared" si="4386"/>
        <v>1.9404358018369228E-25</v>
      </c>
      <c r="AS4143" s="72">
        <f t="shared" si="4429"/>
        <v>0.3830525708911145</v>
      </c>
      <c r="AT4143" s="37">
        <f t="shared" si="4387"/>
        <v>1.2140357265622826E-21</v>
      </c>
      <c r="AU4143" s="37">
        <f t="shared" si="4388"/>
        <v>14.537695091621361</v>
      </c>
      <c r="AV4143" s="34">
        <f t="shared" si="4389"/>
        <v>0</v>
      </c>
      <c r="AW4143" s="34">
        <f t="shared" si="4390"/>
        <v>7.0221840598968015</v>
      </c>
      <c r="AX4143" s="37">
        <f t="shared" si="4391"/>
        <v>34.843233855885458</v>
      </c>
      <c r="AY4143" s="7">
        <f t="shared" si="4392"/>
        <v>116.53603189701164</v>
      </c>
      <c r="AZ4143" s="37">
        <f t="shared" si="4393"/>
        <v>109.51384783711484</v>
      </c>
      <c r="BA4143" s="2">
        <f>BE4143*'mass balance'!$B$17+BF4143*'mass balance'!$C$17+BG4143*'mass balance'!$D$17+BH4143*'mass balance'!$E$17</f>
        <v>1.15848491795677E-3</v>
      </c>
      <c r="BB4143" s="2">
        <f>BE4143*'mass balance'!$B$18+BF4143*'mass balance'!$C$18+BG4143*'mass balance'!$D$18+BH4143*'mass balance'!$E$18</f>
        <v>1.1763077628484128E-3</v>
      </c>
      <c r="BC4143" s="2">
        <f>BE4143*'mass balance'!$B$19+BF4143*'mass balance'!$C$19+BG4143*'mass balance'!$D$19+BH4143*'mass balance'!$E$19</f>
        <v>-1.4703847035605158E-3</v>
      </c>
      <c r="BD4143" s="2">
        <f>BE4143*'mass balance'!$B$20+BF4143*'mass balance'!$C$20+BG4143*'mass balance'!$D$20+BH4143*'mass balance'!$E$20</f>
        <v>5.3468534674927844E-5</v>
      </c>
      <c r="BE4143" s="2">
        <f>N4143*'mass balance'!$H$11+R4143*'mass balance'!$I$11+S4143*'mass balance'!$J$11</f>
        <v>-2.205061014592872E-3</v>
      </c>
      <c r="BF4143" s="2">
        <f>N4143*'mass balance'!$H$12+R4143*'mass balance'!$I$12+S4143*'mass balance'!$J$12</f>
        <v>3.6686582245434927E-4</v>
      </c>
      <c r="BG4143" s="2">
        <f>N4143*'mass balance'!$H$13+R4143*'mass balance'!$I$13+S4143*'mass balance'!$J$13</f>
        <v>1.7118905233601815E-4</v>
      </c>
      <c r="BH4143" s="2">
        <f>N4143*'mass balance'!$H$14+R4143*'mass balance'!$I$14+S4143*'mass balance'!$J$14</f>
        <v>2.4117854847109538E-4</v>
      </c>
      <c r="BI4143" s="36">
        <f t="shared" si="4394"/>
        <v>7.8325413151257937E-20</v>
      </c>
      <c r="BJ4143" s="36">
        <f t="shared" si="4395"/>
        <v>6.4714888513535685E-23</v>
      </c>
      <c r="BK4143" s="36">
        <f t="shared" si="4396"/>
        <v>4.8698596849174016E-19</v>
      </c>
      <c r="BL4143" s="36">
        <f t="shared" si="4397"/>
        <v>2.3808337997492524E-19</v>
      </c>
      <c r="BM4143" s="36">
        <f t="shared" si="4430"/>
        <v>6.3590938556416633E-16</v>
      </c>
      <c r="BN4143" s="36">
        <f t="shared" ca="1" si="4398"/>
        <v>0.47292527489504599</v>
      </c>
      <c r="BO4143" s="36">
        <f t="shared" ca="1" si="4415"/>
        <v>1</v>
      </c>
      <c r="BP4143" s="36">
        <f t="shared" si="4431"/>
        <v>-6.3590938556351916E-16</v>
      </c>
      <c r="BQ4143" s="36">
        <f t="shared" si="4432"/>
        <v>0.99999999999898226</v>
      </c>
      <c r="BR4143" s="2">
        <f t="shared" si="4421"/>
        <v>-5</v>
      </c>
      <c r="BS4143">
        <v>0</v>
      </c>
      <c r="BT4143" s="37">
        <f t="shared" si="4416"/>
        <v>1.4740606653194168</v>
      </c>
      <c r="BU4143" s="34">
        <f t="shared" si="4399"/>
        <v>13.71386895548085</v>
      </c>
      <c r="BV4143" s="34">
        <f t="shared" si="4400"/>
        <v>116.53603189701164</v>
      </c>
      <c r="BW4143" s="34">
        <f t="shared" si="4401"/>
        <v>-5</v>
      </c>
      <c r="BX4143" s="34">
        <f t="shared" si="4402"/>
        <v>-5</v>
      </c>
      <c r="BY4143" s="34">
        <f t="shared" si="4403"/>
        <v>29.503120198054006</v>
      </c>
      <c r="BZ4143" s="36">
        <f t="shared" si="4417"/>
        <v>1.4703847035605158E-3</v>
      </c>
      <c r="CA4143" s="34">
        <f t="shared" si="4418"/>
        <v>1.3460039021840028E-2</v>
      </c>
    </row>
    <row r="4144" spans="1:79" ht="13.2" x14ac:dyDescent="0.25">
      <c r="A4144" s="75">
        <f t="shared" si="4404"/>
        <v>11.260273972602052</v>
      </c>
      <c r="B4144" s="34">
        <f t="shared" si="4422"/>
        <v>4109.999999999749</v>
      </c>
      <c r="C4144">
        <f t="shared" si="4405"/>
        <v>15</v>
      </c>
      <c r="D4144" s="35">
        <f t="shared" si="4365"/>
        <v>3000</v>
      </c>
      <c r="E4144" s="27">
        <v>0</v>
      </c>
      <c r="F4144" s="64">
        <f t="shared" si="4406"/>
        <v>0.46593146951268899</v>
      </c>
      <c r="G4144" s="34">
        <v>0</v>
      </c>
      <c r="H4144" s="34">
        <f t="shared" si="4366"/>
        <v>1</v>
      </c>
      <c r="I4144" s="34">
        <f t="shared" si="4407"/>
        <v>6192.2292298236371</v>
      </c>
      <c r="J4144" s="34">
        <f t="shared" si="4367"/>
        <v>109831.47343419245</v>
      </c>
      <c r="K4144" s="34">
        <f t="shared" si="4368"/>
        <v>96760.145008248801</v>
      </c>
      <c r="L4144" s="36">
        <f t="shared" si="4419"/>
        <v>26144.944335446387</v>
      </c>
      <c r="M4144" s="34">
        <f t="shared" si="4369"/>
        <v>52.228002934779802</v>
      </c>
      <c r="N4144" s="34">
        <f t="shared" si="4408"/>
        <v>926.36727484579399</v>
      </c>
      <c r="O4144" s="34">
        <f t="shared" si="4370"/>
        <v>4.9430669600601176</v>
      </c>
      <c r="P4144">
        <f t="shared" si="4423"/>
        <v>369.24631576330273</v>
      </c>
      <c r="Q4144" s="36">
        <f t="shared" si="4371"/>
        <v>827.06746498356824</v>
      </c>
      <c r="R4144" s="34">
        <f t="shared" si="4372"/>
        <v>595.49889148420777</v>
      </c>
      <c r="S4144" s="34">
        <f t="shared" si="4373"/>
        <v>231.56857349936055</v>
      </c>
      <c r="T4144" s="36">
        <f t="shared" si="4409"/>
        <v>-7.3920213967998511E-11</v>
      </c>
      <c r="U4144" s="36">
        <f t="shared" si="4374"/>
        <v>3397.1919066013888</v>
      </c>
      <c r="V4144" s="36">
        <f t="shared" si="4375"/>
        <v>2.9229967749184016E-2</v>
      </c>
      <c r="W4144" s="68">
        <f t="shared" si="4376"/>
        <v>74.69984095841825</v>
      </c>
      <c r="X4144">
        <f t="shared" si="4377"/>
        <v>13.715657979884325</v>
      </c>
      <c r="Y4144">
        <f t="shared" si="4378"/>
        <v>1.5373874768040686E-2</v>
      </c>
      <c r="Z4144" s="34">
        <f t="shared" si="4379"/>
        <v>6.2394342047891618E-4</v>
      </c>
      <c r="AA4144" s="36">
        <f t="shared" si="4380"/>
        <v>3.9129892880836132E-4</v>
      </c>
      <c r="AB4144" s="34">
        <f t="shared" si="4381"/>
        <v>1.7719373785567562E-3</v>
      </c>
      <c r="AC4144" s="36">
        <f t="shared" si="4382"/>
        <v>191.0945421407219</v>
      </c>
      <c r="AD4144" s="34">
        <f t="shared" si="4383"/>
        <v>35.158033580183059</v>
      </c>
      <c r="AE4144">
        <f t="shared" si="4410"/>
        <v>107844.97491461493</v>
      </c>
      <c r="AF4144" s="36">
        <f t="shared" si="4424"/>
        <v>35.158033580183059</v>
      </c>
      <c r="AG4144" s="34">
        <f t="shared" si="4384"/>
        <v>0</v>
      </c>
      <c r="AH4144">
        <f t="shared" si="4420"/>
        <v>0</v>
      </c>
      <c r="AI4144" s="29">
        <f t="shared" si="4411"/>
        <v>0</v>
      </c>
      <c r="AJ4144">
        <f t="shared" si="4412"/>
        <v>0</v>
      </c>
      <c r="AK4144" s="36">
        <f t="shared" si="4425"/>
        <v>-1.9404358018369228E-25</v>
      </c>
      <c r="AL4144" s="36">
        <f t="shared" si="4413"/>
        <v>-1.5104629669897992E-4</v>
      </c>
      <c r="AM4144" s="36">
        <f t="shared" si="4414"/>
        <v>-4.9321980323606982E-4</v>
      </c>
      <c r="AN4144" s="37">
        <f t="shared" si="4426"/>
        <v>8.7056008494548666E-24</v>
      </c>
      <c r="AO4144" s="36">
        <f t="shared" si="4427"/>
        <v>0.72609889178249987</v>
      </c>
      <c r="AP4144" s="36">
        <f t="shared" si="4428"/>
        <v>0.27785648662516654</v>
      </c>
      <c r="AQ4144" s="74">
        <f t="shared" si="4385"/>
        <v>3.4961879231315138E-25</v>
      </c>
      <c r="AR4144" s="73">
        <f t="shared" si="4386"/>
        <v>1.8975768243362985E-25</v>
      </c>
      <c r="AS4144" s="72">
        <f t="shared" si="4429"/>
        <v>0.38281356775636116</v>
      </c>
      <c r="AT4144" s="37">
        <f t="shared" si="4387"/>
        <v>1.18772213163491E-21</v>
      </c>
      <c r="AU4144" s="37">
        <f t="shared" si="4388"/>
        <v>14.511889398906803</v>
      </c>
      <c r="AV4144" s="34">
        <f t="shared" si="4389"/>
        <v>0</v>
      </c>
      <c r="AW4144" s="34">
        <f t="shared" si="4390"/>
        <v>7.0249326272701236</v>
      </c>
      <c r="AX4144" s="37">
        <f t="shared" si="4391"/>
        <v>34.856871917054896</v>
      </c>
      <c r="AY4144" s="7">
        <f t="shared" si="4392"/>
        <v>116.58164550274327</v>
      </c>
      <c r="AZ4144" s="37">
        <f t="shared" si="4393"/>
        <v>109.55671287547315</v>
      </c>
      <c r="BA4144" s="2">
        <f>BE4144*'mass balance'!$B$17+BF4144*'mass balance'!$C$17+BG4144*'mass balance'!$D$17+BH4144*'mass balance'!$E$17</f>
        <v>1.1588565310234591E-3</v>
      </c>
      <c r="BB4144" s="2">
        <f>BE4144*'mass balance'!$B$18+BF4144*'mass balance'!$C$18+BG4144*'mass balance'!$D$18+BH4144*'mass balance'!$E$18</f>
        <v>1.176685093039205E-3</v>
      </c>
      <c r="BC4144" s="2">
        <f>BE4144*'mass balance'!$B$19+BF4144*'mass balance'!$C$19+BG4144*'mass balance'!$D$19+BH4144*'mass balance'!$E$19</f>
        <v>-1.4708563662990061E-3</v>
      </c>
      <c r="BD4144" s="2">
        <f>BE4144*'mass balance'!$B$20+BF4144*'mass balance'!$C$20+BG4144*'mass balance'!$D$20+BH4144*'mass balance'!$E$20</f>
        <v>5.3485686047236578E-5</v>
      </c>
      <c r="BE4144" s="2">
        <f>N4144*'mass balance'!$H$11+R4144*'mass balance'!$I$11+S4144*'mass balance'!$J$11</f>
        <v>-2.2056363686804616E-3</v>
      </c>
      <c r="BF4144" s="2">
        <f>N4144*'mass balance'!$H$12+R4144*'mass balance'!$I$12+S4144*'mass balance'!$J$12</f>
        <v>3.6690336086841861E-4</v>
      </c>
      <c r="BG4144" s="2">
        <f>N4144*'mass balance'!$H$13+R4144*'mass balance'!$I$13+S4144*'mass balance'!$J$13</f>
        <v>1.7120656872797528E-4</v>
      </c>
      <c r="BH4144" s="2">
        <f>N4144*'mass balance'!$H$14+R4144*'mass balance'!$I$14+S4144*'mass balance'!$J$14</f>
        <v>2.4124147782442548E-4</v>
      </c>
      <c r="BI4144" s="36">
        <f t="shared" si="4394"/>
        <v>7.8325413151257937E-20</v>
      </c>
      <c r="BJ4144" s="36">
        <f t="shared" si="4395"/>
        <v>6.4716218872193856E-23</v>
      </c>
      <c r="BK4144" s="36">
        <f t="shared" si="4396"/>
        <v>4.8705068338025374E-19</v>
      </c>
      <c r="BL4144" s="36">
        <f t="shared" si="4397"/>
        <v>2.3812686021826098E-19</v>
      </c>
      <c r="BM4144" s="36">
        <f t="shared" si="4430"/>
        <v>6.3614746894414129E-16</v>
      </c>
      <c r="BN4144" s="36">
        <f t="shared" ca="1" si="4398"/>
        <v>0.61231477967904724</v>
      </c>
      <c r="BO4144" s="36">
        <f t="shared" ca="1" si="4415"/>
        <v>1</v>
      </c>
      <c r="BP4144" s="36">
        <f t="shared" si="4431"/>
        <v>-6.3614746894349343E-16</v>
      </c>
      <c r="BQ4144" s="36">
        <f t="shared" si="4432"/>
        <v>0.99999999999898159</v>
      </c>
      <c r="BR4144" s="2">
        <f t="shared" si="4421"/>
        <v>-5</v>
      </c>
      <c r="BS4144">
        <v>0</v>
      </c>
      <c r="BT4144" s="37">
        <f t="shared" si="4416"/>
        <v>1.4745335072147536</v>
      </c>
      <c r="BU4144" s="34">
        <f t="shared" si="4399"/>
        <v>13.715657979884325</v>
      </c>
      <c r="BV4144" s="34">
        <f t="shared" si="4400"/>
        <v>116.58164550274327</v>
      </c>
      <c r="BW4144" s="34">
        <f t="shared" si="4401"/>
        <v>-5</v>
      </c>
      <c r="BX4144" s="34">
        <f t="shared" si="4402"/>
        <v>-5</v>
      </c>
      <c r="BY4144" s="34">
        <f t="shared" si="4403"/>
        <v>29.510818280188818</v>
      </c>
      <c r="BZ4144" s="36">
        <f t="shared" si="4417"/>
        <v>1.4708563662990061E-3</v>
      </c>
      <c r="CA4144" s="34">
        <f t="shared" si="4418"/>
        <v>1.3459088617333486E-2</v>
      </c>
    </row>
    <row r="4145" spans="1:79" ht="13.2" x14ac:dyDescent="0.25">
      <c r="A4145" s="75">
        <f t="shared" si="4404"/>
        <v>11.263013698629448</v>
      </c>
      <c r="B4145" s="34">
        <f t="shared" si="4422"/>
        <v>4110.999999999749</v>
      </c>
      <c r="C4145">
        <f t="shared" si="4405"/>
        <v>15</v>
      </c>
      <c r="D4145" s="35">
        <f t="shared" si="4365"/>
        <v>3000</v>
      </c>
      <c r="E4145" s="27">
        <v>0</v>
      </c>
      <c r="F4145" s="64">
        <f t="shared" si="4406"/>
        <v>0.46593146951268899</v>
      </c>
      <c r="G4145" s="34">
        <v>0</v>
      </c>
      <c r="H4145" s="34">
        <f t="shared" si="4366"/>
        <v>1</v>
      </c>
      <c r="I4145" s="34">
        <f t="shared" si="4407"/>
        <v>6192.2292298236371</v>
      </c>
      <c r="J4145" s="34">
        <f t="shared" si="4367"/>
        <v>109860.12285791682</v>
      </c>
      <c r="K4145" s="34">
        <f t="shared" si="4368"/>
        <v>96785.384789773132</v>
      </c>
      <c r="L4145" s="36">
        <f t="shared" si="4419"/>
        <v>26155.174824158603</v>
      </c>
      <c r="M4145" s="34">
        <f t="shared" si="4369"/>
        <v>52.228002934779802</v>
      </c>
      <c r="N4145" s="34">
        <f t="shared" si="4408"/>
        <v>926.60891677002223</v>
      </c>
      <c r="O4145" s="34">
        <f t="shared" si="4370"/>
        <v>4.9430669600601176</v>
      </c>
      <c r="P4145">
        <f t="shared" si="4423"/>
        <v>369.3908014511274</v>
      </c>
      <c r="Q4145" s="36">
        <f t="shared" si="4371"/>
        <v>827.29895384715849</v>
      </c>
      <c r="R4145" s="34">
        <f t="shared" si="4372"/>
        <v>595.70670326555614</v>
      </c>
      <c r="S4145" s="34">
        <f t="shared" si="4373"/>
        <v>231.59225058160237</v>
      </c>
      <c r="T4145" s="36">
        <f t="shared" si="4409"/>
        <v>-7.3640668152954977E-11</v>
      </c>
      <c r="U4145" s="36">
        <f t="shared" si="4374"/>
        <v>3397.1919066013147</v>
      </c>
      <c r="V4145" s="36">
        <f t="shared" si="4375"/>
        <v>2.9232956411850392E-2</v>
      </c>
      <c r="W4145" s="68">
        <f t="shared" si="4376"/>
        <v>74.729070926167438</v>
      </c>
      <c r="X4145">
        <f t="shared" si="4377"/>
        <v>13.717446720685633</v>
      </c>
      <c r="Y4145">
        <f t="shared" si="4378"/>
        <v>1.5373874768040686E-2</v>
      </c>
      <c r="Z4145" s="34">
        <f t="shared" si="4379"/>
        <v>6.2394342047891618E-4</v>
      </c>
      <c r="AA4145" s="36">
        <f t="shared" si="4380"/>
        <v>3.9118586715379674E-4</v>
      </c>
      <c r="AB4145" s="34">
        <f t="shared" si="4381"/>
        <v>1.7719373785567562E-3</v>
      </c>
      <c r="AC4145" s="36">
        <f t="shared" si="4382"/>
        <v>191.15683997457919</v>
      </c>
      <c r="AD4145" s="34">
        <f t="shared" si="4383"/>
        <v>35.1590618398495</v>
      </c>
      <c r="AE4145">
        <f t="shared" si="4410"/>
        <v>107880.13294819511</v>
      </c>
      <c r="AF4145" s="36">
        <f t="shared" si="4424"/>
        <v>35.1590618398495</v>
      </c>
      <c r="AG4145" s="34">
        <f t="shared" si="4384"/>
        <v>0</v>
      </c>
      <c r="AH4145">
        <f t="shared" si="4420"/>
        <v>0</v>
      </c>
      <c r="AI4145" s="29">
        <f t="shared" si="4411"/>
        <v>0</v>
      </c>
      <c r="AJ4145">
        <f t="shared" si="4412"/>
        <v>0</v>
      </c>
      <c r="AK4145" s="36">
        <f t="shared" si="4425"/>
        <v>-1.8975768243362985E-25</v>
      </c>
      <c r="AL4145" s="36">
        <f t="shared" si="4413"/>
        <v>-1.5101487538157445E-4</v>
      </c>
      <c r="AM4145" s="36">
        <f t="shared" si="4414"/>
        <v>-4.9234429452558797E-4</v>
      </c>
      <c r="AN4145" s="37">
        <f t="shared" si="4426"/>
        <v>8.511557269271175E-24</v>
      </c>
      <c r="AO4145" s="36">
        <f t="shared" si="4427"/>
        <v>0.72594784548580094</v>
      </c>
      <c r="AP4145" s="36">
        <f t="shared" si="4428"/>
        <v>0.27736326682193047</v>
      </c>
      <c r="AQ4145" s="74">
        <f t="shared" si="4385"/>
        <v>3.4203937384540397E-25</v>
      </c>
      <c r="AR4145" s="73">
        <f t="shared" si="4386"/>
        <v>1.8556557401651486E-25</v>
      </c>
      <c r="AS4145" s="72">
        <f t="shared" si="4429"/>
        <v>0.38257471374604352</v>
      </c>
      <c r="AT4145" s="37">
        <f t="shared" si="4387"/>
        <v>1.161973392559687E-21</v>
      </c>
      <c r="AU4145" s="37">
        <f t="shared" si="4388"/>
        <v>14.486129513575898</v>
      </c>
      <c r="AV4145" s="34">
        <f t="shared" si="4389"/>
        <v>0</v>
      </c>
      <c r="AW4145" s="34">
        <f t="shared" si="4390"/>
        <v>7.0276814758821251</v>
      </c>
      <c r="AX4145" s="37">
        <f t="shared" si="4391"/>
        <v>34.870511373696893</v>
      </c>
      <c r="AY4145" s="7">
        <f t="shared" si="4392"/>
        <v>116.62726377574644</v>
      </c>
      <c r="AZ4145" s="37">
        <f t="shared" si="4393"/>
        <v>109.59958229986432</v>
      </c>
      <c r="BA4145" s="2">
        <f>BE4145*'mass balance'!$B$17+BF4145*'mass balance'!$C$17+BG4145*'mass balance'!$D$17+BH4145*'mass balance'!$E$17</f>
        <v>1.1592281607716358E-3</v>
      </c>
      <c r="BB4145" s="2">
        <f>BE4145*'mass balance'!$B$18+BF4145*'mass balance'!$C$18+BG4145*'mass balance'!$D$18+BH4145*'mass balance'!$E$18</f>
        <v>1.1770624401681226E-3</v>
      </c>
      <c r="BC4145" s="2">
        <f>BE4145*'mass balance'!$B$19+BF4145*'mass balance'!$C$19+BG4145*'mass balance'!$D$19+BH4145*'mass balance'!$E$19</f>
        <v>-1.4713280502101534E-3</v>
      </c>
      <c r="BD4145" s="2">
        <f>BE4145*'mass balance'!$B$20+BF4145*'mass balance'!$C$20+BG4145*'mass balance'!$D$20+BH4145*'mass balance'!$E$20</f>
        <v>5.3502838189460118E-5</v>
      </c>
      <c r="BE4145" s="2">
        <f>N4145*'mass balance'!$H$11+R4145*'mass balance'!$I$11+S4145*'mass balance'!$J$11</f>
        <v>-2.206211706595291E-3</v>
      </c>
      <c r="BF4145" s="2">
        <f>N4145*'mass balance'!$H$12+R4145*'mass balance'!$I$12+S4145*'mass balance'!$J$12</f>
        <v>3.6694087546255722E-4</v>
      </c>
      <c r="BG4145" s="2">
        <f>N4145*'mass balance'!$H$13+R4145*'mass balance'!$I$13+S4145*'mass balance'!$J$13</f>
        <v>1.7122407400493747E-4</v>
      </c>
      <c r="BH4145" s="2">
        <f>N4145*'mass balance'!$H$14+R4145*'mass balance'!$I$14+S4145*'mass balance'!$J$14</f>
        <v>2.4130440540885993E-4</v>
      </c>
      <c r="BI4145" s="36">
        <f t="shared" si="4394"/>
        <v>7.8325413151257937E-20</v>
      </c>
      <c r="BJ4145" s="36">
        <f t="shared" si="4395"/>
        <v>6.4717552174814692E-23</v>
      </c>
      <c r="BK4145" s="36">
        <f t="shared" si="4396"/>
        <v>4.8711539959912597E-19</v>
      </c>
      <c r="BL4145" s="36">
        <f t="shared" si="4397"/>
        <v>2.38170348460212E-19</v>
      </c>
      <c r="BM4145" s="36">
        <f t="shared" si="4430"/>
        <v>6.3638559580435953E-16</v>
      </c>
      <c r="BN4145" s="36">
        <f t="shared" ca="1" si="4398"/>
        <v>0.38267583048681164</v>
      </c>
      <c r="BO4145" s="36">
        <f t="shared" ca="1" si="4415"/>
        <v>1</v>
      </c>
      <c r="BP4145" s="36">
        <f t="shared" si="4431"/>
        <v>-6.3638559580371099E-16</v>
      </c>
      <c r="BQ4145" s="36">
        <f t="shared" si="4432"/>
        <v>0.99999999999898093</v>
      </c>
      <c r="BR4145" s="2">
        <f t="shared" si="4421"/>
        <v>-5</v>
      </c>
      <c r="BS4145">
        <v>0</v>
      </c>
      <c r="BT4145" s="37">
        <f t="shared" si="4416"/>
        <v>1.4750063703356784</v>
      </c>
      <c r="BU4145" s="34">
        <f t="shared" si="4399"/>
        <v>13.717446720685633</v>
      </c>
      <c r="BV4145" s="34">
        <f t="shared" si="4400"/>
        <v>116.62726377574644</v>
      </c>
      <c r="BW4145" s="34">
        <f t="shared" si="4401"/>
        <v>-5</v>
      </c>
      <c r="BX4145" s="34">
        <f t="shared" si="4402"/>
        <v>-5</v>
      </c>
      <c r="BY4145" s="34">
        <f t="shared" si="4403"/>
        <v>29.518516145936456</v>
      </c>
      <c r="BZ4145" s="36">
        <f t="shared" si="4417"/>
        <v>1.4713280502101534E-3</v>
      </c>
      <c r="CA4145" s="34">
        <f t="shared" si="4418"/>
        <v>1.3458138611332137E-2</v>
      </c>
    </row>
    <row r="4146" spans="1:79" ht="13.2" x14ac:dyDescent="0.25">
      <c r="A4146" s="75">
        <f t="shared" si="4404"/>
        <v>11.265753424656845</v>
      </c>
      <c r="B4146" s="34">
        <f t="shared" si="4422"/>
        <v>4111.9999999997481</v>
      </c>
      <c r="C4146">
        <f t="shared" si="4405"/>
        <v>15</v>
      </c>
      <c r="D4146" s="35">
        <f t="shared" si="4365"/>
        <v>3000</v>
      </c>
      <c r="E4146" s="27">
        <v>0</v>
      </c>
      <c r="F4146" s="64">
        <f t="shared" si="4406"/>
        <v>0.46593146951268899</v>
      </c>
      <c r="G4146" s="34">
        <v>0</v>
      </c>
      <c r="H4146" s="34">
        <f t="shared" si="4366"/>
        <v>1</v>
      </c>
      <c r="I4146" s="34">
        <f t="shared" si="4407"/>
        <v>6192.2292298236371</v>
      </c>
      <c r="J4146" s="34">
        <f t="shared" si="4367"/>
        <v>109888.77147524791</v>
      </c>
      <c r="K4146" s="34">
        <f t="shared" si="4368"/>
        <v>96810.62386087513</v>
      </c>
      <c r="L4146" s="36">
        <f t="shared" si="4419"/>
        <v>26165.40635890275</v>
      </c>
      <c r="M4146" s="34">
        <f t="shared" si="4369"/>
        <v>52.228002934779802</v>
      </c>
      <c r="N4146" s="34">
        <f t="shared" si="4408"/>
        <v>926.85055189277239</v>
      </c>
      <c r="O4146" s="34">
        <f t="shared" si="4370"/>
        <v>4.9430669600601176</v>
      </c>
      <c r="P4146">
        <f t="shared" si="4423"/>
        <v>369.53530191211166</v>
      </c>
      <c r="Q4146" s="36">
        <f t="shared" si="4371"/>
        <v>827.53044235501829</v>
      </c>
      <c r="R4146" s="34">
        <f t="shared" si="4372"/>
        <v>595.91452972275056</v>
      </c>
      <c r="S4146" s="34">
        <f t="shared" si="4373"/>
        <v>231.61591263226777</v>
      </c>
      <c r="T4146" s="36">
        <f t="shared" si="4409"/>
        <v>-7.3362883446587106E-11</v>
      </c>
      <c r="U4146" s="36">
        <f t="shared" si="4374"/>
        <v>3397.191906601241</v>
      </c>
      <c r="V4146" s="36">
        <f t="shared" si="4375"/>
        <v>2.9235943177141462E-2</v>
      </c>
      <c r="W4146" s="68">
        <f t="shared" si="4376"/>
        <v>74.758303882579284</v>
      </c>
      <c r="X4146">
        <f t="shared" si="4377"/>
        <v>13.71923517792969</v>
      </c>
      <c r="Y4146">
        <f t="shared" si="4378"/>
        <v>1.5373874768040686E-2</v>
      </c>
      <c r="Z4146" s="34">
        <f t="shared" si="4379"/>
        <v>6.2394342047891618E-4</v>
      </c>
      <c r="AA4146" s="36">
        <f t="shared" si="4380"/>
        <v>3.9107285289753917E-4</v>
      </c>
      <c r="AB4146" s="34">
        <f t="shared" si="4381"/>
        <v>1.7719373785567562E-3</v>
      </c>
      <c r="AC4146" s="36">
        <f t="shared" si="4382"/>
        <v>191.21913963044821</v>
      </c>
      <c r="AD4146" s="34">
        <f t="shared" si="4383"/>
        <v>35.160088180190627</v>
      </c>
      <c r="AE4146">
        <f t="shared" si="4410"/>
        <v>107915.29201003496</v>
      </c>
      <c r="AF4146" s="36">
        <f t="shared" si="4424"/>
        <v>35.160088180190627</v>
      </c>
      <c r="AG4146" s="34">
        <f t="shared" si="4384"/>
        <v>0</v>
      </c>
      <c r="AH4146">
        <f t="shared" si="4420"/>
        <v>0</v>
      </c>
      <c r="AI4146" s="29">
        <f t="shared" si="4411"/>
        <v>0</v>
      </c>
      <c r="AJ4146">
        <f t="shared" si="4412"/>
        <v>0</v>
      </c>
      <c r="AK4146" s="36">
        <f t="shared" si="4425"/>
        <v>-1.8556557401651486E-25</v>
      </c>
      <c r="AL4146" s="36">
        <f t="shared" si="4413"/>
        <v>-1.509834606005701E-4</v>
      </c>
      <c r="AM4146" s="36">
        <f t="shared" si="4414"/>
        <v>-4.9147033992038962E-4</v>
      </c>
      <c r="AN4146" s="37">
        <f t="shared" si="4426"/>
        <v>8.3217995868375447E-24</v>
      </c>
      <c r="AO4146" s="36">
        <f t="shared" si="4427"/>
        <v>0.72579683061041933</v>
      </c>
      <c r="AP4146" s="36">
        <f t="shared" si="4428"/>
        <v>0.27687092252740486</v>
      </c>
      <c r="AQ4146" s="74">
        <f t="shared" si="4385"/>
        <v>3.3462269249847557E-25</v>
      </c>
      <c r="AR4146" s="73">
        <f t="shared" si="4386"/>
        <v>1.8146522183453709E-25</v>
      </c>
      <c r="AS4146" s="72">
        <f t="shared" si="4429"/>
        <v>0.38233600876711604</v>
      </c>
      <c r="AT4146" s="37">
        <f t="shared" si="4387"/>
        <v>1.1367775027142105E-21</v>
      </c>
      <c r="AU4146" s="37">
        <f t="shared" si="4388"/>
        <v>14.460415354316492</v>
      </c>
      <c r="AV4146" s="34">
        <f t="shared" si="4389"/>
        <v>0</v>
      </c>
      <c r="AW4146" s="34">
        <f t="shared" si="4390"/>
        <v>7.0304306055543488</v>
      </c>
      <c r="AX4146" s="37">
        <f t="shared" si="4391"/>
        <v>34.884152224925948</v>
      </c>
      <c r="AY4146" s="7">
        <f t="shared" si="4392"/>
        <v>116.67288671305958</v>
      </c>
      <c r="AZ4146" s="37">
        <f t="shared" si="4393"/>
        <v>109.64245610750524</v>
      </c>
      <c r="BA4146" s="2">
        <f>BE4146*'mass balance'!$B$17+BF4146*'mass balance'!$C$17+BG4146*'mass balance'!$D$17+BH4146*'mass balance'!$E$17</f>
        <v>1.159599807181756E-3</v>
      </c>
      <c r="BB4146" s="2">
        <f>BE4146*'mass balance'!$B$18+BF4146*'mass balance'!$C$18+BG4146*'mass balance'!$D$18+BH4146*'mass balance'!$E$18</f>
        <v>1.1774398042153212E-3</v>
      </c>
      <c r="BC4146" s="2">
        <f>BE4146*'mass balance'!$B$19+BF4146*'mass balance'!$C$19+BG4146*'mass balance'!$D$19+BH4146*'mass balance'!$E$19</f>
        <v>-1.4717997552691517E-3</v>
      </c>
      <c r="BD4146" s="2">
        <f>BE4146*'mass balance'!$B$20+BF4146*'mass balance'!$C$20+BG4146*'mass balance'!$D$20+BH4146*'mass balance'!$E$20</f>
        <v>5.3519991100696406E-5</v>
      </c>
      <c r="BE4146" s="2">
        <f>N4146*'mass balance'!$H$11+R4146*'mass balance'!$I$11+S4146*'mass balance'!$J$11</f>
        <v>-2.2067870283161246E-3</v>
      </c>
      <c r="BF4146" s="2">
        <f>N4146*'mass balance'!$H$12+R4146*'mass balance'!$I$12+S4146*'mass balance'!$J$12</f>
        <v>3.6697836624026929E-4</v>
      </c>
      <c r="BG4146" s="2">
        <f>N4146*'mass balance'!$H$13+R4146*'mass balance'!$I$13+S4146*'mass balance'!$J$13</f>
        <v>1.7124156816854133E-4</v>
      </c>
      <c r="BH4146" s="2">
        <f>N4146*'mass balance'!$H$14+R4146*'mass balance'!$I$14+S4146*'mass balance'!$J$14</f>
        <v>2.4136733122207611E-4</v>
      </c>
      <c r="BI4146" s="36">
        <f t="shared" si="4394"/>
        <v>7.8325413151257937E-20</v>
      </c>
      <c r="BJ4146" s="36">
        <f t="shared" si="4395"/>
        <v>6.4718888418185074E-23</v>
      </c>
      <c r="BK4146" s="36">
        <f t="shared" si="4396"/>
        <v>4.8718011715130081E-19</v>
      </c>
      <c r="BL4146" s="36">
        <f t="shared" si="4397"/>
        <v>2.3821384469954176E-19</v>
      </c>
      <c r="BM4146" s="36">
        <f t="shared" si="4430"/>
        <v>6.3662376615281972E-16</v>
      </c>
      <c r="BN4146" s="36">
        <f t="shared" ca="1" si="4398"/>
        <v>0.63344409028418691</v>
      </c>
      <c r="BO4146" s="36">
        <f t="shared" ca="1" si="4415"/>
        <v>1</v>
      </c>
      <c r="BP4146" s="36">
        <f t="shared" si="4431"/>
        <v>-6.3662376615217049E-16</v>
      </c>
      <c r="BQ4146" s="36">
        <f t="shared" si="4432"/>
        <v>0.99999999999898026</v>
      </c>
      <c r="BR4146" s="2">
        <f t="shared" si="4421"/>
        <v>-5</v>
      </c>
      <c r="BS4146">
        <v>0</v>
      </c>
      <c r="BT4146" s="37">
        <f t="shared" si="4416"/>
        <v>1.4754792546573245</v>
      </c>
      <c r="BU4146" s="34">
        <f t="shared" si="4399"/>
        <v>13.71923517792969</v>
      </c>
      <c r="BV4146" s="34">
        <f t="shared" si="4400"/>
        <v>116.67288671305958</v>
      </c>
      <c r="BW4146" s="34">
        <f t="shared" si="4401"/>
        <v>-5</v>
      </c>
      <c r="BX4146" s="34">
        <f t="shared" si="4402"/>
        <v>-5</v>
      </c>
      <c r="BY4146" s="34">
        <f t="shared" si="4403"/>
        <v>29.526213795012822</v>
      </c>
      <c r="BZ4146" s="36">
        <f t="shared" si="4417"/>
        <v>1.4717997552691517E-3</v>
      </c>
      <c r="CA4146" s="34">
        <f t="shared" si="4418"/>
        <v>1.3457189003597349E-2</v>
      </c>
    </row>
    <row r="4147" spans="1:79" ht="13.2" x14ac:dyDescent="0.25">
      <c r="A4147" s="75">
        <f t="shared" si="4404"/>
        <v>11.268493150684241</v>
      </c>
      <c r="B4147" s="34">
        <f t="shared" si="4422"/>
        <v>4112.9999999997481</v>
      </c>
      <c r="C4147">
        <f t="shared" si="4405"/>
        <v>15</v>
      </c>
      <c r="D4147" s="35">
        <f t="shared" si="4365"/>
        <v>3000</v>
      </c>
      <c r="E4147" s="27">
        <v>0</v>
      </c>
      <c r="F4147" s="64">
        <f t="shared" si="4406"/>
        <v>0.46593146951268899</v>
      </c>
      <c r="G4147" s="34">
        <v>0</v>
      </c>
      <c r="H4147" s="34">
        <f t="shared" si="4366"/>
        <v>1</v>
      </c>
      <c r="I4147" s="34">
        <f t="shared" si="4407"/>
        <v>6192.2292298236371</v>
      </c>
      <c r="J4147" s="34">
        <f t="shared" si="4367"/>
        <v>109917.41928512878</v>
      </c>
      <c r="K4147" s="34">
        <f t="shared" si="4368"/>
        <v>96835.862220623647</v>
      </c>
      <c r="L4147" s="36">
        <f t="shared" si="4419"/>
        <v>26175.638939014749</v>
      </c>
      <c r="M4147" s="34">
        <f t="shared" si="4369"/>
        <v>52.228002934779802</v>
      </c>
      <c r="N4147" s="34">
        <f t="shared" si="4408"/>
        <v>927.09218020512992</v>
      </c>
      <c r="O4147" s="34">
        <f t="shared" si="4370"/>
        <v>4.9430669600601176</v>
      </c>
      <c r="P4147">
        <f t="shared" si="4423"/>
        <v>369.67981713687681</v>
      </c>
      <c r="Q4147" s="36">
        <f t="shared" si="4371"/>
        <v>827.76193049728408</v>
      </c>
      <c r="R4147" s="34">
        <f t="shared" si="4372"/>
        <v>596.12237084371384</v>
      </c>
      <c r="S4147" s="34">
        <f t="shared" si="4373"/>
        <v>231.63955965357025</v>
      </c>
      <c r="T4147" s="36">
        <f t="shared" si="4409"/>
        <v>-7.3085172665657721E-11</v>
      </c>
      <c r="U4147" s="36">
        <f t="shared" si="4374"/>
        <v>3397.1919066011678</v>
      </c>
      <c r="V4147" s="36">
        <f t="shared" si="4375"/>
        <v>2.92389280453366E-2</v>
      </c>
      <c r="W4147" s="68">
        <f t="shared" si="4376"/>
        <v>74.787539825756426</v>
      </c>
      <c r="X4147">
        <f t="shared" si="4377"/>
        <v>13.721023351661414</v>
      </c>
      <c r="Y4147">
        <f t="shared" si="4378"/>
        <v>1.5373874768040686E-2</v>
      </c>
      <c r="Z4147" s="34">
        <f t="shared" si="4379"/>
        <v>6.2394342047891618E-4</v>
      </c>
      <c r="AA4147" s="36">
        <f t="shared" si="4380"/>
        <v>3.9095988601121055E-4</v>
      </c>
      <c r="AB4147" s="34">
        <f t="shared" si="4381"/>
        <v>1.7719373785567562E-3</v>
      </c>
      <c r="AC4147" s="36">
        <f t="shared" si="4382"/>
        <v>191.28144110492801</v>
      </c>
      <c r="AD4147" s="34">
        <f t="shared" si="4383"/>
        <v>35.161112601909053</v>
      </c>
      <c r="AE4147">
        <f t="shared" si="4410"/>
        <v>107950.45209821514</v>
      </c>
      <c r="AF4147" s="36">
        <f t="shared" si="4424"/>
        <v>35.161112601909053</v>
      </c>
      <c r="AG4147" s="34">
        <f t="shared" si="4384"/>
        <v>0</v>
      </c>
      <c r="AH4147">
        <f t="shared" si="4420"/>
        <v>0</v>
      </c>
      <c r="AI4147" s="29">
        <f t="shared" si="4411"/>
        <v>0</v>
      </c>
      <c r="AJ4147">
        <f t="shared" si="4412"/>
        <v>0</v>
      </c>
      <c r="AK4147" s="36">
        <f t="shared" si="4425"/>
        <v>-1.8146522183453709E-25</v>
      </c>
      <c r="AL4147" s="36">
        <f t="shared" si="4413"/>
        <v>-1.5095205235460715E-4</v>
      </c>
      <c r="AM4147" s="36">
        <f t="shared" si="4414"/>
        <v>-4.9059793666180048E-4</v>
      </c>
      <c r="AN4147" s="37">
        <f t="shared" si="4426"/>
        <v>8.1362340128210292E-24</v>
      </c>
      <c r="AO4147" s="36">
        <f t="shared" si="4427"/>
        <v>0.72564584714981872</v>
      </c>
      <c r="AP4147" s="36">
        <f t="shared" si="4428"/>
        <v>0.2763794521874845</v>
      </c>
      <c r="AQ4147" s="74">
        <f t="shared" si="4385"/>
        <v>3.2736528836816936E-25</v>
      </c>
      <c r="AR4147" s="73">
        <f t="shared" si="4386"/>
        <v>1.7745463643916803E-25</v>
      </c>
      <c r="AS4147" s="72">
        <f t="shared" si="4429"/>
        <v>0.38209745272659168</v>
      </c>
      <c r="AT4147" s="37">
        <f t="shared" si="4387"/>
        <v>1.1121227081399457E-21</v>
      </c>
      <c r="AU4147" s="37">
        <f t="shared" si="4388"/>
        <v>14.434746839960773</v>
      </c>
      <c r="AV4147" s="34">
        <f t="shared" si="4389"/>
        <v>0</v>
      </c>
      <c r="AW4147" s="34">
        <f t="shared" si="4390"/>
        <v>7.0331800161083606</v>
      </c>
      <c r="AX4147" s="37">
        <f t="shared" si="4391"/>
        <v>34.897794469856713</v>
      </c>
      <c r="AY4147" s="7">
        <f t="shared" si="4392"/>
        <v>116.71851431172149</v>
      </c>
      <c r="AZ4147" s="37">
        <f t="shared" si="4393"/>
        <v>109.68533429561313</v>
      </c>
      <c r="BA4147" s="2">
        <f>BE4147*'mass balance'!$B$17+BF4147*'mass balance'!$C$17+BG4147*'mass balance'!$D$17+BH4147*'mass balance'!$E$17</f>
        <v>1.1599714702342809E-3</v>
      </c>
      <c r="BB4147" s="2">
        <f>BE4147*'mass balance'!$B$18+BF4147*'mass balance'!$C$18+BG4147*'mass balance'!$D$18+BH4147*'mass balance'!$E$18</f>
        <v>1.1778171851609619E-3</v>
      </c>
      <c r="BC4147" s="2">
        <f>BE4147*'mass balance'!$B$19+BF4147*'mass balance'!$C$19+BG4147*'mass balance'!$D$19+BH4147*'mass balance'!$E$19</f>
        <v>-1.4722714814512025E-3</v>
      </c>
      <c r="BD4147" s="2">
        <f>BE4147*'mass balance'!$B$20+BF4147*'mass balance'!$C$20+BG4147*'mass balance'!$D$20+BH4147*'mass balance'!$E$20</f>
        <v>5.3537144780043713E-5</v>
      </c>
      <c r="BE4147" s="2">
        <f>N4147*'mass balance'!$H$11+R4147*'mass balance'!$I$11+S4147*'mass balance'!$J$11</f>
        <v>-2.2073623338217377E-3</v>
      </c>
      <c r="BF4147" s="2">
        <f>N4147*'mass balance'!$H$12+R4147*'mass balance'!$I$12+S4147*'mass balance'!$J$12</f>
        <v>3.6701583320506202E-4</v>
      </c>
      <c r="BG4147" s="2">
        <f>N4147*'mass balance'!$H$13+R4147*'mass balance'!$I$13+S4147*'mass balance'!$J$13</f>
        <v>1.7125905122042373E-4</v>
      </c>
      <c r="BH4147" s="2">
        <f>N4147*'mass balance'!$H$14+R4147*'mass balance'!$I$14+S4147*'mass balance'!$J$14</f>
        <v>2.4143025526175254E-4</v>
      </c>
      <c r="BI4147" s="36">
        <f t="shared" si="4394"/>
        <v>7.8325413151257937E-20</v>
      </c>
      <c r="BJ4147" s="36">
        <f t="shared" si="4395"/>
        <v>6.4720227599096772E-23</v>
      </c>
      <c r="BK4147" s="36">
        <f t="shared" si="4396"/>
        <v>4.8724483603971898E-19</v>
      </c>
      <c r="BL4147" s="36">
        <f t="shared" si="4397"/>
        <v>2.3825734893501502E-19</v>
      </c>
      <c r="BM4147" s="36">
        <f t="shared" si="4430"/>
        <v>6.3686197999751923E-16</v>
      </c>
      <c r="BN4147" s="36">
        <f t="shared" ca="1" si="4398"/>
        <v>0.29010297967714271</v>
      </c>
      <c r="BO4147" s="36">
        <f t="shared" ca="1" si="4415"/>
        <v>1</v>
      </c>
      <c r="BP4147" s="36">
        <f t="shared" si="4431"/>
        <v>-6.368619799968694E-16</v>
      </c>
      <c r="BQ4147" s="36">
        <f t="shared" si="4432"/>
        <v>0.99999999999897959</v>
      </c>
      <c r="BR4147" s="2">
        <f t="shared" si="4421"/>
        <v>-5</v>
      </c>
      <c r="BS4147">
        <v>0</v>
      </c>
      <c r="BT4147" s="37">
        <f t="shared" si="4416"/>
        <v>1.4759521601548302</v>
      </c>
      <c r="BU4147" s="34">
        <f t="shared" si="4399"/>
        <v>13.721023351661414</v>
      </c>
      <c r="BV4147" s="34">
        <f t="shared" si="4400"/>
        <v>116.71851431172149</v>
      </c>
      <c r="BW4147" s="34">
        <f t="shared" si="4401"/>
        <v>-5</v>
      </c>
      <c r="BX4147" s="34">
        <f t="shared" si="4402"/>
        <v>-5</v>
      </c>
      <c r="BY4147" s="34">
        <f t="shared" si="4403"/>
        <v>29.533911227133917</v>
      </c>
      <c r="BZ4147" s="36">
        <f t="shared" si="4417"/>
        <v>1.4722714814512025E-3</v>
      </c>
      <c r="CA4147" s="34">
        <f t="shared" si="4418"/>
        <v>1.3456239793890667E-2</v>
      </c>
    </row>
    <row r="4148" spans="1:79" ht="13.2" x14ac:dyDescent="0.25">
      <c r="A4148" s="75">
        <f t="shared" si="4404"/>
        <v>11.271232876711638</v>
      </c>
      <c r="B4148" s="34">
        <f t="shared" si="4422"/>
        <v>4113.9999999997481</v>
      </c>
      <c r="C4148">
        <f t="shared" si="4405"/>
        <v>15</v>
      </c>
      <c r="D4148" s="35">
        <f t="shared" si="4365"/>
        <v>3000</v>
      </c>
      <c r="E4148" s="27">
        <v>0</v>
      </c>
      <c r="F4148" s="64">
        <f t="shared" si="4406"/>
        <v>0.46593146951268899</v>
      </c>
      <c r="G4148" s="34">
        <v>0</v>
      </c>
      <c r="H4148" s="34">
        <f t="shared" si="4366"/>
        <v>1</v>
      </c>
      <c r="I4148" s="34">
        <f t="shared" si="4407"/>
        <v>6192.2292298236371</v>
      </c>
      <c r="J4148" s="34">
        <f t="shared" si="4367"/>
        <v>109946.06628650293</v>
      </c>
      <c r="K4148" s="34">
        <f t="shared" si="4368"/>
        <v>96861.099868087927</v>
      </c>
      <c r="L4148" s="36">
        <f t="shared" si="4419"/>
        <v>26185.872563830613</v>
      </c>
      <c r="M4148" s="34">
        <f t="shared" si="4369"/>
        <v>52.228002934779802</v>
      </c>
      <c r="N4148" s="34">
        <f t="shared" si="4408"/>
        <v>927.33380169818372</v>
      </c>
      <c r="O4148" s="34">
        <f t="shared" si="4370"/>
        <v>4.9430669600601176</v>
      </c>
      <c r="P4148">
        <f t="shared" si="4423"/>
        <v>369.82434711604526</v>
      </c>
      <c r="Q4148" s="36">
        <f t="shared" si="4371"/>
        <v>827.99341826409625</v>
      </c>
      <c r="R4148" s="34">
        <f t="shared" si="4372"/>
        <v>596.33022661637142</v>
      </c>
      <c r="S4148" s="34">
        <f t="shared" si="4373"/>
        <v>231.66319164772483</v>
      </c>
      <c r="T4148" s="36">
        <f t="shared" si="4409"/>
        <v>-7.280922202121732E-11</v>
      </c>
      <c r="U4148" s="36">
        <f t="shared" si="4374"/>
        <v>3397.1919066010946</v>
      </c>
      <c r="V4148" s="36">
        <f t="shared" si="4375"/>
        <v>2.9241911016715437E-2</v>
      </c>
      <c r="W4148" s="68">
        <f t="shared" si="4376"/>
        <v>74.816778753801756</v>
      </c>
      <c r="X4148">
        <f t="shared" si="4377"/>
        <v>13.722811241925699</v>
      </c>
      <c r="Y4148">
        <f t="shared" si="4378"/>
        <v>1.5373874768040686E-2</v>
      </c>
      <c r="Z4148" s="34">
        <f t="shared" si="4379"/>
        <v>6.2394342047891618E-4</v>
      </c>
      <c r="AA4148" s="36">
        <f t="shared" si="4380"/>
        <v>3.9084696646645632E-4</v>
      </c>
      <c r="AB4148" s="34">
        <f t="shared" si="4381"/>
        <v>1.7719373785567562E-3</v>
      </c>
      <c r="AC4148" s="36">
        <f t="shared" si="4382"/>
        <v>191.34374439461899</v>
      </c>
      <c r="AD4148" s="34">
        <f t="shared" si="4383"/>
        <v>35.162135105707193</v>
      </c>
      <c r="AE4148">
        <f t="shared" si="4410"/>
        <v>107985.61321081706</v>
      </c>
      <c r="AF4148" s="36">
        <f t="shared" si="4424"/>
        <v>35.162135105707193</v>
      </c>
      <c r="AG4148" s="34">
        <f t="shared" si="4384"/>
        <v>0</v>
      </c>
      <c r="AH4148">
        <f t="shared" si="4420"/>
        <v>0</v>
      </c>
      <c r="AI4148" s="29">
        <f t="shared" si="4411"/>
        <v>0</v>
      </c>
      <c r="AJ4148">
        <f t="shared" si="4412"/>
        <v>0</v>
      </c>
      <c r="AK4148" s="36">
        <f t="shared" si="4425"/>
        <v>-1.7745463643916803E-25</v>
      </c>
      <c r="AL4148" s="36">
        <f t="shared" si="4413"/>
        <v>-1.509206506423262E-4</v>
      </c>
      <c r="AM4148" s="36">
        <f t="shared" si="4414"/>
        <v>-4.8972708199604366E-4</v>
      </c>
      <c r="AN4148" s="37">
        <f t="shared" si="4426"/>
        <v>7.9547687909864919E-24</v>
      </c>
      <c r="AO4148" s="36">
        <f t="shared" si="4427"/>
        <v>0.72549489509746412</v>
      </c>
      <c r="AP4148" s="36">
        <f t="shared" si="4428"/>
        <v>0.27588885425082271</v>
      </c>
      <c r="AQ4148" s="74">
        <f t="shared" si="4385"/>
        <v>3.2026377437546687E-25</v>
      </c>
      <c r="AR4148" s="73">
        <f t="shared" si="4386"/>
        <v>1.7353187110320505E-25</v>
      </c>
      <c r="AS4148" s="72">
        <f t="shared" si="4429"/>
        <v>0.38185904553154154</v>
      </c>
      <c r="AT4148" s="37">
        <f t="shared" si="4387"/>
        <v>1.0879975022794639E-21</v>
      </c>
      <c r="AU4148" s="37">
        <f t="shared" si="4388"/>
        <v>14.409123889485006</v>
      </c>
      <c r="AV4148" s="34">
        <f t="shared" si="4389"/>
        <v>0</v>
      </c>
      <c r="AW4148" s="34">
        <f t="shared" si="4390"/>
        <v>7.0359297073657538</v>
      </c>
      <c r="AX4148" s="37">
        <f t="shared" si="4391"/>
        <v>34.911438107603928</v>
      </c>
      <c r="AY4148" s="7">
        <f t="shared" si="4392"/>
        <v>116.76414656877144</v>
      </c>
      <c r="AZ4148" s="37">
        <f t="shared" si="4393"/>
        <v>109.72821686140568</v>
      </c>
      <c r="BA4148" s="2">
        <f>BE4148*'mass balance'!$B$17+BF4148*'mass balance'!$C$17+BG4148*'mass balance'!$D$17+BH4148*'mass balance'!$E$17</f>
        <v>1.1603431499096776E-3</v>
      </c>
      <c r="BB4148" s="2">
        <f>BE4148*'mass balance'!$B$18+BF4148*'mass balance'!$C$18+BG4148*'mass balance'!$D$18+BH4148*'mass balance'!$E$18</f>
        <v>1.1781945829852116E-3</v>
      </c>
      <c r="BC4148" s="2">
        <f>BE4148*'mass balance'!$B$19+BF4148*'mass balance'!$C$19+BG4148*'mass balance'!$D$19+BH4148*'mass balance'!$E$19</f>
        <v>-1.4727432287315141E-3</v>
      </c>
      <c r="BD4148" s="2">
        <f>BE4148*'mass balance'!$B$20+BF4148*'mass balance'!$C$20+BG4148*'mass balance'!$D$20+BH4148*'mass balance'!$E$20</f>
        <v>5.3554299226600497E-5</v>
      </c>
      <c r="BE4148" s="2">
        <f>N4148*'mass balance'!$H$11+R4148*'mass balance'!$I$11+S4148*'mass balance'!$J$11</f>
        <v>-2.2079376230909136E-3</v>
      </c>
      <c r="BF4148" s="2">
        <f>N4148*'mass balance'!$H$12+R4148*'mass balance'!$I$12+S4148*'mass balance'!$J$12</f>
        <v>3.6705327636044494E-4</v>
      </c>
      <c r="BG4148" s="2">
        <f>N4148*'mass balance'!$H$13+R4148*'mass balance'!$I$13+S4148*'mass balance'!$J$13</f>
        <v>1.7127652316221975E-4</v>
      </c>
      <c r="BH4148" s="2">
        <f>N4148*'mass balance'!$H$14+R4148*'mass balance'!$I$14+S4148*'mass balance'!$J$14</f>
        <v>2.4149317752556864E-4</v>
      </c>
      <c r="BI4148" s="36">
        <f t="shared" si="4394"/>
        <v>7.8325413151257937E-20</v>
      </c>
      <c r="BJ4148" s="36">
        <f t="shared" si="4395"/>
        <v>6.4721569714344731E-23</v>
      </c>
      <c r="BK4148" s="36">
        <f t="shared" si="4396"/>
        <v>4.8730955626731808E-19</v>
      </c>
      <c r="BL4148" s="36">
        <f t="shared" si="4397"/>
        <v>2.3830086116539711E-19</v>
      </c>
      <c r="BM4148" s="36">
        <f t="shared" si="4430"/>
        <v>6.3710023734645424E-16</v>
      </c>
      <c r="BN4148" s="36">
        <f t="shared" ca="1" si="4398"/>
        <v>0.20525087525313701</v>
      </c>
      <c r="BO4148" s="36">
        <f t="shared" ca="1" si="4415"/>
        <v>1</v>
      </c>
      <c r="BP4148" s="36">
        <f t="shared" si="4431"/>
        <v>-6.3710023734580372E-16</v>
      </c>
      <c r="BQ4148" s="36">
        <f t="shared" si="4432"/>
        <v>0.99999999999897893</v>
      </c>
      <c r="BR4148" s="2">
        <f t="shared" si="4421"/>
        <v>-5</v>
      </c>
      <c r="BS4148">
        <v>0</v>
      </c>
      <c r="BT4148" s="37">
        <f t="shared" si="4416"/>
        <v>1.4764250868033428</v>
      </c>
      <c r="BU4148" s="34">
        <f t="shared" si="4399"/>
        <v>13.722811241925699</v>
      </c>
      <c r="BV4148" s="34">
        <f t="shared" si="4400"/>
        <v>116.76414656877144</v>
      </c>
      <c r="BW4148" s="34">
        <f t="shared" si="4401"/>
        <v>-5</v>
      </c>
      <c r="BX4148" s="34">
        <f t="shared" si="4402"/>
        <v>-5</v>
      </c>
      <c r="BY4148" s="34">
        <f t="shared" si="4403"/>
        <v>29.541608442015875</v>
      </c>
      <c r="BZ4148" s="36">
        <f t="shared" si="4417"/>
        <v>1.4727432287315141E-3</v>
      </c>
      <c r="CA4148" s="34">
        <f t="shared" si="4418"/>
        <v>1.3455290981973849E-2</v>
      </c>
    </row>
    <row r="4149" spans="1:79" ht="13.2" x14ac:dyDescent="0.25">
      <c r="A4149" s="75">
        <f t="shared" si="4404"/>
        <v>11.273972602739034</v>
      </c>
      <c r="B4149" s="34">
        <f t="shared" si="4422"/>
        <v>4114.9999999997472</v>
      </c>
      <c r="C4149">
        <f t="shared" si="4405"/>
        <v>15</v>
      </c>
      <c r="D4149" s="35">
        <f t="shared" si="4365"/>
        <v>3000</v>
      </c>
      <c r="E4149" s="27">
        <v>0</v>
      </c>
      <c r="F4149" s="64">
        <f t="shared" si="4406"/>
        <v>0.46593146951268899</v>
      </c>
      <c r="G4149" s="34">
        <v>0</v>
      </c>
      <c r="H4149" s="34">
        <f t="shared" si="4366"/>
        <v>1</v>
      </c>
      <c r="I4149" s="34">
        <f t="shared" si="4407"/>
        <v>6192.2292298236371</v>
      </c>
      <c r="J4149" s="34">
        <f t="shared" si="4367"/>
        <v>109974.71247831463</v>
      </c>
      <c r="K4149" s="34">
        <f t="shared" si="4368"/>
        <v>96886.336802337872</v>
      </c>
      <c r="L4149" s="36">
        <f t="shared" si="4419"/>
        <v>26196.107232686463</v>
      </c>
      <c r="M4149" s="34">
        <f t="shared" si="4369"/>
        <v>52.228002934779802</v>
      </c>
      <c r="N4149" s="34">
        <f t="shared" si="4408"/>
        <v>927.57541636302949</v>
      </c>
      <c r="O4149" s="34">
        <f t="shared" si="4370"/>
        <v>4.9430669600601176</v>
      </c>
      <c r="P4149">
        <f t="shared" si="4423"/>
        <v>369.96889184024099</v>
      </c>
      <c r="Q4149" s="36">
        <f t="shared" si="4371"/>
        <v>828.22490564559826</v>
      </c>
      <c r="R4149" s="34">
        <f t="shared" si="4372"/>
        <v>596.5380970286509</v>
      </c>
      <c r="S4149" s="34">
        <f t="shared" si="4373"/>
        <v>231.68680861694736</v>
      </c>
      <c r="T4149" s="36">
        <f t="shared" si="4409"/>
        <v>-7.2533344770288499E-11</v>
      </c>
      <c r="U4149" s="36">
        <f t="shared" si="4374"/>
        <v>3397.1919066010219</v>
      </c>
      <c r="V4149" s="36">
        <f t="shared" si="4375"/>
        <v>2.9244892091557669E-2</v>
      </c>
      <c r="W4149" s="68">
        <f t="shared" si="4376"/>
        <v>74.846020664818468</v>
      </c>
      <c r="X4149">
        <f t="shared" si="4377"/>
        <v>13.724598848767455</v>
      </c>
      <c r="Y4149">
        <f t="shared" si="4378"/>
        <v>1.5373874768040686E-2</v>
      </c>
      <c r="Z4149" s="34">
        <f t="shared" si="4379"/>
        <v>6.2394342047891618E-4</v>
      </c>
      <c r="AA4149" s="36">
        <f t="shared" si="4380"/>
        <v>3.9073409423494299E-4</v>
      </c>
      <c r="AB4149" s="34">
        <f t="shared" si="4381"/>
        <v>1.7719373785567562E-3</v>
      </c>
      <c r="AC4149" s="36">
        <f t="shared" si="4382"/>
        <v>191.40604949612268</v>
      </c>
      <c r="AD4149" s="34">
        <f t="shared" si="4383"/>
        <v>35.163155692287205</v>
      </c>
      <c r="AE4149">
        <f t="shared" si="4410"/>
        <v>108020.77534592277</v>
      </c>
      <c r="AF4149" s="36">
        <f t="shared" si="4424"/>
        <v>35.163155692287205</v>
      </c>
      <c r="AG4149" s="34">
        <f t="shared" si="4384"/>
        <v>0</v>
      </c>
      <c r="AH4149">
        <f t="shared" si="4420"/>
        <v>0</v>
      </c>
      <c r="AI4149" s="29">
        <f t="shared" si="4411"/>
        <v>0</v>
      </c>
      <c r="AJ4149">
        <f t="shared" si="4412"/>
        <v>0</v>
      </c>
      <c r="AK4149" s="36">
        <f t="shared" si="4425"/>
        <v>-1.7353187110320505E-25</v>
      </c>
      <c r="AL4149" s="36">
        <f t="shared" si="4413"/>
        <v>-1.5088925546236805E-4</v>
      </c>
      <c r="AM4149" s="36">
        <f t="shared" si="4414"/>
        <v>-4.8885777317422981E-4</v>
      </c>
      <c r="AN4149" s="37">
        <f t="shared" si="4426"/>
        <v>7.7773141545473245E-24</v>
      </c>
      <c r="AO4149" s="36">
        <f t="shared" si="4427"/>
        <v>0.72534397444682175</v>
      </c>
      <c r="AP4149" s="36">
        <f t="shared" si="4428"/>
        <v>0.2753991271688267</v>
      </c>
      <c r="AQ4149" s="74">
        <f t="shared" si="4385"/>
        <v>3.1331483474930904E-25</v>
      </c>
      <c r="AR4149" s="73">
        <f t="shared" si="4386"/>
        <v>1.6969502091234686E-25</v>
      </c>
      <c r="AS4149" s="72">
        <f t="shared" si="4429"/>
        <v>0.38162078708909419</v>
      </c>
      <c r="AT4149" s="37">
        <f t="shared" si="4387"/>
        <v>1.0643906208221596E-21</v>
      </c>
      <c r="AU4149" s="37">
        <f t="shared" si="4388"/>
        <v>14.383546422009276</v>
      </c>
      <c r="AV4149" s="34">
        <f t="shared" si="4389"/>
        <v>0</v>
      </c>
      <c r="AW4149" s="34">
        <f t="shared" si="4390"/>
        <v>7.0386796791481494</v>
      </c>
      <c r="AX4149" s="37">
        <f t="shared" si="4391"/>
        <v>34.92508313728252</v>
      </c>
      <c r="AY4149" s="7">
        <f t="shared" si="4392"/>
        <v>116.80978348124913</v>
      </c>
      <c r="AZ4149" s="37">
        <f t="shared" si="4393"/>
        <v>109.77110380210098</v>
      </c>
      <c r="BA4149" s="2">
        <f>BE4149*'mass balance'!$B$17+BF4149*'mass balance'!$C$17+BG4149*'mass balance'!$D$17+BH4149*'mass balance'!$E$17</f>
        <v>1.1607148461884184E-3</v>
      </c>
      <c r="BB4149" s="2">
        <f>BE4149*'mass balance'!$B$18+BF4149*'mass balance'!$C$18+BG4149*'mass balance'!$D$18+BH4149*'mass balance'!$E$18</f>
        <v>1.1785719976682403E-3</v>
      </c>
      <c r="BC4149" s="2">
        <f>BE4149*'mass balance'!$B$19+BF4149*'mass balance'!$C$19+BG4149*'mass balance'!$D$19+BH4149*'mass balance'!$E$19</f>
        <v>-1.4732149970853002E-3</v>
      </c>
      <c r="BD4149" s="2">
        <f>BE4149*'mass balance'!$B$20+BF4149*'mass balance'!$C$20+BG4149*'mass balance'!$D$20+BH4149*'mass balance'!$E$20</f>
        <v>5.3571454439465455E-5</v>
      </c>
      <c r="BE4149" s="2">
        <f>N4149*'mass balance'!$H$11+R4149*'mass balance'!$I$11+S4149*'mass balance'!$J$11</f>
        <v>-2.2085128961024511E-3</v>
      </c>
      <c r="BF4149" s="2">
        <f>N4149*'mass balance'!$H$12+R4149*'mass balance'!$I$12+S4149*'mass balance'!$J$12</f>
        <v>3.6709069570992894E-4</v>
      </c>
      <c r="BG4149" s="2">
        <f>N4149*'mass balance'!$H$13+R4149*'mass balance'!$I$13+S4149*'mass balance'!$J$13</f>
        <v>1.7129398399557094E-4</v>
      </c>
      <c r="BH4149" s="2">
        <f>N4149*'mass balance'!$H$14+R4149*'mass balance'!$I$14+S4149*'mass balance'!$J$14</f>
        <v>2.4155609801120555E-4</v>
      </c>
      <c r="BI4149" s="36">
        <f t="shared" si="4394"/>
        <v>7.8325413151257937E-20</v>
      </c>
      <c r="BJ4149" s="36">
        <f t="shared" si="4395"/>
        <v>6.4722914760729277E-23</v>
      </c>
      <c r="BK4149" s="36">
        <f t="shared" si="4396"/>
        <v>4.8737427783703238E-19</v>
      </c>
      <c r="BL4149" s="36">
        <f t="shared" si="4397"/>
        <v>2.3834438138945552E-19</v>
      </c>
      <c r="BM4149" s="36">
        <f t="shared" si="4430"/>
        <v>6.3733853820761966E-16</v>
      </c>
      <c r="BN4149" s="36">
        <f t="shared" ca="1" si="4398"/>
        <v>0.18923440559950888</v>
      </c>
      <c r="BO4149" s="36">
        <f t="shared" ca="1" si="4415"/>
        <v>1</v>
      </c>
      <c r="BP4149" s="36">
        <f t="shared" si="4431"/>
        <v>-6.3733853820696845E-16</v>
      </c>
      <c r="BQ4149" s="36">
        <f t="shared" si="4432"/>
        <v>0.99999999999897826</v>
      </c>
      <c r="BR4149" s="2">
        <f t="shared" si="4421"/>
        <v>-5</v>
      </c>
      <c r="BS4149">
        <v>0</v>
      </c>
      <c r="BT4149" s="37">
        <f t="shared" si="4416"/>
        <v>1.4768980345780134</v>
      </c>
      <c r="BU4149" s="34">
        <f t="shared" si="4399"/>
        <v>13.724598848767455</v>
      </c>
      <c r="BV4149" s="34">
        <f t="shared" si="4400"/>
        <v>116.80978348124913</v>
      </c>
      <c r="BW4149" s="34">
        <f t="shared" si="4401"/>
        <v>-5</v>
      </c>
      <c r="BX4149" s="34">
        <f t="shared" si="4402"/>
        <v>-5</v>
      </c>
      <c r="BY4149" s="34">
        <f t="shared" si="4403"/>
        <v>29.549305439375026</v>
      </c>
      <c r="BZ4149" s="36">
        <f t="shared" si="4417"/>
        <v>1.4732149970853002E-3</v>
      </c>
      <c r="CA4149" s="34">
        <f t="shared" si="4418"/>
        <v>1.3454342567608819E-2</v>
      </c>
    </row>
    <row r="4150" spans="1:79" ht="13.2" x14ac:dyDescent="0.25">
      <c r="A4150" s="75">
        <f t="shared" si="4404"/>
        <v>11.276712328766431</v>
      </c>
      <c r="B4150" s="34">
        <f t="shared" si="4422"/>
        <v>4115.9999999997472</v>
      </c>
      <c r="C4150">
        <f t="shared" si="4405"/>
        <v>15</v>
      </c>
      <c r="D4150" s="35">
        <f t="shared" si="4365"/>
        <v>3000</v>
      </c>
      <c r="E4150" s="27">
        <v>0</v>
      </c>
      <c r="F4150" s="64">
        <f t="shared" si="4406"/>
        <v>0.46593146951268899</v>
      </c>
      <c r="G4150" s="34">
        <v>0</v>
      </c>
      <c r="H4150" s="34">
        <f t="shared" si="4366"/>
        <v>1</v>
      </c>
      <c r="I4150" s="34">
        <f t="shared" si="4407"/>
        <v>6192.2292298236371</v>
      </c>
      <c r="J4150" s="34">
        <f t="shared" si="4367"/>
        <v>110003.35785950851</v>
      </c>
      <c r="K4150" s="34">
        <f t="shared" si="4368"/>
        <v>96911.573022443743</v>
      </c>
      <c r="L4150" s="36">
        <f t="shared" si="4419"/>
        <v>26206.34294491851</v>
      </c>
      <c r="M4150" s="34">
        <f t="shared" si="4369"/>
        <v>52.228002934779802</v>
      </c>
      <c r="N4150" s="34">
        <f t="shared" si="4408"/>
        <v>927.81702419076566</v>
      </c>
      <c r="O4150" s="34">
        <f t="shared" si="4370"/>
        <v>4.9430669600601176</v>
      </c>
      <c r="P4150">
        <f t="shared" si="4423"/>
        <v>370.11345130008925</v>
      </c>
      <c r="Q4150" s="36">
        <f t="shared" si="4371"/>
        <v>828.45639263193891</v>
      </c>
      <c r="R4150" s="34">
        <f t="shared" si="4372"/>
        <v>596.74598206848236</v>
      </c>
      <c r="S4150" s="34">
        <f t="shared" si="4373"/>
        <v>231.71041056345643</v>
      </c>
      <c r="T4150" s="36">
        <f t="shared" si="4409"/>
        <v>-7.2259226685099117E-11</v>
      </c>
      <c r="U4150" s="36">
        <f t="shared" si="4374"/>
        <v>3397.1919066009491</v>
      </c>
      <c r="V4150" s="36">
        <f t="shared" si="4375"/>
        <v>2.9247871270143312E-2</v>
      </c>
      <c r="W4150" s="68">
        <f t="shared" si="4376"/>
        <v>74.875265556910023</v>
      </c>
      <c r="X4150">
        <f t="shared" si="4377"/>
        <v>13.726386172231562</v>
      </c>
      <c r="Y4150">
        <f t="shared" si="4378"/>
        <v>1.5373874768040686E-2</v>
      </c>
      <c r="Z4150" s="34">
        <f t="shared" si="4379"/>
        <v>6.2394342047891618E-4</v>
      </c>
      <c r="AA4150" s="36">
        <f t="shared" si="4380"/>
        <v>3.9062126928836126E-4</v>
      </c>
      <c r="AB4150" s="34">
        <f t="shared" si="4381"/>
        <v>1.7719373785567562E-3</v>
      </c>
      <c r="AC4150" s="36">
        <f t="shared" si="4382"/>
        <v>191.46835640604183</v>
      </c>
      <c r="AD4150" s="34">
        <f t="shared" si="4383"/>
        <v>35.164174362351389</v>
      </c>
      <c r="AE4150">
        <f t="shared" si="4410"/>
        <v>108055.93850161505</v>
      </c>
      <c r="AF4150" s="36">
        <f t="shared" si="4424"/>
        <v>35.164174362351389</v>
      </c>
      <c r="AG4150" s="34">
        <f t="shared" si="4384"/>
        <v>0</v>
      </c>
      <c r="AH4150">
        <f t="shared" si="4420"/>
        <v>0</v>
      </c>
      <c r="AI4150" s="29">
        <f t="shared" si="4411"/>
        <v>0</v>
      </c>
      <c r="AJ4150">
        <f t="shared" si="4412"/>
        <v>0</v>
      </c>
      <c r="AK4150" s="36">
        <f t="shared" si="4425"/>
        <v>-1.6969502091234686E-25</v>
      </c>
      <c r="AL4150" s="36">
        <f t="shared" si="4413"/>
        <v>-1.5085786681337383E-4</v>
      </c>
      <c r="AM4150" s="36">
        <f t="shared" si="4414"/>
        <v>-4.879900074523495E-4</v>
      </c>
      <c r="AN4150" s="37">
        <f t="shared" si="4426"/>
        <v>7.603782283444119E-24</v>
      </c>
      <c r="AO4150" s="36">
        <f t="shared" si="4427"/>
        <v>0.72519308519135939</v>
      </c>
      <c r="AP4150" s="36">
        <f t="shared" si="4428"/>
        <v>0.27491026939565244</v>
      </c>
      <c r="AQ4150" s="74">
        <f t="shared" si="4385"/>
        <v>3.0651522354065611E-25</v>
      </c>
      <c r="AR4150" s="73">
        <f t="shared" si="4386"/>
        <v>1.6594222187589193E-25</v>
      </c>
      <c r="AS4150" s="72">
        <f t="shared" si="4429"/>
        <v>0.3813826773064366</v>
      </c>
      <c r="AT4150" s="37">
        <f t="shared" si="4387"/>
        <v>1.0412910366562255E-21</v>
      </c>
      <c r="AU4150" s="37">
        <f t="shared" si="4388"/>
        <v>14.358014356797241</v>
      </c>
      <c r="AV4150" s="34">
        <f t="shared" si="4389"/>
        <v>0</v>
      </c>
      <c r="AW4150" s="34">
        <f t="shared" si="4390"/>
        <v>7.0414299312771913</v>
      </c>
      <c r="AX4150" s="37">
        <f t="shared" si="4391"/>
        <v>34.938729558007495</v>
      </c>
      <c r="AY4150" s="7">
        <f t="shared" si="4392"/>
        <v>116.85542504619471</v>
      </c>
      <c r="AZ4150" s="37">
        <f t="shared" si="4393"/>
        <v>109.81399511491752</v>
      </c>
      <c r="BA4150" s="2">
        <f>BE4150*'mass balance'!$B$17+BF4150*'mass balance'!$C$17+BG4150*'mass balance'!$D$17+BH4150*'mass balance'!$E$17</f>
        <v>1.1610865590509791E-3</v>
      </c>
      <c r="BB4150" s="2">
        <f>BE4150*'mass balance'!$B$18+BF4150*'mass balance'!$C$18+BG4150*'mass balance'!$D$18+BH4150*'mass balance'!$E$18</f>
        <v>1.1789494291902249E-3</v>
      </c>
      <c r="BC4150" s="2">
        <f>BE4150*'mass balance'!$B$19+BF4150*'mass balance'!$C$19+BG4150*'mass balance'!$D$19+BH4150*'mass balance'!$E$19</f>
        <v>-1.4736867864877812E-3</v>
      </c>
      <c r="BD4150" s="2">
        <f>BE4150*'mass balance'!$B$20+BF4150*'mass balance'!$C$20+BG4150*'mass balance'!$D$20+BH4150*'mass balance'!$E$20</f>
        <v>5.3588610417737498E-5</v>
      </c>
      <c r="BE4150" s="2">
        <f>N4150*'mass balance'!$H$11+R4150*'mass balance'!$I$11+S4150*'mass balance'!$J$11</f>
        <v>-2.2090881528351561E-3</v>
      </c>
      <c r="BF4150" s="2">
        <f>N4150*'mass balance'!$H$12+R4150*'mass balance'!$I$12+S4150*'mass balance'!$J$12</f>
        <v>3.671280912570291E-4</v>
      </c>
      <c r="BG4150" s="2">
        <f>N4150*'mass balance'!$H$13+R4150*'mass balance'!$I$13+S4150*'mass balance'!$J$13</f>
        <v>1.7131143372211513E-4</v>
      </c>
      <c r="BH4150" s="2">
        <f>N4150*'mass balance'!$H$14+R4150*'mass balance'!$I$14+S4150*'mass balance'!$J$14</f>
        <v>2.4161901671634518E-4</v>
      </c>
      <c r="BI4150" s="36">
        <f t="shared" si="4394"/>
        <v>7.8325413151257937E-20</v>
      </c>
      <c r="BJ4150" s="36">
        <f t="shared" si="4395"/>
        <v>6.4724262735054102E-23</v>
      </c>
      <c r="BK4150" s="36">
        <f t="shared" si="4396"/>
        <v>4.8743900075179314E-19</v>
      </c>
      <c r="BL4150" s="36">
        <f t="shared" si="4397"/>
        <v>2.3838790960595792E-19</v>
      </c>
      <c r="BM4150" s="36">
        <f t="shared" si="4430"/>
        <v>6.3757688258900912E-16</v>
      </c>
      <c r="BN4150" s="36">
        <f t="shared" ca="1" si="4398"/>
        <v>0.281830681317498</v>
      </c>
      <c r="BO4150" s="36">
        <f t="shared" ca="1" si="4415"/>
        <v>1</v>
      </c>
      <c r="BP4150" s="36">
        <f t="shared" si="4431"/>
        <v>-6.3757688258835722E-16</v>
      </c>
      <c r="BQ4150" s="36">
        <f t="shared" si="4432"/>
        <v>0.9999999999989776</v>
      </c>
      <c r="BR4150" s="2">
        <f t="shared" si="4421"/>
        <v>-5</v>
      </c>
      <c r="BS4150">
        <v>0</v>
      </c>
      <c r="BT4150" s="37">
        <f t="shared" si="4416"/>
        <v>1.4773710034540006</v>
      </c>
      <c r="BU4150" s="34">
        <f t="shared" si="4399"/>
        <v>13.726386172231562</v>
      </c>
      <c r="BV4150" s="34">
        <f t="shared" si="4400"/>
        <v>116.85542504619471</v>
      </c>
      <c r="BW4150" s="34">
        <f t="shared" si="4401"/>
        <v>-5</v>
      </c>
      <c r="BX4150" s="34">
        <f t="shared" si="4402"/>
        <v>-5</v>
      </c>
      <c r="BY4150" s="34">
        <f t="shared" si="4403"/>
        <v>29.557002218927799</v>
      </c>
      <c r="BZ4150" s="36">
        <f t="shared" si="4417"/>
        <v>1.4736867864877812E-3</v>
      </c>
      <c r="CA4150" s="34">
        <f t="shared" si="4418"/>
        <v>1.3453394550557695E-2</v>
      </c>
    </row>
    <row r="4151" spans="1:79" ht="13.2" x14ac:dyDescent="0.25">
      <c r="A4151" s="75">
        <f t="shared" si="4404"/>
        <v>11.279452054793827</v>
      </c>
      <c r="B4151" s="34">
        <f t="shared" si="4422"/>
        <v>4116.9999999997472</v>
      </c>
      <c r="C4151">
        <f t="shared" si="4405"/>
        <v>15</v>
      </c>
      <c r="D4151" s="35">
        <f t="shared" si="4365"/>
        <v>3000</v>
      </c>
      <c r="E4151" s="27">
        <v>0</v>
      </c>
      <c r="F4151" s="64">
        <f t="shared" si="4406"/>
        <v>0.46593146951268899</v>
      </c>
      <c r="G4151" s="34">
        <v>0</v>
      </c>
      <c r="H4151" s="34">
        <f t="shared" si="4366"/>
        <v>1</v>
      </c>
      <c r="I4151" s="34">
        <f t="shared" si="4407"/>
        <v>6192.2292298236371</v>
      </c>
      <c r="J4151" s="34">
        <f t="shared" si="4367"/>
        <v>110032.00242902986</v>
      </c>
      <c r="K4151" s="34">
        <f t="shared" si="4368"/>
        <v>96936.808527476314</v>
      </c>
      <c r="L4151" s="36">
        <f t="shared" si="4419"/>
        <v>26216.579699863058</v>
      </c>
      <c r="M4151" s="34">
        <f t="shared" si="4369"/>
        <v>52.228002934779802</v>
      </c>
      <c r="N4151" s="34">
        <f t="shared" si="4408"/>
        <v>928.05862517249625</v>
      </c>
      <c r="O4151" s="34">
        <f t="shared" si="4370"/>
        <v>4.9430669600601176</v>
      </c>
      <c r="P4151">
        <f t="shared" si="4423"/>
        <v>370.25802548621681</v>
      </c>
      <c r="Q4151" s="36">
        <f t="shared" si="4371"/>
        <v>828.68787921326941</v>
      </c>
      <c r="R4151" s="34">
        <f t="shared" si="4372"/>
        <v>596.95388172379887</v>
      </c>
      <c r="S4151" s="34">
        <f t="shared" si="4373"/>
        <v>231.73399748947057</v>
      </c>
      <c r="T4151" s="36">
        <f t="shared" si="4409"/>
        <v>-7.1985181462561989E-11</v>
      </c>
      <c r="U4151" s="36">
        <f t="shared" si="4374"/>
        <v>3397.1919066008768</v>
      </c>
      <c r="V4151" s="36">
        <f t="shared" si="4375"/>
        <v>2.9250848552752447E-2</v>
      </c>
      <c r="W4151" s="68">
        <f t="shared" si="4376"/>
        <v>74.904513428180167</v>
      </c>
      <c r="X4151">
        <f t="shared" si="4377"/>
        <v>13.728173212362908</v>
      </c>
      <c r="Y4151">
        <f t="shared" si="4378"/>
        <v>1.5373874768040686E-2</v>
      </c>
      <c r="Z4151" s="34">
        <f t="shared" si="4379"/>
        <v>6.2394342047891618E-4</v>
      </c>
      <c r="AA4151" s="36">
        <f t="shared" si="4380"/>
        <v>3.9050849159842285E-4</v>
      </c>
      <c r="AB4151" s="34">
        <f t="shared" si="4381"/>
        <v>1.7719373785567562E-3</v>
      </c>
      <c r="AC4151" s="36">
        <f t="shared" si="4382"/>
        <v>191.53066512098056</v>
      </c>
      <c r="AD4151" s="34">
        <f t="shared" si="4383"/>
        <v>35.165191116601449</v>
      </c>
      <c r="AE4151">
        <f t="shared" si="4410"/>
        <v>108091.1026759774</v>
      </c>
      <c r="AF4151" s="36">
        <f t="shared" si="4424"/>
        <v>35.165191116601449</v>
      </c>
      <c r="AG4151" s="34">
        <f t="shared" si="4384"/>
        <v>0</v>
      </c>
      <c r="AH4151">
        <f t="shared" si="4420"/>
        <v>0</v>
      </c>
      <c r="AI4151" s="29">
        <f t="shared" si="4411"/>
        <v>0</v>
      </c>
      <c r="AJ4151">
        <f t="shared" si="4412"/>
        <v>0</v>
      </c>
      <c r="AK4151" s="36">
        <f t="shared" si="4425"/>
        <v>-1.6594222187589193E-25</v>
      </c>
      <c r="AL4151" s="36">
        <f t="shared" si="4413"/>
        <v>-1.5082648469398494E-4</v>
      </c>
      <c r="AM4151" s="36">
        <f t="shared" si="4414"/>
        <v>-4.8712378209126399E-4</v>
      </c>
      <c r="AN4151" s="37">
        <f t="shared" si="4426"/>
        <v>7.4340872625317722E-24</v>
      </c>
      <c r="AO4151" s="36">
        <f t="shared" si="4427"/>
        <v>0.72504222732454604</v>
      </c>
      <c r="AP4151" s="36">
        <f t="shared" si="4428"/>
        <v>0.27442227938820007</v>
      </c>
      <c r="AQ4151" s="74">
        <f t="shared" si="4385"/>
        <v>2.9986176316719124E-25</v>
      </c>
      <c r="AR4151" s="73">
        <f t="shared" si="4386"/>
        <v>1.6227165005616401E-25</v>
      </c>
      <c r="AS4151" s="72">
        <f t="shared" si="4429"/>
        <v>0.38114471609081346</v>
      </c>
      <c r="AT4151" s="37">
        <f t="shared" si="4387"/>
        <v>1.0186879549247324E-21</v>
      </c>
      <c r="AU4151" s="37">
        <f t="shared" si="4388"/>
        <v>14.332527613255877</v>
      </c>
      <c r="AV4151" s="34">
        <f t="shared" si="4389"/>
        <v>0</v>
      </c>
      <c r="AW4151" s="34">
        <f t="shared" si="4390"/>
        <v>7.0441804635745511</v>
      </c>
      <c r="AX4151" s="37">
        <f t="shared" si="4391"/>
        <v>34.952377368894027</v>
      </c>
      <c r="AY4151" s="7">
        <f t="shared" si="4392"/>
        <v>116.90107126064873</v>
      </c>
      <c r="AZ4151" s="37">
        <f t="shared" si="4393"/>
        <v>109.85689079707419</v>
      </c>
      <c r="BA4151" s="2">
        <f>BE4151*'mass balance'!$B$17+BF4151*'mass balance'!$C$17+BG4151*'mass balance'!$D$17+BH4151*'mass balance'!$E$17</f>
        <v>1.1614582884778432E-3</v>
      </c>
      <c r="BB4151" s="2">
        <f>BE4151*'mass balance'!$B$18+BF4151*'mass balance'!$C$18+BG4151*'mass balance'!$D$18+BH4151*'mass balance'!$E$18</f>
        <v>1.1793268775313489E-3</v>
      </c>
      <c r="BC4151" s="2">
        <f>BE4151*'mass balance'!$B$19+BF4151*'mass balance'!$C$19+BG4151*'mass balance'!$D$19+BH4151*'mass balance'!$E$19</f>
        <v>-1.4741585969141858E-3</v>
      </c>
      <c r="BD4151" s="2">
        <f>BE4151*'mass balance'!$B$20+BF4151*'mass balance'!$C$20+BG4151*'mass balance'!$D$20+BH4151*'mass balance'!$E$20</f>
        <v>5.3605767160515838E-5</v>
      </c>
      <c r="BE4151" s="2">
        <f>N4151*'mass balance'!$H$11+R4151*'mass balance'!$I$11+S4151*'mass balance'!$J$11</f>
        <v>-2.2096633932678481E-3</v>
      </c>
      <c r="BF4151" s="2">
        <f>N4151*'mass balance'!$H$12+R4151*'mass balance'!$I$12+S4151*'mass balance'!$J$12</f>
        <v>3.6716546300526057E-4</v>
      </c>
      <c r="BG4151" s="2">
        <f>N4151*'mass balance'!$H$13+R4151*'mass balance'!$I$13+S4151*'mass balance'!$J$13</f>
        <v>1.7132887234349431E-4</v>
      </c>
      <c r="BH4151" s="2">
        <f>N4151*'mass balance'!$H$14+R4151*'mass balance'!$I$14+S4151*'mass balance'!$J$14</f>
        <v>2.4168193363867087E-4</v>
      </c>
      <c r="BI4151" s="36">
        <f t="shared" si="4394"/>
        <v>7.8325413151257937E-20</v>
      </c>
      <c r="BJ4151" s="36">
        <f t="shared" si="4395"/>
        <v>6.4725613634127667E-23</v>
      </c>
      <c r="BK4151" s="36">
        <f t="shared" si="4396"/>
        <v>4.8750372501452815E-19</v>
      </c>
      <c r="BL4151" s="36">
        <f t="shared" si="4397"/>
        <v>2.3843144581367395E-19</v>
      </c>
      <c r="BM4151" s="36">
        <f t="shared" si="4430"/>
        <v>6.3781527049861506E-16</v>
      </c>
      <c r="BN4151" s="36">
        <f t="shared" ca="1" si="4398"/>
        <v>0.9320774450474828</v>
      </c>
      <c r="BO4151" s="36">
        <f t="shared" ca="1" si="4415"/>
        <v>1</v>
      </c>
      <c r="BP4151" s="36">
        <f t="shared" si="4431"/>
        <v>-6.3781527049796257E-16</v>
      </c>
      <c r="BQ4151" s="36">
        <f t="shared" si="4432"/>
        <v>0.99999999999897693</v>
      </c>
      <c r="BR4151" s="2">
        <f t="shared" si="4421"/>
        <v>-5</v>
      </c>
      <c r="BS4151">
        <v>0</v>
      </c>
      <c r="BT4151" s="37">
        <f t="shared" si="4416"/>
        <v>1.4778439934064711</v>
      </c>
      <c r="BU4151" s="34">
        <f t="shared" si="4399"/>
        <v>13.728173212362908</v>
      </c>
      <c r="BV4151" s="34">
        <f t="shared" si="4400"/>
        <v>116.90107126064873</v>
      </c>
      <c r="BW4151" s="34">
        <f t="shared" si="4401"/>
        <v>-5</v>
      </c>
      <c r="BX4151" s="34">
        <f t="shared" si="4402"/>
        <v>-5</v>
      </c>
      <c r="BY4151" s="34">
        <f t="shared" si="4403"/>
        <v>29.564698780390803</v>
      </c>
      <c r="BZ4151" s="36">
        <f t="shared" si="4417"/>
        <v>1.4741585969141858E-3</v>
      </c>
      <c r="CA4151" s="34">
        <f t="shared" si="4418"/>
        <v>1.3452446930582805E-2</v>
      </c>
    </row>
    <row r="4152" spans="1:79" ht="13.2" x14ac:dyDescent="0.25">
      <c r="A4152" s="75">
        <f t="shared" si="4404"/>
        <v>11.282191780821224</v>
      </c>
      <c r="B4152" s="34">
        <f t="shared" si="4422"/>
        <v>4117.9999999997463</v>
      </c>
      <c r="C4152">
        <f t="shared" si="4405"/>
        <v>15</v>
      </c>
      <c r="D4152" s="35">
        <f t="shared" si="4365"/>
        <v>3000</v>
      </c>
      <c r="E4152" s="27">
        <v>0</v>
      </c>
      <c r="F4152" s="64">
        <f t="shared" si="4406"/>
        <v>0.46593146951268899</v>
      </c>
      <c r="G4152" s="34">
        <v>0</v>
      </c>
      <c r="H4152" s="34">
        <f t="shared" si="4366"/>
        <v>1</v>
      </c>
      <c r="I4152" s="34">
        <f t="shared" si="4407"/>
        <v>6192.2292298236371</v>
      </c>
      <c r="J4152" s="34">
        <f t="shared" si="4367"/>
        <v>110060.64618582436</v>
      </c>
      <c r="K4152" s="34">
        <f t="shared" si="4368"/>
        <v>96962.043316506781</v>
      </c>
      <c r="L4152" s="36">
        <f t="shared" si="4419"/>
        <v>26226.817496856522</v>
      </c>
      <c r="M4152" s="34">
        <f t="shared" si="4369"/>
        <v>52.228002934779802</v>
      </c>
      <c r="N4152" s="34">
        <f t="shared" si="4408"/>
        <v>928.30021929932877</v>
      </c>
      <c r="O4152" s="34">
        <f t="shared" si="4370"/>
        <v>4.9430669600601176</v>
      </c>
      <c r="P4152">
        <f t="shared" si="4423"/>
        <v>370.4026143892516</v>
      </c>
      <c r="Q4152" s="36">
        <f t="shared" si="4371"/>
        <v>828.91936537974686</v>
      </c>
      <c r="R4152" s="34">
        <f t="shared" si="4372"/>
        <v>597.16179598253518</v>
      </c>
      <c r="S4152" s="34">
        <f t="shared" si="4373"/>
        <v>231.75756939721168</v>
      </c>
      <c r="T4152" s="36">
        <f t="shared" si="4409"/>
        <v>-7.1714579815871907E-11</v>
      </c>
      <c r="U4152" s="36">
        <f t="shared" si="4374"/>
        <v>3397.1919066008049</v>
      </c>
      <c r="V4152" s="36">
        <f t="shared" si="4375"/>
        <v>2.9253823939665448E-2</v>
      </c>
      <c r="W4152" s="68">
        <f t="shared" si="4376"/>
        <v>74.933764276732916</v>
      </c>
      <c r="X4152">
        <f t="shared" si="4377"/>
        <v>13.729959969206362</v>
      </c>
      <c r="Y4152">
        <f t="shared" si="4378"/>
        <v>1.5373874768040686E-2</v>
      </c>
      <c r="Z4152" s="34">
        <f t="shared" si="4379"/>
        <v>6.2394342047891618E-4</v>
      </c>
      <c r="AA4152" s="36">
        <f t="shared" si="4380"/>
        <v>3.9039576113686337E-4</v>
      </c>
      <c r="AB4152" s="34">
        <f t="shared" si="4381"/>
        <v>1.7719373785567562E-3</v>
      </c>
      <c r="AC4152" s="36">
        <f t="shared" si="4382"/>
        <v>191.59297563754416</v>
      </c>
      <c r="AD4152" s="34">
        <f t="shared" si="4383"/>
        <v>35.166205955739429</v>
      </c>
      <c r="AE4152">
        <f t="shared" si="4410"/>
        <v>108126.26786709399</v>
      </c>
      <c r="AF4152" s="36">
        <f t="shared" si="4424"/>
        <v>35.166205955739429</v>
      </c>
      <c r="AG4152" s="34">
        <f t="shared" si="4384"/>
        <v>0</v>
      </c>
      <c r="AH4152">
        <f t="shared" si="4420"/>
        <v>0</v>
      </c>
      <c r="AI4152" s="29">
        <f t="shared" si="4411"/>
        <v>0</v>
      </c>
      <c r="AJ4152">
        <f t="shared" si="4412"/>
        <v>0</v>
      </c>
      <c r="AK4152" s="36">
        <f t="shared" si="4425"/>
        <v>-1.6227165005616401E-25</v>
      </c>
      <c r="AL4152" s="36">
        <f t="shared" si="4413"/>
        <v>-1.5079510910284303E-4</v>
      </c>
      <c r="AM4152" s="36">
        <f t="shared" si="4414"/>
        <v>-4.86259094356697E-4</v>
      </c>
      <c r="AN4152" s="37">
        <f t="shared" si="4426"/>
        <v>7.2681450406558804E-24</v>
      </c>
      <c r="AO4152" s="36">
        <f t="shared" si="4427"/>
        <v>0.72489140083985204</v>
      </c>
      <c r="AP4152" s="36">
        <f t="shared" si="4428"/>
        <v>0.27393515560610882</v>
      </c>
      <c r="AQ4152" s="74">
        <f t="shared" si="4385"/>
        <v>2.9335134298804037E-25</v>
      </c>
      <c r="AR4152" s="73">
        <f t="shared" si="4386"/>
        <v>1.5868152071627162E-25</v>
      </c>
      <c r="AS4152" s="72">
        <f t="shared" si="4429"/>
        <v>0.38090690334952715</v>
      </c>
      <c r="AT4152" s="37">
        <f t="shared" si="4387"/>
        <v>9.9657080818367845E-22</v>
      </c>
      <c r="AU4152" s="37">
        <f t="shared" si="4388"/>
        <v>14.307086110935213</v>
      </c>
      <c r="AV4152" s="34">
        <f t="shared" si="4389"/>
        <v>0</v>
      </c>
      <c r="AW4152" s="34">
        <f t="shared" si="4390"/>
        <v>7.0469312758619287</v>
      </c>
      <c r="AX4152" s="37">
        <f t="shared" si="4391"/>
        <v>34.966026569057391</v>
      </c>
      <c r="AY4152" s="7">
        <f t="shared" si="4392"/>
        <v>116.94672212165223</v>
      </c>
      <c r="AZ4152" s="37">
        <f t="shared" si="4393"/>
        <v>109.89979084579031</v>
      </c>
      <c r="BA4152" s="2">
        <f>BE4152*'mass balance'!$B$17+BF4152*'mass balance'!$C$17+BG4152*'mass balance'!$D$17+BH4152*'mass balance'!$E$17</f>
        <v>1.161830034449496E-3</v>
      </c>
      <c r="BB4152" s="2">
        <f>BE4152*'mass balance'!$B$18+BF4152*'mass balance'!$C$18+BG4152*'mass balance'!$D$18+BH4152*'mass balance'!$E$18</f>
        <v>1.1797043426717961E-3</v>
      </c>
      <c r="BC4152" s="2">
        <f>BE4152*'mass balance'!$B$19+BF4152*'mass balance'!$C$19+BG4152*'mass balance'!$D$19+BH4152*'mass balance'!$E$19</f>
        <v>-1.4746304283397452E-3</v>
      </c>
      <c r="BD4152" s="2">
        <f>BE4152*'mass balance'!$B$20+BF4152*'mass balance'!$C$20+BG4152*'mass balance'!$D$20+BH4152*'mass balance'!$E$20</f>
        <v>5.3622924666899834E-5</v>
      </c>
      <c r="BE4152" s="2">
        <f>N4152*'mass balance'!$H$11+R4152*'mass balance'!$I$11+S4152*'mass balance'!$J$11</f>
        <v>-2.210238617379354E-3</v>
      </c>
      <c r="BF4152" s="2">
        <f>N4152*'mass balance'!$H$12+R4152*'mass balance'!$I$12+S4152*'mass balance'!$J$12</f>
        <v>3.672028109581438E-4</v>
      </c>
      <c r="BG4152" s="2">
        <f>N4152*'mass balance'!$H$13+R4152*'mass balance'!$I$13+S4152*'mass balance'!$J$13</f>
        <v>1.7134629986134811E-4</v>
      </c>
      <c r="BH4152" s="2">
        <f>N4152*'mass balance'!$H$14+R4152*'mass balance'!$I$14+S4152*'mass balance'!$J$14</f>
        <v>2.4174484877586682E-4</v>
      </c>
      <c r="BI4152" s="36">
        <f t="shared" si="4394"/>
        <v>7.8325413151257937E-20</v>
      </c>
      <c r="BJ4152" s="36">
        <f t="shared" si="4395"/>
        <v>6.4726967454762149E-23</v>
      </c>
      <c r="BK4152" s="36">
        <f t="shared" si="4396"/>
        <v>4.8756845062816224E-19</v>
      </c>
      <c r="BL4152" s="36">
        <f t="shared" si="4397"/>
        <v>2.3847499001137364E-19</v>
      </c>
      <c r="BM4152" s="36">
        <f t="shared" si="4430"/>
        <v>6.3805370194442874E-16</v>
      </c>
      <c r="BN4152" s="36">
        <f t="shared" ca="1" si="4398"/>
        <v>0.62707710619046897</v>
      </c>
      <c r="BO4152" s="36">
        <f t="shared" ca="1" si="4415"/>
        <v>1</v>
      </c>
      <c r="BP4152" s="36">
        <f t="shared" si="4431"/>
        <v>-6.3805370194377556E-16</v>
      </c>
      <c r="BQ4152" s="36">
        <f t="shared" si="4432"/>
        <v>0.99999999999897626</v>
      </c>
      <c r="BR4152" s="2">
        <f t="shared" si="4421"/>
        <v>-5</v>
      </c>
      <c r="BS4152">
        <v>0</v>
      </c>
      <c r="BT4152" s="37">
        <f t="shared" si="4416"/>
        <v>1.4783170044105944</v>
      </c>
      <c r="BU4152" s="34">
        <f t="shared" si="4399"/>
        <v>13.729959969206362</v>
      </c>
      <c r="BV4152" s="34">
        <f t="shared" si="4400"/>
        <v>116.94672212165223</v>
      </c>
      <c r="BW4152" s="34">
        <f t="shared" si="4401"/>
        <v>-5</v>
      </c>
      <c r="BX4152" s="34">
        <f t="shared" si="4402"/>
        <v>-5</v>
      </c>
      <c r="BY4152" s="34">
        <f t="shared" si="4403"/>
        <v>29.572395123480753</v>
      </c>
      <c r="BZ4152" s="36">
        <f t="shared" si="4417"/>
        <v>1.4746304283397452E-3</v>
      </c>
      <c r="CA4152" s="34">
        <f t="shared" si="4418"/>
        <v>1.3451499707446633E-2</v>
      </c>
    </row>
    <row r="4153" spans="1:79" ht="13.2" x14ac:dyDescent="0.25">
      <c r="A4153" s="75">
        <f t="shared" si="4404"/>
        <v>11.28493150684862</v>
      </c>
      <c r="B4153" s="34">
        <f t="shared" si="4422"/>
        <v>4118.9999999997463</v>
      </c>
      <c r="C4153">
        <f t="shared" si="4405"/>
        <v>15</v>
      </c>
      <c r="D4153" s="35">
        <f t="shared" si="4365"/>
        <v>3000</v>
      </c>
      <c r="E4153" s="27">
        <v>0</v>
      </c>
      <c r="F4153" s="64">
        <f t="shared" si="4406"/>
        <v>0.46593146951268899</v>
      </c>
      <c r="G4153" s="34">
        <v>0</v>
      </c>
      <c r="H4153" s="34">
        <f t="shared" si="4366"/>
        <v>1</v>
      </c>
      <c r="I4153" s="34">
        <f t="shared" si="4407"/>
        <v>6192.2292298236371</v>
      </c>
      <c r="J4153" s="34">
        <f t="shared" si="4367"/>
        <v>110089.2891288385</v>
      </c>
      <c r="K4153" s="34">
        <f t="shared" si="4368"/>
        <v>96987.277388607006</v>
      </c>
      <c r="L4153" s="36">
        <f t="shared" si="4419"/>
        <v>26237.056335235404</v>
      </c>
      <c r="M4153" s="34">
        <f t="shared" si="4369"/>
        <v>52.228002934779802</v>
      </c>
      <c r="N4153" s="34">
        <f t="shared" si="4408"/>
        <v>928.54180656237747</v>
      </c>
      <c r="O4153" s="34">
        <f t="shared" si="4370"/>
        <v>4.9430669600601176</v>
      </c>
      <c r="P4153">
        <f t="shared" si="4423"/>
        <v>370.5472179998232</v>
      </c>
      <c r="Q4153" s="36">
        <f t="shared" si="4371"/>
        <v>829.15085112152985</v>
      </c>
      <c r="R4153" s="34">
        <f t="shared" si="4372"/>
        <v>597.36972483262889</v>
      </c>
      <c r="S4153" s="34">
        <f t="shared" si="4373"/>
        <v>231.78112628890094</v>
      </c>
      <c r="T4153" s="36">
        <f t="shared" si="4409"/>
        <v>-7.1444050063510759E-11</v>
      </c>
      <c r="U4153" s="36">
        <f t="shared" si="4374"/>
        <v>3397.1919066007331</v>
      </c>
      <c r="V4153" s="36">
        <f t="shared" si="4375"/>
        <v>2.9256797431162777E-2</v>
      </c>
      <c r="W4153" s="68">
        <f t="shared" si="4376"/>
        <v>74.963018100672585</v>
      </c>
      <c r="X4153">
        <f t="shared" si="4377"/>
        <v>13.731746442806811</v>
      </c>
      <c r="Y4153">
        <f t="shared" si="4378"/>
        <v>1.5373874768040686E-2</v>
      </c>
      <c r="Z4153" s="34">
        <f t="shared" si="4379"/>
        <v>6.2394342047891618E-4</v>
      </c>
      <c r="AA4153" s="36">
        <f t="shared" si="4380"/>
        <v>3.9028307787543944E-4</v>
      </c>
      <c r="AB4153" s="34">
        <f t="shared" si="4381"/>
        <v>1.7719373785567562E-3</v>
      </c>
      <c r="AC4153" s="36">
        <f t="shared" si="4382"/>
        <v>191.65528795233917</v>
      </c>
      <c r="AD4153" s="34">
        <f t="shared" si="4383"/>
        <v>35.16721888046655</v>
      </c>
      <c r="AE4153">
        <f t="shared" si="4410"/>
        <v>108161.43407304974</v>
      </c>
      <c r="AF4153" s="36">
        <f t="shared" si="4424"/>
        <v>35.16721888046655</v>
      </c>
      <c r="AG4153" s="34">
        <f t="shared" si="4384"/>
        <v>0</v>
      </c>
      <c r="AH4153">
        <f t="shared" si="4420"/>
        <v>0</v>
      </c>
      <c r="AI4153" s="29">
        <f t="shared" si="4411"/>
        <v>0</v>
      </c>
      <c r="AJ4153">
        <f t="shared" si="4412"/>
        <v>0</v>
      </c>
      <c r="AK4153" s="36">
        <f t="shared" si="4425"/>
        <v>-1.5868152071627162E-25</v>
      </c>
      <c r="AL4153" s="36">
        <f t="shared" si="4413"/>
        <v>-1.5076374003859011E-4</v>
      </c>
      <c r="AM4153" s="36">
        <f t="shared" si="4414"/>
        <v>-4.8539594151922555E-4</v>
      </c>
      <c r="AN4153" s="37">
        <f t="shared" si="4426"/>
        <v>7.1058733905997171E-24</v>
      </c>
      <c r="AO4153" s="36">
        <f t="shared" si="4427"/>
        <v>0.72474060573074917</v>
      </c>
      <c r="AP4153" s="36">
        <f t="shared" si="4428"/>
        <v>0.27344889651175214</v>
      </c>
      <c r="AQ4153" s="74">
        <f t="shared" si="4385"/>
        <v>2.8698091790789601E-25</v>
      </c>
      <c r="AR4153" s="73">
        <f t="shared" si="4386"/>
        <v>1.5517008748582089E-25</v>
      </c>
      <c r="AS4153" s="72">
        <f t="shared" si="4429"/>
        <v>0.38066923898993821</v>
      </c>
      <c r="AT4153" s="37">
        <f t="shared" si="4387"/>
        <v>9.7492925165993047E-22</v>
      </c>
      <c r="AU4153" s="37">
        <f t="shared" si="4388"/>
        <v>14.281689769528089</v>
      </c>
      <c r="AV4153" s="34">
        <f t="shared" si="4389"/>
        <v>0</v>
      </c>
      <c r="AW4153" s="34">
        <f t="shared" si="4390"/>
        <v>7.0496823679610472</v>
      </c>
      <c r="AX4153" s="37">
        <f t="shared" si="4391"/>
        <v>34.979677157613011</v>
      </c>
      <c r="AY4153" s="7">
        <f t="shared" si="4392"/>
        <v>116.99237762624665</v>
      </c>
      <c r="AZ4153" s="37">
        <f t="shared" si="4393"/>
        <v>109.9426952582856</v>
      </c>
      <c r="BA4153" s="2">
        <f>BE4153*'mass balance'!$B$17+BF4153*'mass balance'!$C$17+BG4153*'mass balance'!$D$17+BH4153*'mass balance'!$E$17</f>
        <v>1.1622017969464308E-3</v>
      </c>
      <c r="BB4153" s="2">
        <f>BE4153*'mass balance'!$B$18+BF4153*'mass balance'!$C$18+BG4153*'mass balance'!$D$18+BH4153*'mass balance'!$E$18</f>
        <v>1.1800818245917609E-3</v>
      </c>
      <c r="BC4153" s="2">
        <f>BE4153*'mass balance'!$B$19+BF4153*'mass balance'!$C$19+BG4153*'mass balance'!$D$19+BH4153*'mass balance'!$E$19</f>
        <v>-1.4751022807397006E-3</v>
      </c>
      <c r="BD4153" s="2">
        <f>BE4153*'mass balance'!$B$20+BF4153*'mass balance'!$C$20+BG4153*'mass balance'!$D$20+BH4153*'mass balance'!$E$20</f>
        <v>5.3640082935989126E-5</v>
      </c>
      <c r="BE4153" s="2">
        <f>N4153*'mass balance'!$H$11+R4153*'mass balance'!$I$11+S4153*'mass balance'!$J$11</f>
        <v>-2.2108138251485175E-3</v>
      </c>
      <c r="BF4153" s="2">
        <f>N4153*'mass balance'!$H$12+R4153*'mass balance'!$I$12+S4153*'mass balance'!$J$12</f>
        <v>3.6724013511919813E-4</v>
      </c>
      <c r="BG4153" s="2">
        <f>N4153*'mass balance'!$H$13+R4153*'mass balance'!$I$13+S4153*'mass balance'!$J$13</f>
        <v>1.7136371627732359E-4</v>
      </c>
      <c r="BH4153" s="2">
        <f>N4153*'mass balance'!$H$14+R4153*'mass balance'!$I$14+S4153*'mass balance'!$J$14</f>
        <v>2.4180776212561909E-4</v>
      </c>
      <c r="BI4153" s="36">
        <f t="shared" si="4394"/>
        <v>7.8325413151257937E-20</v>
      </c>
      <c r="BJ4153" s="36">
        <f t="shared" si="4395"/>
        <v>6.4728324193774098E-23</v>
      </c>
      <c r="BK4153" s="36">
        <f t="shared" si="4396"/>
        <v>4.8763317759561703E-19</v>
      </c>
      <c r="BL4153" s="36">
        <f t="shared" si="4397"/>
        <v>2.3851854219782915E-19</v>
      </c>
      <c r="BM4153" s="36">
        <f t="shared" si="4430"/>
        <v>6.3829217693444014E-16</v>
      </c>
      <c r="BN4153" s="36">
        <f t="shared" ca="1" si="4398"/>
        <v>0.48111591939942888</v>
      </c>
      <c r="BO4153" s="36">
        <f t="shared" ca="1" si="4415"/>
        <v>1</v>
      </c>
      <c r="BP4153" s="36">
        <f t="shared" si="4431"/>
        <v>-6.3829217693378628E-16</v>
      </c>
      <c r="BQ4153" s="36">
        <f t="shared" si="4432"/>
        <v>0.9999999999989756</v>
      </c>
      <c r="BR4153" s="2">
        <f t="shared" si="4421"/>
        <v>-5</v>
      </c>
      <c r="BS4153">
        <v>0</v>
      </c>
      <c r="BT4153" s="37">
        <f t="shared" si="4416"/>
        <v>1.4787900364415494</v>
      </c>
      <c r="BU4153" s="34">
        <f t="shared" si="4399"/>
        <v>13.731746442806811</v>
      </c>
      <c r="BV4153" s="34">
        <f t="shared" si="4400"/>
        <v>116.99237762624665</v>
      </c>
      <c r="BW4153" s="34">
        <f t="shared" si="4401"/>
        <v>-5</v>
      </c>
      <c r="BX4153" s="34">
        <f t="shared" si="4402"/>
        <v>-5</v>
      </c>
      <c r="BY4153" s="34">
        <f t="shared" si="4403"/>
        <v>29.580091247914581</v>
      </c>
      <c r="BZ4153" s="36">
        <f t="shared" si="4417"/>
        <v>1.4751022807397006E-3</v>
      </c>
      <c r="CA4153" s="34">
        <f t="shared" si="4418"/>
        <v>1.3450552880911872E-2</v>
      </c>
    </row>
    <row r="4154" spans="1:79" ht="13.2" x14ac:dyDescent="0.25">
      <c r="A4154" s="75">
        <f t="shared" si="4404"/>
        <v>11.287671232876017</v>
      </c>
      <c r="B4154" s="34">
        <f t="shared" si="4422"/>
        <v>4119.9999999997463</v>
      </c>
      <c r="C4154">
        <f t="shared" si="4405"/>
        <v>15</v>
      </c>
      <c r="D4154" s="35">
        <f t="shared" si="4365"/>
        <v>3000</v>
      </c>
      <c r="E4154" s="27">
        <v>0</v>
      </c>
      <c r="F4154" s="64">
        <f t="shared" si="4406"/>
        <v>0.46593146951268899</v>
      </c>
      <c r="G4154" s="34">
        <v>0</v>
      </c>
      <c r="H4154" s="34">
        <f t="shared" si="4366"/>
        <v>1</v>
      </c>
      <c r="I4154" s="34">
        <f t="shared" si="4407"/>
        <v>6192.2292298236371</v>
      </c>
      <c r="J4154" s="34">
        <f t="shared" si="4367"/>
        <v>110117.93125701894</v>
      </c>
      <c r="K4154" s="34">
        <f t="shared" si="4368"/>
        <v>97012.510742848986</v>
      </c>
      <c r="L4154" s="36">
        <f t="shared" si="4419"/>
        <v>26247.296214336311</v>
      </c>
      <c r="M4154" s="34">
        <f t="shared" si="4369"/>
        <v>52.228002934779802</v>
      </c>
      <c r="N4154" s="34">
        <f t="shared" si="4408"/>
        <v>928.78338695275795</v>
      </c>
      <c r="O4154" s="34">
        <f t="shared" si="4370"/>
        <v>4.9430669600601176</v>
      </c>
      <c r="P4154">
        <f t="shared" si="4423"/>
        <v>370.69183630856236</v>
      </c>
      <c r="Q4154" s="36">
        <f t="shared" si="4371"/>
        <v>829.38233642878299</v>
      </c>
      <c r="R4154" s="34">
        <f t="shared" si="4372"/>
        <v>597.57766826202021</v>
      </c>
      <c r="S4154" s="34">
        <f t="shared" si="4373"/>
        <v>231.80466816676275</v>
      </c>
      <c r="T4154" s="36">
        <f t="shared" si="4409"/>
        <v>-7.1173592160451446E-11</v>
      </c>
      <c r="U4154" s="36">
        <f t="shared" si="4374"/>
        <v>3397.1919066006617</v>
      </c>
      <c r="V4154" s="36">
        <f t="shared" si="4375"/>
        <v>2.9259769027525175E-2</v>
      </c>
      <c r="W4154" s="68">
        <f t="shared" si="4376"/>
        <v>74.992274898103744</v>
      </c>
      <c r="X4154">
        <f t="shared" si="4377"/>
        <v>13.733532633209096</v>
      </c>
      <c r="Y4154">
        <f t="shared" si="4378"/>
        <v>1.5373874768040686E-2</v>
      </c>
      <c r="Z4154" s="34">
        <f t="shared" si="4379"/>
        <v>6.2394342047891618E-4</v>
      </c>
      <c r="AA4154" s="36">
        <f t="shared" si="4380"/>
        <v>3.9017044178593169E-4</v>
      </c>
      <c r="AB4154" s="34">
        <f t="shared" si="4381"/>
        <v>1.7719373785567562E-3</v>
      </c>
      <c r="AC4154" s="36">
        <f t="shared" si="4382"/>
        <v>191.71760206197334</v>
      </c>
      <c r="AD4154" s="34">
        <f t="shared" si="4383"/>
        <v>35.168229891484572</v>
      </c>
      <c r="AE4154">
        <f t="shared" si="4410"/>
        <v>108196.6012919302</v>
      </c>
      <c r="AF4154" s="36">
        <f t="shared" si="4424"/>
        <v>35.168229891484572</v>
      </c>
      <c r="AG4154" s="34">
        <f t="shared" si="4384"/>
        <v>0</v>
      </c>
      <c r="AH4154">
        <f t="shared" si="4420"/>
        <v>0</v>
      </c>
      <c r="AI4154" s="29">
        <f t="shared" si="4411"/>
        <v>0</v>
      </c>
      <c r="AJ4154">
        <f t="shared" si="4412"/>
        <v>0</v>
      </c>
      <c r="AK4154" s="36">
        <f t="shared" si="4425"/>
        <v>-1.5517008748582089E-25</v>
      </c>
      <c r="AL4154" s="36">
        <f t="shared" si="4413"/>
        <v>-1.5073237749986841E-4</v>
      </c>
      <c r="AM4154" s="36">
        <f t="shared" si="4414"/>
        <v>-4.8453432085427176E-4</v>
      </c>
      <c r="AN4154" s="37">
        <f t="shared" si="4426"/>
        <v>6.947191869883445E-24</v>
      </c>
      <c r="AO4154" s="36">
        <f t="shared" si="4427"/>
        <v>0.72458984199071053</v>
      </c>
      <c r="AP4154" s="36">
        <f t="shared" si="4428"/>
        <v>0.27296350057023289</v>
      </c>
      <c r="AQ4154" s="74">
        <f t="shared" si="4385"/>
        <v>2.807475070099466E-25</v>
      </c>
      <c r="AR4154" s="73">
        <f t="shared" si="4386"/>
        <v>1.517356415442074E-25</v>
      </c>
      <c r="AS4154" s="72">
        <f t="shared" si="4429"/>
        <v>0.38043172291946475</v>
      </c>
      <c r="AT4154" s="37">
        <f t="shared" si="4387"/>
        <v>9.5375315860702212E-22</v>
      </c>
      <c r="AU4154" s="37">
        <f t="shared" si="4388"/>
        <v>14.256338508869892</v>
      </c>
      <c r="AV4154" s="34">
        <f t="shared" si="4389"/>
        <v>0</v>
      </c>
      <c r="AW4154" s="34">
        <f t="shared" si="4390"/>
        <v>7.0524337396936598</v>
      </c>
      <c r="AX4154" s="37">
        <f t="shared" si="4391"/>
        <v>34.993329133676433</v>
      </c>
      <c r="AY4154" s="7">
        <f t="shared" si="4392"/>
        <v>117.03803777147384</v>
      </c>
      <c r="AZ4154" s="37">
        <f t="shared" si="4393"/>
        <v>109.98560403178018</v>
      </c>
      <c r="BA4154" s="2">
        <f>BE4154*'mass balance'!$B$17+BF4154*'mass balance'!$C$17+BG4154*'mass balance'!$D$17+BH4154*'mass balance'!$E$17</f>
        <v>1.162573575949145E-3</v>
      </c>
      <c r="BB4154" s="2">
        <f>BE4154*'mass balance'!$B$18+BF4154*'mass balance'!$C$18+BG4154*'mass balance'!$D$18+BH4154*'mass balance'!$E$18</f>
        <v>1.1804593232714396E-3</v>
      </c>
      <c r="BC4154" s="2">
        <f>BE4154*'mass balance'!$B$19+BF4154*'mass balance'!$C$19+BG4154*'mass balance'!$D$19+BH4154*'mass balance'!$E$19</f>
        <v>-1.4755741540892994E-3</v>
      </c>
      <c r="BD4154" s="2">
        <f>BE4154*'mass balance'!$B$20+BF4154*'mass balance'!$C$20+BG4154*'mass balance'!$D$20+BH4154*'mass balance'!$E$20</f>
        <v>5.3657241966883621E-5</v>
      </c>
      <c r="BE4154" s="2">
        <f>N4154*'mass balance'!$H$11+R4154*'mass balance'!$I$11+S4154*'mass balance'!$J$11</f>
        <v>-2.2113890165541853E-3</v>
      </c>
      <c r="BF4154" s="2">
        <f>N4154*'mass balance'!$H$12+R4154*'mass balance'!$I$12+S4154*'mass balance'!$J$12</f>
        <v>3.6727743549194784E-4</v>
      </c>
      <c r="BG4154" s="2">
        <f>N4154*'mass balance'!$H$13+R4154*'mass balance'!$I$13+S4154*'mass balance'!$J$13</f>
        <v>1.713811215930604E-4</v>
      </c>
      <c r="BH4154" s="2">
        <f>N4154*'mass balance'!$H$14+R4154*'mass balance'!$I$14+S4154*'mass balance'!$J$14</f>
        <v>2.4187067368561401E-4</v>
      </c>
      <c r="BI4154" s="36">
        <f t="shared" si="4394"/>
        <v>7.8325413151257937E-20</v>
      </c>
      <c r="BJ4154" s="36">
        <f t="shared" si="4395"/>
        <v>6.472968384798446E-23</v>
      </c>
      <c r="BK4154" s="36">
        <f t="shared" si="4396"/>
        <v>4.8769790591981079E-19</v>
      </c>
      <c r="BL4154" s="36">
        <f t="shared" si="4397"/>
        <v>2.3856210237181274E-19</v>
      </c>
      <c r="BM4154" s="36">
        <f t="shared" si="4430"/>
        <v>6.3853069547663796E-16</v>
      </c>
      <c r="BN4154" s="36">
        <f t="shared" ca="1" si="4398"/>
        <v>0.89029982804541363</v>
      </c>
      <c r="BO4154" s="36">
        <f t="shared" ca="1" si="4415"/>
        <v>1</v>
      </c>
      <c r="BP4154" s="36">
        <f t="shared" si="4431"/>
        <v>-6.385306954759834E-16</v>
      </c>
      <c r="BQ4154" s="36">
        <f t="shared" si="4432"/>
        <v>0.99999999999897493</v>
      </c>
      <c r="BR4154" s="2">
        <f t="shared" si="4421"/>
        <v>-5</v>
      </c>
      <c r="BS4154">
        <v>0</v>
      </c>
      <c r="BT4154" s="37">
        <f t="shared" si="4416"/>
        <v>1.4792630894745225</v>
      </c>
      <c r="BU4154" s="34">
        <f t="shared" si="4399"/>
        <v>13.733532633209096</v>
      </c>
      <c r="BV4154" s="34">
        <f t="shared" si="4400"/>
        <v>117.03803777147384</v>
      </c>
      <c r="BW4154" s="34">
        <f t="shared" si="4401"/>
        <v>-5</v>
      </c>
      <c r="BX4154" s="34">
        <f t="shared" si="4402"/>
        <v>-5</v>
      </c>
      <c r="BY4154" s="34">
        <f t="shared" si="4403"/>
        <v>29.587787153409256</v>
      </c>
      <c r="BZ4154" s="36">
        <f t="shared" si="4417"/>
        <v>1.4755741540892994E-3</v>
      </c>
      <c r="CA4154" s="34">
        <f t="shared" si="4418"/>
        <v>1.3449606450741421E-2</v>
      </c>
    </row>
    <row r="4155" spans="1:79" ht="13.2" x14ac:dyDescent="0.25">
      <c r="A4155" s="75">
        <f t="shared" si="4404"/>
        <v>11.290410958903413</v>
      </c>
      <c r="B4155" s="34">
        <f t="shared" si="4422"/>
        <v>4120.9999999997463</v>
      </c>
      <c r="C4155">
        <f t="shared" si="4405"/>
        <v>15</v>
      </c>
      <c r="D4155" s="35">
        <f t="shared" si="4365"/>
        <v>3000</v>
      </c>
      <c r="E4155" s="27">
        <v>0</v>
      </c>
      <c r="F4155" s="64">
        <f t="shared" si="4406"/>
        <v>0.46593146951268899</v>
      </c>
      <c r="G4155" s="34">
        <v>0</v>
      </c>
      <c r="H4155" s="34">
        <f t="shared" si="4366"/>
        <v>1</v>
      </c>
      <c r="I4155" s="34">
        <f t="shared" si="4407"/>
        <v>6192.2292298236371</v>
      </c>
      <c r="J4155" s="34">
        <f t="shared" si="4367"/>
        <v>110146.57256931326</v>
      </c>
      <c r="K4155" s="34">
        <f t="shared" si="4368"/>
        <v>97037.74337830556</v>
      </c>
      <c r="L4155" s="36">
        <f t="shared" si="4419"/>
        <v>26257.537133495942</v>
      </c>
      <c r="M4155" s="34">
        <f t="shared" si="4369"/>
        <v>52.228002934779802</v>
      </c>
      <c r="N4155" s="34">
        <f t="shared" si="4408"/>
        <v>929.02496046159376</v>
      </c>
      <c r="O4155" s="34">
        <f t="shared" si="4370"/>
        <v>4.9430669600601176</v>
      </c>
      <c r="P4155">
        <f t="shared" si="4423"/>
        <v>370.83646930610126</v>
      </c>
      <c r="Q4155" s="36">
        <f t="shared" si="4371"/>
        <v>829.6138212916735</v>
      </c>
      <c r="R4155" s="34">
        <f t="shared" si="4372"/>
        <v>597.78562625865152</v>
      </c>
      <c r="S4155" s="34">
        <f t="shared" si="4373"/>
        <v>231.82819503302198</v>
      </c>
      <c r="T4155" s="36">
        <f t="shared" si="4409"/>
        <v>-7.0904890783606897E-11</v>
      </c>
      <c r="U4155" s="36">
        <f t="shared" si="4374"/>
        <v>3397.1919066005903</v>
      </c>
      <c r="V4155" s="36">
        <f t="shared" si="4375"/>
        <v>2.9262738729033465E-2</v>
      </c>
      <c r="W4155" s="68">
        <f t="shared" si="4376"/>
        <v>75.021534667131263</v>
      </c>
      <c r="X4155">
        <f t="shared" si="4377"/>
        <v>13.735318540458085</v>
      </c>
      <c r="Y4155">
        <f t="shared" si="4378"/>
        <v>1.5373874768040686E-2</v>
      </c>
      <c r="Z4155" s="34">
        <f t="shared" si="4379"/>
        <v>6.2394342047891618E-4</v>
      </c>
      <c r="AA4155" s="36">
        <f t="shared" si="4380"/>
        <v>3.9005785284014158E-4</v>
      </c>
      <c r="AB4155" s="34">
        <f t="shared" si="4381"/>
        <v>1.7719373785567562E-3</v>
      </c>
      <c r="AC4155" s="36">
        <f t="shared" si="4382"/>
        <v>191.77991796305574</v>
      </c>
      <c r="AD4155" s="34">
        <f t="shared" si="4383"/>
        <v>35.169238989494488</v>
      </c>
      <c r="AE4155">
        <f t="shared" si="4410"/>
        <v>108231.76952182168</v>
      </c>
      <c r="AF4155" s="36">
        <f t="shared" si="4424"/>
        <v>35.169238989494488</v>
      </c>
      <c r="AG4155" s="34">
        <f t="shared" si="4384"/>
        <v>0</v>
      </c>
      <c r="AH4155">
        <f t="shared" si="4420"/>
        <v>0</v>
      </c>
      <c r="AI4155" s="29">
        <f t="shared" si="4411"/>
        <v>0</v>
      </c>
      <c r="AJ4155">
        <f t="shared" si="4412"/>
        <v>0</v>
      </c>
      <c r="AK4155" s="36">
        <f t="shared" si="4425"/>
        <v>-1.517356415442074E-25</v>
      </c>
      <c r="AL4155" s="36">
        <f t="shared" si="4413"/>
        <v>-1.5070102148532043E-4</v>
      </c>
      <c r="AM4155" s="36">
        <f t="shared" si="4414"/>
        <v>-4.836742296420941E-4</v>
      </c>
      <c r="AN4155" s="37">
        <f t="shared" si="4426"/>
        <v>6.7920217823976247E-24</v>
      </c>
      <c r="AO4155" s="36">
        <f t="shared" si="4427"/>
        <v>0.72443910961321067</v>
      </c>
      <c r="AP4155" s="36">
        <f t="shared" si="4428"/>
        <v>0.27247896624937862</v>
      </c>
      <c r="AQ4155" s="74">
        <f t="shared" si="4385"/>
        <v>2.7464819221702079E-25</v>
      </c>
      <c r="AR4155" s="73">
        <f t="shared" si="4386"/>
        <v>1.4837651082111991E-25</v>
      </c>
      <c r="AS4155" s="72">
        <f t="shared" si="4429"/>
        <v>0.38019435504558313</v>
      </c>
      <c r="AT4155" s="37">
        <f t="shared" si="4387"/>
        <v>9.3303261575680411E-22</v>
      </c>
      <c r="AU4155" s="37">
        <f t="shared" si="4388"/>
        <v>14.231032248938313</v>
      </c>
      <c r="AV4155" s="34">
        <f t="shared" si="4389"/>
        <v>0</v>
      </c>
      <c r="AW4155" s="34">
        <f t="shared" si="4390"/>
        <v>7.0551853908815412</v>
      </c>
      <c r="AX4155" s="37">
        <f t="shared" si="4391"/>
        <v>35.006982496363349</v>
      </c>
      <c r="AY4155" s="7">
        <f t="shared" si="4392"/>
        <v>117.08370255437616</v>
      </c>
      <c r="AZ4155" s="37">
        <f t="shared" si="4393"/>
        <v>110.02851716349461</v>
      </c>
      <c r="BA4155" s="2">
        <f>BE4155*'mass balance'!$B$17+BF4155*'mass balance'!$C$17+BG4155*'mass balance'!$D$17+BH4155*'mass balance'!$E$17</f>
        <v>1.1629453714381405E-3</v>
      </c>
      <c r="BB4155" s="2">
        <f>BE4155*'mass balance'!$B$18+BF4155*'mass balance'!$C$18+BG4155*'mass balance'!$D$18+BH4155*'mass balance'!$E$18</f>
        <v>1.1808368386910352E-3</v>
      </c>
      <c r="BC4155" s="2">
        <f>BE4155*'mass balance'!$B$19+BF4155*'mass balance'!$C$19+BG4155*'mass balance'!$D$19+BH4155*'mass balance'!$E$19</f>
        <v>-1.4760460483637938E-3</v>
      </c>
      <c r="BD4155" s="2">
        <f>BE4155*'mass balance'!$B$20+BF4155*'mass balance'!$C$20+BG4155*'mass balance'!$D$20+BH4155*'mass balance'!$E$20</f>
        <v>5.3674401758683404E-5</v>
      </c>
      <c r="BE4155" s="2">
        <f>N4155*'mass balance'!$H$11+R4155*'mass balance'!$I$11+S4155*'mass balance'!$J$11</f>
        <v>-2.211964191575223E-3</v>
      </c>
      <c r="BF4155" s="2">
        <f>N4155*'mass balance'!$H$12+R4155*'mass balance'!$I$12+S4155*'mass balance'!$J$12</f>
        <v>3.6731471207991818E-4</v>
      </c>
      <c r="BG4155" s="2">
        <f>N4155*'mass balance'!$H$13+R4155*'mass balance'!$I$13+S4155*'mass balance'!$J$13</f>
        <v>1.7139851581020722E-4</v>
      </c>
      <c r="BH4155" s="2">
        <f>N4155*'mass balance'!$H$14+R4155*'mass balance'!$I$14+S4155*'mass balance'!$J$14</f>
        <v>2.4193358345354001E-4</v>
      </c>
      <c r="BI4155" s="36">
        <f t="shared" si="4394"/>
        <v>7.8325413151257937E-20</v>
      </c>
      <c r="BJ4155" s="36">
        <f t="shared" si="4395"/>
        <v>6.4731046414218154E-23</v>
      </c>
      <c r="BK4155" s="36">
        <f t="shared" si="4396"/>
        <v>4.8776263560365881E-19</v>
      </c>
      <c r="BL4155" s="36">
        <f t="shared" si="4397"/>
        <v>2.3860567053209891E-19</v>
      </c>
      <c r="BM4155" s="36">
        <f t="shared" si="4430"/>
        <v>6.387692575790098E-16</v>
      </c>
      <c r="BN4155" s="36">
        <f t="shared" ca="1" si="4398"/>
        <v>0.93826435430020594</v>
      </c>
      <c r="BO4155" s="36">
        <f t="shared" ca="1" si="4415"/>
        <v>1</v>
      </c>
      <c r="BP4155" s="36">
        <f t="shared" si="4431"/>
        <v>-6.3876925757835456E-16</v>
      </c>
      <c r="BQ4155" s="36">
        <f t="shared" si="4432"/>
        <v>0.99999999999897426</v>
      </c>
      <c r="BR4155" s="2">
        <f t="shared" si="4421"/>
        <v>-5</v>
      </c>
      <c r="BS4155">
        <v>0</v>
      </c>
      <c r="BT4155" s="37">
        <f t="shared" si="4416"/>
        <v>1.4797361634847033</v>
      </c>
      <c r="BU4155" s="34">
        <f t="shared" si="4399"/>
        <v>13.735318540458085</v>
      </c>
      <c r="BV4155" s="34">
        <f t="shared" si="4400"/>
        <v>117.08370255437616</v>
      </c>
      <c r="BW4155" s="34">
        <f t="shared" si="4401"/>
        <v>-5</v>
      </c>
      <c r="BX4155" s="34">
        <f t="shared" si="4402"/>
        <v>-5</v>
      </c>
      <c r="BY4155" s="34">
        <f t="shared" si="4403"/>
        <v>29.595482839682017</v>
      </c>
      <c r="BZ4155" s="36">
        <f t="shared" si="4417"/>
        <v>1.4760460483637938E-3</v>
      </c>
      <c r="CA4155" s="34">
        <f t="shared" si="4418"/>
        <v>1.3448660416698335E-2</v>
      </c>
    </row>
    <row r="4156" spans="1:79" ht="13.2" x14ac:dyDescent="0.25">
      <c r="A4156" s="75">
        <f t="shared" si="4404"/>
        <v>11.29315068493081</v>
      </c>
      <c r="B4156" s="34">
        <f t="shared" si="4422"/>
        <v>4121.9999999997453</v>
      </c>
      <c r="C4156">
        <f t="shared" si="4405"/>
        <v>15</v>
      </c>
      <c r="D4156" s="35">
        <f t="shared" si="4365"/>
        <v>3000</v>
      </c>
      <c r="E4156" s="27">
        <v>0</v>
      </c>
      <c r="F4156" s="64">
        <f t="shared" si="4406"/>
        <v>0.46593146951268899</v>
      </c>
      <c r="G4156" s="34">
        <v>0</v>
      </c>
      <c r="H4156" s="34">
        <f t="shared" si="4366"/>
        <v>1</v>
      </c>
      <c r="I4156" s="34">
        <f t="shared" si="4407"/>
        <v>6192.2292298236371</v>
      </c>
      <c r="J4156" s="34">
        <f t="shared" si="4367"/>
        <v>110175.21306466937</v>
      </c>
      <c r="K4156" s="34">
        <f t="shared" si="4368"/>
        <v>97062.975294049873</v>
      </c>
      <c r="L4156" s="36">
        <f t="shared" si="4419"/>
        <v>26267.779092051103</v>
      </c>
      <c r="M4156" s="34">
        <f t="shared" si="4369"/>
        <v>52.228002934779802</v>
      </c>
      <c r="N4156" s="34">
        <f t="shared" si="4408"/>
        <v>929.26652708001086</v>
      </c>
      <c r="O4156" s="34">
        <f t="shared" si="4370"/>
        <v>4.9430669600601176</v>
      </c>
      <c r="P4156">
        <f t="shared" si="4423"/>
        <v>370.9811169830736</v>
      </c>
      <c r="Q4156" s="36">
        <f t="shared" si="4371"/>
        <v>829.84530570037316</v>
      </c>
      <c r="R4156" s="34">
        <f t="shared" si="4372"/>
        <v>597.9935988104678</v>
      </c>
      <c r="S4156" s="34">
        <f t="shared" si="4373"/>
        <v>231.85170688990542</v>
      </c>
      <c r="T4156" s="36">
        <f t="shared" si="4409"/>
        <v>-7.0636260728138659E-11</v>
      </c>
      <c r="U4156" s="36">
        <f t="shared" si="4374"/>
        <v>3397.1919066005194</v>
      </c>
      <c r="V4156" s="36">
        <f t="shared" si="4375"/>
        <v>2.9265706535968765E-2</v>
      </c>
      <c r="W4156" s="68">
        <f t="shared" si="4376"/>
        <v>75.050797405860294</v>
      </c>
      <c r="X4156">
        <f t="shared" si="4377"/>
        <v>13.737104164598623</v>
      </c>
      <c r="Y4156">
        <f t="shared" si="4378"/>
        <v>1.5373874768040686E-2</v>
      </c>
      <c r="Z4156" s="34">
        <f t="shared" si="4379"/>
        <v>6.2394342047891618E-4</v>
      </c>
      <c r="AA4156" s="36">
        <f t="shared" si="4380"/>
        <v>3.8994531100989437E-4</v>
      </c>
      <c r="AB4156" s="34">
        <f t="shared" si="4381"/>
        <v>1.7719373785567562E-3</v>
      </c>
      <c r="AC4156" s="36">
        <f t="shared" si="4382"/>
        <v>191.84223565219659</v>
      </c>
      <c r="AD4156" s="34">
        <f t="shared" si="4383"/>
        <v>35.170246175197519</v>
      </c>
      <c r="AE4156">
        <f t="shared" si="4410"/>
        <v>108266.93876081117</v>
      </c>
      <c r="AF4156" s="36">
        <f t="shared" si="4424"/>
        <v>35.170246175197519</v>
      </c>
      <c r="AG4156" s="34">
        <f t="shared" si="4384"/>
        <v>0</v>
      </c>
      <c r="AH4156">
        <f t="shared" si="4420"/>
        <v>0</v>
      </c>
      <c r="AI4156" s="29">
        <f t="shared" si="4411"/>
        <v>0</v>
      </c>
      <c r="AJ4156">
        <f t="shared" si="4412"/>
        <v>0</v>
      </c>
      <c r="AK4156" s="36">
        <f t="shared" si="4425"/>
        <v>-1.4837651082111991E-25</v>
      </c>
      <c r="AL4156" s="36">
        <f t="shared" si="4413"/>
        <v>-1.5066967199358903E-4</v>
      </c>
      <c r="AM4156" s="36">
        <f t="shared" si="4414"/>
        <v>-4.8281566516777876E-4</v>
      </c>
      <c r="AN4156" s="37">
        <f t="shared" si="4426"/>
        <v>6.6402861408534173E-24</v>
      </c>
      <c r="AO4156" s="36">
        <f t="shared" si="4427"/>
        <v>0.72428840859172539</v>
      </c>
      <c r="AP4156" s="36">
        <f t="shared" si="4428"/>
        <v>0.27199529201973655</v>
      </c>
      <c r="AQ4156" s="74">
        <f t="shared" si="4385"/>
        <v>2.6868011698037323E-25</v>
      </c>
      <c r="AR4156" s="73">
        <f t="shared" si="4386"/>
        <v>1.4509105921389686E-25</v>
      </c>
      <c r="AS4156" s="72">
        <f t="shared" si="4429"/>
        <v>0.3799571352758267</v>
      </c>
      <c r="AT4156" s="37">
        <f t="shared" si="4387"/>
        <v>9.1275791886499751E-22</v>
      </c>
      <c r="AU4156" s="37">
        <f t="shared" si="4388"/>
        <v>14.20577090985309</v>
      </c>
      <c r="AV4156" s="34">
        <f t="shared" si="4389"/>
        <v>0</v>
      </c>
      <c r="AW4156" s="34">
        <f t="shared" si="4390"/>
        <v>7.0579373213464969</v>
      </c>
      <c r="AX4156" s="37">
        <f t="shared" si="4391"/>
        <v>35.020637244789555</v>
      </c>
      <c r="AY4156" s="7">
        <f t="shared" si="4392"/>
        <v>117.12937197199635</v>
      </c>
      <c r="AZ4156" s="37">
        <f t="shared" si="4393"/>
        <v>110.07143465064985</v>
      </c>
      <c r="BA4156" s="2">
        <f>BE4156*'mass balance'!$B$17+BF4156*'mass balance'!$C$17+BG4156*'mass balance'!$D$17+BH4156*'mass balance'!$E$17</f>
        <v>1.1633171833939245E-3</v>
      </c>
      <c r="BB4156" s="2">
        <f>BE4156*'mass balance'!$B$18+BF4156*'mass balance'!$C$18+BG4156*'mass balance'!$D$18+BH4156*'mass balance'!$E$18</f>
        <v>1.181214370830754E-3</v>
      </c>
      <c r="BC4156" s="2">
        <f>BE4156*'mass balance'!$B$19+BF4156*'mass balance'!$C$19+BG4156*'mass balance'!$D$19+BH4156*'mass balance'!$E$19</f>
        <v>-1.4765179635384427E-3</v>
      </c>
      <c r="BD4156" s="2">
        <f>BE4156*'mass balance'!$B$20+BF4156*'mass balance'!$C$20+BG4156*'mass balance'!$D$20+BH4156*'mass balance'!$E$20</f>
        <v>5.3691562310488819E-5</v>
      </c>
      <c r="BE4156" s="2">
        <f>N4156*'mass balance'!$H$11+R4156*'mass balance'!$I$11+S4156*'mass balance'!$J$11</f>
        <v>-2.2125393501905019E-3</v>
      </c>
      <c r="BF4156" s="2">
        <f>N4156*'mass balance'!$H$12+R4156*'mass balance'!$I$12+S4156*'mass balance'!$J$12</f>
        <v>3.673519648866373E-4</v>
      </c>
      <c r="BG4156" s="2">
        <f>N4156*'mass balance'!$H$13+R4156*'mass balance'!$I$13+S4156*'mass balance'!$J$13</f>
        <v>1.7141589893040972E-4</v>
      </c>
      <c r="BH4156" s="2">
        <f>N4156*'mass balance'!$H$14+R4156*'mass balance'!$I$14+S4156*'mass balance'!$J$14</f>
        <v>2.4199649142708614E-4</v>
      </c>
      <c r="BI4156" s="36">
        <f t="shared" si="4394"/>
        <v>7.8325413151257937E-20</v>
      </c>
      <c r="BJ4156" s="36">
        <f t="shared" si="4395"/>
        <v>6.4732411889304167E-23</v>
      </c>
      <c r="BK4156" s="36">
        <f t="shared" si="4396"/>
        <v>4.8782736665007299E-19</v>
      </c>
      <c r="BL4156" s="36">
        <f t="shared" si="4397"/>
        <v>2.3864924667746232E-19</v>
      </c>
      <c r="BM4156" s="36">
        <f t="shared" si="4430"/>
        <v>6.390078632495419E-16</v>
      </c>
      <c r="BN4156" s="36">
        <f t="shared" ca="1" si="4398"/>
        <v>0.8155687232439004</v>
      </c>
      <c r="BO4156" s="36">
        <f t="shared" ca="1" si="4415"/>
        <v>1</v>
      </c>
      <c r="BP4156" s="36">
        <f t="shared" si="4431"/>
        <v>-6.3900786324888606E-16</v>
      </c>
      <c r="BQ4156" s="36">
        <f t="shared" si="4432"/>
        <v>0.9999999999989736</v>
      </c>
      <c r="BR4156" s="2">
        <f t="shared" si="4421"/>
        <v>-5</v>
      </c>
      <c r="BS4156">
        <v>0</v>
      </c>
      <c r="BT4156" s="37">
        <f t="shared" si="4416"/>
        <v>1.4802092584472888</v>
      </c>
      <c r="BU4156" s="34">
        <f t="shared" si="4399"/>
        <v>13.737104164598623</v>
      </c>
      <c r="BV4156" s="34">
        <f t="shared" si="4400"/>
        <v>117.12937197199635</v>
      </c>
      <c r="BW4156" s="34">
        <f t="shared" si="4401"/>
        <v>-5</v>
      </c>
      <c r="BX4156" s="34">
        <f t="shared" si="4402"/>
        <v>-5</v>
      </c>
      <c r="BY4156" s="34">
        <f t="shared" si="4403"/>
        <v>29.603178306450154</v>
      </c>
      <c r="BZ4156" s="36">
        <f t="shared" si="4417"/>
        <v>1.4765179635384427E-3</v>
      </c>
      <c r="CA4156" s="34">
        <f t="shared" si="4418"/>
        <v>1.3447714778545859E-2</v>
      </c>
    </row>
    <row r="4157" spans="1:79" ht="13.2" x14ac:dyDescent="0.25">
      <c r="A4157" s="75">
        <f t="shared" si="4404"/>
        <v>11.295890410958206</v>
      </c>
      <c r="B4157" s="34">
        <f t="shared" si="4422"/>
        <v>4122.9999999997453</v>
      </c>
      <c r="C4157">
        <f t="shared" si="4405"/>
        <v>15</v>
      </c>
      <c r="D4157" s="35">
        <f t="shared" si="4365"/>
        <v>3000</v>
      </c>
      <c r="E4157" s="27">
        <v>0</v>
      </c>
      <c r="F4157" s="64">
        <f t="shared" si="4406"/>
        <v>0.46593146951268899</v>
      </c>
      <c r="G4157" s="34">
        <v>0</v>
      </c>
      <c r="H4157" s="34">
        <f t="shared" si="4366"/>
        <v>1</v>
      </c>
      <c r="I4157" s="34">
        <f t="shared" si="4407"/>
        <v>6192.2292298236371</v>
      </c>
      <c r="J4157" s="34">
        <f t="shared" si="4367"/>
        <v>110203.85274203568</v>
      </c>
      <c r="K4157" s="34">
        <f t="shared" si="4368"/>
        <v>97088.206489155491</v>
      </c>
      <c r="L4157" s="36">
        <f t="shared" si="4419"/>
        <v>26278.02208933869</v>
      </c>
      <c r="M4157" s="34">
        <f t="shared" si="4369"/>
        <v>52.228002934779802</v>
      </c>
      <c r="N4157" s="34">
        <f t="shared" si="4408"/>
        <v>929.50808679914007</v>
      </c>
      <c r="O4157" s="34">
        <f t="shared" si="4370"/>
        <v>4.9430669600601176</v>
      </c>
      <c r="P4157">
        <f t="shared" si="4423"/>
        <v>371.12577933011437</v>
      </c>
      <c r="Q4157" s="36">
        <f t="shared" si="4371"/>
        <v>830.07678964505794</v>
      </c>
      <c r="R4157" s="34">
        <f t="shared" si="4372"/>
        <v>598.20158590541644</v>
      </c>
      <c r="S4157" s="34">
        <f t="shared" si="4373"/>
        <v>231.87520373964151</v>
      </c>
      <c r="T4157" s="36">
        <f t="shared" si="4409"/>
        <v>-7.0371070517436159E-11</v>
      </c>
      <c r="U4157" s="36">
        <f t="shared" si="4374"/>
        <v>3397.1919066004489</v>
      </c>
      <c r="V4157" s="36">
        <f t="shared" si="4375"/>
        <v>2.926867244861233E-2</v>
      </c>
      <c r="W4157" s="68">
        <f t="shared" si="4376"/>
        <v>75.08006311239626</v>
      </c>
      <c r="X4157">
        <f t="shared" si="4377"/>
        <v>13.738889505675548</v>
      </c>
      <c r="Y4157">
        <f t="shared" si="4378"/>
        <v>1.5373874768040686E-2</v>
      </c>
      <c r="Z4157" s="34">
        <f t="shared" si="4379"/>
        <v>6.2394342047891618E-4</v>
      </c>
      <c r="AA4157" s="36">
        <f t="shared" si="4380"/>
        <v>3.898328162670372E-4</v>
      </c>
      <c r="AB4157" s="34">
        <f t="shared" si="4381"/>
        <v>1.7719373785567562E-3</v>
      </c>
      <c r="AC4157" s="36">
        <f t="shared" si="4382"/>
        <v>191.90455512600749</v>
      </c>
      <c r="AD4157" s="34">
        <f t="shared" si="4383"/>
        <v>35.171251449294573</v>
      </c>
      <c r="AE4157">
        <f t="shared" si="4410"/>
        <v>108302.10900698637</v>
      </c>
      <c r="AF4157" s="36">
        <f t="shared" si="4424"/>
        <v>35.171251449294573</v>
      </c>
      <c r="AG4157" s="34">
        <f t="shared" si="4384"/>
        <v>0</v>
      </c>
      <c r="AH4157">
        <f t="shared" si="4420"/>
        <v>0</v>
      </c>
      <c r="AI4157" s="29">
        <f t="shared" si="4411"/>
        <v>0</v>
      </c>
      <c r="AJ4157">
        <f t="shared" si="4412"/>
        <v>0</v>
      </c>
      <c r="AK4157" s="36">
        <f t="shared" si="4425"/>
        <v>-1.4509105921389686E-25</v>
      </c>
      <c r="AL4157" s="36">
        <f t="shared" si="4413"/>
        <v>-1.506383290233173E-4</v>
      </c>
      <c r="AM4157" s="36">
        <f t="shared" si="4414"/>
        <v>-4.8195862472123134E-4</v>
      </c>
      <c r="AN4157" s="37">
        <f t="shared" si="4426"/>
        <v>6.4919096300322971E-24</v>
      </c>
      <c r="AO4157" s="36">
        <f t="shared" si="4427"/>
        <v>0.72413773891973177</v>
      </c>
      <c r="AP4157" s="36">
        <f t="shared" si="4428"/>
        <v>0.27151247635456877</v>
      </c>
      <c r="AQ4157" s="74">
        <f t="shared" si="4385"/>
        <v>2.6284048499554396E-25</v>
      </c>
      <c r="AR4157" s="73">
        <f t="shared" si="4386"/>
        <v>1.4187768582138435E-25</v>
      </c>
      <c r="AS4157" s="72">
        <f t="shared" si="4429"/>
        <v>0.37972006351778692</v>
      </c>
      <c r="AT4157" s="37">
        <f t="shared" si="4387"/>
        <v>8.9291956834872317E-22</v>
      </c>
      <c r="AU4157" s="37">
        <f t="shared" si="4388"/>
        <v>14.180554411875748</v>
      </c>
      <c r="AV4157" s="34">
        <f t="shared" si="4389"/>
        <v>0</v>
      </c>
      <c r="AW4157" s="34">
        <f t="shared" si="4390"/>
        <v>7.0606895309103574</v>
      </c>
      <c r="AX4157" s="37">
        <f t="shared" si="4391"/>
        <v>35.034293378071013</v>
      </c>
      <c r="AY4157" s="7">
        <f t="shared" si="4392"/>
        <v>117.17504602137763</v>
      </c>
      <c r="AZ4157" s="37">
        <f t="shared" si="4393"/>
        <v>110.11435649046727</v>
      </c>
      <c r="BA4157" s="2">
        <f>BE4157*'mass balance'!$B$17+BF4157*'mass balance'!$C$17+BG4157*'mass balance'!$D$17+BH4157*'mass balance'!$E$17</f>
        <v>1.1636890117970101E-3</v>
      </c>
      <c r="BB4157" s="2">
        <f>BE4157*'mass balance'!$B$18+BF4157*'mass balance'!$C$18+BG4157*'mass balance'!$D$18+BH4157*'mass balance'!$E$18</f>
        <v>1.1815919196708103E-3</v>
      </c>
      <c r="BC4157" s="2">
        <f>BE4157*'mass balance'!$B$19+BF4157*'mass balance'!$C$19+BG4157*'mass balance'!$D$19+BH4157*'mass balance'!$E$19</f>
        <v>-1.4769898995885126E-3</v>
      </c>
      <c r="BD4157" s="2">
        <f>BE4157*'mass balance'!$B$20+BF4157*'mass balance'!$C$20+BG4157*'mass balance'!$D$20+BH4157*'mass balance'!$E$20</f>
        <v>5.3708723621400466E-5</v>
      </c>
      <c r="BE4157" s="2">
        <f>N4157*'mass balance'!$H$11+R4157*'mass balance'!$I$11+S4157*'mass balance'!$J$11</f>
        <v>-2.213114492378905E-3</v>
      </c>
      <c r="BF4157" s="2">
        <f>N4157*'mass balance'!$H$12+R4157*'mass balance'!$I$12+S4157*'mass balance'!$J$12</f>
        <v>3.6738919391563597E-4</v>
      </c>
      <c r="BG4157" s="2">
        <f>N4157*'mass balance'!$H$13+R4157*'mass balance'!$I$13+S4157*'mass balance'!$J$13</f>
        <v>1.7143327095531404E-4</v>
      </c>
      <c r="BH4157" s="2">
        <f>N4157*'mass balance'!$H$14+R4157*'mass balance'!$I$14+S4157*'mass balance'!$J$14</f>
        <v>2.420593976039427E-4</v>
      </c>
      <c r="BI4157" s="36">
        <f t="shared" si="4394"/>
        <v>7.8325413151257937E-20</v>
      </c>
      <c r="BJ4157" s="36">
        <f t="shared" si="4395"/>
        <v>6.4733780270075952E-23</v>
      </c>
      <c r="BK4157" s="36">
        <f t="shared" si="4396"/>
        <v>4.8789209906196225E-19</v>
      </c>
      <c r="BL4157" s="36">
        <f t="shared" si="4397"/>
        <v>2.3869283080667924E-19</v>
      </c>
      <c r="BM4157" s="36">
        <f t="shared" si="4430"/>
        <v>6.392465124962194E-16</v>
      </c>
      <c r="BN4157" s="36">
        <f t="shared" ca="1" si="4398"/>
        <v>0.39801726411007388</v>
      </c>
      <c r="BO4157" s="36">
        <f t="shared" ca="1" si="4415"/>
        <v>1</v>
      </c>
      <c r="BP4157" s="36">
        <f t="shared" si="4431"/>
        <v>-6.3924651249556288E-16</v>
      </c>
      <c r="BQ4157" s="36">
        <f t="shared" si="4432"/>
        <v>0.99999999999897293</v>
      </c>
      <c r="BR4157" s="2">
        <f t="shared" si="4421"/>
        <v>-5</v>
      </c>
      <c r="BS4157">
        <v>0</v>
      </c>
      <c r="BT4157" s="37">
        <f t="shared" si="4416"/>
        <v>1.4806823743374837</v>
      </c>
      <c r="BU4157" s="34">
        <f t="shared" si="4399"/>
        <v>13.738889505675548</v>
      </c>
      <c r="BV4157" s="34">
        <f t="shared" si="4400"/>
        <v>117.17504602137763</v>
      </c>
      <c r="BW4157" s="34">
        <f t="shared" si="4401"/>
        <v>-5</v>
      </c>
      <c r="BX4157" s="34">
        <f t="shared" si="4402"/>
        <v>-5</v>
      </c>
      <c r="BY4157" s="34">
        <f t="shared" si="4403"/>
        <v>29.610873553431126</v>
      </c>
      <c r="BZ4157" s="36">
        <f t="shared" si="4417"/>
        <v>1.4769898995885126E-3</v>
      </c>
      <c r="CA4157" s="34">
        <f t="shared" si="4418"/>
        <v>1.3446769536047447E-2</v>
      </c>
    </row>
    <row r="4158" spans="1:79" ht="13.2" x14ac:dyDescent="0.25">
      <c r="A4158" s="75">
        <f t="shared" si="4404"/>
        <v>11.298630136985603</v>
      </c>
      <c r="B4158" s="34">
        <f t="shared" si="4422"/>
        <v>4123.9999999997453</v>
      </c>
      <c r="C4158">
        <f t="shared" si="4405"/>
        <v>15</v>
      </c>
      <c r="D4158" s="35">
        <f t="shared" si="4365"/>
        <v>3000</v>
      </c>
      <c r="E4158" s="27">
        <v>0</v>
      </c>
      <c r="F4158" s="64">
        <f t="shared" si="4406"/>
        <v>0.46593146951268899</v>
      </c>
      <c r="G4158" s="34">
        <v>0</v>
      </c>
      <c r="H4158" s="34">
        <f t="shared" si="4366"/>
        <v>1</v>
      </c>
      <c r="I4158" s="34">
        <f t="shared" si="4407"/>
        <v>6192.2292298236371</v>
      </c>
      <c r="J4158" s="34">
        <f t="shared" si="4367"/>
        <v>110232.49160036125</v>
      </c>
      <c r="K4158" s="34">
        <f t="shared" si="4368"/>
        <v>97113.436962696505</v>
      </c>
      <c r="L4158" s="36">
        <f t="shared" si="4419"/>
        <v>26288.266124695703</v>
      </c>
      <c r="M4158" s="34">
        <f t="shared" si="4369"/>
        <v>52.228002934779802</v>
      </c>
      <c r="N4158" s="34">
        <f t="shared" si="4408"/>
        <v>929.74963961011679</v>
      </c>
      <c r="O4158" s="34">
        <f t="shared" si="4370"/>
        <v>4.9430669600601176</v>
      </c>
      <c r="P4158">
        <f t="shared" si="4423"/>
        <v>371.27045633785991</v>
      </c>
      <c r="Q4158" s="36">
        <f t="shared" si="4371"/>
        <v>830.30827311590724</v>
      </c>
      <c r="R4158" s="34">
        <f t="shared" si="4372"/>
        <v>598.40958753144753</v>
      </c>
      <c r="S4158" s="34">
        <f t="shared" si="4373"/>
        <v>231.89868558445968</v>
      </c>
      <c r="T4158" s="36">
        <f t="shared" si="4409"/>
        <v>-7.0104266598420392E-11</v>
      </c>
      <c r="U4158" s="36">
        <f t="shared" si="4374"/>
        <v>3397.1919066003784</v>
      </c>
      <c r="V4158" s="36">
        <f t="shared" si="4375"/>
        <v>2.9271636467245579E-2</v>
      </c>
      <c r="W4158" s="68">
        <f t="shared" si="4376"/>
        <v>75.109331784844869</v>
      </c>
      <c r="X4158">
        <f t="shared" si="4377"/>
        <v>13.740674563733693</v>
      </c>
      <c r="Y4158">
        <f t="shared" si="4378"/>
        <v>1.5373874768040686E-2</v>
      </c>
      <c r="Z4158" s="34">
        <f t="shared" si="4379"/>
        <v>6.2394342047891618E-4</v>
      </c>
      <c r="AA4158" s="36">
        <f t="shared" si="4380"/>
        <v>3.8972036858343935E-4</v>
      </c>
      <c r="AB4158" s="34">
        <f t="shared" si="4381"/>
        <v>1.7719373785567562E-3</v>
      </c>
      <c r="AC4158" s="36">
        <f t="shared" si="4382"/>
        <v>191.96687638110112</v>
      </c>
      <c r="AD4158" s="34">
        <f t="shared" si="4383"/>
        <v>35.1722548124865</v>
      </c>
      <c r="AE4158">
        <f t="shared" si="4410"/>
        <v>108337.28025843567</v>
      </c>
      <c r="AF4158" s="36">
        <f t="shared" si="4424"/>
        <v>35.1722548124865</v>
      </c>
      <c r="AG4158" s="34">
        <f t="shared" si="4384"/>
        <v>0</v>
      </c>
      <c r="AH4158">
        <f t="shared" si="4420"/>
        <v>0</v>
      </c>
      <c r="AI4158" s="29">
        <f t="shared" si="4411"/>
        <v>0</v>
      </c>
      <c r="AJ4158">
        <f t="shared" si="4412"/>
        <v>0</v>
      </c>
      <c r="AK4158" s="36">
        <f t="shared" si="4425"/>
        <v>-1.4187768582138435E-25</v>
      </c>
      <c r="AL4158" s="36">
        <f t="shared" si="4413"/>
        <v>-1.5060699257314858E-4</v>
      </c>
      <c r="AM4158" s="36">
        <f t="shared" si="4414"/>
        <v>-4.8110310559716781E-4</v>
      </c>
      <c r="AN4158" s="37">
        <f t="shared" si="4426"/>
        <v>6.3468185708184006E-24</v>
      </c>
      <c r="AO4158" s="36">
        <f t="shared" si="4427"/>
        <v>0.72398710059070848</v>
      </c>
      <c r="AP4158" s="36">
        <f t="shared" si="4428"/>
        <v>0.27103051772984754</v>
      </c>
      <c r="AQ4158" s="74">
        <f t="shared" si="4385"/>
        <v>2.5712655894474165E-25</v>
      </c>
      <c r="AR4158" s="73">
        <f t="shared" si="4386"/>
        <v>1.3873482419395124E-25</v>
      </c>
      <c r="AS4158" s="72">
        <f t="shared" si="4429"/>
        <v>0.3794831396791129</v>
      </c>
      <c r="AT4158" s="37">
        <f t="shared" si="4387"/>
        <v>8.7350826501413457E-22</v>
      </c>
      <c r="AU4158" s="37">
        <f t="shared" si="4388"/>
        <v>14.155382675409367</v>
      </c>
      <c r="AV4158" s="34">
        <f t="shared" si="4389"/>
        <v>0</v>
      </c>
      <c r="AW4158" s="34">
        <f t="shared" si="4390"/>
        <v>7.0634420193949792</v>
      </c>
      <c r="AX4158" s="37">
        <f t="shared" si="4391"/>
        <v>35.047950895323787</v>
      </c>
      <c r="AY4158" s="7">
        <f t="shared" si="4392"/>
        <v>117.22072469956365</v>
      </c>
      <c r="AZ4158" s="37">
        <f t="shared" si="4393"/>
        <v>110.15728268016866</v>
      </c>
      <c r="BA4158" s="2">
        <f>BE4158*'mass balance'!$B$17+BF4158*'mass balance'!$C$17+BG4158*'mass balance'!$D$17+BH4158*'mass balance'!$E$17</f>
        <v>1.164060856627914E-3</v>
      </c>
      <c r="BB4158" s="2">
        <f>BE4158*'mass balance'!$B$18+BF4158*'mass balance'!$C$18+BG4158*'mass balance'!$D$18+BH4158*'mass balance'!$E$18</f>
        <v>1.1819694851914206E-3</v>
      </c>
      <c r="BC4158" s="2">
        <f>BE4158*'mass balance'!$B$19+BF4158*'mass balance'!$C$19+BG4158*'mass balance'!$D$19+BH4158*'mass balance'!$E$19</f>
        <v>-1.4774618564892756E-3</v>
      </c>
      <c r="BD4158" s="2">
        <f>BE4158*'mass balance'!$B$20+BF4158*'mass balance'!$C$20+BG4158*'mass balance'!$D$20+BH4158*'mass balance'!$E$20</f>
        <v>5.3725885690519113E-5</v>
      </c>
      <c r="BE4158" s="2">
        <f>N4158*'mass balance'!$H$11+R4158*'mass balance'!$I$11+S4158*'mass balance'!$J$11</f>
        <v>-2.2136896181193257E-3</v>
      </c>
      <c r="BF4158" s="2">
        <f>N4158*'mass balance'!$H$12+R4158*'mass balance'!$I$12+S4158*'mass balance'!$J$12</f>
        <v>3.674263991704466E-4</v>
      </c>
      <c r="BG4158" s="2">
        <f>N4158*'mass balance'!$H$13+R4158*'mass balance'!$I$13+S4158*'mass balance'!$J$13</f>
        <v>1.7145063188656826E-4</v>
      </c>
      <c r="BH4158" s="2">
        <f>N4158*'mass balance'!$H$14+R4158*'mass balance'!$I$14+S4158*'mass balance'!$J$14</f>
        <v>2.4212230198180122E-4</v>
      </c>
      <c r="BI4158" s="36">
        <f t="shared" si="4394"/>
        <v>7.8325413151257937E-20</v>
      </c>
      <c r="BJ4158" s="36">
        <f t="shared" si="4395"/>
        <v>6.4735151553370676E-23</v>
      </c>
      <c r="BK4158" s="36">
        <f t="shared" si="4396"/>
        <v>4.8795683284223234E-19</v>
      </c>
      <c r="BL4158" s="36">
        <f t="shared" si="4397"/>
        <v>2.3873642291852733E-19</v>
      </c>
      <c r="BM4158" s="36">
        <f t="shared" si="4430"/>
        <v>6.3948520532702607E-16</v>
      </c>
      <c r="BN4158" s="36">
        <f t="shared" ca="1" si="4398"/>
        <v>0.85334953201098385</v>
      </c>
      <c r="BO4158" s="36">
        <f t="shared" ca="1" si="4415"/>
        <v>1</v>
      </c>
      <c r="BP4158" s="36">
        <f t="shared" si="4431"/>
        <v>-6.3948520532636885E-16</v>
      </c>
      <c r="BQ4158" s="36">
        <f t="shared" si="4432"/>
        <v>0.99999999999897227</v>
      </c>
      <c r="BR4158" s="2">
        <f t="shared" si="4421"/>
        <v>-5</v>
      </c>
      <c r="BS4158">
        <v>0</v>
      </c>
      <c r="BT4158" s="37">
        <f t="shared" si="4416"/>
        <v>1.481155511130499</v>
      </c>
      <c r="BU4158" s="34">
        <f t="shared" si="4399"/>
        <v>13.740674563733693</v>
      </c>
      <c r="BV4158" s="34">
        <f t="shared" si="4400"/>
        <v>117.22072469956365</v>
      </c>
      <c r="BW4158" s="34">
        <f t="shared" si="4401"/>
        <v>-5</v>
      </c>
      <c r="BX4158" s="34">
        <f t="shared" si="4402"/>
        <v>-5</v>
      </c>
      <c r="BY4158" s="34">
        <f t="shared" si="4403"/>
        <v>29.618568580342558</v>
      </c>
      <c r="BZ4158" s="36">
        <f t="shared" si="4417"/>
        <v>1.4774618564892756E-3</v>
      </c>
      <c r="CA4158" s="34">
        <f t="shared" si="4418"/>
        <v>1.3445824688966731E-2</v>
      </c>
    </row>
    <row r="4159" spans="1:79" ht="13.2" x14ac:dyDescent="0.25">
      <c r="A4159" s="75">
        <f t="shared" si="4404"/>
        <v>11.301369863012999</v>
      </c>
      <c r="B4159" s="34">
        <f t="shared" si="4422"/>
        <v>4124.9999999997444</v>
      </c>
      <c r="C4159">
        <f t="shared" si="4405"/>
        <v>15</v>
      </c>
      <c r="D4159" s="35">
        <f t="shared" si="4365"/>
        <v>3000</v>
      </c>
      <c r="E4159" s="27">
        <v>0</v>
      </c>
      <c r="F4159" s="64">
        <f t="shared" si="4406"/>
        <v>0.46593146951268899</v>
      </c>
      <c r="G4159" s="34">
        <v>0</v>
      </c>
      <c r="H4159" s="34">
        <f t="shared" si="4366"/>
        <v>1</v>
      </c>
      <c r="I4159" s="34">
        <f t="shared" si="4407"/>
        <v>6192.2292298236371</v>
      </c>
      <c r="J4159" s="34">
        <f t="shared" si="4367"/>
        <v>110261.12963859567</v>
      </c>
      <c r="K4159" s="34">
        <f t="shared" si="4368"/>
        <v>97138.66671374756</v>
      </c>
      <c r="L4159" s="36">
        <f t="shared" si="4419"/>
        <v>26298.51119745924</v>
      </c>
      <c r="M4159" s="34">
        <f t="shared" si="4369"/>
        <v>52.228002934779802</v>
      </c>
      <c r="N4159" s="34">
        <f t="shared" si="4408"/>
        <v>929.99118550408173</v>
      </c>
      <c r="O4159" s="34">
        <f t="shared" si="4370"/>
        <v>4.9430669600601176</v>
      </c>
      <c r="P4159">
        <f t="shared" si="4423"/>
        <v>371.41514799694801</v>
      </c>
      <c r="Q4159" s="36">
        <f t="shared" si="4371"/>
        <v>830.53975610310465</v>
      </c>
      <c r="R4159" s="34">
        <f t="shared" si="4372"/>
        <v>598.61760367651323</v>
      </c>
      <c r="S4159" s="34">
        <f t="shared" si="4373"/>
        <v>231.92215242659131</v>
      </c>
      <c r="T4159" s="36">
        <f t="shared" si="4409"/>
        <v>-6.9840901122699421E-11</v>
      </c>
      <c r="U4159" s="36">
        <f t="shared" si="4374"/>
        <v>3397.1919066003084</v>
      </c>
      <c r="V4159" s="36">
        <f t="shared" si="4375"/>
        <v>2.9274598592150158E-2</v>
      </c>
      <c r="W4159" s="68">
        <f t="shared" si="4376"/>
        <v>75.138603421312112</v>
      </c>
      <c r="X4159">
        <f t="shared" si="4377"/>
        <v>13.742459338817886</v>
      </c>
      <c r="Y4159">
        <f t="shared" si="4378"/>
        <v>1.5373874768040686E-2</v>
      </c>
      <c r="Z4159" s="34">
        <f t="shared" si="4379"/>
        <v>6.2394342047891618E-4</v>
      </c>
      <c r="AA4159" s="36">
        <f t="shared" si="4380"/>
        <v>3.8960796793099283E-4</v>
      </c>
      <c r="AB4159" s="34">
        <f t="shared" si="4381"/>
        <v>1.7719373785567562E-3</v>
      </c>
      <c r="AC4159" s="36">
        <f t="shared" si="4382"/>
        <v>192.02919941409147</v>
      </c>
      <c r="AD4159" s="34">
        <f t="shared" si="4383"/>
        <v>35.173256265473867</v>
      </c>
      <c r="AE4159">
        <f t="shared" si="4410"/>
        <v>108372.45251324815</v>
      </c>
      <c r="AF4159" s="36">
        <f t="shared" si="4424"/>
        <v>35.173256265473867</v>
      </c>
      <c r="AG4159" s="34">
        <f t="shared" si="4384"/>
        <v>0</v>
      </c>
      <c r="AH4159">
        <f t="shared" si="4420"/>
        <v>0</v>
      </c>
      <c r="AI4159" s="29">
        <f t="shared" si="4411"/>
        <v>0</v>
      </c>
      <c r="AJ4159">
        <f t="shared" si="4412"/>
        <v>0</v>
      </c>
      <c r="AK4159" s="36">
        <f t="shared" si="4425"/>
        <v>-1.3873482419395124E-25</v>
      </c>
      <c r="AL4159" s="36">
        <f t="shared" si="4413"/>
        <v>-1.5057566264172658E-4</v>
      </c>
      <c r="AM4159" s="36">
        <f t="shared" si="4414"/>
        <v>-4.8024910509510648E-4</v>
      </c>
      <c r="AN4159" s="37">
        <f t="shared" si="4426"/>
        <v>6.2049408849970161E-24</v>
      </c>
      <c r="AO4159" s="36">
        <f t="shared" si="4427"/>
        <v>0.72383649359813529</v>
      </c>
      <c r="AP4159" s="36">
        <f t="shared" si="4428"/>
        <v>0.27054941462425036</v>
      </c>
      <c r="AQ4159" s="74">
        <f t="shared" si="4385"/>
        <v>2.5153565926520642E-25</v>
      </c>
      <c r="AR4159" s="73">
        <f t="shared" si="4386"/>
        <v>1.3566094159932393E-25</v>
      </c>
      <c r="AS4159" s="72">
        <f t="shared" si="4429"/>
        <v>0.37924636366751124</v>
      </c>
      <c r="AT4159" s="37">
        <f t="shared" si="4387"/>
        <v>8.5451490587231026E-22</v>
      </c>
      <c r="AU4159" s="37">
        <f t="shared" si="4388"/>
        <v>14.130255620998305</v>
      </c>
      <c r="AV4159" s="34">
        <f t="shared" si="4389"/>
        <v>0</v>
      </c>
      <c r="AW4159" s="34">
        <f t="shared" si="4390"/>
        <v>7.0661947866222468</v>
      </c>
      <c r="AX4159" s="37">
        <f t="shared" si="4391"/>
        <v>35.061609795664083</v>
      </c>
      <c r="AY4159" s="7">
        <f t="shared" si="4392"/>
        <v>117.26640800359844</v>
      </c>
      <c r="AZ4159" s="37">
        <f t="shared" si="4393"/>
        <v>110.20021321697619</v>
      </c>
      <c r="BA4159" s="2">
        <f>BE4159*'mass balance'!$B$17+BF4159*'mass balance'!$C$17+BG4159*'mass balance'!$D$17+BH4159*'mass balance'!$E$17</f>
        <v>1.1644327178671596E-3</v>
      </c>
      <c r="BB4159" s="2">
        <f>BE4159*'mass balance'!$B$18+BF4159*'mass balance'!$C$18+BG4159*'mass balance'!$D$18+BH4159*'mass balance'!$E$18</f>
        <v>1.1823470673728083E-3</v>
      </c>
      <c r="BC4159" s="2">
        <f>BE4159*'mass balance'!$B$19+BF4159*'mass balance'!$C$19+BG4159*'mass balance'!$D$19+BH4159*'mass balance'!$E$19</f>
        <v>-1.4779338342160101E-3</v>
      </c>
      <c r="BD4159" s="2">
        <f>BE4159*'mass balance'!$B$20+BF4159*'mass balance'!$C$20+BG4159*'mass balance'!$D$20+BH4159*'mass balance'!$E$20</f>
        <v>5.3743048516945829E-5</v>
      </c>
      <c r="BE4159" s="2">
        <f>N4159*'mass balance'!$H$11+R4159*'mass balance'!$I$11+S4159*'mass balance'!$J$11</f>
        <v>-2.2142647273906708E-3</v>
      </c>
      <c r="BF4159" s="2">
        <f>N4159*'mass balance'!$H$12+R4159*'mass balance'!$I$12+S4159*'mass balance'!$J$12</f>
        <v>3.6746358065460464E-4</v>
      </c>
      <c r="BG4159" s="2">
        <f>N4159*'mass balance'!$H$13+R4159*'mass balance'!$I$13+S4159*'mass balance'!$J$13</f>
        <v>1.7146798172582278E-4</v>
      </c>
      <c r="BH4159" s="2">
        <f>N4159*'mass balance'!$H$14+R4159*'mass balance'!$I$14+S4159*'mass balance'!$J$14</f>
        <v>2.4218520455835459E-4</v>
      </c>
      <c r="BI4159" s="36">
        <f t="shared" si="4394"/>
        <v>7.8325413151257937E-20</v>
      </c>
      <c r="BJ4159" s="36">
        <f t="shared" si="4395"/>
        <v>6.473652573603014E-23</v>
      </c>
      <c r="BK4159" s="36">
        <f t="shared" si="4396"/>
        <v>4.8802156799378574E-19</v>
      </c>
      <c r="BL4159" s="36">
        <f t="shared" si="4397"/>
        <v>2.3878002301178503E-19</v>
      </c>
      <c r="BM4159" s="36">
        <f t="shared" si="4430"/>
        <v>6.3972394174994459E-16</v>
      </c>
      <c r="BN4159" s="36">
        <f t="shared" ca="1" si="4398"/>
        <v>0.28971775250867238</v>
      </c>
      <c r="BO4159" s="36">
        <f t="shared" ca="1" si="4415"/>
        <v>1</v>
      </c>
      <c r="BP4159" s="36">
        <f t="shared" si="4431"/>
        <v>-6.3972394174928668E-16</v>
      </c>
      <c r="BQ4159" s="36">
        <f t="shared" si="4432"/>
        <v>0.9999999999989716</v>
      </c>
      <c r="BR4159" s="2">
        <f t="shared" si="4421"/>
        <v>-5</v>
      </c>
      <c r="BS4159">
        <v>0</v>
      </c>
      <c r="BT4159" s="37">
        <f t="shared" si="4416"/>
        <v>1.4816286688015501</v>
      </c>
      <c r="BU4159" s="34">
        <f t="shared" si="4399"/>
        <v>13.742459338817886</v>
      </c>
      <c r="BV4159" s="34">
        <f t="shared" si="4400"/>
        <v>117.26640800359844</v>
      </c>
      <c r="BW4159" s="34">
        <f t="shared" si="4401"/>
        <v>-5</v>
      </c>
      <c r="BX4159" s="34">
        <f t="shared" si="4402"/>
        <v>-5</v>
      </c>
      <c r="BY4159" s="34">
        <f t="shared" si="4403"/>
        <v>29.626263386902203</v>
      </c>
      <c r="BZ4159" s="36">
        <f t="shared" si="4417"/>
        <v>1.4779338342160101E-3</v>
      </c>
      <c r="CA4159" s="34">
        <f t="shared" si="4418"/>
        <v>1.3444880237067519E-2</v>
      </c>
    </row>
    <row r="4160" spans="1:79" ht="13.2" x14ac:dyDescent="0.25">
      <c r="A4160" s="75">
        <f t="shared" si="4404"/>
        <v>11.304109589040396</v>
      </c>
      <c r="B4160" s="34">
        <f t="shared" si="4422"/>
        <v>4125.9999999997444</v>
      </c>
      <c r="C4160">
        <f t="shared" si="4405"/>
        <v>15</v>
      </c>
      <c r="D4160" s="35">
        <f t="shared" si="4365"/>
        <v>3000</v>
      </c>
      <c r="E4160" s="27">
        <v>0</v>
      </c>
      <c r="F4160" s="64">
        <f t="shared" si="4406"/>
        <v>0.46593146951268899</v>
      </c>
      <c r="G4160" s="34">
        <v>0</v>
      </c>
      <c r="H4160" s="34">
        <f t="shared" si="4366"/>
        <v>1</v>
      </c>
      <c r="I4160" s="34">
        <f t="shared" si="4407"/>
        <v>6192.2292298236371</v>
      </c>
      <c r="J4160" s="34">
        <f t="shared" si="4367"/>
        <v>110289.76685568906</v>
      </c>
      <c r="K4160" s="34">
        <f t="shared" si="4368"/>
        <v>97163.895741383691</v>
      </c>
      <c r="L4160" s="36">
        <f t="shared" si="4419"/>
        <v>26308.757306966494</v>
      </c>
      <c r="M4160" s="34">
        <f t="shared" si="4369"/>
        <v>52.228002934779802</v>
      </c>
      <c r="N4160" s="34">
        <f t="shared" si="4408"/>
        <v>930.2327244721796</v>
      </c>
      <c r="O4160" s="34">
        <f t="shared" si="4370"/>
        <v>4.9430669600601176</v>
      </c>
      <c r="P4160">
        <f t="shared" si="4423"/>
        <v>371.55985429801791</v>
      </c>
      <c r="Q4160" s="36">
        <f t="shared" si="4371"/>
        <v>830.77123859683729</v>
      </c>
      <c r="R4160" s="34">
        <f t="shared" si="4372"/>
        <v>598.82563432856875</v>
      </c>
      <c r="S4160" s="34">
        <f t="shared" si="4373"/>
        <v>231.94560426826854</v>
      </c>
      <c r="T4160" s="36">
        <f t="shared" si="4409"/>
        <v>-6.9575921850651085E-11</v>
      </c>
      <c r="U4160" s="36">
        <f t="shared" si="4374"/>
        <v>3397.1919066002383</v>
      </c>
      <c r="V4160" s="36">
        <f t="shared" si="4375"/>
        <v>2.9277558823607837E-2</v>
      </c>
      <c r="W4160" s="68">
        <f t="shared" si="4376"/>
        <v>75.167878019904265</v>
      </c>
      <c r="X4160">
        <f t="shared" si="4377"/>
        <v>13.744243830972948</v>
      </c>
      <c r="Y4160">
        <f t="shared" si="4378"/>
        <v>1.5373874768040686E-2</v>
      </c>
      <c r="Z4160" s="34">
        <f t="shared" si="4379"/>
        <v>6.2394342047891618E-4</v>
      </c>
      <c r="AA4160" s="36">
        <f t="shared" si="4380"/>
        <v>3.8949561428161127E-4</v>
      </c>
      <c r="AB4160" s="34">
        <f t="shared" si="4381"/>
        <v>1.7719373785567562E-3</v>
      </c>
      <c r="AC4160" s="36">
        <f t="shared" si="4382"/>
        <v>192.09152422159383</v>
      </c>
      <c r="AD4160" s="34">
        <f t="shared" si="4383"/>
        <v>35.174255808957014</v>
      </c>
      <c r="AE4160">
        <f t="shared" si="4410"/>
        <v>108407.62576951363</v>
      </c>
      <c r="AF4160" s="36">
        <f t="shared" si="4424"/>
        <v>35.174255808957014</v>
      </c>
      <c r="AG4160" s="34">
        <f t="shared" si="4384"/>
        <v>0</v>
      </c>
      <c r="AH4160">
        <f t="shared" si="4420"/>
        <v>0</v>
      </c>
      <c r="AI4160" s="29">
        <f t="shared" si="4411"/>
        <v>0</v>
      </c>
      <c r="AJ4160">
        <f t="shared" si="4412"/>
        <v>0</v>
      </c>
      <c r="AK4160" s="36">
        <f t="shared" si="4425"/>
        <v>-1.3566094159932393E-25</v>
      </c>
      <c r="AL4160" s="36">
        <f t="shared" si="4413"/>
        <v>-1.5054433922769521E-4</v>
      </c>
      <c r="AM4160" s="36">
        <f t="shared" si="4414"/>
        <v>-4.7939662051935908E-4</v>
      </c>
      <c r="AN4160" s="37">
        <f t="shared" si="4426"/>
        <v>6.0662060608030648E-24</v>
      </c>
      <c r="AO4160" s="36">
        <f t="shared" si="4427"/>
        <v>0.72368591793549353</v>
      </c>
      <c r="AP4160" s="36">
        <f t="shared" si="4428"/>
        <v>0.27006916551915527</v>
      </c>
      <c r="AQ4160" s="74">
        <f t="shared" si="4385"/>
        <v>2.4606516294302223E-25</v>
      </c>
      <c r="AR4160" s="73">
        <f t="shared" si="4386"/>
        <v>1.3265453830391021E-25</v>
      </c>
      <c r="AS4160" s="72">
        <f t="shared" si="4429"/>
        <v>0.37900973539074628</v>
      </c>
      <c r="AT4160" s="37">
        <f t="shared" si="4387"/>
        <v>8.359305800416043E-22</v>
      </c>
      <c r="AU4160" s="37">
        <f t="shared" si="4388"/>
        <v>14.105173169327974</v>
      </c>
      <c r="AV4160" s="34">
        <f t="shared" si="4389"/>
        <v>0</v>
      </c>
      <c r="AW4160" s="34">
        <f t="shared" si="4390"/>
        <v>7.0689478324140662</v>
      </c>
      <c r="AX4160" s="37">
        <f t="shared" si="4391"/>
        <v>35.075270078208234</v>
      </c>
      <c r="AY4160" s="7">
        <f t="shared" si="4392"/>
        <v>117.31209593052657</v>
      </c>
      <c r="AZ4160" s="37">
        <f t="shared" si="4393"/>
        <v>110.2431480981125</v>
      </c>
      <c r="BA4160" s="2">
        <f>BE4160*'mass balance'!$B$17+BF4160*'mass balance'!$C$17+BG4160*'mass balance'!$D$17+BH4160*'mass balance'!$E$17</f>
        <v>1.1648045954952746E-3</v>
      </c>
      <c r="BB4160" s="2">
        <f>BE4160*'mass balance'!$B$18+BF4160*'mass balance'!$C$18+BG4160*'mass balance'!$D$18+BH4160*'mass balance'!$E$18</f>
        <v>1.1827246661952021E-3</v>
      </c>
      <c r="BC4160" s="2">
        <f>BE4160*'mass balance'!$B$19+BF4160*'mass balance'!$C$19+BG4160*'mass balance'!$D$19+BH4160*'mass balance'!$E$19</f>
        <v>-1.4784058327440026E-3</v>
      </c>
      <c r="BD4160" s="2">
        <f>BE4160*'mass balance'!$B$20+BF4160*'mass balance'!$C$20+BG4160*'mass balance'!$D$20+BH4160*'mass balance'!$E$20</f>
        <v>5.3760212099781911E-5</v>
      </c>
      <c r="BE4160" s="2">
        <f>N4160*'mass balance'!$H$11+R4160*'mass balance'!$I$11+S4160*'mass balance'!$J$11</f>
        <v>-2.2148398201718559E-3</v>
      </c>
      <c r="BF4160" s="2">
        <f>N4160*'mass balance'!$H$12+R4160*'mass balance'!$I$12+S4160*'mass balance'!$J$12</f>
        <v>3.6750073837164674E-4</v>
      </c>
      <c r="BG4160" s="2">
        <f>N4160*'mass balance'!$H$13+R4160*'mass balance'!$I$13+S4160*'mass balance'!$J$13</f>
        <v>1.7148532047472816E-4</v>
      </c>
      <c r="BH4160" s="2">
        <f>N4160*'mass balance'!$H$14+R4160*'mass balance'!$I$14+S4160*'mass balance'!$J$14</f>
        <v>2.4224810533129672E-4</v>
      </c>
      <c r="BI4160" s="36">
        <f t="shared" si="4394"/>
        <v>7.8325413151257937E-20</v>
      </c>
      <c r="BJ4160" s="36">
        <f t="shared" si="4395"/>
        <v>6.4737902814900021E-23</v>
      </c>
      <c r="BK4160" s="36">
        <f t="shared" si="4396"/>
        <v>4.8808630451952175E-19</v>
      </c>
      <c r="BL4160" s="36">
        <f t="shared" si="4397"/>
        <v>2.3882363108523225E-19</v>
      </c>
      <c r="BM4160" s="36">
        <f t="shared" si="4430"/>
        <v>6.3996272177295636E-16</v>
      </c>
      <c r="BN4160" s="36">
        <f t="shared" ca="1" si="4398"/>
        <v>0.60159939751597713</v>
      </c>
      <c r="BO4160" s="36">
        <f t="shared" ca="1" si="4415"/>
        <v>1</v>
      </c>
      <c r="BP4160" s="36">
        <f t="shared" si="4431"/>
        <v>-6.3996272177229776E-16</v>
      </c>
      <c r="BQ4160" s="36">
        <f t="shared" si="4432"/>
        <v>0.99999999999897093</v>
      </c>
      <c r="BR4160" s="2">
        <f t="shared" si="4421"/>
        <v>-5</v>
      </c>
      <c r="BS4160">
        <v>0</v>
      </c>
      <c r="BT4160" s="37">
        <f t="shared" si="4416"/>
        <v>1.4821018473258623</v>
      </c>
      <c r="BU4160" s="34">
        <f t="shared" si="4399"/>
        <v>13.744243830972948</v>
      </c>
      <c r="BV4160" s="34">
        <f t="shared" si="4400"/>
        <v>117.31209593052657</v>
      </c>
      <c r="BW4160" s="34">
        <f t="shared" si="4401"/>
        <v>-5</v>
      </c>
      <c r="BX4160" s="34">
        <f t="shared" si="4402"/>
        <v>-5</v>
      </c>
      <c r="BY4160" s="34">
        <f t="shared" si="4403"/>
        <v>29.633957972827975</v>
      </c>
      <c r="BZ4160" s="36">
        <f t="shared" si="4417"/>
        <v>1.4784058327440026E-3</v>
      </c>
      <c r="CA4160" s="34">
        <f t="shared" si="4418"/>
        <v>1.3443936180113834E-2</v>
      </c>
    </row>
    <row r="4161" spans="1:79" ht="13.2" x14ac:dyDescent="0.25">
      <c r="A4161" s="75">
        <f t="shared" si="4404"/>
        <v>11.306849315067792</v>
      </c>
      <c r="B4161" s="34">
        <f t="shared" si="4422"/>
        <v>4126.9999999997444</v>
      </c>
      <c r="C4161">
        <f t="shared" si="4405"/>
        <v>15</v>
      </c>
      <c r="D4161" s="35">
        <f t="shared" si="4365"/>
        <v>3000</v>
      </c>
      <c r="E4161" s="27">
        <v>0</v>
      </c>
      <c r="F4161" s="64">
        <f t="shared" si="4406"/>
        <v>0.46593146951268899</v>
      </c>
      <c r="G4161" s="34">
        <v>0</v>
      </c>
      <c r="H4161" s="34">
        <f t="shared" si="4366"/>
        <v>1</v>
      </c>
      <c r="I4161" s="34">
        <f t="shared" si="4407"/>
        <v>6192.2292298236371</v>
      </c>
      <c r="J4161" s="34">
        <f t="shared" si="4367"/>
        <v>110318.40325059205</v>
      </c>
      <c r="K4161" s="34">
        <f t="shared" si="4368"/>
        <v>97189.124044680444</v>
      </c>
      <c r="L4161" s="36">
        <f t="shared" si="4419"/>
        <v>26319.004452554756</v>
      </c>
      <c r="M4161" s="34">
        <f t="shared" si="4369"/>
        <v>52.228002934779802</v>
      </c>
      <c r="N4161" s="34">
        <f t="shared" si="4408"/>
        <v>930.47425650555977</v>
      </c>
      <c r="O4161" s="34">
        <f t="shared" si="4370"/>
        <v>4.9430669600601176</v>
      </c>
      <c r="P4161">
        <f t="shared" si="4423"/>
        <v>371.70457523171012</v>
      </c>
      <c r="Q4161" s="36">
        <f t="shared" si="4371"/>
        <v>831.00272058729638</v>
      </c>
      <c r="R4161" s="34">
        <f t="shared" si="4372"/>
        <v>599.03367947557092</v>
      </c>
      <c r="S4161" s="34">
        <f t="shared" si="4373"/>
        <v>231.96904111172543</v>
      </c>
      <c r="T4161" s="36">
        <f t="shared" si="4409"/>
        <v>-6.9312696212872898E-11</v>
      </c>
      <c r="U4161" s="36">
        <f t="shared" si="4374"/>
        <v>3397.1919066001687</v>
      </c>
      <c r="V4161" s="36">
        <f t="shared" si="4375"/>
        <v>2.9280517161900624E-2</v>
      </c>
      <c r="W4161" s="68">
        <f t="shared" si="4376"/>
        <v>75.197155578727873</v>
      </c>
      <c r="X4161">
        <f t="shared" si="4377"/>
        <v>13.746028040243694</v>
      </c>
      <c r="Y4161">
        <f t="shared" si="4378"/>
        <v>1.5373874768040686E-2</v>
      </c>
      <c r="Z4161" s="34">
        <f t="shared" si="4379"/>
        <v>6.2394342047891618E-4</v>
      </c>
      <c r="AA4161" s="36">
        <f t="shared" si="4380"/>
        <v>3.8938330760723128E-4</v>
      </c>
      <c r="AB4161" s="34">
        <f t="shared" si="4381"/>
        <v>1.7719373785567562E-3</v>
      </c>
      <c r="AC4161" s="36">
        <f t="shared" si="4382"/>
        <v>192.15385080022463</v>
      </c>
      <c r="AD4161" s="34">
        <f t="shared" si="4383"/>
        <v>35.175253443636194</v>
      </c>
      <c r="AE4161">
        <f t="shared" si="4410"/>
        <v>108442.80002532259</v>
      </c>
      <c r="AF4161" s="36">
        <f t="shared" si="4424"/>
        <v>35.175253443636194</v>
      </c>
      <c r="AG4161" s="34">
        <f t="shared" si="4384"/>
        <v>0</v>
      </c>
      <c r="AH4161">
        <f t="shared" si="4420"/>
        <v>0</v>
      </c>
      <c r="AI4161" s="29">
        <f t="shared" si="4411"/>
        <v>0</v>
      </c>
      <c r="AJ4161">
        <f t="shared" si="4412"/>
        <v>0</v>
      </c>
      <c r="AK4161" s="36">
        <f t="shared" si="4425"/>
        <v>-1.3265453830391021E-25</v>
      </c>
      <c r="AL4161" s="36">
        <f t="shared" si="4413"/>
        <v>-1.5051302232969865E-4</v>
      </c>
      <c r="AM4161" s="36">
        <f t="shared" si="4414"/>
        <v>-4.7854564917902269E-4</v>
      </c>
      <c r="AN4161" s="37">
        <f t="shared" si="4426"/>
        <v>5.9305451192037406E-24</v>
      </c>
      <c r="AO4161" s="36">
        <f t="shared" si="4427"/>
        <v>0.72353537359626585</v>
      </c>
      <c r="AP4161" s="36">
        <f t="shared" si="4428"/>
        <v>0.2695897688986359</v>
      </c>
      <c r="AQ4161" s="74">
        <f t="shared" si="4385"/>
        <v>2.4071250233185828E-25</v>
      </c>
      <c r="AR4161" s="73">
        <f t="shared" si="4386"/>
        <v>1.2971414686928961E-25</v>
      </c>
      <c r="AS4161" s="72">
        <f t="shared" si="4429"/>
        <v>0.37877325475663992</v>
      </c>
      <c r="AT4161" s="37">
        <f t="shared" si="4387"/>
        <v>8.1774656473468242E-22</v>
      </c>
      <c r="AU4161" s="37">
        <f t="shared" si="4388"/>
        <v>14.080135241224564</v>
      </c>
      <c r="AV4161" s="34">
        <f t="shared" si="4389"/>
        <v>0</v>
      </c>
      <c r="AW4161" s="34">
        <f t="shared" si="4390"/>
        <v>7.0717011565923773</v>
      </c>
      <c r="AX4161" s="37">
        <f t="shared" si="4391"/>
        <v>35.088931742072724</v>
      </c>
      <c r="AY4161" s="7">
        <f t="shared" si="4392"/>
        <v>117.35778847739297</v>
      </c>
      <c r="AZ4161" s="37">
        <f t="shared" si="4393"/>
        <v>110.28608732080059</v>
      </c>
      <c r="BA4161" s="2">
        <f>BE4161*'mass balance'!$B$17+BF4161*'mass balance'!$C$17+BG4161*'mass balance'!$D$17+BH4161*'mass balance'!$E$17</f>
        <v>1.1651764894927924E-3</v>
      </c>
      <c r="BB4161" s="2">
        <f>BE4161*'mass balance'!$B$18+BF4161*'mass balance'!$C$18+BG4161*'mass balance'!$D$18+BH4161*'mass balance'!$E$18</f>
        <v>1.1831022816388356E-3</v>
      </c>
      <c r="BC4161" s="2">
        <f>BE4161*'mass balance'!$B$19+BF4161*'mass balance'!$C$19+BG4161*'mass balance'!$D$19+BH4161*'mass balance'!$E$19</f>
        <v>-1.4788778520485441E-3</v>
      </c>
      <c r="BD4161" s="2">
        <f>BE4161*'mass balance'!$B$20+BF4161*'mass balance'!$C$20+BG4161*'mass balance'!$D$20+BH4161*'mass balance'!$E$20</f>
        <v>5.3777376438128882E-5</v>
      </c>
      <c r="BE4161" s="2">
        <f>N4161*'mass balance'!$H$11+R4161*'mass balance'!$I$11+S4161*'mass balance'!$J$11</f>
        <v>-2.215414896441809E-3</v>
      </c>
      <c r="BF4161" s="2">
        <f>N4161*'mass balance'!$H$12+R4161*'mass balance'!$I$12+S4161*'mass balance'!$J$12</f>
        <v>3.6753787232511256E-4</v>
      </c>
      <c r="BG4161" s="2">
        <f>N4161*'mass balance'!$H$13+R4161*'mass balance'!$I$13+S4161*'mass balance'!$J$13</f>
        <v>1.7150264813493686E-4</v>
      </c>
      <c r="BH4161" s="2">
        <f>N4161*'mass balance'!$H$14+R4161*'mass balance'!$I$14+S4161*'mass balance'!$J$14</f>
        <v>2.4231100429832281E-4</v>
      </c>
      <c r="BI4161" s="36">
        <f t="shared" si="4394"/>
        <v>7.8325413151257937E-20</v>
      </c>
      <c r="BJ4161" s="36">
        <f t="shared" si="4395"/>
        <v>6.4739282786830207E-23</v>
      </c>
      <c r="BK4161" s="36">
        <f t="shared" si="4396"/>
        <v>4.8815104242233666E-19</v>
      </c>
      <c r="BL4161" s="36">
        <f t="shared" si="4397"/>
        <v>2.3886724713764988E-19</v>
      </c>
      <c r="BM4161" s="36">
        <f t="shared" si="4430"/>
        <v>6.4020154540404159E-16</v>
      </c>
      <c r="BN4161" s="36">
        <f t="shared" ca="1" si="4398"/>
        <v>0.95675884062713157</v>
      </c>
      <c r="BO4161" s="36">
        <f t="shared" ca="1" si="4415"/>
        <v>1</v>
      </c>
      <c r="BP4161" s="36">
        <f t="shared" si="4431"/>
        <v>-6.4020154540338239E-16</v>
      </c>
      <c r="BQ4161" s="36">
        <f t="shared" si="4432"/>
        <v>0.99999999999897027</v>
      </c>
      <c r="BR4161" s="2">
        <f t="shared" si="4421"/>
        <v>-5</v>
      </c>
      <c r="BS4161">
        <v>0</v>
      </c>
      <c r="BT4161" s="37">
        <f t="shared" si="4416"/>
        <v>1.4825750466786654</v>
      </c>
      <c r="BU4161" s="34">
        <f t="shared" si="4399"/>
        <v>13.746028040243694</v>
      </c>
      <c r="BV4161" s="34">
        <f t="shared" si="4400"/>
        <v>117.35778847739297</v>
      </c>
      <c r="BW4161" s="34">
        <f t="shared" si="4401"/>
        <v>-5</v>
      </c>
      <c r="BX4161" s="34">
        <f t="shared" si="4402"/>
        <v>-5</v>
      </c>
      <c r="BY4161" s="34">
        <f t="shared" si="4403"/>
        <v>29.641652337837911</v>
      </c>
      <c r="BZ4161" s="36">
        <f t="shared" si="4417"/>
        <v>1.4788778520485441E-3</v>
      </c>
      <c r="CA4161" s="34">
        <f t="shared" si="4418"/>
        <v>1.3442992517869869E-2</v>
      </c>
    </row>
    <row r="4162" spans="1:79" ht="13.2" x14ac:dyDescent="0.25">
      <c r="A4162" s="75">
        <f t="shared" si="4404"/>
        <v>11.309589041095188</v>
      </c>
      <c r="B4162" s="34">
        <f t="shared" si="4422"/>
        <v>4127.9999999997435</v>
      </c>
      <c r="C4162">
        <f t="shared" si="4405"/>
        <v>15</v>
      </c>
      <c r="D4162" s="35">
        <f t="shared" si="4365"/>
        <v>3000</v>
      </c>
      <c r="E4162" s="27">
        <v>0</v>
      </c>
      <c r="F4162" s="64">
        <f t="shared" si="4406"/>
        <v>0.46593146951268899</v>
      </c>
      <c r="G4162" s="34">
        <v>0</v>
      </c>
      <c r="H4162" s="34">
        <f t="shared" si="4366"/>
        <v>1</v>
      </c>
      <c r="I4162" s="34">
        <f t="shared" si="4407"/>
        <v>6192.2292298236371</v>
      </c>
      <c r="J4162" s="34">
        <f t="shared" si="4367"/>
        <v>110347.03882225588</v>
      </c>
      <c r="K4162" s="34">
        <f t="shared" si="4368"/>
        <v>97214.351622713861</v>
      </c>
      <c r="L4162" s="36">
        <f t="shared" si="4419"/>
        <v>26329.252633561417</v>
      </c>
      <c r="M4162" s="34">
        <f t="shared" si="4369"/>
        <v>52.228002934779802</v>
      </c>
      <c r="N4162" s="34">
        <f t="shared" si="4408"/>
        <v>930.71578159537626</v>
      </c>
      <c r="O4162" s="34">
        <f t="shared" si="4370"/>
        <v>4.9430669600601176</v>
      </c>
      <c r="P4162">
        <f t="shared" si="4423"/>
        <v>371.84931078866651</v>
      </c>
      <c r="Q4162" s="36">
        <f t="shared" si="4371"/>
        <v>831.23420206467756</v>
      </c>
      <c r="R4162" s="34">
        <f t="shared" si="4372"/>
        <v>599.24173910547972</v>
      </c>
      <c r="S4162" s="34">
        <f t="shared" si="4373"/>
        <v>231.99246295919784</v>
      </c>
      <c r="T4162" s="36">
        <f t="shared" si="4409"/>
        <v>-6.9052906701024655E-11</v>
      </c>
      <c r="U4162" s="36">
        <f t="shared" si="4374"/>
        <v>3397.1919066000996</v>
      </c>
      <c r="V4162" s="36">
        <f t="shared" si="4375"/>
        <v>2.9283473607310723E-2</v>
      </c>
      <c r="W4162" s="68">
        <f t="shared" si="4376"/>
        <v>75.226436095889767</v>
      </c>
      <c r="X4162">
        <f t="shared" si="4377"/>
        <v>13.747811966674927</v>
      </c>
      <c r="Y4162">
        <f t="shared" si="4378"/>
        <v>1.5373874768040686E-2</v>
      </c>
      <c r="Z4162" s="34">
        <f t="shared" si="4379"/>
        <v>6.2394342047891618E-4</v>
      </c>
      <c r="AA4162" s="36">
        <f t="shared" si="4380"/>
        <v>3.8927104787981199E-4</v>
      </c>
      <c r="AB4162" s="34">
        <f t="shared" si="4381"/>
        <v>1.7719373785567562E-3</v>
      </c>
      <c r="AC4162" s="36">
        <f t="shared" si="4382"/>
        <v>192.21617914660163</v>
      </c>
      <c r="AD4162" s="34">
        <f t="shared" si="4383"/>
        <v>35.176249170211577</v>
      </c>
      <c r="AE4162">
        <f t="shared" si="4410"/>
        <v>108477.97527876623</v>
      </c>
      <c r="AF4162" s="36">
        <f t="shared" si="4424"/>
        <v>35.176249170211577</v>
      </c>
      <c r="AG4162" s="34">
        <f t="shared" si="4384"/>
        <v>0</v>
      </c>
      <c r="AH4162">
        <f t="shared" si="4420"/>
        <v>0</v>
      </c>
      <c r="AI4162" s="29">
        <f t="shared" si="4411"/>
        <v>0</v>
      </c>
      <c r="AJ4162">
        <f t="shared" si="4412"/>
        <v>0</v>
      </c>
      <c r="AK4162" s="36">
        <f t="shared" si="4425"/>
        <v>-1.2971414686928961E-25</v>
      </c>
      <c r="AL4162" s="36">
        <f t="shared" si="4413"/>
        <v>-1.5048171194638151E-4</v>
      </c>
      <c r="AM4162" s="36">
        <f t="shared" si="4414"/>
        <v>-4.7769618838797059E-4</v>
      </c>
      <c r="AN4162" s="37">
        <f t="shared" si="4426"/>
        <v>5.7978905808998307E-24</v>
      </c>
      <c r="AO4162" s="36">
        <f t="shared" si="4427"/>
        <v>0.72338486057393614</v>
      </c>
      <c r="AP4162" s="36">
        <f t="shared" si="4428"/>
        <v>0.26911122324945685</v>
      </c>
      <c r="AQ4162" s="74">
        <f t="shared" si="4385"/>
        <v>2.3547516399612986E-25</v>
      </c>
      <c r="AR4162" s="73">
        <f t="shared" si="4386"/>
        <v>1.2683833146355237E-25</v>
      </c>
      <c r="AS4162" s="72">
        <f t="shared" si="4429"/>
        <v>0.3785369216730714</v>
      </c>
      <c r="AT4162" s="37">
        <f t="shared" si="4387"/>
        <v>7.9995432132851889E-22</v>
      </c>
      <c r="AU4162" s="37">
        <f t="shared" si="4388"/>
        <v>14.055141757654814</v>
      </c>
      <c r="AV4162" s="34">
        <f t="shared" si="4389"/>
        <v>0</v>
      </c>
      <c r="AW4162" s="34">
        <f t="shared" si="4390"/>
        <v>7.0744547589791393</v>
      </c>
      <c r="AX4162" s="37">
        <f t="shared" si="4391"/>
        <v>35.102594786374141</v>
      </c>
      <c r="AY4162" s="7">
        <f t="shared" si="4392"/>
        <v>117.40348564124305</v>
      </c>
      <c r="AZ4162" s="37">
        <f t="shared" si="4393"/>
        <v>110.32903088226391</v>
      </c>
      <c r="BA4162" s="2">
        <f>BE4162*'mass balance'!$B$17+BF4162*'mass balance'!$C$17+BG4162*'mass balance'!$D$17+BH4162*'mass balance'!$E$17</f>
        <v>1.1655483998402496E-3</v>
      </c>
      <c r="BB4162" s="2">
        <f>BE4162*'mass balance'!$B$18+BF4162*'mass balance'!$C$18+BG4162*'mass balance'!$D$18+BH4162*'mass balance'!$E$18</f>
        <v>1.1834799136839459E-3</v>
      </c>
      <c r="BC4162" s="2">
        <f>BE4162*'mass balance'!$B$19+BF4162*'mass balance'!$C$19+BG4162*'mass balance'!$D$19+BH4162*'mass balance'!$E$19</f>
        <v>-1.4793498921049321E-3</v>
      </c>
      <c r="BD4162" s="2">
        <f>BE4162*'mass balance'!$B$20+BF4162*'mass balance'!$C$20+BG4162*'mass balance'!$D$20+BH4162*'mass balance'!$E$20</f>
        <v>5.3794541531088438E-5</v>
      </c>
      <c r="BE4162" s="2">
        <f>N4162*'mass balance'!$H$11+R4162*'mass balance'!$I$11+S4162*'mass balance'!$J$11</f>
        <v>-2.215989956179467E-3</v>
      </c>
      <c r="BF4162" s="2">
        <f>N4162*'mass balance'!$H$12+R4162*'mass balance'!$I$12+S4162*'mass balance'!$J$12</f>
        <v>3.6757498251854473E-4</v>
      </c>
      <c r="BG4162" s="2">
        <f>N4162*'mass balance'!$H$13+R4162*'mass balance'!$I$13+S4162*'mass balance'!$J$13</f>
        <v>1.7151996470810124E-4</v>
      </c>
      <c r="BH4162" s="2">
        <f>N4162*'mass balance'!$H$14+R4162*'mass balance'!$I$14+S4162*'mass balance'!$J$14</f>
        <v>2.423739014571292E-4</v>
      </c>
      <c r="BI4162" s="36">
        <f t="shared" si="4394"/>
        <v>7.8325413151257937E-20</v>
      </c>
      <c r="BJ4162" s="36">
        <f t="shared" si="4395"/>
        <v>6.4740665648674557E-23</v>
      </c>
      <c r="BK4162" s="36">
        <f t="shared" si="4396"/>
        <v>4.8821578170512352E-19</v>
      </c>
      <c r="BL4162" s="36">
        <f t="shared" si="4397"/>
        <v>2.3891087116781977E-19</v>
      </c>
      <c r="BM4162" s="36">
        <f t="shared" si="4430"/>
        <v>6.4044041265117921E-16</v>
      </c>
      <c r="BN4162" s="36">
        <f t="shared" ca="1" si="4398"/>
        <v>0.6163070433008726</v>
      </c>
      <c r="BO4162" s="36">
        <f t="shared" ca="1" si="4415"/>
        <v>1</v>
      </c>
      <c r="BP4162" s="36">
        <f t="shared" si="4431"/>
        <v>-6.4044041265051933E-16</v>
      </c>
      <c r="BQ4162" s="36">
        <f t="shared" si="4432"/>
        <v>0.9999999999989696</v>
      </c>
      <c r="BR4162" s="2">
        <f t="shared" si="4421"/>
        <v>-5</v>
      </c>
      <c r="BS4162">
        <v>0</v>
      </c>
      <c r="BT4162" s="37">
        <f t="shared" si="4416"/>
        <v>1.4830482668351943</v>
      </c>
      <c r="BU4162" s="34">
        <f t="shared" si="4399"/>
        <v>13.747811966674927</v>
      </c>
      <c r="BV4162" s="34">
        <f t="shared" si="4400"/>
        <v>117.40348564124305</v>
      </c>
      <c r="BW4162" s="34">
        <f t="shared" si="4401"/>
        <v>-5</v>
      </c>
      <c r="BX4162" s="34">
        <f t="shared" si="4402"/>
        <v>-5</v>
      </c>
      <c r="BY4162" s="34">
        <f t="shared" si="4403"/>
        <v>29.649346481650223</v>
      </c>
      <c r="BZ4162" s="36">
        <f t="shared" si="4417"/>
        <v>1.4793498921049321E-3</v>
      </c>
      <c r="CA4162" s="34">
        <f t="shared" si="4418"/>
        <v>1.344204925009999E-2</v>
      </c>
    </row>
    <row r="4163" spans="1:79" ht="13.2" x14ac:dyDescent="0.25">
      <c r="A4163" s="75">
        <f t="shared" si="4404"/>
        <v>11.312328767122585</v>
      </c>
      <c r="B4163" s="34">
        <f t="shared" si="4422"/>
        <v>4128.9999999997435</v>
      </c>
      <c r="C4163">
        <f t="shared" si="4405"/>
        <v>15</v>
      </c>
      <c r="D4163" s="35">
        <f t="shared" si="4365"/>
        <v>3000</v>
      </c>
      <c r="E4163" s="27">
        <v>0</v>
      </c>
      <c r="F4163" s="64">
        <f t="shared" si="4406"/>
        <v>0.46593146951268899</v>
      </c>
      <c r="G4163" s="34">
        <v>0</v>
      </c>
      <c r="H4163" s="34">
        <f t="shared" si="4366"/>
        <v>1</v>
      </c>
      <c r="I4163" s="34">
        <f t="shared" si="4407"/>
        <v>6192.2292298236371</v>
      </c>
      <c r="J4163" s="34">
        <f t="shared" si="4367"/>
        <v>110375.67356963223</v>
      </c>
      <c r="K4163" s="34">
        <f t="shared" si="4368"/>
        <v>97239.578474560374</v>
      </c>
      <c r="L4163" s="36">
        <f t="shared" si="4419"/>
        <v>26339.501849323977</v>
      </c>
      <c r="M4163" s="34">
        <f t="shared" si="4369"/>
        <v>52.228002934779802</v>
      </c>
      <c r="N4163" s="34">
        <f t="shared" si="4408"/>
        <v>930.95729973278708</v>
      </c>
      <c r="O4163" s="34">
        <f t="shared" si="4370"/>
        <v>4.9430669600601176</v>
      </c>
      <c r="P4163">
        <f t="shared" si="4423"/>
        <v>371.9940609595306</v>
      </c>
      <c r="Q4163" s="36">
        <f t="shared" si="4371"/>
        <v>831.46568301917966</v>
      </c>
      <c r="R4163" s="34">
        <f t="shared" si="4372"/>
        <v>599.44981320625743</v>
      </c>
      <c r="S4163" s="34">
        <f t="shared" si="4373"/>
        <v>232.01586981292229</v>
      </c>
      <c r="T4163" s="36">
        <f t="shared" si="4409"/>
        <v>-6.8791503043746078E-11</v>
      </c>
      <c r="U4163" s="36">
        <f t="shared" si="4374"/>
        <v>3397.1919066000305</v>
      </c>
      <c r="V4163" s="36">
        <f t="shared" si="4375"/>
        <v>2.9286428160120448E-2</v>
      </c>
      <c r="W4163" s="68">
        <f t="shared" si="4376"/>
        <v>75.255719569497074</v>
      </c>
      <c r="X4163">
        <f t="shared" si="4377"/>
        <v>13.749595610311443</v>
      </c>
      <c r="Y4163">
        <f t="shared" si="4378"/>
        <v>1.5373874768040686E-2</v>
      </c>
      <c r="Z4163" s="34">
        <f t="shared" si="4379"/>
        <v>6.2394342047891618E-4</v>
      </c>
      <c r="AA4163" s="36">
        <f t="shared" si="4380"/>
        <v>3.8915883507133366E-4</v>
      </c>
      <c r="AB4163" s="34">
        <f t="shared" si="4381"/>
        <v>1.7719373785567562E-3</v>
      </c>
      <c r="AC4163" s="36">
        <f t="shared" si="4382"/>
        <v>192.27850925734376</v>
      </c>
      <c r="AD4163" s="34">
        <f t="shared" si="4383"/>
        <v>35.177242989383046</v>
      </c>
      <c r="AE4163">
        <f t="shared" si="4410"/>
        <v>108513.15152793644</v>
      </c>
      <c r="AF4163" s="36">
        <f t="shared" si="4424"/>
        <v>35.177242989383046</v>
      </c>
      <c r="AG4163" s="34">
        <f t="shared" si="4384"/>
        <v>0</v>
      </c>
      <c r="AH4163">
        <f t="shared" si="4420"/>
        <v>0</v>
      </c>
      <c r="AI4163" s="29">
        <f t="shared" si="4411"/>
        <v>0</v>
      </c>
      <c r="AJ4163">
        <f t="shared" si="4412"/>
        <v>0</v>
      </c>
      <c r="AK4163" s="36">
        <f t="shared" si="4425"/>
        <v>-1.2683833146355237E-25</v>
      </c>
      <c r="AL4163" s="36">
        <f t="shared" si="4413"/>
        <v>-1.5045040807638851E-4</v>
      </c>
      <c r="AM4163" s="36">
        <f t="shared" si="4414"/>
        <v>-4.7684823546484455E-4</v>
      </c>
      <c r="AN4163" s="37">
        <f t="shared" si="4426"/>
        <v>5.6681764340305414E-24</v>
      </c>
      <c r="AO4163" s="36">
        <f t="shared" si="4427"/>
        <v>0.72323437886198971</v>
      </c>
      <c r="AP4163" s="36">
        <f t="shared" si="4428"/>
        <v>0.26863352706106891</v>
      </c>
      <c r="AQ4163" s="74">
        <f t="shared" si="4385"/>
        <v>2.3035068757807901E-25</v>
      </c>
      <c r="AR4163" s="73">
        <f t="shared" si="4386"/>
        <v>1.240256871871778E-25</v>
      </c>
      <c r="AS4163" s="72">
        <f t="shared" si="4429"/>
        <v>0.37830073604797737</v>
      </c>
      <c r="AT4163" s="37">
        <f t="shared" si="4387"/>
        <v>7.825454915156505E-22</v>
      </c>
      <c r="AU4163" s="37">
        <f t="shared" si="4388"/>
        <v>14.030192639725756</v>
      </c>
      <c r="AV4163" s="34">
        <f t="shared" si="4389"/>
        <v>0</v>
      </c>
      <c r="AW4163" s="34">
        <f t="shared" si="4390"/>
        <v>7.0772086393963471</v>
      </c>
      <c r="AX4163" s="37">
        <f t="shared" si="4391"/>
        <v>35.116259210229217</v>
      </c>
      <c r="AY4163" s="7">
        <f t="shared" si="4392"/>
        <v>117.44918741912264</v>
      </c>
      <c r="AZ4163" s="37">
        <f t="shared" si="4393"/>
        <v>110.37197877972629</v>
      </c>
      <c r="BA4163" s="2">
        <f>BE4163*'mass balance'!$B$17+BF4163*'mass balance'!$C$17+BG4163*'mass balance'!$D$17+BH4163*'mass balance'!$E$17</f>
        <v>1.1659203265181907E-3</v>
      </c>
      <c r="BB4163" s="2">
        <f>BE4163*'mass balance'!$B$18+BF4163*'mass balance'!$C$18+BG4163*'mass balance'!$D$18+BH4163*'mass balance'!$E$18</f>
        <v>1.1838575623107782E-3</v>
      </c>
      <c r="BC4163" s="2">
        <f>BE4163*'mass balance'!$B$19+BF4163*'mass balance'!$C$19+BG4163*'mass balance'!$D$19+BH4163*'mass balance'!$E$19</f>
        <v>-1.4798219528884726E-3</v>
      </c>
      <c r="BD4163" s="2">
        <f>BE4163*'mass balance'!$B$20+BF4163*'mass balance'!$C$20+BG4163*'mass balance'!$D$20+BH4163*'mass balance'!$E$20</f>
        <v>5.3811707377762645E-5</v>
      </c>
      <c r="BE4163" s="2">
        <f>N4163*'mass balance'!$H$11+R4163*'mass balance'!$I$11+S4163*'mass balance'!$J$11</f>
        <v>-2.2165649993637787E-3</v>
      </c>
      <c r="BF4163" s="2">
        <f>N4163*'mass balance'!$H$12+R4163*'mass balance'!$I$12+S4163*'mass balance'!$J$12</f>
        <v>3.6761206895548685E-4</v>
      </c>
      <c r="BG4163" s="2">
        <f>N4163*'mass balance'!$H$13+R4163*'mass balance'!$I$13+S4163*'mass balance'!$J$13</f>
        <v>1.7153727019587472E-4</v>
      </c>
      <c r="BH4163" s="2">
        <f>N4163*'mass balance'!$H$14+R4163*'mass balance'!$I$14+S4163*'mass balance'!$J$14</f>
        <v>2.4243679680541327E-4</v>
      </c>
      <c r="BI4163" s="36">
        <f t="shared" si="4394"/>
        <v>7.8325413151257937E-20</v>
      </c>
      <c r="BJ4163" s="36">
        <f t="shared" si="4395"/>
        <v>6.4742051397291538E-23</v>
      </c>
      <c r="BK4163" s="36">
        <f t="shared" si="4396"/>
        <v>4.8828052237077218E-19</v>
      </c>
      <c r="BL4163" s="36">
        <f t="shared" si="4397"/>
        <v>2.3895450317452555E-19</v>
      </c>
      <c r="BM4163" s="36">
        <f t="shared" si="4430"/>
        <v>6.4067932352234698E-16</v>
      </c>
      <c r="BN4163" s="36">
        <f t="shared" ca="1" si="4398"/>
        <v>0.74693653225594758</v>
      </c>
      <c r="BO4163" s="36">
        <f t="shared" ca="1" si="4415"/>
        <v>1</v>
      </c>
      <c r="BP4163" s="36">
        <f t="shared" si="4431"/>
        <v>-6.4067932352168641E-16</v>
      </c>
      <c r="BQ4163" s="36">
        <f t="shared" si="4432"/>
        <v>0.99999999999896894</v>
      </c>
      <c r="BR4163" s="2">
        <f t="shared" si="4421"/>
        <v>-5</v>
      </c>
      <c r="BS4163">
        <v>0</v>
      </c>
      <c r="BT4163" s="37">
        <f t="shared" si="4416"/>
        <v>1.4835215077706936</v>
      </c>
      <c r="BU4163" s="34">
        <f t="shared" si="4399"/>
        <v>13.749595610311443</v>
      </c>
      <c r="BV4163" s="34">
        <f t="shared" si="4400"/>
        <v>117.44918741912264</v>
      </c>
      <c r="BW4163" s="34">
        <f t="shared" si="4401"/>
        <v>-5</v>
      </c>
      <c r="BX4163" s="34">
        <f t="shared" si="4402"/>
        <v>-5</v>
      </c>
      <c r="BY4163" s="34">
        <f t="shared" si="4403"/>
        <v>29.657040403983231</v>
      </c>
      <c r="BZ4163" s="36">
        <f t="shared" si="4417"/>
        <v>1.4798219528884726E-3</v>
      </c>
      <c r="CA4163" s="34">
        <f t="shared" si="4418"/>
        <v>1.3441106376568784E-2</v>
      </c>
    </row>
    <row r="4164" spans="1:79" ht="13.2" x14ac:dyDescent="0.25">
      <c r="A4164" s="75">
        <f t="shared" si="4404"/>
        <v>11.315068493149981</v>
      </c>
      <c r="B4164" s="34">
        <f t="shared" si="4422"/>
        <v>4129.9999999997435</v>
      </c>
      <c r="C4164">
        <f t="shared" si="4405"/>
        <v>15</v>
      </c>
      <c r="D4164" s="35">
        <f t="shared" si="4365"/>
        <v>3000</v>
      </c>
      <c r="E4164" s="27">
        <v>0</v>
      </c>
      <c r="F4164" s="64">
        <f t="shared" si="4406"/>
        <v>0.46593146951268899</v>
      </c>
      <c r="G4164" s="34">
        <v>0</v>
      </c>
      <c r="H4164" s="34">
        <f t="shared" si="4366"/>
        <v>1</v>
      </c>
      <c r="I4164" s="34">
        <f t="shared" si="4407"/>
        <v>6192.2292298236371</v>
      </c>
      <c r="J4164" s="34">
        <f t="shared" si="4367"/>
        <v>110404.30749167337</v>
      </c>
      <c r="K4164" s="34">
        <f t="shared" si="4368"/>
        <v>97264.804599297</v>
      </c>
      <c r="L4164" s="36">
        <f t="shared" si="4419"/>
        <v>26349.752099180019</v>
      </c>
      <c r="M4164" s="34">
        <f t="shared" si="4369"/>
        <v>52.228002934779802</v>
      </c>
      <c r="N4164" s="34">
        <f t="shared" si="4408"/>
        <v>931.19881090895558</v>
      </c>
      <c r="O4164" s="34">
        <f t="shared" si="4370"/>
        <v>4.9430669600601176</v>
      </c>
      <c r="P4164">
        <f t="shared" si="4423"/>
        <v>372.13882573494709</v>
      </c>
      <c r="Q4164" s="36">
        <f t="shared" si="4371"/>
        <v>831.69716344100664</v>
      </c>
      <c r="R4164" s="34">
        <f t="shared" si="4372"/>
        <v>599.65790176586893</v>
      </c>
      <c r="S4164" s="34">
        <f t="shared" si="4373"/>
        <v>232.03926167513774</v>
      </c>
      <c r="T4164" s="36">
        <f t="shared" si="4409"/>
        <v>-6.8533534115663236E-11</v>
      </c>
      <c r="U4164" s="36">
        <f t="shared" si="4374"/>
        <v>3397.1919065999618</v>
      </c>
      <c r="V4164" s="36">
        <f t="shared" si="4375"/>
        <v>2.9289380820612412E-2</v>
      </c>
      <c r="W4164" s="68">
        <f t="shared" si="4376"/>
        <v>75.285005997657194</v>
      </c>
      <c r="X4164">
        <f t="shared" si="4377"/>
        <v>13.751378971198031</v>
      </c>
      <c r="Y4164">
        <f t="shared" si="4378"/>
        <v>1.5373874768040686E-2</v>
      </c>
      <c r="Z4164" s="34">
        <f t="shared" si="4379"/>
        <v>6.2394342047891618E-4</v>
      </c>
      <c r="AA4164" s="36">
        <f t="shared" si="4380"/>
        <v>3.8904666915380034E-4</v>
      </c>
      <c r="AB4164" s="34">
        <f t="shared" si="4381"/>
        <v>1.7719373785567562E-3</v>
      </c>
      <c r="AC4164" s="36">
        <f t="shared" si="4382"/>
        <v>192.34084112907124</v>
      </c>
      <c r="AD4164" s="34">
        <f t="shared" si="4383"/>
        <v>35.178234901850573</v>
      </c>
      <c r="AE4164">
        <f t="shared" si="4410"/>
        <v>108548.32877092583</v>
      </c>
      <c r="AF4164" s="36">
        <f t="shared" si="4424"/>
        <v>35.178234901850573</v>
      </c>
      <c r="AG4164" s="34">
        <f t="shared" si="4384"/>
        <v>0</v>
      </c>
      <c r="AH4164">
        <f t="shared" si="4420"/>
        <v>0</v>
      </c>
      <c r="AI4164" s="29">
        <f t="shared" si="4411"/>
        <v>0</v>
      </c>
      <c r="AJ4164">
        <f t="shared" si="4412"/>
        <v>0</v>
      </c>
      <c r="AK4164" s="36">
        <f t="shared" si="4425"/>
        <v>-1.240256871871778E-25</v>
      </c>
      <c r="AL4164" s="36">
        <f t="shared" si="4413"/>
        <v>-1.5041911071836473E-4</v>
      </c>
      <c r="AM4164" s="36">
        <f t="shared" si="4414"/>
        <v>-4.7600178773304588E-4</v>
      </c>
      <c r="AN4164" s="37">
        <f t="shared" si="4426"/>
        <v>5.5413381025669887E-24</v>
      </c>
      <c r="AO4164" s="36">
        <f t="shared" si="4427"/>
        <v>0.72308392845391334</v>
      </c>
      <c r="AP4164" s="36">
        <f t="shared" si="4428"/>
        <v>0.26815667882560407</v>
      </c>
      <c r="AQ4164" s="74">
        <f t="shared" si="4385"/>
        <v>2.2533666468828494E-25</v>
      </c>
      <c r="AR4164" s="73">
        <f t="shared" si="4386"/>
        <v>1.2127483941314699E-25</v>
      </c>
      <c r="AS4164" s="72">
        <f t="shared" si="4429"/>
        <v>0.37806469778935242</v>
      </c>
      <c r="AT4164" s="37">
        <f t="shared" si="4387"/>
        <v>7.6551189353502947E-22</v>
      </c>
      <c r="AU4164" s="37">
        <f t="shared" si="4388"/>
        <v>14.005287808684454</v>
      </c>
      <c r="AV4164" s="34">
        <f t="shared" si="4389"/>
        <v>0</v>
      </c>
      <c r="AW4164" s="34">
        <f t="shared" si="4390"/>
        <v>7.0799627976660116</v>
      </c>
      <c r="AX4164" s="37">
        <f t="shared" si="4391"/>
        <v>35.129925012754818</v>
      </c>
      <c r="AY4164" s="7">
        <f t="shared" si="4392"/>
        <v>117.49489380807802</v>
      </c>
      <c r="AZ4164" s="37">
        <f t="shared" si="4393"/>
        <v>110.414931010412</v>
      </c>
      <c r="BA4164" s="2">
        <f>BE4164*'mass balance'!$B$17+BF4164*'mass balance'!$C$17+BG4164*'mass balance'!$D$17+BH4164*'mass balance'!$E$17</f>
        <v>1.1662922695071629E-3</v>
      </c>
      <c r="BB4164" s="2">
        <f>BE4164*'mass balance'!$B$18+BF4164*'mass balance'!$C$18+BG4164*'mass balance'!$D$18+BH4164*'mass balance'!$E$18</f>
        <v>1.1842352274995809E-3</v>
      </c>
      <c r="BC4164" s="2">
        <f>BE4164*'mass balance'!$B$19+BF4164*'mass balance'!$C$19+BG4164*'mass balance'!$D$19+BH4164*'mass balance'!$E$19</f>
        <v>-1.480294034374476E-3</v>
      </c>
      <c r="BD4164" s="2">
        <f>BE4164*'mass balance'!$B$20+BF4164*'mass balance'!$C$20+BG4164*'mass balance'!$D$20+BH4164*'mass balance'!$E$20</f>
        <v>5.3828873977253673E-5</v>
      </c>
      <c r="BE4164" s="2">
        <f>N4164*'mass balance'!$H$11+R4164*'mass balance'!$I$11+S4164*'mass balance'!$J$11</f>
        <v>-2.2171400259737035E-3</v>
      </c>
      <c r="BF4164" s="2">
        <f>N4164*'mass balance'!$H$12+R4164*'mass balance'!$I$12+S4164*'mass balance'!$J$12</f>
        <v>3.6764913163948632E-4</v>
      </c>
      <c r="BG4164" s="2">
        <f>N4164*'mass balance'!$H$13+R4164*'mass balance'!$I$13+S4164*'mass balance'!$J$13</f>
        <v>1.7155456459991189E-4</v>
      </c>
      <c r="BH4164" s="2">
        <f>N4164*'mass balance'!$H$14+R4164*'mass balance'!$I$14+S4164*'mass balance'!$J$14</f>
        <v>2.4249969034087382E-4</v>
      </c>
      <c r="BI4164" s="36">
        <f t="shared" si="4394"/>
        <v>7.8325413151257937E-20</v>
      </c>
      <c r="BJ4164" s="36">
        <f t="shared" si="4395"/>
        <v>6.4743440029542864E-23</v>
      </c>
      <c r="BK4164" s="36">
        <f t="shared" si="4396"/>
        <v>4.8834526442216952E-19</v>
      </c>
      <c r="BL4164" s="36">
        <f t="shared" si="4397"/>
        <v>2.3899814315655104E-19</v>
      </c>
      <c r="BM4164" s="36">
        <f t="shared" si="4430"/>
        <v>6.4091827802552147E-16</v>
      </c>
      <c r="BN4164" s="36">
        <f t="shared" ca="1" si="4398"/>
        <v>0.26763766547468371</v>
      </c>
      <c r="BO4164" s="36">
        <f t="shared" ca="1" si="4415"/>
        <v>1</v>
      </c>
      <c r="BP4164" s="36">
        <f t="shared" si="4431"/>
        <v>-6.4091827802486021E-16</v>
      </c>
      <c r="BQ4164" s="36">
        <f t="shared" si="4432"/>
        <v>0.99999999999896827</v>
      </c>
      <c r="BR4164" s="2">
        <f t="shared" si="4421"/>
        <v>-5</v>
      </c>
      <c r="BS4164">
        <v>0</v>
      </c>
      <c r="BT4164" s="37">
        <f t="shared" si="4416"/>
        <v>1.4839947694604121</v>
      </c>
      <c r="BU4164" s="34">
        <f t="shared" si="4399"/>
        <v>13.751378971198031</v>
      </c>
      <c r="BV4164" s="34">
        <f t="shared" si="4400"/>
        <v>117.49489380807802</v>
      </c>
      <c r="BW4164" s="34">
        <f t="shared" si="4401"/>
        <v>-5</v>
      </c>
      <c r="BX4164" s="34">
        <f t="shared" si="4402"/>
        <v>-5</v>
      </c>
      <c r="BY4164" s="34">
        <f t="shared" si="4403"/>
        <v>29.664734104555425</v>
      </c>
      <c r="BZ4164" s="36">
        <f t="shared" si="4417"/>
        <v>1.480294034374476E-3</v>
      </c>
      <c r="CA4164" s="34">
        <f t="shared" si="4418"/>
        <v>1.3440163897040999E-2</v>
      </c>
    </row>
    <row r="4165" spans="1:79" ht="13.2" x14ac:dyDescent="0.25">
      <c r="A4165" s="75">
        <f t="shared" si="4404"/>
        <v>11.317808219177378</v>
      </c>
      <c r="B4165" s="34">
        <f t="shared" si="4422"/>
        <v>4130.9999999997426</v>
      </c>
      <c r="C4165">
        <f t="shared" si="4405"/>
        <v>15</v>
      </c>
      <c r="D4165" s="35">
        <f t="shared" si="4365"/>
        <v>3000</v>
      </c>
      <c r="E4165" s="27">
        <v>0</v>
      </c>
      <c r="F4165" s="64">
        <f t="shared" si="4406"/>
        <v>0.46593146951268899</v>
      </c>
      <c r="G4165" s="34">
        <v>0</v>
      </c>
      <c r="H4165" s="34">
        <f t="shared" si="4366"/>
        <v>1</v>
      </c>
      <c r="I4165" s="34">
        <f t="shared" si="4407"/>
        <v>6192.2292298236371</v>
      </c>
      <c r="J4165" s="34">
        <f t="shared" si="4367"/>
        <v>110432.94058733214</v>
      </c>
      <c r="K4165" s="34">
        <f t="shared" si="4368"/>
        <v>97290.029996001133</v>
      </c>
      <c r="L4165" s="36">
        <f t="shared" si="4419"/>
        <v>26360.003382467232</v>
      </c>
      <c r="M4165" s="34">
        <f t="shared" si="4369"/>
        <v>52.228002934779802</v>
      </c>
      <c r="N4165" s="34">
        <f t="shared" si="4408"/>
        <v>931.4403151150492</v>
      </c>
      <c r="O4165" s="34">
        <f t="shared" si="4370"/>
        <v>4.9430669600601176</v>
      </c>
      <c r="P4165">
        <f t="shared" si="4423"/>
        <v>372.28360510556206</v>
      </c>
      <c r="Q4165" s="36">
        <f t="shared" si="4371"/>
        <v>831.9286433203647</v>
      </c>
      <c r="R4165" s="34">
        <f t="shared" si="4372"/>
        <v>599.86600477228103</v>
      </c>
      <c r="S4165" s="34">
        <f t="shared" si="4373"/>
        <v>232.06263854808361</v>
      </c>
      <c r="T4165" s="36">
        <f t="shared" si="4409"/>
        <v>-6.8273950956127193E-11</v>
      </c>
      <c r="U4165" s="36">
        <f t="shared" si="4374"/>
        <v>3397.1919065998932</v>
      </c>
      <c r="V4165" s="36">
        <f t="shared" si="4375"/>
        <v>2.9292331589069288E-2</v>
      </c>
      <c r="W4165" s="68">
        <f t="shared" si="4376"/>
        <v>75.314295378477809</v>
      </c>
      <c r="X4165">
        <f t="shared" si="4377"/>
        <v>13.753162049379483</v>
      </c>
      <c r="Y4165">
        <f t="shared" si="4378"/>
        <v>1.5373874768040686E-2</v>
      </c>
      <c r="Z4165" s="34">
        <f t="shared" si="4379"/>
        <v>6.2394342047891618E-4</v>
      </c>
      <c r="AA4165" s="36">
        <f t="shared" si="4380"/>
        <v>3.8893455009923668E-4</v>
      </c>
      <c r="AB4165" s="34">
        <f t="shared" si="4381"/>
        <v>1.7719373785567562E-3</v>
      </c>
      <c r="AC4165" s="36">
        <f t="shared" si="4382"/>
        <v>192.40317475840547</v>
      </c>
      <c r="AD4165" s="34">
        <f t="shared" si="4383"/>
        <v>35.179224908313529</v>
      </c>
      <c r="AE4165">
        <f t="shared" si="4410"/>
        <v>108583.50700582768</v>
      </c>
      <c r="AF4165" s="36">
        <f t="shared" si="4424"/>
        <v>35.179224908313529</v>
      </c>
      <c r="AG4165" s="34">
        <f t="shared" si="4384"/>
        <v>0</v>
      </c>
      <c r="AH4165">
        <f t="shared" si="4420"/>
        <v>0</v>
      </c>
      <c r="AI4165" s="29">
        <f t="shared" si="4411"/>
        <v>0</v>
      </c>
      <c r="AJ4165">
        <f t="shared" si="4412"/>
        <v>0</v>
      </c>
      <c r="AK4165" s="36">
        <f t="shared" si="4425"/>
        <v>-1.2127483941314699E-25</v>
      </c>
      <c r="AL4165" s="36">
        <f t="shared" si="4413"/>
        <v>-1.5038781987095553E-4</v>
      </c>
      <c r="AM4165" s="36">
        <f t="shared" si="4414"/>
        <v>-4.7515684252072687E-4</v>
      </c>
      <c r="AN4165" s="37">
        <f t="shared" si="4426"/>
        <v>5.417312415379811E-24</v>
      </c>
      <c r="AO4165" s="36">
        <f t="shared" si="4427"/>
        <v>0.722933509343195</v>
      </c>
      <c r="AP4165" s="36">
        <f t="shared" si="4428"/>
        <v>0.26768067703787102</v>
      </c>
      <c r="AQ4165" s="74">
        <f t="shared" si="4385"/>
        <v>2.204307378191269E-25</v>
      </c>
      <c r="AR4165" s="73">
        <f t="shared" si="4386"/>
        <v>1.1858444314099393E-25</v>
      </c>
      <c r="AS4165" s="72">
        <f t="shared" si="4429"/>
        <v>0.37782880680524816</v>
      </c>
      <c r="AT4165" s="37">
        <f t="shared" si="4387"/>
        <v>7.4884551848084695E-22</v>
      </c>
      <c r="AU4165" s="37">
        <f t="shared" si="4388"/>
        <v>13.980427185917772</v>
      </c>
      <c r="AV4165" s="34">
        <f t="shared" si="4389"/>
        <v>0</v>
      </c>
      <c r="AW4165" s="34">
        <f t="shared" si="4390"/>
        <v>7.0827172336101754</v>
      </c>
      <c r="AX4165" s="37">
        <f t="shared" si="4391"/>
        <v>35.143592193067946</v>
      </c>
      <c r="AY4165" s="7">
        <f t="shared" si="4392"/>
        <v>117.54060480515594</v>
      </c>
      <c r="AZ4165" s="37">
        <f t="shared" si="4393"/>
        <v>110.45788757154575</v>
      </c>
      <c r="BA4165" s="2">
        <f>BE4165*'mass balance'!$B$17+BF4165*'mass balance'!$C$17+BG4165*'mass balance'!$D$17+BH4165*'mass balance'!$E$17</f>
        <v>1.1666642287877203E-3</v>
      </c>
      <c r="BB4165" s="2">
        <f>BE4165*'mass balance'!$B$18+BF4165*'mass balance'!$C$18+BG4165*'mass balance'!$D$18+BH4165*'mass balance'!$E$18</f>
        <v>1.1846129092306084E-3</v>
      </c>
      <c r="BC4165" s="2">
        <f>BE4165*'mass balance'!$B$19+BF4165*'mass balance'!$C$19+BG4165*'mass balance'!$D$19+BH4165*'mass balance'!$E$19</f>
        <v>-1.48076613653826E-3</v>
      </c>
      <c r="BD4165" s="2">
        <f>BE4165*'mass balance'!$B$20+BF4165*'mass balance'!$C$20+BG4165*'mass balance'!$D$20+BH4165*'mass balance'!$E$20</f>
        <v>5.3846041328664014E-5</v>
      </c>
      <c r="BE4165" s="2">
        <f>N4165*'mass balance'!$H$11+R4165*'mass balance'!$I$11+S4165*'mass balance'!$J$11</f>
        <v>-2.2177150359882123E-3</v>
      </c>
      <c r="BF4165" s="2">
        <f>N4165*'mass balance'!$H$12+R4165*'mass balance'!$I$12+S4165*'mass balance'!$J$12</f>
        <v>3.6768617057409141E-4</v>
      </c>
      <c r="BG4165" s="2">
        <f>N4165*'mass balance'!$H$13+R4165*'mass balance'!$I$13+S4165*'mass balance'!$J$13</f>
        <v>1.7157184792186984E-4</v>
      </c>
      <c r="BH4165" s="2">
        <f>N4165*'mass balance'!$H$14+R4165*'mass balance'!$I$14+S4165*'mass balance'!$J$14</f>
        <v>2.4256258206121069E-4</v>
      </c>
      <c r="BI4165" s="36">
        <f t="shared" si="4394"/>
        <v>7.8325413151257937E-20</v>
      </c>
      <c r="BJ4165" s="36">
        <f t="shared" si="4395"/>
        <v>6.4744831542295325E-23</v>
      </c>
      <c r="BK4165" s="36">
        <f t="shared" si="4396"/>
        <v>4.8841000786219903E-19</v>
      </c>
      <c r="BL4165" s="36">
        <f t="shared" si="4397"/>
        <v>2.390417911126822E-19</v>
      </c>
      <c r="BM4165" s="36">
        <f t="shared" si="4430"/>
        <v>6.4115727616867805E-16</v>
      </c>
      <c r="BN4165" s="36">
        <f t="shared" ca="1" si="4398"/>
        <v>0.89368262224667538</v>
      </c>
      <c r="BO4165" s="36">
        <f t="shared" ca="1" si="4415"/>
        <v>1</v>
      </c>
      <c r="BP4165" s="36">
        <f t="shared" si="4431"/>
        <v>-6.411572761680161E-16</v>
      </c>
      <c r="BQ4165" s="36">
        <f t="shared" si="4432"/>
        <v>0.9999999999989676</v>
      </c>
      <c r="BR4165" s="2">
        <f t="shared" si="4421"/>
        <v>-5</v>
      </c>
      <c r="BS4165">
        <v>0</v>
      </c>
      <c r="BT4165" s="37">
        <f t="shared" si="4416"/>
        <v>1.4844680518796054</v>
      </c>
      <c r="BU4165" s="34">
        <f t="shared" si="4399"/>
        <v>13.753162049379483</v>
      </c>
      <c r="BV4165" s="34">
        <f t="shared" si="4400"/>
        <v>117.54060480515594</v>
      </c>
      <c r="BW4165" s="34">
        <f t="shared" si="4401"/>
        <v>-5</v>
      </c>
      <c r="BX4165" s="34">
        <f t="shared" si="4402"/>
        <v>-5</v>
      </c>
      <c r="BY4165" s="34">
        <f t="shared" si="4403"/>
        <v>29.672427583085433</v>
      </c>
      <c r="BZ4165" s="36">
        <f t="shared" si="4417"/>
        <v>1.48076613653826E-3</v>
      </c>
      <c r="CA4165" s="34">
        <f t="shared" si="4418"/>
        <v>1.3439221811281573E-2</v>
      </c>
    </row>
    <row r="4166" spans="1:79" ht="13.2" x14ac:dyDescent="0.25">
      <c r="A4166" s="75">
        <f t="shared" si="4404"/>
        <v>11.320547945204774</v>
      </c>
      <c r="B4166" s="34">
        <f t="shared" si="4422"/>
        <v>4131.9999999997426</v>
      </c>
      <c r="C4166">
        <f t="shared" si="4405"/>
        <v>15</v>
      </c>
      <c r="D4166" s="35">
        <f t="shared" si="4365"/>
        <v>3000</v>
      </c>
      <c r="E4166" s="27">
        <v>0</v>
      </c>
      <c r="F4166" s="64">
        <f t="shared" si="4406"/>
        <v>0.46593146951268899</v>
      </c>
      <c r="G4166" s="34">
        <v>0</v>
      </c>
      <c r="H4166" s="34">
        <f t="shared" si="4366"/>
        <v>1</v>
      </c>
      <c r="I4166" s="34">
        <f t="shared" si="4407"/>
        <v>6192.2292298236371</v>
      </c>
      <c r="J4166" s="34">
        <f t="shared" si="4367"/>
        <v>110461.5728555619</v>
      </c>
      <c r="K4166" s="34">
        <f t="shared" si="4368"/>
        <v>97315.254663750733</v>
      </c>
      <c r="L4166" s="36">
        <f t="shared" si="4419"/>
        <v>26370.255698523411</v>
      </c>
      <c r="M4166" s="34">
        <f t="shared" si="4369"/>
        <v>52.228002934779802</v>
      </c>
      <c r="N4166" s="34">
        <f t="shared" si="4408"/>
        <v>931.68181234224016</v>
      </c>
      <c r="O4166" s="34">
        <f t="shared" si="4370"/>
        <v>4.9430669600601176</v>
      </c>
      <c r="P4166">
        <f t="shared" si="4423"/>
        <v>372.42839906202317</v>
      </c>
      <c r="Q4166" s="36">
        <f t="shared" si="4371"/>
        <v>832.16012264746519</v>
      </c>
      <c r="R4166" s="34">
        <f t="shared" si="4372"/>
        <v>600.07412221346374</v>
      </c>
      <c r="S4166" s="34">
        <f t="shared" si="4373"/>
        <v>232.08600043400145</v>
      </c>
      <c r="T4166" s="36">
        <f t="shared" si="4409"/>
        <v>-6.8017801130831893E-11</v>
      </c>
      <c r="U4166" s="36">
        <f t="shared" si="4374"/>
        <v>3397.191906599825</v>
      </c>
      <c r="V4166" s="36">
        <f t="shared" si="4375"/>
        <v>2.929528046577402E-2</v>
      </c>
      <c r="W4166" s="68">
        <f t="shared" si="4376"/>
        <v>75.343587710066885</v>
      </c>
      <c r="X4166">
        <f t="shared" si="4377"/>
        <v>13.754944844900571</v>
      </c>
      <c r="Y4166">
        <f t="shared" si="4378"/>
        <v>1.5373874768040686E-2</v>
      </c>
      <c r="Z4166" s="34">
        <f t="shared" si="4379"/>
        <v>6.2394342047891618E-4</v>
      </c>
      <c r="AA4166" s="36">
        <f t="shared" si="4380"/>
        <v>3.8882247787969072E-4</v>
      </c>
      <c r="AB4166" s="34">
        <f t="shared" si="4381"/>
        <v>1.7719373785567562E-3</v>
      </c>
      <c r="AC4166" s="36">
        <f t="shared" si="4382"/>
        <v>192.46551014196913</v>
      </c>
      <c r="AD4166" s="34">
        <f t="shared" si="4383"/>
        <v>35.180213009471458</v>
      </c>
      <c r="AE4166">
        <f t="shared" si="4410"/>
        <v>108618.68623073598</v>
      </c>
      <c r="AF4166" s="36">
        <f t="shared" si="4424"/>
        <v>35.180213009471458</v>
      </c>
      <c r="AG4166" s="34">
        <f t="shared" si="4384"/>
        <v>0</v>
      </c>
      <c r="AH4166">
        <f t="shared" si="4420"/>
        <v>0</v>
      </c>
      <c r="AI4166" s="29">
        <f t="shared" si="4411"/>
        <v>0</v>
      </c>
      <c r="AJ4166">
        <f t="shared" si="4412"/>
        <v>0</v>
      </c>
      <c r="AK4166" s="36">
        <f t="shared" si="4425"/>
        <v>-1.1858444314099393E-25</v>
      </c>
      <c r="AL4166" s="36">
        <f t="shared" si="4413"/>
        <v>-1.503565355328065E-4</v>
      </c>
      <c r="AM4166" s="36">
        <f t="shared" si="4414"/>
        <v>-4.7431339716078286E-4</v>
      </c>
      <c r="AN4166" s="37">
        <f t="shared" si="4426"/>
        <v>5.2960375759666644E-24</v>
      </c>
      <c r="AO4166" s="36">
        <f t="shared" si="4427"/>
        <v>0.72278312152332402</v>
      </c>
      <c r="AP4166" s="36">
        <f t="shared" si="4428"/>
        <v>0.26720552019535027</v>
      </c>
      <c r="AQ4166" s="74">
        <f t="shared" si="4385"/>
        <v>2.1563059928072785E-25</v>
      </c>
      <c r="AR4166" s="73">
        <f t="shared" si="4386"/>
        <v>1.159531823645023E-25</v>
      </c>
      <c r="AS4166" s="72">
        <f t="shared" si="4429"/>
        <v>0.37759306300377327</v>
      </c>
      <c r="AT4166" s="37">
        <f t="shared" si="4387"/>
        <v>7.3253852668772947E-22</v>
      </c>
      <c r="AU4166" s="37">
        <f t="shared" si="4388"/>
        <v>13.955610692952117</v>
      </c>
      <c r="AV4166" s="34">
        <f t="shared" si="4389"/>
        <v>0</v>
      </c>
      <c r="AW4166" s="34">
        <f t="shared" si="4390"/>
        <v>7.0854719470509115</v>
      </c>
      <c r="AX4166" s="37">
        <f t="shared" si="4391"/>
        <v>35.157260750285722</v>
      </c>
      <c r="AY4166" s="7">
        <f t="shared" si="4392"/>
        <v>117.58632040740352</v>
      </c>
      <c r="AZ4166" s="37">
        <f t="shared" si="4393"/>
        <v>110.50084846035261</v>
      </c>
      <c r="BA4166" s="2">
        <f>BE4166*'mass balance'!$B$17+BF4166*'mass balance'!$C$17+BG4166*'mass balance'!$D$17+BH4166*'mass balance'!$E$17</f>
        <v>1.1670362043404202E-3</v>
      </c>
      <c r="BB4166" s="2">
        <f>BE4166*'mass balance'!$B$18+BF4166*'mass balance'!$C$18+BG4166*'mass balance'!$D$18+BH4166*'mass balance'!$E$18</f>
        <v>1.1849906074841191E-3</v>
      </c>
      <c r="BC4166" s="2">
        <f>BE4166*'mass balance'!$B$19+BF4166*'mass balance'!$C$19+BG4166*'mass balance'!$D$19+BH4166*'mass balance'!$E$19</f>
        <v>-1.4812382593551489E-3</v>
      </c>
      <c r="BD4166" s="2">
        <f>BE4166*'mass balance'!$B$20+BF4166*'mass balance'!$C$20+BG4166*'mass balance'!$D$20+BH4166*'mass balance'!$E$20</f>
        <v>5.3863209431096322E-5</v>
      </c>
      <c r="BE4166" s="2">
        <f>N4166*'mass balance'!$H$11+R4166*'mass balance'!$I$11+S4166*'mass balance'!$J$11</f>
        <v>-2.2182900293862859E-3</v>
      </c>
      <c r="BF4166" s="2">
        <f>N4166*'mass balance'!$H$12+R4166*'mass balance'!$I$12+S4166*'mass balance'!$J$12</f>
        <v>3.6772318576285364E-4</v>
      </c>
      <c r="BG4166" s="2">
        <f>N4166*'mass balance'!$H$13+R4166*'mass balance'!$I$13+S4166*'mass balance'!$J$13</f>
        <v>1.7158912016340509E-4</v>
      </c>
      <c r="BH4166" s="2">
        <f>N4166*'mass balance'!$H$14+R4166*'mass balance'!$I$14+S4166*'mass balance'!$J$14</f>
        <v>2.4262547196412501E-4</v>
      </c>
      <c r="BI4166" s="36">
        <f t="shared" si="4394"/>
        <v>7.8325413151257937E-20</v>
      </c>
      <c r="BJ4166" s="36">
        <f t="shared" si="4395"/>
        <v>6.4746225932419143E-23</v>
      </c>
      <c r="BK4166" s="36">
        <f t="shared" si="4396"/>
        <v>4.8847475269374134E-19</v>
      </c>
      <c r="BL4166" s="36">
        <f t="shared" si="4397"/>
        <v>2.3908544704170553E-19</v>
      </c>
      <c r="BM4166" s="36">
        <f t="shared" si="4430"/>
        <v>6.4139631795979074E-16</v>
      </c>
      <c r="BN4166" s="36">
        <f t="shared" ca="1" si="4398"/>
        <v>0.76042374496771314</v>
      </c>
      <c r="BO4166" s="36">
        <f t="shared" ca="1" si="4415"/>
        <v>1</v>
      </c>
      <c r="BP4166" s="36">
        <f t="shared" si="4431"/>
        <v>-6.4139631795912809E-16</v>
      </c>
      <c r="BQ4166" s="36">
        <f t="shared" si="4432"/>
        <v>0.99999999999896694</v>
      </c>
      <c r="BR4166" s="2">
        <f t="shared" si="4421"/>
        <v>-5</v>
      </c>
      <c r="BS4166">
        <v>0</v>
      </c>
      <c r="BT4166" s="37">
        <f t="shared" si="4416"/>
        <v>1.4849413550035369</v>
      </c>
      <c r="BU4166" s="34">
        <f t="shared" si="4399"/>
        <v>13.754944844900571</v>
      </c>
      <c r="BV4166" s="34">
        <f t="shared" si="4400"/>
        <v>117.58632040740352</v>
      </c>
      <c r="BW4166" s="34">
        <f t="shared" si="4401"/>
        <v>-5</v>
      </c>
      <c r="BX4166" s="34">
        <f t="shared" si="4402"/>
        <v>-5</v>
      </c>
      <c r="BY4166" s="34">
        <f t="shared" si="4403"/>
        <v>29.68012083929203</v>
      </c>
      <c r="BZ4166" s="36">
        <f t="shared" si="4417"/>
        <v>1.4812382593551489E-3</v>
      </c>
      <c r="CA4166" s="34">
        <f t="shared" si="4418"/>
        <v>1.3438280119055642E-2</v>
      </c>
    </row>
    <row r="4167" spans="1:79" ht="13.2" x14ac:dyDescent="0.25">
      <c r="A4167" s="75">
        <f t="shared" si="4404"/>
        <v>11.323287671232171</v>
      </c>
      <c r="B4167" s="34">
        <f t="shared" si="4422"/>
        <v>4132.9999999997426</v>
      </c>
      <c r="C4167">
        <f t="shared" si="4405"/>
        <v>15</v>
      </c>
      <c r="D4167" s="35">
        <f t="shared" si="4365"/>
        <v>3000</v>
      </c>
      <c r="E4167" s="27">
        <v>0</v>
      </c>
      <c r="F4167" s="64">
        <f t="shared" si="4406"/>
        <v>0.46593146951268899</v>
      </c>
      <c r="G4167" s="34">
        <v>0</v>
      </c>
      <c r="H4167" s="34">
        <f t="shared" si="4366"/>
        <v>1</v>
      </c>
      <c r="I4167" s="34">
        <f t="shared" si="4407"/>
        <v>6192.2292298236371</v>
      </c>
      <c r="J4167" s="34">
        <f t="shared" si="4367"/>
        <v>110490.20429531649</v>
      </c>
      <c r="K4167" s="34">
        <f t="shared" si="4368"/>
        <v>97340.478601624141</v>
      </c>
      <c r="L4167" s="36">
        <f t="shared" si="4419"/>
        <v>26380.509046686431</v>
      </c>
      <c r="M4167" s="34">
        <f t="shared" si="4369"/>
        <v>52.228002934779802</v>
      </c>
      <c r="N4167" s="34">
        <f t="shared" si="4408"/>
        <v>931.92330258170477</v>
      </c>
      <c r="O4167" s="34">
        <f t="shared" si="4370"/>
        <v>4.9430669600601176</v>
      </c>
      <c r="P4167">
        <f t="shared" si="4423"/>
        <v>372.57320759497924</v>
      </c>
      <c r="Q4167" s="36">
        <f t="shared" si="4371"/>
        <v>832.39160141252307</v>
      </c>
      <c r="R4167" s="34">
        <f t="shared" si="4372"/>
        <v>600.2822540773891</v>
      </c>
      <c r="S4167" s="34">
        <f t="shared" si="4373"/>
        <v>232.10934733513398</v>
      </c>
      <c r="T4167" s="36">
        <f t="shared" si="4409"/>
        <v>-6.7760036988743981E-11</v>
      </c>
      <c r="U4167" s="36">
        <f t="shared" si="4374"/>
        <v>3397.1919065997567</v>
      </c>
      <c r="V4167" s="36">
        <f t="shared" si="4375"/>
        <v>2.9298227451009674E-2</v>
      </c>
      <c r="W4167" s="68">
        <f t="shared" si="4376"/>
        <v>75.372882990532659</v>
      </c>
      <c r="X4167">
        <f t="shared" si="4377"/>
        <v>13.756727357806065</v>
      </c>
      <c r="Y4167">
        <f t="shared" si="4378"/>
        <v>1.5373874768040686E-2</v>
      </c>
      <c r="Z4167" s="34">
        <f t="shared" si="4379"/>
        <v>6.2394342047891618E-4</v>
      </c>
      <c r="AA4167" s="36">
        <f t="shared" si="4380"/>
        <v>3.8871045246723188E-4</v>
      </c>
      <c r="AB4167" s="34">
        <f t="shared" si="4381"/>
        <v>1.7719373785567562E-3</v>
      </c>
      <c r="AC4167" s="36">
        <f t="shared" si="4382"/>
        <v>192.52784727638621</v>
      </c>
      <c r="AD4167" s="34">
        <f t="shared" si="4383"/>
        <v>35.181199206023621</v>
      </c>
      <c r="AE4167">
        <f t="shared" si="4410"/>
        <v>108653.86644374546</v>
      </c>
      <c r="AF4167" s="36">
        <f t="shared" si="4424"/>
        <v>35.181199206023621</v>
      </c>
      <c r="AG4167" s="34">
        <f t="shared" si="4384"/>
        <v>0</v>
      </c>
      <c r="AH4167">
        <f t="shared" si="4420"/>
        <v>0</v>
      </c>
      <c r="AI4167" s="29">
        <f t="shared" si="4411"/>
        <v>0</v>
      </c>
      <c r="AJ4167">
        <f t="shared" si="4412"/>
        <v>0</v>
      </c>
      <c r="AK4167" s="36">
        <f t="shared" si="4425"/>
        <v>-1.159531823645023E-25</v>
      </c>
      <c r="AL4167" s="36">
        <f t="shared" si="4413"/>
        <v>-1.5032525770256362E-4</v>
      </c>
      <c r="AM4167" s="36">
        <f t="shared" si="4414"/>
        <v>-4.7347144899084331E-4</v>
      </c>
      <c r="AN4167" s="37">
        <f t="shared" si="4426"/>
        <v>5.1774531328256708E-24</v>
      </c>
      <c r="AO4167" s="36">
        <f t="shared" si="4427"/>
        <v>0.72263276498779117</v>
      </c>
      <c r="AP4167" s="36">
        <f t="shared" si="4428"/>
        <v>0.26673120679818946</v>
      </c>
      <c r="AQ4167" s="74">
        <f t="shared" si="4385"/>
        <v>2.1093399015891792E-25</v>
      </c>
      <c r="AR4167" s="73">
        <f t="shared" si="4386"/>
        <v>1.1337976945276272E-25</v>
      </c>
      <c r="AS4167" s="72">
        <f t="shared" si="4429"/>
        <v>0.37735746629309441</v>
      </c>
      <c r="AT4167" s="37">
        <f t="shared" si="4387"/>
        <v>7.1658324419074157E-22</v>
      </c>
      <c r="AU4167" s="37">
        <f t="shared" si="4388"/>
        <v>13.930838251453197</v>
      </c>
      <c r="AV4167" s="34">
        <f t="shared" si="4389"/>
        <v>0</v>
      </c>
      <c r="AW4167" s="34">
        <f t="shared" si="4390"/>
        <v>7.08822693781031</v>
      </c>
      <c r="AX4167" s="37">
        <f t="shared" si="4391"/>
        <v>35.170930683525405</v>
      </c>
      <c r="AY4167" s="7">
        <f t="shared" si="4392"/>
        <v>117.63204061186838</v>
      </c>
      <c r="AZ4167" s="37">
        <f t="shared" si="4393"/>
        <v>110.54381367405807</v>
      </c>
      <c r="BA4167" s="2">
        <f>BE4167*'mass balance'!$B$17+BF4167*'mass balance'!$C$17+BG4167*'mass balance'!$D$17+BH4167*'mass balance'!$E$17</f>
        <v>1.1674081961458274E-3</v>
      </c>
      <c r="BB4167" s="2">
        <f>BE4167*'mass balance'!$B$18+BF4167*'mass balance'!$C$18+BG4167*'mass balance'!$D$18+BH4167*'mass balance'!$E$18</f>
        <v>1.1853683222403789E-3</v>
      </c>
      <c r="BC4167" s="2">
        <f>BE4167*'mass balance'!$B$19+BF4167*'mass balance'!$C$19+BG4167*'mass balance'!$D$19+BH4167*'mass balance'!$E$19</f>
        <v>-1.4817104028004731E-3</v>
      </c>
      <c r="BD4167" s="2">
        <f>BE4167*'mass balance'!$B$20+BF4167*'mass balance'!$C$20+BG4167*'mass balance'!$D$20+BH4167*'mass balance'!$E$20</f>
        <v>5.3880378283653573E-5</v>
      </c>
      <c r="BE4167" s="2">
        <f>N4167*'mass balance'!$H$11+R4167*'mass balance'!$I$11+S4167*'mass balance'!$J$11</f>
        <v>-2.2188650061469159E-3</v>
      </c>
      <c r="BF4167" s="2">
        <f>N4167*'mass balance'!$H$12+R4167*'mass balance'!$I$12+S4167*'mass balance'!$J$12</f>
        <v>3.6776017720932644E-4</v>
      </c>
      <c r="BG4167" s="2">
        <f>N4167*'mass balance'!$H$13+R4167*'mass balance'!$I$13+S4167*'mass balance'!$J$13</f>
        <v>1.7160638132617532E-4</v>
      </c>
      <c r="BH4167" s="2">
        <f>N4167*'mass balance'!$H$14+R4167*'mass balance'!$I$14+S4167*'mass balance'!$J$14</f>
        <v>2.4268836004731891E-4</v>
      </c>
      <c r="BI4167" s="36">
        <f t="shared" si="4394"/>
        <v>7.8325413151257937E-20</v>
      </c>
      <c r="BJ4167" s="36">
        <f t="shared" si="4395"/>
        <v>6.4747623196788985E-23</v>
      </c>
      <c r="BK4167" s="36">
        <f t="shared" si="4396"/>
        <v>4.8853949891967378E-19</v>
      </c>
      <c r="BL4167" s="36">
        <f t="shared" si="4397"/>
        <v>2.3912911094240909E-19</v>
      </c>
      <c r="BM4167" s="36">
        <f t="shared" si="4430"/>
        <v>6.4163540340683244E-16</v>
      </c>
      <c r="BN4167" s="36">
        <f t="shared" ca="1" si="4398"/>
        <v>0.15464599165314175</v>
      </c>
      <c r="BO4167" s="36">
        <f t="shared" ca="1" si="4415"/>
        <v>1</v>
      </c>
      <c r="BP4167" s="36">
        <f t="shared" si="4431"/>
        <v>-6.416354034061692E-16</v>
      </c>
      <c r="BQ4167" s="36">
        <f t="shared" si="4432"/>
        <v>0.99999999999896627</v>
      </c>
      <c r="BR4167" s="2">
        <f t="shared" si="4421"/>
        <v>-5</v>
      </c>
      <c r="BS4167">
        <v>0</v>
      </c>
      <c r="BT4167" s="37">
        <f t="shared" si="4416"/>
        <v>1.4854146788074745</v>
      </c>
      <c r="BU4167" s="34">
        <f t="shared" si="4399"/>
        <v>13.756727357806065</v>
      </c>
      <c r="BV4167" s="34">
        <f t="shared" si="4400"/>
        <v>117.63204061186838</v>
      </c>
      <c r="BW4167" s="34">
        <f t="shared" si="4401"/>
        <v>-5</v>
      </c>
      <c r="BX4167" s="34">
        <f t="shared" si="4402"/>
        <v>-5</v>
      </c>
      <c r="BY4167" s="34">
        <f t="shared" si="4403"/>
        <v>29.687813872894139</v>
      </c>
      <c r="BZ4167" s="36">
        <f t="shared" si="4417"/>
        <v>1.4817104028004731E-3</v>
      </c>
      <c r="CA4167" s="34">
        <f t="shared" si="4418"/>
        <v>1.3437338820128521E-2</v>
      </c>
    </row>
    <row r="4168" spans="1:79" ht="13.2" x14ac:dyDescent="0.25">
      <c r="A4168" s="75">
        <f t="shared" si="4404"/>
        <v>11.326027397259567</v>
      </c>
      <c r="B4168" s="34">
        <f t="shared" si="4422"/>
        <v>4133.9999999997417</v>
      </c>
      <c r="C4168">
        <f t="shared" si="4405"/>
        <v>15</v>
      </c>
      <c r="D4168" s="35">
        <f t="shared" si="4365"/>
        <v>3000</v>
      </c>
      <c r="E4168" s="27">
        <v>0</v>
      </c>
      <c r="F4168" s="64">
        <f t="shared" si="4406"/>
        <v>0.46593146951268899</v>
      </c>
      <c r="G4168" s="34">
        <v>0</v>
      </c>
      <c r="H4168" s="34">
        <f t="shared" si="4366"/>
        <v>1</v>
      </c>
      <c r="I4168" s="34">
        <f t="shared" si="4407"/>
        <v>6192.2292298236371</v>
      </c>
      <c r="J4168" s="34">
        <f t="shared" si="4367"/>
        <v>110518.83490555039</v>
      </c>
      <c r="K4168" s="34">
        <f t="shared" si="4368"/>
        <v>97365.701808700265</v>
      </c>
      <c r="L4168" s="36">
        <f t="shared" si="4419"/>
        <v>26390.763426294285</v>
      </c>
      <c r="M4168" s="34">
        <f t="shared" si="4369"/>
        <v>52.228002934779802</v>
      </c>
      <c r="N4168" s="34">
        <f t="shared" si="4408"/>
        <v>932.16478582462457</v>
      </c>
      <c r="O4168" s="34">
        <f t="shared" si="4370"/>
        <v>4.9430669600601176</v>
      </c>
      <c r="P4168">
        <f t="shared" si="4423"/>
        <v>372.71803069508064</v>
      </c>
      <c r="Q4168" s="36">
        <f t="shared" si="4371"/>
        <v>832.62307960575686</v>
      </c>
      <c r="R4168" s="34">
        <f t="shared" si="4372"/>
        <v>600.49040035203143</v>
      </c>
      <c r="S4168" s="34">
        <f t="shared" si="4373"/>
        <v>232.13267925372534</v>
      </c>
      <c r="T4168" s="36">
        <f t="shared" si="4409"/>
        <v>-6.7504022905544752E-11</v>
      </c>
      <c r="U4168" s="36">
        <f t="shared" si="4374"/>
        <v>3397.191906599689</v>
      </c>
      <c r="V4168" s="36">
        <f t="shared" si="4375"/>
        <v>2.9301172545059546E-2</v>
      </c>
      <c r="W4168" s="68">
        <f t="shared" si="4376"/>
        <v>75.402181217983667</v>
      </c>
      <c r="X4168">
        <f t="shared" si="4377"/>
        <v>13.758509588140731</v>
      </c>
      <c r="Y4168">
        <f t="shared" si="4378"/>
        <v>1.5373874768040686E-2</v>
      </c>
      <c r="Z4168" s="34">
        <f t="shared" si="4379"/>
        <v>6.2394342047891618E-4</v>
      </c>
      <c r="AA4168" s="36">
        <f t="shared" si="4380"/>
        <v>3.885984738339522E-4</v>
      </c>
      <c r="AB4168" s="34">
        <f t="shared" si="4381"/>
        <v>1.7719373785567562E-3</v>
      </c>
      <c r="AC4168" s="36">
        <f t="shared" si="4382"/>
        <v>192.59018615828182</v>
      </c>
      <c r="AD4168" s="34">
        <f t="shared" si="4383"/>
        <v>35.182183498669048</v>
      </c>
      <c r="AE4168">
        <f t="shared" si="4410"/>
        <v>108689.04764295148</v>
      </c>
      <c r="AF4168" s="36">
        <f t="shared" si="4424"/>
        <v>35.182183498669048</v>
      </c>
      <c r="AG4168" s="34">
        <f t="shared" si="4384"/>
        <v>0</v>
      </c>
      <c r="AH4168">
        <f t="shared" si="4420"/>
        <v>0</v>
      </c>
      <c r="AI4168" s="29">
        <f t="shared" si="4411"/>
        <v>0</v>
      </c>
      <c r="AJ4168">
        <f t="shared" si="4412"/>
        <v>0</v>
      </c>
      <c r="AK4168" s="36">
        <f t="shared" si="4425"/>
        <v>-1.1337976945276272E-25</v>
      </c>
      <c r="AL4168" s="36">
        <f t="shared" si="4413"/>
        <v>-1.5029398637887305E-4</v>
      </c>
      <c r="AM4168" s="36">
        <f t="shared" si="4414"/>
        <v>-4.7263099535326382E-4</v>
      </c>
      <c r="AN4168" s="37">
        <f t="shared" si="4426"/>
        <v>5.0614999504611687E-24</v>
      </c>
      <c r="AO4168" s="36">
        <f t="shared" si="4427"/>
        <v>0.72248243973008863</v>
      </c>
      <c r="AP4168" s="36">
        <f t="shared" si="4428"/>
        <v>0.26625773534919861</v>
      </c>
      <c r="AQ4168" s="74">
        <f t="shared" si="4385"/>
        <v>2.0633869929477025E-25</v>
      </c>
      <c r="AR4168" s="73">
        <f t="shared" si="4386"/>
        <v>1.1086294454431222E-25</v>
      </c>
      <c r="AS4168" s="72">
        <f t="shared" si="4429"/>
        <v>0.37712201658143529</v>
      </c>
      <c r="AT4168" s="37">
        <f t="shared" si="4387"/>
        <v>7.0097215925867289E-22</v>
      </c>
      <c r="AU4168" s="37">
        <f t="shared" si="4388"/>
        <v>13.906109783225769</v>
      </c>
      <c r="AV4168" s="34">
        <f t="shared" si="4389"/>
        <v>0</v>
      </c>
      <c r="AW4168" s="34">
        <f t="shared" si="4390"/>
        <v>7.0909822057104961</v>
      </c>
      <c r="AX4168" s="37">
        <f t="shared" si="4391"/>
        <v>35.184601991904387</v>
      </c>
      <c r="AY4168" s="7">
        <f t="shared" si="4392"/>
        <v>117.67776541559854</v>
      </c>
      <c r="AZ4168" s="37">
        <f t="shared" si="4393"/>
        <v>110.58678320988805</v>
      </c>
      <c r="BA4168" s="2">
        <f>BE4168*'mass balance'!$B$17+BF4168*'mass balance'!$C$17+BG4168*'mass balance'!$D$17+BH4168*'mass balance'!$E$17</f>
        <v>1.1677802041845089E-3</v>
      </c>
      <c r="BB4168" s="2">
        <f>BE4168*'mass balance'!$B$18+BF4168*'mass balance'!$C$18+BG4168*'mass balance'!$D$18+BH4168*'mass balance'!$E$18</f>
        <v>1.1857460534796555E-3</v>
      </c>
      <c r="BC4168" s="2">
        <f>BE4168*'mass balance'!$B$19+BF4168*'mass balance'!$C$19+BG4168*'mass balance'!$D$19+BH4168*'mass balance'!$E$19</f>
        <v>-1.4821825668495693E-3</v>
      </c>
      <c r="BD4168" s="2">
        <f>BE4168*'mass balance'!$B$20+BF4168*'mass balance'!$C$20+BG4168*'mass balance'!$D$20+BH4168*'mass balance'!$E$20</f>
        <v>5.389754788543887E-5</v>
      </c>
      <c r="BE4168" s="2">
        <f>N4168*'mass balance'!$H$11+R4168*'mass balance'!$I$11+S4168*'mass balance'!$J$11</f>
        <v>-2.219439966249106E-3</v>
      </c>
      <c r="BF4168" s="2">
        <f>N4168*'mass balance'!$H$12+R4168*'mass balance'!$I$12+S4168*'mass balance'!$J$12</f>
        <v>3.6779714491706555E-4</v>
      </c>
      <c r="BG4168" s="2">
        <f>N4168*'mass balance'!$H$13+R4168*'mass balance'!$I$13+S4168*'mass balance'!$J$13</f>
        <v>1.7162363141184109E-4</v>
      </c>
      <c r="BH4168" s="2">
        <f>N4168*'mass balance'!$H$14+R4168*'mass balance'!$I$14+S4168*'mass balance'!$J$14</f>
        <v>2.4275124630849593E-4</v>
      </c>
      <c r="BI4168" s="36">
        <f t="shared" si="4394"/>
        <v>7.8325413151257937E-20</v>
      </c>
      <c r="BJ4168" s="36">
        <f t="shared" si="4395"/>
        <v>6.474902333228356E-23</v>
      </c>
      <c r="BK4168" s="36">
        <f t="shared" si="4396"/>
        <v>4.8860424654287061E-19</v>
      </c>
      <c r="BL4168" s="36">
        <f t="shared" si="4397"/>
        <v>2.3917278281358177E-19</v>
      </c>
      <c r="BM4168" s="36">
        <f t="shared" si="4430"/>
        <v>6.418745325177749E-16</v>
      </c>
      <c r="BN4168" s="36">
        <f t="shared" ca="1" si="4398"/>
        <v>9.1044956667627575E-2</v>
      </c>
      <c r="BO4168" s="36">
        <f t="shared" ca="1" si="4415"/>
        <v>1</v>
      </c>
      <c r="BP4168" s="36">
        <f t="shared" si="4431"/>
        <v>-6.4187453251711097E-16</v>
      </c>
      <c r="BQ4168" s="36">
        <f t="shared" si="4432"/>
        <v>0.99999999999896561</v>
      </c>
      <c r="BR4168" s="2">
        <f t="shared" si="4421"/>
        <v>-5</v>
      </c>
      <c r="BS4168">
        <v>0</v>
      </c>
      <c r="BT4168" s="37">
        <f t="shared" si="4416"/>
        <v>1.4858880232666933</v>
      </c>
      <c r="BU4168" s="34">
        <f t="shared" si="4399"/>
        <v>13.758509588140731</v>
      </c>
      <c r="BV4168" s="34">
        <f t="shared" si="4400"/>
        <v>117.67776541559854</v>
      </c>
      <c r="BW4168" s="34">
        <f t="shared" si="4401"/>
        <v>-5</v>
      </c>
      <c r="BX4168" s="34">
        <f t="shared" si="4402"/>
        <v>-5</v>
      </c>
      <c r="BY4168" s="34">
        <f t="shared" si="4403"/>
        <v>29.695506683610823</v>
      </c>
      <c r="BZ4168" s="36">
        <f t="shared" si="4417"/>
        <v>1.4821825668495693E-3</v>
      </c>
      <c r="CA4168" s="34">
        <f t="shared" si="4418"/>
        <v>1.3436397914265704E-2</v>
      </c>
    </row>
    <row r="4169" spans="1:79" ht="13.2" x14ac:dyDescent="0.25">
      <c r="A4169" s="75">
        <f t="shared" si="4404"/>
        <v>11.328767123286964</v>
      </c>
      <c r="B4169" s="34">
        <f t="shared" si="4422"/>
        <v>4134.9999999997417</v>
      </c>
      <c r="C4169">
        <f t="shared" si="4405"/>
        <v>15</v>
      </c>
      <c r="D4169" s="35">
        <f t="shared" si="4365"/>
        <v>3000</v>
      </c>
      <c r="E4169" s="27">
        <v>0</v>
      </c>
      <c r="F4169" s="64">
        <f t="shared" si="4406"/>
        <v>0.46593146951268899</v>
      </c>
      <c r="G4169" s="34">
        <v>0</v>
      </c>
      <c r="H4169" s="34">
        <f t="shared" si="4366"/>
        <v>1</v>
      </c>
      <c r="I4169" s="34">
        <f t="shared" si="4407"/>
        <v>6192.2292298236371</v>
      </c>
      <c r="J4169" s="34">
        <f t="shared" si="4367"/>
        <v>110547.46468521847</v>
      </c>
      <c r="K4169" s="34">
        <f t="shared" si="4368"/>
        <v>97390.924284058361</v>
      </c>
      <c r="L4169" s="36">
        <f t="shared" si="4419"/>
        <v>26401.018836685056</v>
      </c>
      <c r="M4169" s="34">
        <f t="shared" si="4369"/>
        <v>52.228002934779802</v>
      </c>
      <c r="N4169" s="34">
        <f t="shared" si="4408"/>
        <v>932.4062620621844</v>
      </c>
      <c r="O4169" s="34">
        <f t="shared" si="4370"/>
        <v>4.9430669600601176</v>
      </c>
      <c r="P4169">
        <f t="shared" si="4423"/>
        <v>372.86286835297915</v>
      </c>
      <c r="Q4169" s="36">
        <f t="shared" si="4371"/>
        <v>832.85455721738992</v>
      </c>
      <c r="R4169" s="34">
        <f t="shared" si="4372"/>
        <v>600.69856102536835</v>
      </c>
      <c r="S4169" s="34">
        <f t="shared" si="4373"/>
        <v>232.15599619202155</v>
      </c>
      <c r="T4169" s="36">
        <f t="shared" si="4409"/>
        <v>-6.7251439849612417E-11</v>
      </c>
      <c r="U4169" s="36">
        <f t="shared" si="4374"/>
        <v>3397.1919065996217</v>
      </c>
      <c r="V4169" s="36">
        <f t="shared" si="4375"/>
        <v>2.9304115748207144E-2</v>
      </c>
      <c r="W4169" s="68">
        <f t="shared" si="4376"/>
        <v>75.431482390528728</v>
      </c>
      <c r="X4169">
        <f t="shared" si="4377"/>
        <v>13.760291535949317</v>
      </c>
      <c r="Y4169">
        <f t="shared" si="4378"/>
        <v>1.5373874768040686E-2</v>
      </c>
      <c r="Z4169" s="34">
        <f t="shared" si="4379"/>
        <v>6.2394342047891618E-4</v>
      </c>
      <c r="AA4169" s="36">
        <f t="shared" si="4380"/>
        <v>3.8848654195196628E-4</v>
      </c>
      <c r="AB4169" s="34">
        <f t="shared" si="4381"/>
        <v>1.7719373785567562E-3</v>
      </c>
      <c r="AC4169" s="36">
        <f t="shared" si="4382"/>
        <v>192.65252678428234</v>
      </c>
      <c r="AD4169" s="34">
        <f t="shared" si="4383"/>
        <v>35.183165888106856</v>
      </c>
      <c r="AE4169">
        <f t="shared" si="4410"/>
        <v>108724.22982645014</v>
      </c>
      <c r="AF4169" s="36">
        <f t="shared" si="4424"/>
        <v>35.183165888106856</v>
      </c>
      <c r="AG4169" s="34">
        <f t="shared" si="4384"/>
        <v>0</v>
      </c>
      <c r="AH4169">
        <f t="shared" si="4420"/>
        <v>0</v>
      </c>
      <c r="AI4169" s="29">
        <f t="shared" si="4411"/>
        <v>0</v>
      </c>
      <c r="AJ4169">
        <f t="shared" si="4412"/>
        <v>0</v>
      </c>
      <c r="AK4169" s="36">
        <f t="shared" si="4425"/>
        <v>-1.1086294454431222E-25</v>
      </c>
      <c r="AL4169" s="36">
        <f t="shared" si="4413"/>
        <v>-1.5026272156038129E-4</v>
      </c>
      <c r="AM4169" s="36">
        <f t="shared" si="4414"/>
        <v>-4.7179203359511753E-4</v>
      </c>
      <c r="AN4169" s="37">
        <f t="shared" si="4426"/>
        <v>4.9481201810084057E-24</v>
      </c>
      <c r="AO4169" s="36">
        <f t="shared" si="4427"/>
        <v>0.72233214574370974</v>
      </c>
      <c r="AP4169" s="36">
        <f t="shared" si="4428"/>
        <v>0.26578510435384534</v>
      </c>
      <c r="AQ4169" s="74">
        <f t="shared" si="4385"/>
        <v>2.0184256228526397E-25</v>
      </c>
      <c r="AR4169" s="73">
        <f t="shared" si="4386"/>
        <v>1.0840147495408051E-25</v>
      </c>
      <c r="AS4169" s="72">
        <f t="shared" si="4429"/>
        <v>0.37688671377707661</v>
      </c>
      <c r="AT4169" s="37">
        <f t="shared" si="4387"/>
        <v>6.8569791899909819E-22</v>
      </c>
      <c r="AU4169" s="37">
        <f t="shared" si="4388"/>
        <v>13.88142521021339</v>
      </c>
      <c r="AV4169" s="34">
        <f t="shared" si="4389"/>
        <v>0</v>
      </c>
      <c r="AW4169" s="34">
        <f t="shared" si="4390"/>
        <v>7.0937377505736201</v>
      </c>
      <c r="AX4169" s="37">
        <f t="shared" si="4391"/>
        <v>35.198274674540201</v>
      </c>
      <c r="AY4169" s="7">
        <f t="shared" si="4392"/>
        <v>117.72349481564255</v>
      </c>
      <c r="AZ4169" s="37">
        <f t="shared" si="4393"/>
        <v>110.62975706506893</v>
      </c>
      <c r="BA4169" s="2">
        <f>BE4169*'mass balance'!$B$17+BF4169*'mass balance'!$C$17+BG4169*'mass balance'!$D$17+BH4169*'mass balance'!$E$17</f>
        <v>1.1681522284370399E-3</v>
      </c>
      <c r="BB4169" s="2">
        <f>BE4169*'mass balance'!$B$18+BF4169*'mass balance'!$C$18+BG4169*'mass balance'!$D$18+BH4169*'mass balance'!$E$18</f>
        <v>1.186123801182225E-3</v>
      </c>
      <c r="BC4169" s="2">
        <f>BE4169*'mass balance'!$B$19+BF4169*'mass balance'!$C$19+BG4169*'mass balance'!$D$19+BH4169*'mass balance'!$E$19</f>
        <v>-1.4826547514777812E-3</v>
      </c>
      <c r="BD4169" s="2">
        <f>BE4169*'mass balance'!$B$20+BF4169*'mass balance'!$C$20+BG4169*'mass balance'!$D$20+BH4169*'mass balance'!$E$20</f>
        <v>5.3914718235555678E-5</v>
      </c>
      <c r="BE4169" s="2">
        <f>N4169*'mass balance'!$H$11+R4169*'mass balance'!$I$11+S4169*'mass balance'!$J$11</f>
        <v>-2.2200149096718675E-3</v>
      </c>
      <c r="BF4169" s="2">
        <f>N4169*'mass balance'!$H$12+R4169*'mass balance'!$I$12+S4169*'mass balance'!$J$12</f>
        <v>3.6783408888962953E-4</v>
      </c>
      <c r="BG4169" s="2">
        <f>N4169*'mass balance'!$H$13+R4169*'mass balance'!$I$13+S4169*'mass balance'!$J$13</f>
        <v>1.7164087042205944E-4</v>
      </c>
      <c r="BH4169" s="2">
        <f>N4169*'mass balance'!$H$14+R4169*'mass balance'!$I$14+S4169*'mass balance'!$J$14</f>
        <v>2.4281413074536047E-4</v>
      </c>
      <c r="BI4169" s="36">
        <f t="shared" si="4394"/>
        <v>7.8325413151257937E-20</v>
      </c>
      <c r="BJ4169" s="36">
        <f t="shared" si="4395"/>
        <v>6.4750426335785316E-23</v>
      </c>
      <c r="BK4169" s="36">
        <f t="shared" si="4396"/>
        <v>4.8866899556620291E-19</v>
      </c>
      <c r="BL4169" s="36">
        <f t="shared" si="4397"/>
        <v>2.3921646265401336E-19</v>
      </c>
      <c r="BM4169" s="36">
        <f t="shared" si="4430"/>
        <v>6.4211370530058847E-16</v>
      </c>
      <c r="BN4169" s="36">
        <f t="shared" ca="1" si="4398"/>
        <v>0.5052263490199892</v>
      </c>
      <c r="BO4169" s="36">
        <f t="shared" ca="1" si="4415"/>
        <v>1</v>
      </c>
      <c r="BP4169" s="36">
        <f t="shared" si="4431"/>
        <v>-6.4211370529992385E-16</v>
      </c>
      <c r="BQ4169" s="36">
        <f t="shared" si="4432"/>
        <v>0.99999999999896494</v>
      </c>
      <c r="BR4169" s="2">
        <f t="shared" si="4421"/>
        <v>-5</v>
      </c>
      <c r="BS4169">
        <v>0</v>
      </c>
      <c r="BT4169" s="37">
        <f t="shared" si="4416"/>
        <v>1.4863613883564755</v>
      </c>
      <c r="BU4169" s="34">
        <f t="shared" si="4399"/>
        <v>13.760291535949317</v>
      </c>
      <c r="BV4169" s="34">
        <f t="shared" si="4400"/>
        <v>117.72349481564255</v>
      </c>
      <c r="BW4169" s="34">
        <f t="shared" si="4401"/>
        <v>-5</v>
      </c>
      <c r="BX4169" s="34">
        <f t="shared" si="4402"/>
        <v>-5</v>
      </c>
      <c r="BY4169" s="34">
        <f t="shared" si="4403"/>
        <v>29.70319927116126</v>
      </c>
      <c r="BZ4169" s="36">
        <f t="shared" si="4417"/>
        <v>1.4826547514777812E-3</v>
      </c>
      <c r="CA4169" s="34">
        <f t="shared" si="4418"/>
        <v>1.3435457401232876E-2</v>
      </c>
    </row>
    <row r="4170" spans="1:79" ht="13.2" x14ac:dyDescent="0.25">
      <c r="A4170" s="75">
        <f t="shared" si="4404"/>
        <v>11.33150684931436</v>
      </c>
      <c r="B4170" s="34">
        <f t="shared" si="4422"/>
        <v>4135.9999999997417</v>
      </c>
      <c r="C4170">
        <f t="shared" si="4405"/>
        <v>15</v>
      </c>
      <c r="D4170" s="35">
        <f t="shared" si="4365"/>
        <v>3000</v>
      </c>
      <c r="E4170" s="27">
        <v>0</v>
      </c>
      <c r="F4170" s="64">
        <f t="shared" si="4406"/>
        <v>0.46593146951268899</v>
      </c>
      <c r="G4170" s="34">
        <v>0</v>
      </c>
      <c r="H4170" s="34">
        <f t="shared" si="4366"/>
        <v>1</v>
      </c>
      <c r="I4170" s="34">
        <f t="shared" si="4407"/>
        <v>6192.2292298236371</v>
      </c>
      <c r="J4170" s="34">
        <f t="shared" si="4367"/>
        <v>110576.09363327641</v>
      </c>
      <c r="K4170" s="34">
        <f t="shared" si="4368"/>
        <v>97416.146026778399</v>
      </c>
      <c r="L4170" s="36">
        <f t="shared" si="4419"/>
        <v>26411.275277196924</v>
      </c>
      <c r="M4170" s="34">
        <f t="shared" si="4369"/>
        <v>52.228002934779802</v>
      </c>
      <c r="N4170" s="34">
        <f t="shared" si="4408"/>
        <v>932.64773128557636</v>
      </c>
      <c r="O4170" s="34">
        <f t="shared" si="4370"/>
        <v>4.9430669600601176</v>
      </c>
      <c r="P4170">
        <f t="shared" si="4423"/>
        <v>373.00772055932788</v>
      </c>
      <c r="Q4170" s="36">
        <f t="shared" si="4371"/>
        <v>833.08603423764794</v>
      </c>
      <c r="R4170" s="34">
        <f t="shared" si="4372"/>
        <v>600.90673608537884</v>
      </c>
      <c r="S4170" s="34">
        <f t="shared" si="4373"/>
        <v>232.1792981522691</v>
      </c>
      <c r="T4170" s="36">
        <f t="shared" si="4409"/>
        <v>-6.6997242132421547E-11</v>
      </c>
      <c r="U4170" s="36">
        <f t="shared" si="4374"/>
        <v>3397.1919065995544</v>
      </c>
      <c r="V4170" s="36">
        <f t="shared" si="4375"/>
        <v>2.9307057060736053E-2</v>
      </c>
      <c r="W4170" s="68">
        <f t="shared" si="4376"/>
        <v>75.460786506276932</v>
      </c>
      <c r="X4170">
        <f t="shared" si="4377"/>
        <v>13.762073201276582</v>
      </c>
      <c r="Y4170">
        <f t="shared" si="4378"/>
        <v>1.5373874768040686E-2</v>
      </c>
      <c r="Z4170" s="34">
        <f t="shared" si="4379"/>
        <v>6.2394342047891618E-4</v>
      </c>
      <c r="AA4170" s="36">
        <f t="shared" si="4380"/>
        <v>3.8837465679340951E-4</v>
      </c>
      <c r="AB4170" s="34">
        <f t="shared" si="4381"/>
        <v>1.7719373785567562E-3</v>
      </c>
      <c r="AC4170" s="36">
        <f t="shared" si="4382"/>
        <v>192.71486915101545</v>
      </c>
      <c r="AD4170" s="34">
        <f t="shared" si="4383"/>
        <v>35.184146375035539</v>
      </c>
      <c r="AE4170">
        <f t="shared" si="4410"/>
        <v>108759.41299233826</v>
      </c>
      <c r="AF4170" s="36">
        <f t="shared" si="4424"/>
        <v>35.184146375035539</v>
      </c>
      <c r="AG4170" s="34">
        <f t="shared" si="4384"/>
        <v>0</v>
      </c>
      <c r="AH4170">
        <f t="shared" si="4420"/>
        <v>0</v>
      </c>
      <c r="AI4170" s="29">
        <f t="shared" si="4411"/>
        <v>0</v>
      </c>
      <c r="AJ4170">
        <f t="shared" si="4412"/>
        <v>0</v>
      </c>
      <c r="AK4170" s="36">
        <f t="shared" si="4425"/>
        <v>-1.0840147495408051E-25</v>
      </c>
      <c r="AL4170" s="36">
        <f t="shared" si="4413"/>
        <v>-1.5023146324573506E-4</v>
      </c>
      <c r="AM4170" s="36">
        <f t="shared" si="4414"/>
        <v>-4.7095456106818658E-4</v>
      </c>
      <c r="AN4170" s="37">
        <f t="shared" si="4426"/>
        <v>4.8372572364640936E-24</v>
      </c>
      <c r="AO4170" s="36">
        <f t="shared" si="4427"/>
        <v>0.72218188302214936</v>
      </c>
      <c r="AP4170" s="36">
        <f t="shared" si="4428"/>
        <v>0.26531331232025024</v>
      </c>
      <c r="AQ4170" s="74">
        <f t="shared" si="4385"/>
        <v>1.9744346050464265E-25</v>
      </c>
      <c r="AR4170" s="73">
        <f t="shared" si="4386"/>
        <v>1.059941545928762E-25</v>
      </c>
      <c r="AS4170" s="72">
        <f t="shared" si="4429"/>
        <v>0.37665155778835674</v>
      </c>
      <c r="AT4170" s="37">
        <f t="shared" si="4387"/>
        <v>6.7075332603374483E-22</v>
      </c>
      <c r="AU4170" s="37">
        <f t="shared" si="4388"/>
        <v>13.856784454498179</v>
      </c>
      <c r="AV4170" s="34">
        <f t="shared" si="4389"/>
        <v>0</v>
      </c>
      <c r="AW4170" s="34">
        <f t="shared" si="4390"/>
        <v>7.0964935722218527</v>
      </c>
      <c r="AX4170" s="37">
        <f t="shared" si="4391"/>
        <v>35.211948730550489</v>
      </c>
      <c r="AY4170" s="7">
        <f t="shared" si="4392"/>
        <v>117.76922880904928</v>
      </c>
      <c r="AZ4170" s="37">
        <f t="shared" si="4393"/>
        <v>110.67273523682742</v>
      </c>
      <c r="BA4170" s="2">
        <f>BE4170*'mass balance'!$B$17+BF4170*'mass balance'!$C$17+BG4170*'mass balance'!$D$17+BH4170*'mass balance'!$E$17</f>
        <v>1.1685242688839975E-3</v>
      </c>
      <c r="BB4170" s="2">
        <f>BE4170*'mass balance'!$B$18+BF4170*'mass balance'!$C$18+BG4170*'mass balance'!$D$18+BH4170*'mass balance'!$E$18</f>
        <v>1.1865015653283668E-3</v>
      </c>
      <c r="BC4170" s="2">
        <f>BE4170*'mass balance'!$B$19+BF4170*'mass balance'!$C$19+BG4170*'mass balance'!$D$19+BH4170*'mass balance'!$E$19</f>
        <v>-1.4831269566604583E-3</v>
      </c>
      <c r="BD4170" s="2">
        <f>BE4170*'mass balance'!$B$20+BF4170*'mass balance'!$C$20+BG4170*'mass balance'!$D$20+BH4170*'mass balance'!$E$20</f>
        <v>5.393188933310758E-5</v>
      </c>
      <c r="BE4170" s="2">
        <f>N4170*'mass balance'!$H$11+R4170*'mass balance'!$I$11+S4170*'mass balance'!$J$11</f>
        <v>-2.2205898363942293E-3</v>
      </c>
      <c r="BF4170" s="2">
        <f>N4170*'mass balance'!$H$12+R4170*'mass balance'!$I$12+S4170*'mass balance'!$J$12</f>
        <v>3.6787100913057783E-4</v>
      </c>
      <c r="BG4170" s="2">
        <f>N4170*'mass balance'!$H$13+R4170*'mass balance'!$I$13+S4170*'mass balance'!$J$13</f>
        <v>1.7165809835849739E-4</v>
      </c>
      <c r="BH4170" s="2">
        <f>N4170*'mass balance'!$H$14+R4170*'mass balance'!$I$14+S4170*'mass balance'!$J$14</f>
        <v>2.4287701335561882E-4</v>
      </c>
      <c r="BI4170" s="36">
        <f t="shared" si="4394"/>
        <v>7.8325413151257937E-20</v>
      </c>
      <c r="BJ4170" s="36">
        <f t="shared" si="4395"/>
        <v>6.4751832204181451E-23</v>
      </c>
      <c r="BK4170" s="36">
        <f t="shared" si="4396"/>
        <v>4.8873374599253868E-19</v>
      </c>
      <c r="BL4170" s="36">
        <f t="shared" si="4397"/>
        <v>2.3926015046249553E-19</v>
      </c>
      <c r="BM4170" s="36">
        <f t="shared" si="4430"/>
        <v>6.4235292176324251E-16</v>
      </c>
      <c r="BN4170" s="36">
        <f t="shared" ca="1" si="4398"/>
        <v>0.1994388606339923</v>
      </c>
      <c r="BO4170" s="36">
        <f t="shared" ca="1" si="4415"/>
        <v>1</v>
      </c>
      <c r="BP4170" s="36">
        <f t="shared" si="4431"/>
        <v>-6.4235292176257721E-16</v>
      </c>
      <c r="BQ4170" s="36">
        <f t="shared" si="4432"/>
        <v>0.99999999999896427</v>
      </c>
      <c r="BR4170" s="2">
        <f t="shared" si="4421"/>
        <v>-5</v>
      </c>
      <c r="BS4170">
        <v>0</v>
      </c>
      <c r="BT4170" s="37">
        <f t="shared" si="4416"/>
        <v>1.4868347740521095</v>
      </c>
      <c r="BU4170" s="34">
        <f t="shared" si="4399"/>
        <v>13.762073201276582</v>
      </c>
      <c r="BV4170" s="34">
        <f t="shared" si="4400"/>
        <v>117.76922880904928</v>
      </c>
      <c r="BW4170" s="34">
        <f t="shared" si="4401"/>
        <v>-5</v>
      </c>
      <c r="BX4170" s="34">
        <f t="shared" si="4402"/>
        <v>-5</v>
      </c>
      <c r="BY4170" s="34">
        <f t="shared" si="4403"/>
        <v>29.710891635264861</v>
      </c>
      <c r="BZ4170" s="36">
        <f t="shared" si="4417"/>
        <v>1.4831269566604583E-3</v>
      </c>
      <c r="CA4170" s="34">
        <f t="shared" si="4418"/>
        <v>1.3434517280795919E-2</v>
      </c>
    </row>
    <row r="4171" spans="1:79" ht="13.2" x14ac:dyDescent="0.25">
      <c r="A4171" s="75">
        <f t="shared" si="4404"/>
        <v>11.334246575341757</v>
      </c>
      <c r="B4171" s="34">
        <f t="shared" si="4422"/>
        <v>4136.9999999997408</v>
      </c>
      <c r="C4171">
        <f t="shared" si="4405"/>
        <v>15</v>
      </c>
      <c r="D4171" s="35">
        <f t="shared" si="4365"/>
        <v>3000</v>
      </c>
      <c r="E4171" s="27">
        <v>0</v>
      </c>
      <c r="F4171" s="64">
        <f t="shared" si="4406"/>
        <v>0.46593146951268899</v>
      </c>
      <c r="G4171" s="34">
        <v>0</v>
      </c>
      <c r="H4171" s="34">
        <f t="shared" si="4366"/>
        <v>1</v>
      </c>
      <c r="I4171" s="34">
        <f t="shared" si="4407"/>
        <v>6192.2292298236371</v>
      </c>
      <c r="J4171" s="34">
        <f t="shared" si="4367"/>
        <v>110604.72174868009</v>
      </c>
      <c r="K4171" s="34">
        <f t="shared" si="4368"/>
        <v>97441.367035940537</v>
      </c>
      <c r="L4171" s="36">
        <f t="shared" si="4419"/>
        <v>26421.532747168185</v>
      </c>
      <c r="M4171" s="34">
        <f t="shared" si="4369"/>
        <v>52.228002934779802</v>
      </c>
      <c r="N4171" s="34">
        <f t="shared" si="4408"/>
        <v>932.88919348599347</v>
      </c>
      <c r="O4171" s="34">
        <f t="shared" si="4370"/>
        <v>4.9430669600601176</v>
      </c>
      <c r="P4171">
        <f t="shared" si="4423"/>
        <v>373.15258730478138</v>
      </c>
      <c r="Q4171" s="36">
        <f t="shared" si="4371"/>
        <v>833.31751065676269</v>
      </c>
      <c r="R4171" s="34">
        <f t="shared" si="4372"/>
        <v>601.11492552004552</v>
      </c>
      <c r="S4171" s="34">
        <f t="shared" si="4373"/>
        <v>232.20258513671729</v>
      </c>
      <c r="T4171" s="36">
        <f t="shared" si="4409"/>
        <v>-6.6746474052249893E-11</v>
      </c>
      <c r="U4171" s="36">
        <f t="shared" si="4374"/>
        <v>3397.1919065994875</v>
      </c>
      <c r="V4171" s="36">
        <f t="shared" si="4375"/>
        <v>2.930999648293011E-2</v>
      </c>
      <c r="W4171" s="68">
        <f t="shared" si="4376"/>
        <v>75.490093563337666</v>
      </c>
      <c r="X4171">
        <f t="shared" si="4377"/>
        <v>13.763854584167262</v>
      </c>
      <c r="Y4171">
        <f t="shared" si="4378"/>
        <v>1.5373874768040686E-2</v>
      </c>
      <c r="Z4171" s="34">
        <f t="shared" si="4379"/>
        <v>6.2394342047891618E-4</v>
      </c>
      <c r="AA4171" s="36">
        <f t="shared" si="4380"/>
        <v>3.8826281833044025E-4</v>
      </c>
      <c r="AB4171" s="34">
        <f t="shared" si="4381"/>
        <v>1.7719373785567562E-3</v>
      </c>
      <c r="AC4171" s="36">
        <f t="shared" si="4382"/>
        <v>192.77721325510998</v>
      </c>
      <c r="AD4171" s="34">
        <f t="shared" si="4383"/>
        <v>35.185124960154042</v>
      </c>
      <c r="AE4171">
        <f t="shared" si="4410"/>
        <v>108794.59713871329</v>
      </c>
      <c r="AF4171" s="36">
        <f t="shared" si="4424"/>
        <v>35.185124960154042</v>
      </c>
      <c r="AG4171" s="34">
        <f t="shared" si="4384"/>
        <v>0</v>
      </c>
      <c r="AH4171">
        <f t="shared" si="4420"/>
        <v>0</v>
      </c>
      <c r="AI4171" s="29">
        <f t="shared" si="4411"/>
        <v>0</v>
      </c>
      <c r="AJ4171">
        <f t="shared" si="4412"/>
        <v>0</v>
      </c>
      <c r="AK4171" s="36">
        <f t="shared" si="4425"/>
        <v>-1.059941545928762E-25</v>
      </c>
      <c r="AL4171" s="36">
        <f t="shared" si="4413"/>
        <v>-1.5020021143358146E-4</v>
      </c>
      <c r="AM4171" s="36">
        <f t="shared" si="4414"/>
        <v>-4.7011857512895412E-4</v>
      </c>
      <c r="AN4171" s="37">
        <f t="shared" si="4426"/>
        <v>4.7288557615100134E-24</v>
      </c>
      <c r="AO4171" s="36">
        <f t="shared" si="4427"/>
        <v>0.72203165155890359</v>
      </c>
      <c r="AP4171" s="36">
        <f t="shared" si="4428"/>
        <v>0.26484235775918208</v>
      </c>
      <c r="AQ4171" s="74">
        <f t="shared" si="4385"/>
        <v>1.9313932014604516E-25</v>
      </c>
      <c r="AR4171" s="73">
        <f t="shared" si="4386"/>
        <v>1.0363980339915052E-25</v>
      </c>
      <c r="AS4171" s="72">
        <f t="shared" si="4429"/>
        <v>0.3764165485236709</v>
      </c>
      <c r="AT4171" s="37">
        <f t="shared" si="4387"/>
        <v>6.5613133524272813E-22</v>
      </c>
      <c r="AU4171" s="37">
        <f t="shared" si="4388"/>
        <v>13.832187438300563</v>
      </c>
      <c r="AV4171" s="34">
        <f t="shared" si="4389"/>
        <v>0</v>
      </c>
      <c r="AW4171" s="34">
        <f t="shared" si="4390"/>
        <v>7.0992496704774011</v>
      </c>
      <c r="AX4171" s="37">
        <f t="shared" si="4391"/>
        <v>35.225624159053048</v>
      </c>
      <c r="AY4171" s="7">
        <f t="shared" si="4392"/>
        <v>117.81496739286811</v>
      </c>
      <c r="AZ4171" s="37">
        <f t="shared" si="4393"/>
        <v>110.71571772239071</v>
      </c>
      <c r="BA4171" s="2">
        <f>BE4171*'mass balance'!$B$17+BF4171*'mass balance'!$C$17+BG4171*'mass balance'!$D$17+BH4171*'mass balance'!$E$17</f>
        <v>1.168896325505967E-3</v>
      </c>
      <c r="BB4171" s="2">
        <f>BE4171*'mass balance'!$B$18+BF4171*'mass balance'!$C$18+BG4171*'mass balance'!$D$18+BH4171*'mass balance'!$E$18</f>
        <v>1.1868793458983666E-3</v>
      </c>
      <c r="BC4171" s="2">
        <f>BE4171*'mass balance'!$B$19+BF4171*'mass balance'!$C$19+BG4171*'mass balance'!$D$19+BH4171*'mass balance'!$E$19</f>
        <v>-1.4835991823729578E-3</v>
      </c>
      <c r="BD4171" s="2">
        <f>BE4171*'mass balance'!$B$20+BF4171*'mass balance'!$C$20+BG4171*'mass balance'!$D$20+BH4171*'mass balance'!$E$20</f>
        <v>5.3949061177198461E-5</v>
      </c>
      <c r="BE4171" s="2">
        <f>N4171*'mass balance'!$H$11+R4171*'mass balance'!$I$11+S4171*'mass balance'!$J$11</f>
        <v>-2.2211647463952224E-3</v>
      </c>
      <c r="BF4171" s="2">
        <f>N4171*'mass balance'!$H$12+R4171*'mass balance'!$I$12+S4171*'mass balance'!$J$12</f>
        <v>3.6790790564347428E-4</v>
      </c>
      <c r="BG4171" s="2">
        <f>N4171*'mass balance'!$H$13+R4171*'mass balance'!$I$13+S4171*'mass balance'!$J$13</f>
        <v>1.7167531522281149E-4</v>
      </c>
      <c r="BH4171" s="2">
        <f>N4171*'mass balance'!$H$14+R4171*'mass balance'!$I$14+S4171*'mass balance'!$J$14</f>
        <v>2.4293989413697742E-4</v>
      </c>
      <c r="BI4171" s="36">
        <f t="shared" si="4394"/>
        <v>7.8325413151257937E-20</v>
      </c>
      <c r="BJ4171" s="36">
        <f t="shared" si="4395"/>
        <v>6.4753240934362687E-23</v>
      </c>
      <c r="BK4171" s="36">
        <f t="shared" si="4396"/>
        <v>4.8879849782474284E-19</v>
      </c>
      <c r="BL4171" s="36">
        <f t="shared" si="4397"/>
        <v>2.3930384623782078E-19</v>
      </c>
      <c r="BM4171" s="36">
        <f t="shared" si="4430"/>
        <v>6.4259218191370502E-16</v>
      </c>
      <c r="BN4171" s="36">
        <f t="shared" ca="1" si="4398"/>
        <v>0.39504754753108917</v>
      </c>
      <c r="BO4171" s="36">
        <f t="shared" ca="1" si="4415"/>
        <v>1</v>
      </c>
      <c r="BP4171" s="36">
        <f t="shared" si="4431"/>
        <v>-6.4259218191303903E-16</v>
      </c>
      <c r="BQ4171" s="36">
        <f t="shared" si="4432"/>
        <v>0.99999999999896361</v>
      </c>
      <c r="BR4171" s="2">
        <f t="shared" si="4421"/>
        <v>-5</v>
      </c>
      <c r="BS4171">
        <v>0</v>
      </c>
      <c r="BT4171" s="37">
        <f t="shared" si="4416"/>
        <v>1.4873081803288901</v>
      </c>
      <c r="BU4171" s="34">
        <f t="shared" si="4399"/>
        <v>13.763854584167262</v>
      </c>
      <c r="BV4171" s="34">
        <f t="shared" si="4400"/>
        <v>117.81496739286811</v>
      </c>
      <c r="BW4171" s="34">
        <f t="shared" si="4401"/>
        <v>-5</v>
      </c>
      <c r="BX4171" s="34">
        <f t="shared" si="4402"/>
        <v>-5</v>
      </c>
      <c r="BY4171" s="34">
        <f t="shared" si="4403"/>
        <v>29.718583775641079</v>
      </c>
      <c r="BZ4171" s="36">
        <f t="shared" si="4417"/>
        <v>1.4835991823729578E-3</v>
      </c>
      <c r="CA4171" s="34">
        <f t="shared" si="4418"/>
        <v>1.3433577552720889E-2</v>
      </c>
    </row>
    <row r="4172" spans="1:79" ht="13.2" x14ac:dyDescent="0.25">
      <c r="A4172" s="75">
        <f t="shared" si="4404"/>
        <v>11.336986301369153</v>
      </c>
      <c r="B4172" s="34">
        <f t="shared" si="4422"/>
        <v>4137.9999999997408</v>
      </c>
      <c r="C4172">
        <f t="shared" si="4405"/>
        <v>15</v>
      </c>
      <c r="D4172" s="35">
        <f t="shared" si="4365"/>
        <v>3000</v>
      </c>
      <c r="E4172" s="27">
        <v>0</v>
      </c>
      <c r="F4172" s="64">
        <f t="shared" si="4406"/>
        <v>0.46593146951268899</v>
      </c>
      <c r="G4172" s="34">
        <v>0</v>
      </c>
      <c r="H4172" s="34">
        <f t="shared" si="4366"/>
        <v>1</v>
      </c>
      <c r="I4172" s="34">
        <f t="shared" si="4407"/>
        <v>6192.2292298236371</v>
      </c>
      <c r="J4172" s="34">
        <f t="shared" si="4367"/>
        <v>110633.34903038622</v>
      </c>
      <c r="K4172" s="34">
        <f t="shared" si="4368"/>
        <v>97466.587310625589</v>
      </c>
      <c r="L4172" s="36">
        <f t="shared" si="4419"/>
        <v>26431.791245937209</v>
      </c>
      <c r="M4172" s="34">
        <f t="shared" si="4369"/>
        <v>52.228002934779802</v>
      </c>
      <c r="N4172" s="34">
        <f t="shared" si="4408"/>
        <v>933.13064865463627</v>
      </c>
      <c r="O4172" s="34">
        <f t="shared" si="4370"/>
        <v>4.9430669600601176</v>
      </c>
      <c r="P4172">
        <f t="shared" si="4423"/>
        <v>373.29746857999567</v>
      </c>
      <c r="Q4172" s="36">
        <f t="shared" si="4371"/>
        <v>833.54898646496781</v>
      </c>
      <c r="R4172" s="34">
        <f t="shared" si="4372"/>
        <v>601.32312931735237</v>
      </c>
      <c r="S4172" s="34">
        <f t="shared" si="4373"/>
        <v>232.22585714761553</v>
      </c>
      <c r="T4172" s="36">
        <f t="shared" si="4409"/>
        <v>-6.6494091227453625E-11</v>
      </c>
      <c r="U4172" s="36">
        <f t="shared" si="4374"/>
        <v>3397.1919065994207</v>
      </c>
      <c r="V4172" s="36">
        <f t="shared" si="4375"/>
        <v>2.9312934015073351E-2</v>
      </c>
      <c r="W4172" s="68">
        <f t="shared" si="4376"/>
        <v>75.519403559820603</v>
      </c>
      <c r="X4172">
        <f t="shared" si="4377"/>
        <v>13.765635684666094</v>
      </c>
      <c r="Y4172">
        <f t="shared" si="4378"/>
        <v>1.5373874768040686E-2</v>
      </c>
      <c r="Z4172" s="34">
        <f t="shared" si="4379"/>
        <v>6.2394342047891618E-4</v>
      </c>
      <c r="AA4172" s="36">
        <f t="shared" si="4380"/>
        <v>3.88151026535239E-4</v>
      </c>
      <c r="AB4172" s="34">
        <f t="shared" si="4381"/>
        <v>1.7719373785567562E-3</v>
      </c>
      <c r="AC4172" s="36">
        <f t="shared" si="4382"/>
        <v>192.8395590931961</v>
      </c>
      <c r="AD4172" s="34">
        <f t="shared" si="4383"/>
        <v>35.186101644160516</v>
      </c>
      <c r="AE4172">
        <f t="shared" si="4410"/>
        <v>108829.78226367345</v>
      </c>
      <c r="AF4172" s="36">
        <f t="shared" si="4424"/>
        <v>35.186101644160516</v>
      </c>
      <c r="AG4172" s="34">
        <f t="shared" si="4384"/>
        <v>0</v>
      </c>
      <c r="AH4172">
        <f t="shared" si="4420"/>
        <v>0</v>
      </c>
      <c r="AI4172" s="29">
        <f t="shared" si="4411"/>
        <v>0</v>
      </c>
      <c r="AJ4172">
        <f t="shared" si="4412"/>
        <v>0</v>
      </c>
      <c r="AK4172" s="36">
        <f t="shared" si="4425"/>
        <v>-1.0363980339915052E-25</v>
      </c>
      <c r="AL4172" s="36">
        <f t="shared" si="4413"/>
        <v>-1.5016896612256775E-4</v>
      </c>
      <c r="AM4172" s="36">
        <f t="shared" si="4414"/>
        <v>-4.6928407313859565E-4</v>
      </c>
      <c r="AN4172" s="37">
        <f t="shared" si="4426"/>
        <v>4.6228616069171373E-24</v>
      </c>
      <c r="AO4172" s="36">
        <f t="shared" si="4427"/>
        <v>0.72188145134747006</v>
      </c>
      <c r="AP4172" s="36">
        <f t="shared" si="4428"/>
        <v>0.26437223918405311</v>
      </c>
      <c r="AQ4172" s="74">
        <f t="shared" si="4385"/>
        <v>1.889281112829917E-25</v>
      </c>
      <c r="AR4172" s="73">
        <f t="shared" si="4386"/>
        <v>1.0133726678278081E-25</v>
      </c>
      <c r="AS4172" s="72">
        <f t="shared" si="4429"/>
        <v>0.37618168589147172</v>
      </c>
      <c r="AT4172" s="37">
        <f t="shared" si="4387"/>
        <v>6.4182505057624009E-22</v>
      </c>
      <c r="AU4172" s="37">
        <f t="shared" si="4388"/>
        <v>13.807634083979034</v>
      </c>
      <c r="AV4172" s="34">
        <f t="shared" si="4389"/>
        <v>0</v>
      </c>
      <c r="AW4172" s="34">
        <f t="shared" si="4390"/>
        <v>7.1020060451624918</v>
      </c>
      <c r="AX4172" s="37">
        <f t="shared" si="4391"/>
        <v>35.239300959165803</v>
      </c>
      <c r="AY4172" s="7">
        <f t="shared" si="4392"/>
        <v>117.8607105641489</v>
      </c>
      <c r="AZ4172" s="37">
        <f t="shared" si="4393"/>
        <v>110.75870451898641</v>
      </c>
      <c r="BA4172" s="2">
        <f>BE4172*'mass balance'!$B$17+BF4172*'mass balance'!$C$17+BG4172*'mass balance'!$D$17+BH4172*'mass balance'!$E$17</f>
        <v>1.1692683982835361E-3</v>
      </c>
      <c r="BB4172" s="2">
        <f>BE4172*'mass balance'!$B$18+BF4172*'mass balance'!$C$18+BG4172*'mass balance'!$D$18+BH4172*'mass balance'!$E$18</f>
        <v>1.1872571428725139E-3</v>
      </c>
      <c r="BC4172" s="2">
        <f>BE4172*'mass balance'!$B$19+BF4172*'mass balance'!$C$19+BG4172*'mass balance'!$D$19+BH4172*'mass balance'!$E$19</f>
        <v>-1.4840714285906424E-3</v>
      </c>
      <c r="BD4172" s="2">
        <f>BE4172*'mass balance'!$B$20+BF4172*'mass balance'!$C$20+BG4172*'mass balance'!$D$20+BH4172*'mass balance'!$E$20</f>
        <v>5.3966233766932452E-5</v>
      </c>
      <c r="BE4172" s="2">
        <f>N4172*'mass balance'!$H$11+R4172*'mass balance'!$I$11+S4172*'mass balance'!$J$11</f>
        <v>-2.2217396396538957E-3</v>
      </c>
      <c r="BF4172" s="2">
        <f>N4172*'mass balance'!$H$12+R4172*'mass balance'!$I$12+S4172*'mass balance'!$J$12</f>
        <v>3.679447784318829E-4</v>
      </c>
      <c r="BG4172" s="2">
        <f>N4172*'mass balance'!$H$13+R4172*'mass balance'!$I$13+S4172*'mass balance'!$J$13</f>
        <v>1.7169252101666951E-4</v>
      </c>
      <c r="BH4172" s="2">
        <f>N4172*'mass balance'!$H$14+R4172*'mass balance'!$I$14+S4172*'mass balance'!$J$14</f>
        <v>2.4300277308714481E-4</v>
      </c>
      <c r="BI4172" s="36">
        <f t="shared" si="4394"/>
        <v>7.8325413151257937E-20</v>
      </c>
      <c r="BJ4172" s="36">
        <f t="shared" si="4395"/>
        <v>6.4754652523223909E-23</v>
      </c>
      <c r="BK4172" s="36">
        <f t="shared" si="4396"/>
        <v>4.8886325106567721E-19</v>
      </c>
      <c r="BL4172" s="36">
        <f t="shared" si="4397"/>
        <v>2.3934754997878254E-19</v>
      </c>
      <c r="BM4172" s="36">
        <f t="shared" si="4430"/>
        <v>6.4283148575994281E-16</v>
      </c>
      <c r="BN4172" s="36">
        <f t="shared" ca="1" si="4398"/>
        <v>0.72973784708712652</v>
      </c>
      <c r="BO4172" s="36">
        <f t="shared" ca="1" si="4415"/>
        <v>1</v>
      </c>
      <c r="BP4172" s="36">
        <f t="shared" si="4431"/>
        <v>-6.4283148575927612E-16</v>
      </c>
      <c r="BQ4172" s="36">
        <f t="shared" si="4432"/>
        <v>0.99999999999896294</v>
      </c>
      <c r="BR4172" s="2">
        <f t="shared" si="4421"/>
        <v>-5</v>
      </c>
      <c r="BS4172">
        <v>0</v>
      </c>
      <c r="BT4172" s="37">
        <f t="shared" si="4416"/>
        <v>1.4877816071621186</v>
      </c>
      <c r="BU4172" s="34">
        <f t="shared" si="4399"/>
        <v>13.765635684666094</v>
      </c>
      <c r="BV4172" s="34">
        <f t="shared" si="4400"/>
        <v>117.8607105641489</v>
      </c>
      <c r="BW4172" s="34">
        <f t="shared" si="4401"/>
        <v>-5</v>
      </c>
      <c r="BX4172" s="34">
        <f t="shared" si="4402"/>
        <v>-5</v>
      </c>
      <c r="BY4172" s="34">
        <f t="shared" si="4403"/>
        <v>29.726275692009583</v>
      </c>
      <c r="BZ4172" s="36">
        <f t="shared" si="4417"/>
        <v>1.4840714285906424E-3</v>
      </c>
      <c r="CA4172" s="34">
        <f t="shared" si="4418"/>
        <v>1.3432638216774024E-2</v>
      </c>
    </row>
    <row r="4173" spans="1:79" ht="13.2" x14ac:dyDescent="0.25">
      <c r="A4173" s="75">
        <f t="shared" si="4404"/>
        <v>11.33972602739655</v>
      </c>
      <c r="B4173" s="34">
        <f t="shared" si="4422"/>
        <v>4138.9999999997408</v>
      </c>
      <c r="C4173">
        <f t="shared" si="4405"/>
        <v>15</v>
      </c>
      <c r="D4173" s="35">
        <f t="shared" si="4365"/>
        <v>3000</v>
      </c>
      <c r="E4173" s="27">
        <v>0</v>
      </c>
      <c r="F4173" s="64">
        <f t="shared" si="4406"/>
        <v>0.46593146951268899</v>
      </c>
      <c r="G4173" s="34">
        <v>0</v>
      </c>
      <c r="H4173" s="34">
        <f t="shared" si="4366"/>
        <v>1</v>
      </c>
      <c r="I4173" s="34">
        <f t="shared" si="4407"/>
        <v>6192.2292298236371</v>
      </c>
      <c r="J4173" s="34">
        <f t="shared" si="4367"/>
        <v>110661.97547735182</v>
      </c>
      <c r="K4173" s="34">
        <f t="shared" si="4368"/>
        <v>97491.806849914778</v>
      </c>
      <c r="L4173" s="36">
        <f t="shared" si="4419"/>
        <v>26442.050772842485</v>
      </c>
      <c r="M4173" s="34">
        <f t="shared" si="4369"/>
        <v>52.228002934779802</v>
      </c>
      <c r="N4173" s="34">
        <f t="shared" si="4408"/>
        <v>933.37209678270813</v>
      </c>
      <c r="O4173" s="34">
        <f t="shared" si="4370"/>
        <v>4.9430669600601176</v>
      </c>
      <c r="P4173">
        <f t="shared" si="4423"/>
        <v>373.44236437562796</v>
      </c>
      <c r="Q4173" s="36">
        <f t="shared" si="4371"/>
        <v>833.78046165250214</v>
      </c>
      <c r="R4173" s="34">
        <f t="shared" si="4372"/>
        <v>601.53134746528644</v>
      </c>
      <c r="S4173" s="34">
        <f t="shared" si="4373"/>
        <v>232.24911418721567</v>
      </c>
      <c r="T4173" s="36">
        <f t="shared" si="4409"/>
        <v>-6.6243455857127685E-11</v>
      </c>
      <c r="U4173" s="36">
        <f t="shared" si="4374"/>
        <v>3397.1919065993543</v>
      </c>
      <c r="V4173" s="36">
        <f t="shared" si="4375"/>
        <v>2.9315869657449957E-2</v>
      </c>
      <c r="W4173" s="68">
        <f t="shared" si="4376"/>
        <v>75.54871649383567</v>
      </c>
      <c r="X4173">
        <f t="shared" si="4377"/>
        <v>13.767416502817802</v>
      </c>
      <c r="Y4173">
        <f t="shared" si="4378"/>
        <v>1.5373874768040686E-2</v>
      </c>
      <c r="Z4173" s="34">
        <f t="shared" si="4379"/>
        <v>6.2394342047891618E-4</v>
      </c>
      <c r="AA4173" s="36">
        <f t="shared" si="4380"/>
        <v>3.8803928138000807E-4</v>
      </c>
      <c r="AB4173" s="34">
        <f t="shared" si="4381"/>
        <v>1.7719373785567562E-3</v>
      </c>
      <c r="AC4173" s="36">
        <f t="shared" si="4382"/>
        <v>192.90190666190506</v>
      </c>
      <c r="AD4173" s="34">
        <f t="shared" si="4383"/>
        <v>35.187076427753453</v>
      </c>
      <c r="AE4173">
        <f t="shared" si="4410"/>
        <v>108864.9683653176</v>
      </c>
      <c r="AF4173" s="36">
        <f t="shared" si="4424"/>
        <v>35.187076427753453</v>
      </c>
      <c r="AG4173" s="34">
        <f t="shared" si="4384"/>
        <v>0</v>
      </c>
      <c r="AH4173">
        <f t="shared" si="4420"/>
        <v>0</v>
      </c>
      <c r="AI4173" s="29">
        <f t="shared" si="4411"/>
        <v>0</v>
      </c>
      <c r="AJ4173">
        <f t="shared" si="4412"/>
        <v>0</v>
      </c>
      <c r="AK4173" s="36">
        <f t="shared" si="4425"/>
        <v>-1.0133726678278081E-25</v>
      </c>
      <c r="AL4173" s="36">
        <f t="shared" si="4413"/>
        <v>-1.5013772731134158E-4</v>
      </c>
      <c r="AM4173" s="36">
        <f t="shared" si="4414"/>
        <v>-4.6845105246297081E-4</v>
      </c>
      <c r="AN4173" s="37">
        <f t="shared" si="4426"/>
        <v>4.5192218035179865E-24</v>
      </c>
      <c r="AO4173" s="36">
        <f t="shared" si="4427"/>
        <v>0.72173128238134754</v>
      </c>
      <c r="AP4173" s="36">
        <f t="shared" si="4428"/>
        <v>0.26390295511091449</v>
      </c>
      <c r="AQ4173" s="74">
        <f t="shared" si="4385"/>
        <v>1.8480784695031964E-25</v>
      </c>
      <c r="AR4173" s="73">
        <f t="shared" si="4386"/>
        <v>9.9085415080622557E-26</v>
      </c>
      <c r="AS4173" s="72">
        <f t="shared" si="4429"/>
        <v>0.3759469698002687</v>
      </c>
      <c r="AT4173" s="37">
        <f t="shared" si="4387"/>
        <v>6.2782772193231168E-22</v>
      </c>
      <c r="AU4173" s="37">
        <f t="shared" si="4388"/>
        <v>13.783124314029905</v>
      </c>
      <c r="AV4173" s="34">
        <f t="shared" si="4389"/>
        <v>0</v>
      </c>
      <c r="AW4173" s="34">
        <f t="shared" si="4390"/>
        <v>7.1047626960993817</v>
      </c>
      <c r="AX4173" s="37">
        <f t="shared" si="4391"/>
        <v>35.252979130006793</v>
      </c>
      <c r="AY4173" s="7">
        <f t="shared" si="4392"/>
        <v>117.90645831994185</v>
      </c>
      <c r="AZ4173" s="37">
        <f t="shared" si="4393"/>
        <v>110.80169562384246</v>
      </c>
      <c r="BA4173" s="2">
        <f>BE4173*'mass balance'!$B$17+BF4173*'mass balance'!$C$17+BG4173*'mass balance'!$D$17+BH4173*'mass balance'!$E$17</f>
        <v>1.1696404871972994E-3</v>
      </c>
      <c r="BB4173" s="2">
        <f>BE4173*'mass balance'!$B$18+BF4173*'mass balance'!$C$18+BG4173*'mass balance'!$D$18+BH4173*'mass balance'!$E$18</f>
        <v>1.187634956231104E-3</v>
      </c>
      <c r="BC4173" s="2">
        <f>BE4173*'mass balance'!$B$19+BF4173*'mass balance'!$C$19+BG4173*'mass balance'!$D$19+BH4173*'mass balance'!$E$19</f>
        <v>-1.4845436952888799E-3</v>
      </c>
      <c r="BD4173" s="2">
        <f>BE4173*'mass balance'!$B$20+BF4173*'mass balance'!$C$20+BG4173*'mass balance'!$D$20+BH4173*'mass balance'!$E$20</f>
        <v>5.3983407101413813E-5</v>
      </c>
      <c r="BE4173" s="2">
        <f>N4173*'mass balance'!$H$11+R4173*'mass balance'!$I$11+S4173*'mass balance'!$J$11</f>
        <v>-2.2223145161493047E-3</v>
      </c>
      <c r="BF4173" s="2">
        <f>N4173*'mass balance'!$H$12+R4173*'mass balance'!$I$12+S4173*'mass balance'!$J$12</f>
        <v>3.6798162749937161E-4</v>
      </c>
      <c r="BG4173" s="2">
        <f>N4173*'mass balance'!$H$13+R4173*'mass balance'!$I$13+S4173*'mass balance'!$J$13</f>
        <v>1.7170971574173452E-4</v>
      </c>
      <c r="BH4173" s="2">
        <f>N4173*'mass balance'!$H$14+R4173*'mass balance'!$I$14+S4173*'mass balance'!$J$14</f>
        <v>2.4306565020383019E-4</v>
      </c>
      <c r="BI4173" s="36">
        <f t="shared" si="4394"/>
        <v>7.8325413151257937E-20</v>
      </c>
      <c r="BJ4173" s="36">
        <f t="shared" si="4395"/>
        <v>6.4756066967664234E-23</v>
      </c>
      <c r="BK4173" s="36">
        <f t="shared" si="4396"/>
        <v>4.8892800571820046E-19</v>
      </c>
      <c r="BL4173" s="36">
        <f t="shared" si="4397"/>
        <v>2.3939126168417554E-19</v>
      </c>
      <c r="BM4173" s="36">
        <f t="shared" si="4430"/>
        <v>6.4307083330992158E-16</v>
      </c>
      <c r="BN4173" s="36">
        <f t="shared" ca="1" si="4398"/>
        <v>0.82009286868388009</v>
      </c>
      <c r="BO4173" s="36">
        <f t="shared" ca="1" si="4415"/>
        <v>1</v>
      </c>
      <c r="BP4173" s="36">
        <f t="shared" si="4431"/>
        <v>-6.4307083330925421E-16</v>
      </c>
      <c r="BQ4173" s="36">
        <f t="shared" si="4432"/>
        <v>0.99999999999896227</v>
      </c>
      <c r="BR4173" s="2">
        <f t="shared" si="4421"/>
        <v>-5</v>
      </c>
      <c r="BS4173">
        <v>0</v>
      </c>
      <c r="BT4173" s="37">
        <f t="shared" si="4416"/>
        <v>1.4882550545271023</v>
      </c>
      <c r="BU4173" s="34">
        <f t="shared" si="4399"/>
        <v>13.767416502817802</v>
      </c>
      <c r="BV4173" s="34">
        <f t="shared" si="4400"/>
        <v>117.90645831994185</v>
      </c>
      <c r="BW4173" s="34">
        <f t="shared" si="4401"/>
        <v>-5</v>
      </c>
      <c r="BX4173" s="34">
        <f t="shared" si="4402"/>
        <v>-5</v>
      </c>
      <c r="BY4173" s="34">
        <f t="shared" si="4403"/>
        <v>29.733967384090136</v>
      </c>
      <c r="BZ4173" s="36">
        <f t="shared" si="4417"/>
        <v>1.4845436952888799E-3</v>
      </c>
      <c r="CA4173" s="34">
        <f t="shared" si="4418"/>
        <v>1.3431699272721757E-2</v>
      </c>
    </row>
    <row r="4174" spans="1:79" ht="13.2" x14ac:dyDescent="0.25">
      <c r="A4174" s="75">
        <f t="shared" si="4404"/>
        <v>11.342465753423946</v>
      </c>
      <c r="B4174" s="34">
        <f t="shared" si="4422"/>
        <v>4139.9999999997408</v>
      </c>
      <c r="C4174">
        <f t="shared" si="4405"/>
        <v>15</v>
      </c>
      <c r="D4174" s="35">
        <f t="shared" si="4365"/>
        <v>3000</v>
      </c>
      <c r="E4174" s="27">
        <v>0</v>
      </c>
      <c r="F4174" s="64">
        <f t="shared" si="4406"/>
        <v>0.46593146951268899</v>
      </c>
      <c r="G4174" s="34">
        <v>0</v>
      </c>
      <c r="H4174" s="34">
        <f t="shared" si="4366"/>
        <v>1</v>
      </c>
      <c r="I4174" s="34">
        <f t="shared" si="4407"/>
        <v>6192.2292298236371</v>
      </c>
      <c r="J4174" s="34">
        <f t="shared" si="4367"/>
        <v>110690.60108853465</v>
      </c>
      <c r="K4174" s="34">
        <f t="shared" si="4368"/>
        <v>97517.025652889861</v>
      </c>
      <c r="L4174" s="36">
        <f t="shared" si="4419"/>
        <v>26452.311327222593</v>
      </c>
      <c r="M4174" s="34">
        <f t="shared" si="4369"/>
        <v>52.228002934779802</v>
      </c>
      <c r="N4174" s="34">
        <f t="shared" si="4408"/>
        <v>933.61353786141774</v>
      </c>
      <c r="O4174" s="34">
        <f t="shared" si="4370"/>
        <v>4.9430669600601176</v>
      </c>
      <c r="P4174">
        <f t="shared" si="4423"/>
        <v>373.58727468233712</v>
      </c>
      <c r="Q4174" s="36">
        <f t="shared" si="4371"/>
        <v>834.01193620960805</v>
      </c>
      <c r="R4174" s="34">
        <f t="shared" si="4372"/>
        <v>601.73957995183753</v>
      </c>
      <c r="S4174" s="34">
        <f t="shared" si="4373"/>
        <v>232.2723562577705</v>
      </c>
      <c r="T4174" s="36">
        <f t="shared" si="4409"/>
        <v>-6.5994567247626251E-11</v>
      </c>
      <c r="U4174" s="36">
        <f t="shared" si="4374"/>
        <v>3397.1919065992879</v>
      </c>
      <c r="V4174" s="36">
        <f t="shared" si="4375"/>
        <v>2.9318803410344284E-2</v>
      </c>
      <c r="W4174" s="68">
        <f t="shared" si="4376"/>
        <v>75.578032363493122</v>
      </c>
      <c r="X4174">
        <f t="shared" si="4377"/>
        <v>13.769197038667116</v>
      </c>
      <c r="Y4174">
        <f t="shared" si="4378"/>
        <v>1.5373874768040686E-2</v>
      </c>
      <c r="Z4174" s="34">
        <f t="shared" si="4379"/>
        <v>6.2394342047891618E-4</v>
      </c>
      <c r="AA4174" s="36">
        <f t="shared" si="4380"/>
        <v>3.8792758283697138E-4</v>
      </c>
      <c r="AB4174" s="34">
        <f t="shared" si="4381"/>
        <v>1.7719373785567562E-3</v>
      </c>
      <c r="AC4174" s="36">
        <f t="shared" si="4382"/>
        <v>192.96425595786954</v>
      </c>
      <c r="AD4174" s="34">
        <f t="shared" si="4383"/>
        <v>35.188049311630863</v>
      </c>
      <c r="AE4174">
        <f t="shared" si="4410"/>
        <v>108900.15544174536</v>
      </c>
      <c r="AF4174" s="36">
        <f t="shared" si="4424"/>
        <v>35.188049311630863</v>
      </c>
      <c r="AG4174" s="34">
        <f t="shared" si="4384"/>
        <v>0</v>
      </c>
      <c r="AH4174">
        <f t="shared" si="4420"/>
        <v>0</v>
      </c>
      <c r="AI4174" s="29">
        <f t="shared" si="4411"/>
        <v>0</v>
      </c>
      <c r="AJ4174">
        <f t="shared" si="4412"/>
        <v>0</v>
      </c>
      <c r="AK4174" s="36">
        <f t="shared" si="4425"/>
        <v>-9.9085415080622557E-26</v>
      </c>
      <c r="AL4174" s="36">
        <f t="shared" si="4413"/>
        <v>-1.501064949985508E-4</v>
      </c>
      <c r="AM4174" s="36">
        <f t="shared" si="4414"/>
        <v>-4.6761951047261514E-4</v>
      </c>
      <c r="AN4174" s="37">
        <f t="shared" si="4426"/>
        <v>4.4178845367352057E-24</v>
      </c>
      <c r="AO4174" s="36">
        <f t="shared" si="4427"/>
        <v>0.72158114465403622</v>
      </c>
      <c r="AP4174" s="36">
        <f t="shared" si="4428"/>
        <v>0.26343450405845154</v>
      </c>
      <c r="AQ4174" s="74">
        <f t="shared" si="4385"/>
        <v>1.8077658224416913E-25</v>
      </c>
      <c r="AR4174" s="73">
        <f t="shared" si="4386"/>
        <v>9.6883143023583743E-26</v>
      </c>
      <c r="AS4174" s="72">
        <f t="shared" si="4429"/>
        <v>0.37571240015862856</v>
      </c>
      <c r="AT4174" s="37">
        <f t="shared" si="4387"/>
        <v>6.1413274209929094E-22</v>
      </c>
      <c r="AU4174" s="37">
        <f t="shared" si="4388"/>
        <v>13.758658051087069</v>
      </c>
      <c r="AV4174" s="34">
        <f t="shared" si="4389"/>
        <v>0</v>
      </c>
      <c r="AW4174" s="34">
        <f t="shared" si="4390"/>
        <v>7.1075196231103517</v>
      </c>
      <c r="AX4174" s="37">
        <f t="shared" si="4391"/>
        <v>35.26665867069422</v>
      </c>
      <c r="AY4174" s="7">
        <f t="shared" si="4392"/>
        <v>117.9522106572977</v>
      </c>
      <c r="AZ4174" s="37">
        <f t="shared" si="4393"/>
        <v>110.84469103418735</v>
      </c>
      <c r="BA4174" s="2">
        <f>BE4174*'mass balance'!$B$17+BF4174*'mass balance'!$C$17+BG4174*'mass balance'!$D$17+BH4174*'mass balance'!$E$17</f>
        <v>1.1700125922278562E-3</v>
      </c>
      <c r="BB4174" s="2">
        <f>BE4174*'mass balance'!$B$18+BF4174*'mass balance'!$C$18+BG4174*'mass balance'!$D$18+BH4174*'mass balance'!$E$18</f>
        <v>1.1880127859544387E-3</v>
      </c>
      <c r="BC4174" s="2">
        <f>BE4174*'mass balance'!$B$19+BF4174*'mass balance'!$C$19+BG4174*'mass balance'!$D$19+BH4174*'mass balance'!$E$19</f>
        <v>-1.485015982443048E-3</v>
      </c>
      <c r="BD4174" s="2">
        <f>BE4174*'mass balance'!$B$20+BF4174*'mass balance'!$C$20+BG4174*'mass balance'!$D$20+BH4174*'mass balance'!$E$20</f>
        <v>5.4000581179747202E-5</v>
      </c>
      <c r="BE4174" s="2">
        <f>N4174*'mass balance'!$H$11+R4174*'mass balance'!$I$11+S4174*'mass balance'!$J$11</f>
        <v>-2.2228893758605181E-3</v>
      </c>
      <c r="BF4174" s="2">
        <f>N4174*'mass balance'!$H$12+R4174*'mass balance'!$I$12+S4174*'mass balance'!$J$12</f>
        <v>3.6801845284950975E-4</v>
      </c>
      <c r="BG4174" s="2">
        <f>N4174*'mass balance'!$H$13+R4174*'mass balance'!$I$13+S4174*'mass balance'!$J$13</f>
        <v>1.717268993996719E-4</v>
      </c>
      <c r="BH4174" s="2">
        <f>N4174*'mass balance'!$H$14+R4174*'mass balance'!$I$14+S4174*'mass balance'!$J$14</f>
        <v>2.4312852548474416E-4</v>
      </c>
      <c r="BI4174" s="36">
        <f t="shared" si="4394"/>
        <v>7.8325413151257937E-20</v>
      </c>
      <c r="BJ4174" s="36">
        <f t="shared" si="4395"/>
        <v>6.4757484264586799E-23</v>
      </c>
      <c r="BK4174" s="36">
        <f t="shared" si="4396"/>
        <v>4.8899276178516817E-19</v>
      </c>
      <c r="BL4174" s="36">
        <f t="shared" si="4397"/>
        <v>2.3943498135279591E-19</v>
      </c>
      <c r="BM4174" s="36">
        <f t="shared" si="4430"/>
        <v>6.4331022457160579E-16</v>
      </c>
      <c r="BN4174" s="36">
        <f t="shared" ca="1" si="4398"/>
        <v>0.63067942527790699</v>
      </c>
      <c r="BO4174" s="36">
        <f t="shared" ca="1" si="4415"/>
        <v>1</v>
      </c>
      <c r="BP4174" s="36">
        <f t="shared" si="4431"/>
        <v>-6.4331022457093782E-16</v>
      </c>
      <c r="BQ4174" s="36">
        <f t="shared" si="4432"/>
        <v>0.99999999999896161</v>
      </c>
      <c r="BR4174" s="2">
        <f t="shared" si="4421"/>
        <v>-5</v>
      </c>
      <c r="BS4174">
        <v>0</v>
      </c>
      <c r="BT4174" s="37">
        <f t="shared" si="4416"/>
        <v>1.4887285223991558</v>
      </c>
      <c r="BU4174" s="34">
        <f t="shared" si="4399"/>
        <v>13.769197038667116</v>
      </c>
      <c r="BV4174" s="34">
        <f t="shared" si="4400"/>
        <v>117.9522106572977</v>
      </c>
      <c r="BW4174" s="34">
        <f t="shared" si="4401"/>
        <v>-5</v>
      </c>
      <c r="BX4174" s="34">
        <f t="shared" si="4402"/>
        <v>-5</v>
      </c>
      <c r="BY4174" s="34">
        <f t="shared" si="4403"/>
        <v>29.741658851602697</v>
      </c>
      <c r="BZ4174" s="36">
        <f t="shared" si="4417"/>
        <v>1.485015982443048E-3</v>
      </c>
      <c r="CA4174" s="34">
        <f t="shared" si="4418"/>
        <v>1.3430760720330698E-2</v>
      </c>
    </row>
    <row r="4175" spans="1:79" ht="13.2" x14ac:dyDescent="0.25">
      <c r="A4175" s="75">
        <f t="shared" si="4404"/>
        <v>11.345205479451343</v>
      </c>
      <c r="B4175" s="34">
        <f t="shared" si="4422"/>
        <v>4140.9999999997399</v>
      </c>
      <c r="C4175">
        <f t="shared" si="4405"/>
        <v>15</v>
      </c>
      <c r="D4175" s="35">
        <f t="shared" si="4365"/>
        <v>3000</v>
      </c>
      <c r="E4175" s="27">
        <v>0</v>
      </c>
      <c r="F4175" s="64">
        <f t="shared" si="4406"/>
        <v>0.46593146951268899</v>
      </c>
      <c r="G4175" s="34">
        <v>0</v>
      </c>
      <c r="H4175" s="34">
        <f t="shared" si="4366"/>
        <v>1</v>
      </c>
      <c r="I4175" s="34">
        <f t="shared" si="4407"/>
        <v>6192.2292298236371</v>
      </c>
      <c r="J4175" s="34">
        <f t="shared" si="4367"/>
        <v>110719.22586289278</v>
      </c>
      <c r="K4175" s="34">
        <f t="shared" si="4368"/>
        <v>97542.243718632933</v>
      </c>
      <c r="L4175" s="36">
        <f t="shared" si="4419"/>
        <v>26462.572908416216</v>
      </c>
      <c r="M4175" s="34">
        <f t="shared" si="4369"/>
        <v>52.228002934779802</v>
      </c>
      <c r="N4175" s="34">
        <f t="shared" si="4408"/>
        <v>933.85497188197746</v>
      </c>
      <c r="O4175" s="34">
        <f t="shared" si="4370"/>
        <v>4.9430669600601176</v>
      </c>
      <c r="P4175">
        <f t="shared" si="4423"/>
        <v>373.73219949078333</v>
      </c>
      <c r="Q4175" s="36">
        <f t="shared" si="4371"/>
        <v>834.24341012653201</v>
      </c>
      <c r="R4175" s="34">
        <f t="shared" si="4372"/>
        <v>601.94782676499744</v>
      </c>
      <c r="S4175" s="34">
        <f t="shared" si="4373"/>
        <v>232.29558336153457</v>
      </c>
      <c r="T4175" s="36">
        <f t="shared" si="4409"/>
        <v>-6.5745744346417545E-11</v>
      </c>
      <c r="U4175" s="36">
        <f t="shared" si="4374"/>
        <v>3397.191906599222</v>
      </c>
      <c r="V4175" s="36">
        <f t="shared" si="4375"/>
        <v>2.9321735274040923E-2</v>
      </c>
      <c r="W4175" s="68">
        <f t="shared" si="4376"/>
        <v>75.60735116690347</v>
      </c>
      <c r="X4175">
        <f t="shared" si="4377"/>
        <v>13.770977292258735</v>
      </c>
      <c r="Y4175">
        <f t="shared" si="4378"/>
        <v>1.5373874768040686E-2</v>
      </c>
      <c r="Z4175" s="34">
        <f t="shared" si="4379"/>
        <v>6.2394342047891618E-4</v>
      </c>
      <c r="AA4175" s="36">
        <f t="shared" si="4380"/>
        <v>3.8781593087837581E-4</v>
      </c>
      <c r="AB4175" s="34">
        <f t="shared" si="4381"/>
        <v>1.7719373785567562E-3</v>
      </c>
      <c r="AC4175" s="36">
        <f t="shared" si="4382"/>
        <v>193.0266069777233</v>
      </c>
      <c r="AD4175" s="34">
        <f t="shared" si="4383"/>
        <v>35.18902029649081</v>
      </c>
      <c r="AE4175">
        <f t="shared" si="4410"/>
        <v>108935.34349105699</v>
      </c>
      <c r="AF4175" s="36">
        <f t="shared" si="4424"/>
        <v>35.18902029649081</v>
      </c>
      <c r="AG4175" s="34">
        <f t="shared" si="4384"/>
        <v>0</v>
      </c>
      <c r="AH4175">
        <f t="shared" si="4420"/>
        <v>0</v>
      </c>
      <c r="AI4175" s="29">
        <f t="shared" si="4411"/>
        <v>0</v>
      </c>
      <c r="AJ4175">
        <f t="shared" si="4412"/>
        <v>0</v>
      </c>
      <c r="AK4175" s="36">
        <f t="shared" si="4425"/>
        <v>-9.6883143023583743E-26</v>
      </c>
      <c r="AL4175" s="36">
        <f t="shared" si="4413"/>
        <v>-1.5007526918284363E-4</v>
      </c>
      <c r="AM4175" s="36">
        <f t="shared" si="4414"/>
        <v>-4.6678944454273173E-4</v>
      </c>
      <c r="AN4175" s="37">
        <f t="shared" si="4426"/>
        <v>4.3187991216545828E-24</v>
      </c>
      <c r="AO4175" s="36">
        <f t="shared" si="4427"/>
        <v>0.72143103815903764</v>
      </c>
      <c r="AP4175" s="36">
        <f t="shared" si="4428"/>
        <v>0.2629668845479789</v>
      </c>
      <c r="AQ4175" s="74">
        <f t="shared" si="4385"/>
        <v>1.7683241344062846E-25</v>
      </c>
      <c r="AR4175" s="73">
        <f t="shared" si="4386"/>
        <v>9.472936921497949E-26</v>
      </c>
      <c r="AS4175" s="72">
        <f t="shared" si="4429"/>
        <v>0.37547797687517498</v>
      </c>
      <c r="AT4175" s="37">
        <f t="shared" si="4387"/>
        <v>6.007336437617127E-22</v>
      </c>
      <c r="AU4175" s="37">
        <f t="shared" si="4388"/>
        <v>13.734235217921743</v>
      </c>
      <c r="AV4175" s="34">
        <f t="shared" si="4389"/>
        <v>0</v>
      </c>
      <c r="AW4175" s="34">
        <f t="shared" si="4390"/>
        <v>7.1102768260177127</v>
      </c>
      <c r="AX4175" s="37">
        <f t="shared" si="4391"/>
        <v>35.2803395803464</v>
      </c>
      <c r="AY4175" s="7">
        <f t="shared" si="4392"/>
        <v>117.99796757326759</v>
      </c>
      <c r="AZ4175" s="37">
        <f t="shared" si="4393"/>
        <v>110.88769074724988</v>
      </c>
      <c r="BA4175" s="2">
        <f>BE4175*'mass balance'!$B$17+BF4175*'mass balance'!$C$17+BG4175*'mass balance'!$D$17+BH4175*'mass balance'!$E$17</f>
        <v>1.1703847133558108E-3</v>
      </c>
      <c r="BB4175" s="2">
        <f>BE4175*'mass balance'!$B$18+BF4175*'mass balance'!$C$18+BG4175*'mass balance'!$D$18+BH4175*'mass balance'!$E$18</f>
        <v>1.1883906320228233E-3</v>
      </c>
      <c r="BC4175" s="2">
        <f>BE4175*'mass balance'!$B$19+BF4175*'mass balance'!$C$19+BG4175*'mass balance'!$D$19+BH4175*'mass balance'!$E$19</f>
        <v>-1.4854882900285286E-3</v>
      </c>
      <c r="BD4175" s="2">
        <f>BE4175*'mass balance'!$B$20+BF4175*'mass balance'!$C$20+BG4175*'mass balance'!$D$20+BH4175*'mass balance'!$E$20</f>
        <v>5.4017756001037415E-5</v>
      </c>
      <c r="BE4175" s="2">
        <f>N4175*'mass balance'!$H$11+R4175*'mass balance'!$I$11+S4175*'mass balance'!$J$11</f>
        <v>-2.223464218766613E-3</v>
      </c>
      <c r="BF4175" s="2">
        <f>N4175*'mass balance'!$H$12+R4175*'mass balance'!$I$12+S4175*'mass balance'!$J$12</f>
        <v>3.6805525448586955E-4</v>
      </c>
      <c r="BG4175" s="2">
        <f>N4175*'mass balance'!$H$13+R4175*'mass balance'!$I$13+S4175*'mass balance'!$J$13</f>
        <v>1.7174407199214742E-4</v>
      </c>
      <c r="BH4175" s="2">
        <f>N4175*'mass balance'!$H$14+R4175*'mass balance'!$I$14+S4175*'mass balance'!$J$14</f>
        <v>2.4319139892759825E-4</v>
      </c>
      <c r="BI4175" s="36">
        <f t="shared" si="4394"/>
        <v>7.8325413151257937E-20</v>
      </c>
      <c r="BJ4175" s="36">
        <f t="shared" si="4395"/>
        <v>6.4758904410898689E-23</v>
      </c>
      <c r="BK4175" s="36">
        <f t="shared" si="4396"/>
        <v>4.8905751926943273E-19</v>
      </c>
      <c r="BL4175" s="36">
        <f t="shared" si="4397"/>
        <v>2.3947870898344025E-19</v>
      </c>
      <c r="BM4175" s="36">
        <f t="shared" si="4430"/>
        <v>6.4354965955295858E-16</v>
      </c>
      <c r="BN4175" s="36">
        <f t="shared" ca="1" si="4398"/>
        <v>0.40216721793265231</v>
      </c>
      <c r="BO4175" s="36">
        <f t="shared" ca="1" si="4415"/>
        <v>1</v>
      </c>
      <c r="BP4175" s="36">
        <f t="shared" si="4431"/>
        <v>-6.4354965955228992E-16</v>
      </c>
      <c r="BQ4175" s="36">
        <f t="shared" si="4432"/>
        <v>0.99999999999896094</v>
      </c>
      <c r="BR4175" s="2">
        <f t="shared" si="4421"/>
        <v>-5</v>
      </c>
      <c r="BS4175">
        <v>0</v>
      </c>
      <c r="BT4175" s="37">
        <f t="shared" si="4416"/>
        <v>1.4892020107535997</v>
      </c>
      <c r="BU4175" s="34">
        <f t="shared" si="4399"/>
        <v>13.770977292258735</v>
      </c>
      <c r="BV4175" s="34">
        <f t="shared" si="4400"/>
        <v>117.99796757326759</v>
      </c>
      <c r="BW4175" s="34">
        <f t="shared" si="4401"/>
        <v>-5</v>
      </c>
      <c r="BX4175" s="34">
        <f t="shared" si="4402"/>
        <v>-5</v>
      </c>
      <c r="BY4175" s="34">
        <f t="shared" si="4403"/>
        <v>29.74935009426731</v>
      </c>
      <c r="BZ4175" s="36">
        <f t="shared" si="4417"/>
        <v>1.4854882900285286E-3</v>
      </c>
      <c r="CA4175" s="34">
        <f t="shared" si="4418"/>
        <v>1.3429822559367649E-2</v>
      </c>
    </row>
    <row r="4176" spans="1:79" ht="13.2" x14ac:dyDescent="0.25">
      <c r="A4176" s="75">
        <f t="shared" si="4404"/>
        <v>11.347945205478739</v>
      </c>
      <c r="B4176" s="34">
        <f t="shared" si="4422"/>
        <v>4141.9999999997399</v>
      </c>
      <c r="C4176">
        <f t="shared" si="4405"/>
        <v>15</v>
      </c>
      <c r="D4176" s="35">
        <f t="shared" si="4365"/>
        <v>3000</v>
      </c>
      <c r="E4176" s="27">
        <v>0</v>
      </c>
      <c r="F4176" s="64">
        <f t="shared" si="4406"/>
        <v>0.46593146951268899</v>
      </c>
      <c r="G4176" s="34">
        <v>0</v>
      </c>
      <c r="H4176" s="34">
        <f t="shared" si="4366"/>
        <v>1</v>
      </c>
      <c r="I4176" s="34">
        <f t="shared" si="4407"/>
        <v>6192.2292298236371</v>
      </c>
      <c r="J4176" s="34">
        <f t="shared" si="4367"/>
        <v>110747.84979938509</v>
      </c>
      <c r="K4176" s="34">
        <f t="shared" si="4368"/>
        <v>97567.461046226759</v>
      </c>
      <c r="L4176" s="36">
        <f t="shared" si="4419"/>
        <v>26472.835515762126</v>
      </c>
      <c r="M4176" s="34">
        <f t="shared" si="4369"/>
        <v>52.228002934779802</v>
      </c>
      <c r="N4176" s="34">
        <f t="shared" si="4408"/>
        <v>934.0963988356059</v>
      </c>
      <c r="O4176" s="34">
        <f t="shared" si="4370"/>
        <v>4.9430669600601176</v>
      </c>
      <c r="P4176">
        <f t="shared" si="4423"/>
        <v>373.87713879162806</v>
      </c>
      <c r="Q4176" s="36">
        <f t="shared" si="4371"/>
        <v>834.47488339352356</v>
      </c>
      <c r="R4176" s="34">
        <f t="shared" si="4372"/>
        <v>602.1560878927603</v>
      </c>
      <c r="S4176" s="34">
        <f t="shared" si="4373"/>
        <v>232.3187955007632</v>
      </c>
      <c r="T4176" s="36">
        <f t="shared" si="4409"/>
        <v>-6.549698711251067E-11</v>
      </c>
      <c r="U4176" s="36">
        <f t="shared" si="4374"/>
        <v>3397.191906599156</v>
      </c>
      <c r="V4176" s="36">
        <f t="shared" si="4375"/>
        <v>2.93246652488246E-2</v>
      </c>
      <c r="W4176" s="68">
        <f t="shared" si="4376"/>
        <v>75.636672902177509</v>
      </c>
      <c r="X4176">
        <f t="shared" si="4377"/>
        <v>13.772757263637377</v>
      </c>
      <c r="Y4176">
        <f t="shared" si="4378"/>
        <v>1.5373874768040686E-2</v>
      </c>
      <c r="Z4176" s="34">
        <f t="shared" si="4379"/>
        <v>6.2394342047891618E-4</v>
      </c>
      <c r="AA4176" s="36">
        <f t="shared" si="4380"/>
        <v>3.8770432547648946E-4</v>
      </c>
      <c r="AB4176" s="34">
        <f t="shared" si="4381"/>
        <v>1.7719373785567562E-3</v>
      </c>
      <c r="AC4176" s="36">
        <f t="shared" si="4382"/>
        <v>193.08895971810145</v>
      </c>
      <c r="AD4176" s="34">
        <f t="shared" si="4383"/>
        <v>35.189989383030877</v>
      </c>
      <c r="AE4176">
        <f t="shared" si="4410"/>
        <v>108970.53251135348</v>
      </c>
      <c r="AF4176" s="36">
        <f t="shared" si="4424"/>
        <v>35.189989383030877</v>
      </c>
      <c r="AG4176" s="34">
        <f t="shared" si="4384"/>
        <v>0</v>
      </c>
      <c r="AH4176">
        <f t="shared" si="4420"/>
        <v>0</v>
      </c>
      <c r="AI4176" s="29">
        <f t="shared" si="4411"/>
        <v>0</v>
      </c>
      <c r="AJ4176">
        <f t="shared" si="4412"/>
        <v>0</v>
      </c>
      <c r="AK4176" s="36">
        <f t="shared" si="4425"/>
        <v>-9.472936921497949E-26</v>
      </c>
      <c r="AL4176" s="36">
        <f t="shared" si="4413"/>
        <v>-1.5004404986286845E-4</v>
      </c>
      <c r="AM4176" s="36">
        <f t="shared" si="4414"/>
        <v>-4.6596085205318286E-4</v>
      </c>
      <c r="AN4176" s="37">
        <f t="shared" si="4426"/>
        <v>4.2219159786309987E-24</v>
      </c>
      <c r="AO4176" s="36">
        <f t="shared" si="4427"/>
        <v>0.72128096288985477</v>
      </c>
      <c r="AP4176" s="36">
        <f t="shared" si="4428"/>
        <v>0.26250009510343614</v>
      </c>
      <c r="AQ4176" s="74">
        <f t="shared" si="4385"/>
        <v>1.7297347713265614E-25</v>
      </c>
      <c r="AR4176" s="73">
        <f t="shared" si="4386"/>
        <v>9.2623035619931086E-26</v>
      </c>
      <c r="AS4176" s="72">
        <f t="shared" si="4429"/>
        <v>0.37524369985858891</v>
      </c>
      <c r="AT4176" s="37">
        <f t="shared" si="4387"/>
        <v>5.876240965682571E-22</v>
      </c>
      <c r="AU4176" s="37">
        <f t="shared" si="4388"/>
        <v>13.70985573744224</v>
      </c>
      <c r="AV4176" s="34">
        <f t="shared" si="4389"/>
        <v>0</v>
      </c>
      <c r="AW4176" s="34">
        <f t="shared" si="4390"/>
        <v>7.1130343046437954</v>
      </c>
      <c r="AX4176" s="37">
        <f t="shared" si="4391"/>
        <v>35.294021858081763</v>
      </c>
      <c r="AY4176" s="7">
        <f t="shared" si="4392"/>
        <v>118.04372906490306</v>
      </c>
      <c r="AZ4176" s="37">
        <f t="shared" si="4393"/>
        <v>110.93069476025927</v>
      </c>
      <c r="BA4176" s="2">
        <f>BE4176*'mass balance'!$B$17+BF4176*'mass balance'!$C$17+BG4176*'mass balance'!$D$17+BH4176*'mass balance'!$E$17</f>
        <v>1.1707568505617714E-3</v>
      </c>
      <c r="BB4176" s="2">
        <f>BE4176*'mass balance'!$B$18+BF4176*'mass balance'!$C$18+BG4176*'mass balance'!$D$18+BH4176*'mass balance'!$E$18</f>
        <v>1.1887684944165682E-3</v>
      </c>
      <c r="BC4176" s="2">
        <f>BE4176*'mass balance'!$B$19+BF4176*'mass balance'!$C$19+BG4176*'mass balance'!$D$19+BH4176*'mass balance'!$E$19</f>
        <v>-1.4859606180207098E-3</v>
      </c>
      <c r="BD4176" s="2">
        <f>BE4176*'mass balance'!$B$20+BF4176*'mass balance'!$C$20+BG4176*'mass balance'!$D$20+BH4176*'mass balance'!$E$20</f>
        <v>5.4034931564389449E-5</v>
      </c>
      <c r="BE4176" s="2">
        <f>N4176*'mass balance'!$H$11+R4176*'mass balance'!$I$11+S4176*'mass balance'!$J$11</f>
        <v>-2.2240390448466803E-3</v>
      </c>
      <c r="BF4176" s="2">
        <f>N4176*'mass balance'!$H$12+R4176*'mass balance'!$I$12+S4176*'mass balance'!$J$12</f>
        <v>3.6809203241202433E-4</v>
      </c>
      <c r="BG4176" s="2">
        <f>N4176*'mass balance'!$H$13+R4176*'mass balance'!$I$13+S4176*'mass balance'!$J$13</f>
        <v>1.7176123352083167E-4</v>
      </c>
      <c r="BH4176" s="2">
        <f>N4176*'mass balance'!$H$14+R4176*'mass balance'!$I$14+S4176*'mass balance'!$J$14</f>
        <v>2.4325427053010565E-4</v>
      </c>
      <c r="BI4176" s="36">
        <f t="shared" si="4394"/>
        <v>7.8325413151257937E-20</v>
      </c>
      <c r="BJ4176" s="36">
        <f t="shared" si="4395"/>
        <v>6.4760327403510941E-23</v>
      </c>
      <c r="BK4176" s="36">
        <f t="shared" si="4396"/>
        <v>4.8912227817384366E-19</v>
      </c>
      <c r="BL4176" s="36">
        <f t="shared" si="4397"/>
        <v>2.39522444574907E-19</v>
      </c>
      <c r="BM4176" s="36">
        <f t="shared" si="4430"/>
        <v>6.4378913826194203E-16</v>
      </c>
      <c r="BN4176" s="36">
        <f t="shared" ca="1" si="4398"/>
        <v>0.37047259085539952</v>
      </c>
      <c r="BO4176" s="36">
        <f t="shared" ca="1" si="4415"/>
        <v>1</v>
      </c>
      <c r="BP4176" s="36">
        <f t="shared" si="4431"/>
        <v>-6.4378913826127268E-16</v>
      </c>
      <c r="BQ4176" s="36">
        <f t="shared" si="4432"/>
        <v>0.99999999999896028</v>
      </c>
      <c r="BR4176" s="2">
        <f t="shared" si="4421"/>
        <v>-5</v>
      </c>
      <c r="BS4176">
        <v>0</v>
      </c>
      <c r="BT4176" s="37">
        <f t="shared" si="4416"/>
        <v>1.4896755195657612</v>
      </c>
      <c r="BU4176" s="34">
        <f t="shared" si="4399"/>
        <v>13.772757263637377</v>
      </c>
      <c r="BV4176" s="34">
        <f t="shared" si="4400"/>
        <v>118.04372906490306</v>
      </c>
      <c r="BW4176" s="34">
        <f t="shared" si="4401"/>
        <v>-5</v>
      </c>
      <c r="BX4176" s="34">
        <f t="shared" si="4402"/>
        <v>-5</v>
      </c>
      <c r="BY4176" s="34">
        <f t="shared" si="4403"/>
        <v>29.757041111804227</v>
      </c>
      <c r="BZ4176" s="36">
        <f t="shared" si="4417"/>
        <v>1.4859606180207098E-3</v>
      </c>
      <c r="CA4176" s="34">
        <f t="shared" si="4418"/>
        <v>1.3428884789599594E-2</v>
      </c>
    </row>
    <row r="4177" spans="1:79" ht="13.2" x14ac:dyDescent="0.25">
      <c r="A4177" s="75">
        <f t="shared" si="4404"/>
        <v>11.350684931506136</v>
      </c>
      <c r="B4177" s="34">
        <f t="shared" si="4422"/>
        <v>4142.9999999997399</v>
      </c>
      <c r="C4177">
        <f t="shared" si="4405"/>
        <v>15</v>
      </c>
      <c r="D4177" s="35">
        <f t="shared" si="4365"/>
        <v>3000</v>
      </c>
      <c r="E4177" s="27">
        <v>0</v>
      </c>
      <c r="F4177" s="64">
        <f t="shared" si="4406"/>
        <v>0.46593146951268899</v>
      </c>
      <c r="G4177" s="34">
        <v>0</v>
      </c>
      <c r="H4177" s="34">
        <f t="shared" si="4366"/>
        <v>1</v>
      </c>
      <c r="I4177" s="34">
        <f t="shared" si="4407"/>
        <v>6192.2292298236371</v>
      </c>
      <c r="J4177" s="34">
        <f t="shared" si="4367"/>
        <v>110776.47289697075</v>
      </c>
      <c r="K4177" s="34">
        <f t="shared" si="4368"/>
        <v>97592.677634754407</v>
      </c>
      <c r="L4177" s="36">
        <f t="shared" si="4419"/>
        <v>26483.099148599216</v>
      </c>
      <c r="M4177" s="34">
        <f t="shared" si="4369"/>
        <v>52.228002934779802</v>
      </c>
      <c r="N4177" s="34">
        <f t="shared" si="4408"/>
        <v>934.33781871352437</v>
      </c>
      <c r="O4177" s="34">
        <f t="shared" si="4370"/>
        <v>4.9430669600601176</v>
      </c>
      <c r="P4177">
        <f t="shared" si="4423"/>
        <v>374.02209257553432</v>
      </c>
      <c r="Q4177" s="36">
        <f t="shared" si="4371"/>
        <v>834.7063560008371</v>
      </c>
      <c r="R4177" s="34">
        <f t="shared" si="4372"/>
        <v>602.36436332312326</v>
      </c>
      <c r="S4177" s="34">
        <f t="shared" si="4373"/>
        <v>232.34199267771376</v>
      </c>
      <c r="T4177" s="36">
        <f t="shared" si="4409"/>
        <v>-6.5251655355385264E-11</v>
      </c>
      <c r="U4177" s="36">
        <f t="shared" si="4374"/>
        <v>3397.1919065990905</v>
      </c>
      <c r="V4177" s="36">
        <f t="shared" si="4375"/>
        <v>2.9327593334980213E-2</v>
      </c>
      <c r="W4177" s="68">
        <f t="shared" si="4376"/>
        <v>75.665997567426331</v>
      </c>
      <c r="X4177">
        <f t="shared" si="4377"/>
        <v>13.77453695284774</v>
      </c>
      <c r="Y4177">
        <f t="shared" si="4378"/>
        <v>1.5373874768040686E-2</v>
      </c>
      <c r="Z4177" s="34">
        <f t="shared" si="4379"/>
        <v>6.2394342047891618E-4</v>
      </c>
      <c r="AA4177" s="36">
        <f t="shared" si="4380"/>
        <v>3.8759276660360229E-4</v>
      </c>
      <c r="AB4177" s="34">
        <f t="shared" si="4381"/>
        <v>1.7719373785567562E-3</v>
      </c>
      <c r="AC4177" s="36">
        <f t="shared" si="4382"/>
        <v>193.15131417564027</v>
      </c>
      <c r="AD4177" s="34">
        <f t="shared" si="4383"/>
        <v>35.19095657194876</v>
      </c>
      <c r="AE4177">
        <f t="shared" si="4410"/>
        <v>109005.72250073651</v>
      </c>
      <c r="AF4177" s="36">
        <f t="shared" si="4424"/>
        <v>35.19095657194876</v>
      </c>
      <c r="AG4177" s="34">
        <f t="shared" si="4384"/>
        <v>0</v>
      </c>
      <c r="AH4177">
        <f t="shared" si="4420"/>
        <v>0</v>
      </c>
      <c r="AI4177" s="29">
        <f t="shared" si="4411"/>
        <v>0</v>
      </c>
      <c r="AJ4177">
        <f t="shared" si="4412"/>
        <v>0</v>
      </c>
      <c r="AK4177" s="36">
        <f t="shared" si="4425"/>
        <v>-9.2623035619931086E-26</v>
      </c>
      <c r="AL4177" s="36">
        <f t="shared" si="4413"/>
        <v>-1.5001283703727403E-4</v>
      </c>
      <c r="AM4177" s="36">
        <f t="shared" si="4414"/>
        <v>-4.651337303884818E-4</v>
      </c>
      <c r="AN4177" s="37">
        <f t="shared" si="4426"/>
        <v>4.1271866094160191E-24</v>
      </c>
      <c r="AO4177" s="36">
        <f t="shared" si="4427"/>
        <v>0.72113091883999192</v>
      </c>
      <c r="AP4177" s="36">
        <f t="shared" si="4428"/>
        <v>0.26203413425138294</v>
      </c>
      <c r="AQ4177" s="74">
        <f t="shared" si="4385"/>
        <v>1.6919794938490514E-25</v>
      </c>
      <c r="AR4177" s="73">
        <f t="shared" si="4386"/>
        <v>9.0563107065578099E-26</v>
      </c>
      <c r="AS4177" s="72">
        <f t="shared" si="4429"/>
        <v>0.37500956901760801</v>
      </c>
      <c r="AT4177" s="37">
        <f t="shared" si="4387"/>
        <v>5.7479790426052483E-22</v>
      </c>
      <c r="AU4177" s="37">
        <f t="shared" si="4388"/>
        <v>13.685519532693712</v>
      </c>
      <c r="AV4177" s="34">
        <f t="shared" si="4389"/>
        <v>0</v>
      </c>
      <c r="AW4177" s="34">
        <f t="shared" si="4390"/>
        <v>7.1157920588109693</v>
      </c>
      <c r="AX4177" s="37">
        <f t="shared" si="4391"/>
        <v>35.307705503018923</v>
      </c>
      <c r="AY4177" s="7">
        <f t="shared" si="4392"/>
        <v>118.08949512925622</v>
      </c>
      <c r="AZ4177" s="37">
        <f t="shared" si="4393"/>
        <v>110.97370307044525</v>
      </c>
      <c r="BA4177" s="2">
        <f>BE4177*'mass balance'!$B$17+BF4177*'mass balance'!$C$17+BG4177*'mass balance'!$D$17+BH4177*'mass balance'!$E$17</f>
        <v>1.1711290038263534E-3</v>
      </c>
      <c r="BB4177" s="2">
        <f>BE4177*'mass balance'!$B$18+BF4177*'mass balance'!$C$18+BG4177*'mass balance'!$D$18+BH4177*'mass balance'!$E$18</f>
        <v>1.18914637311599E-3</v>
      </c>
      <c r="BC4177" s="2">
        <f>BE4177*'mass balance'!$B$19+BF4177*'mass balance'!$C$19+BG4177*'mass balance'!$D$19+BH4177*'mass balance'!$E$19</f>
        <v>-1.4864329663949875E-3</v>
      </c>
      <c r="BD4177" s="2">
        <f>BE4177*'mass balance'!$B$20+BF4177*'mass balance'!$C$20+BG4177*'mass balance'!$D$20+BH4177*'mass balance'!$E$20</f>
        <v>5.4052107868908626E-5</v>
      </c>
      <c r="BE4177" s="2">
        <f>N4177*'mass balance'!$H$11+R4177*'mass balance'!$I$11+S4177*'mass balance'!$J$11</f>
        <v>-2.2246138540798197E-3</v>
      </c>
      <c r="BF4177" s="2">
        <f>N4177*'mass balance'!$H$12+R4177*'mass balance'!$I$12+S4177*'mass balance'!$J$12</f>
        <v>3.6812878663155076E-4</v>
      </c>
      <c r="BG4177" s="2">
        <f>N4177*'mass balance'!$H$13+R4177*'mass balance'!$I$13+S4177*'mass balance'!$J$13</f>
        <v>1.7177838398739189E-4</v>
      </c>
      <c r="BH4177" s="2">
        <f>N4177*'mass balance'!$H$14+R4177*'mass balance'!$I$14+S4177*'mass balance'!$J$14</f>
        <v>2.4331714028998026E-4</v>
      </c>
      <c r="BI4177" s="36">
        <f t="shared" si="4394"/>
        <v>7.8325413151257937E-20</v>
      </c>
      <c r="BJ4177" s="36">
        <f t="shared" si="4395"/>
        <v>6.4761753239338963E-23</v>
      </c>
      <c r="BK4177" s="36">
        <f t="shared" si="4396"/>
        <v>4.8918703850124718E-19</v>
      </c>
      <c r="BL4177" s="36">
        <f t="shared" si="4397"/>
        <v>2.395661881259956E-19</v>
      </c>
      <c r="BM4177" s="36">
        <f t="shared" si="4430"/>
        <v>6.4402866070651692E-16</v>
      </c>
      <c r="BN4177" s="36">
        <f t="shared" ca="1" si="4398"/>
        <v>0.42756421843644099</v>
      </c>
      <c r="BO4177" s="36">
        <f t="shared" ca="1" si="4415"/>
        <v>1</v>
      </c>
      <c r="BP4177" s="36">
        <f t="shared" si="4431"/>
        <v>-6.4402866070584688E-16</v>
      </c>
      <c r="BQ4177" s="36">
        <f t="shared" si="4432"/>
        <v>0.99999999999895961</v>
      </c>
      <c r="BR4177" s="2">
        <f t="shared" si="4421"/>
        <v>-5</v>
      </c>
      <c r="BS4177">
        <v>0</v>
      </c>
      <c r="BT4177" s="37">
        <f t="shared" si="4416"/>
        <v>1.4901490488109748</v>
      </c>
      <c r="BU4177" s="34">
        <f t="shared" si="4399"/>
        <v>13.77453695284774</v>
      </c>
      <c r="BV4177" s="34">
        <f t="shared" si="4400"/>
        <v>118.08949512925622</v>
      </c>
      <c r="BW4177" s="34">
        <f t="shared" si="4401"/>
        <v>-5</v>
      </c>
      <c r="BX4177" s="34">
        <f t="shared" si="4402"/>
        <v>-5</v>
      </c>
      <c r="BY4177" s="34">
        <f t="shared" si="4403"/>
        <v>29.764731903933797</v>
      </c>
      <c r="BZ4177" s="36">
        <f t="shared" si="4417"/>
        <v>1.4864329663949875E-3</v>
      </c>
      <c r="CA4177" s="34">
        <f t="shared" si="4418"/>
        <v>1.3427947410793705E-2</v>
      </c>
    </row>
    <row r="4178" spans="1:79" ht="13.2" x14ac:dyDescent="0.25">
      <c r="A4178" s="75">
        <f t="shared" si="4404"/>
        <v>11.353424657533532</v>
      </c>
      <c r="B4178" s="34">
        <f t="shared" si="4422"/>
        <v>4143.999999999739</v>
      </c>
      <c r="C4178">
        <f t="shared" si="4405"/>
        <v>15</v>
      </c>
      <c r="D4178" s="35">
        <f t="shared" si="4365"/>
        <v>3000</v>
      </c>
      <c r="E4178" s="27">
        <v>0</v>
      </c>
      <c r="F4178" s="64">
        <f t="shared" si="4406"/>
        <v>0.46593146951268899</v>
      </c>
      <c r="G4178" s="34">
        <v>0</v>
      </c>
      <c r="H4178" s="34">
        <f t="shared" si="4366"/>
        <v>1</v>
      </c>
      <c r="I4178" s="34">
        <f t="shared" si="4407"/>
        <v>6192.2292298236371</v>
      </c>
      <c r="J4178" s="34">
        <f t="shared" si="4367"/>
        <v>110805.09515460955</v>
      </c>
      <c r="K4178" s="34">
        <f t="shared" si="4368"/>
        <v>97617.893483299413</v>
      </c>
      <c r="L4178" s="36">
        <f t="shared" si="4419"/>
        <v>26493.363806266461</v>
      </c>
      <c r="M4178" s="34">
        <f t="shared" si="4369"/>
        <v>52.228002934779802</v>
      </c>
      <c r="N4178" s="34">
        <f t="shared" si="4408"/>
        <v>934.57923150695888</v>
      </c>
      <c r="O4178" s="34">
        <f t="shared" si="4370"/>
        <v>4.9430669600601176</v>
      </c>
      <c r="P4178">
        <f t="shared" si="4423"/>
        <v>374.16706083316654</v>
      </c>
      <c r="Q4178" s="36">
        <f t="shared" si="4371"/>
        <v>834.93782793873129</v>
      </c>
      <c r="R4178" s="34">
        <f t="shared" si="4372"/>
        <v>602.57265304408588</v>
      </c>
      <c r="S4178" s="34">
        <f t="shared" si="4373"/>
        <v>232.36517489464538</v>
      </c>
      <c r="T4178" s="36">
        <f t="shared" si="4409"/>
        <v>-6.5006388315732694E-11</v>
      </c>
      <c r="U4178" s="36">
        <f t="shared" si="4374"/>
        <v>3397.1919065990255</v>
      </c>
      <c r="V4178" s="36">
        <f t="shared" si="4375"/>
        <v>2.933051953279291E-2</v>
      </c>
      <c r="W4178" s="68">
        <f t="shared" si="4376"/>
        <v>75.695325160761314</v>
      </c>
      <c r="X4178">
        <f t="shared" si="4377"/>
        <v>13.776316359934507</v>
      </c>
      <c r="Y4178">
        <f t="shared" si="4378"/>
        <v>1.5373874768040686E-2</v>
      </c>
      <c r="Z4178" s="34">
        <f t="shared" si="4379"/>
        <v>6.2394342047891618E-4</v>
      </c>
      <c r="AA4178" s="36">
        <f t="shared" si="4380"/>
        <v>3.8748125423202704E-4</v>
      </c>
      <c r="AB4178" s="34">
        <f t="shared" si="4381"/>
        <v>1.7719373785567562E-3</v>
      </c>
      <c r="AC4178" s="36">
        <f t="shared" si="4382"/>
        <v>193.21367034697727</v>
      </c>
      <c r="AD4178" s="34">
        <f t="shared" si="4383"/>
        <v>35.191921863942099</v>
      </c>
      <c r="AE4178">
        <f t="shared" si="4410"/>
        <v>109040.91345730846</v>
      </c>
      <c r="AF4178" s="36">
        <f t="shared" si="4424"/>
        <v>35.191921863942099</v>
      </c>
      <c r="AG4178" s="34">
        <f t="shared" si="4384"/>
        <v>0</v>
      </c>
      <c r="AH4178">
        <f t="shared" si="4420"/>
        <v>0</v>
      </c>
      <c r="AI4178" s="29">
        <f t="shared" si="4411"/>
        <v>0</v>
      </c>
      <c r="AJ4178">
        <f t="shared" si="4412"/>
        <v>0</v>
      </c>
      <c r="AK4178" s="36">
        <f t="shared" si="4425"/>
        <v>-9.0563107065578099E-26</v>
      </c>
      <c r="AL4178" s="36">
        <f t="shared" si="4413"/>
        <v>-1.4998163070470939E-4</v>
      </c>
      <c r="AM4178" s="36">
        <f t="shared" si="4414"/>
        <v>-4.6430807693778462E-4</v>
      </c>
      <c r="AN4178" s="37">
        <f t="shared" si="4426"/>
        <v>4.0345635737960881E-24</v>
      </c>
      <c r="AO4178" s="36">
        <f t="shared" si="4427"/>
        <v>0.72098090600295461</v>
      </c>
      <c r="AP4178" s="36">
        <f t="shared" si="4428"/>
        <v>0.26156900052099447</v>
      </c>
      <c r="AQ4178" s="74">
        <f t="shared" si="4385"/>
        <v>1.65504044906081E-25</v>
      </c>
      <c r="AR4178" s="73">
        <f t="shared" si="4386"/>
        <v>8.8548570751876143E-26</v>
      </c>
      <c r="AS4178" s="72">
        <f t="shared" si="4429"/>
        <v>0.37477558426102692</v>
      </c>
      <c r="AT4178" s="37">
        <f t="shared" si="4387"/>
        <v>5.6224900186137966E-22</v>
      </c>
      <c r="AU4178" s="37">
        <f t="shared" si="4388"/>
        <v>13.661226526857918</v>
      </c>
      <c r="AV4178" s="34">
        <f t="shared" si="4389"/>
        <v>0</v>
      </c>
      <c r="AW4178" s="34">
        <f t="shared" si="4390"/>
        <v>7.1185500883416211</v>
      </c>
      <c r="AX4178" s="37">
        <f t="shared" si="4391"/>
        <v>35.321390514276587</v>
      </c>
      <c r="AY4178" s="7">
        <f t="shared" si="4392"/>
        <v>118.13526576337952</v>
      </c>
      <c r="AZ4178" s="37">
        <f t="shared" si="4393"/>
        <v>111.0167156750379</v>
      </c>
      <c r="BA4178" s="2">
        <f>BE4178*'mass balance'!$B$17+BF4178*'mass balance'!$C$17+BG4178*'mass balance'!$D$17+BH4178*'mass balance'!$E$17</f>
        <v>1.1715011731301761E-3</v>
      </c>
      <c r="BB4178" s="2">
        <f>BE4178*'mass balance'!$B$18+BF4178*'mass balance'!$C$18+BG4178*'mass balance'!$D$18+BH4178*'mass balance'!$E$18</f>
        <v>1.18952426810141E-3</v>
      </c>
      <c r="BC4178" s="2">
        <f>BE4178*'mass balance'!$B$19+BF4178*'mass balance'!$C$19+BG4178*'mass balance'!$D$19+BH4178*'mass balance'!$E$19</f>
        <v>-1.486905335126762E-3</v>
      </c>
      <c r="BD4178" s="2">
        <f>BE4178*'mass balance'!$B$20+BF4178*'mass balance'!$C$20+BG4178*'mass balance'!$D$20+BH4178*'mass balance'!$E$20</f>
        <v>5.4069284913700448E-5</v>
      </c>
      <c r="BE4178" s="2">
        <f>N4178*'mass balance'!$H$11+R4178*'mass balance'!$I$11+S4178*'mass balance'!$J$11</f>
        <v>-2.2251886464451399E-3</v>
      </c>
      <c r="BF4178" s="2">
        <f>N4178*'mass balance'!$H$12+R4178*'mass balance'!$I$12+S4178*'mass balance'!$J$12</f>
        <v>3.6816551714802828E-4</v>
      </c>
      <c r="BG4178" s="2">
        <f>N4178*'mass balance'!$H$13+R4178*'mass balance'!$I$13+S4178*'mass balance'!$J$13</f>
        <v>1.7179552339349589E-4</v>
      </c>
      <c r="BH4178" s="2">
        <f>N4178*'mass balance'!$H$14+R4178*'mass balance'!$I$14+S4178*'mass balance'!$J$14</f>
        <v>2.4338000820493718E-4</v>
      </c>
      <c r="BI4178" s="36">
        <f t="shared" si="4394"/>
        <v>7.8325413151257937E-20</v>
      </c>
      <c r="BJ4178" s="36">
        <f t="shared" si="4395"/>
        <v>6.4763181915301902E-23</v>
      </c>
      <c r="BK4178" s="36">
        <f t="shared" si="4396"/>
        <v>4.8925180025448655E-19</v>
      </c>
      <c r="BL4178" s="36">
        <f t="shared" si="4397"/>
        <v>2.3960993963550615E-19</v>
      </c>
      <c r="BM4178" s="36">
        <f t="shared" si="4430"/>
        <v>6.4426822689464287E-16</v>
      </c>
      <c r="BN4178" s="36">
        <f t="shared" ca="1" si="4398"/>
        <v>0.8195547030696898</v>
      </c>
      <c r="BO4178" s="36">
        <f t="shared" ca="1" si="4415"/>
        <v>1</v>
      </c>
      <c r="BP4178" s="36">
        <f t="shared" si="4431"/>
        <v>-6.4426822689397214E-16</v>
      </c>
      <c r="BQ4178" s="36">
        <f t="shared" si="4432"/>
        <v>0.99999999999895894</v>
      </c>
      <c r="BR4178" s="2">
        <f t="shared" si="4421"/>
        <v>-5</v>
      </c>
      <c r="BS4178">
        <v>0</v>
      </c>
      <c r="BT4178" s="37">
        <f t="shared" si="4416"/>
        <v>1.4906225984645787</v>
      </c>
      <c r="BU4178" s="34">
        <f t="shared" si="4399"/>
        <v>13.776316359934507</v>
      </c>
      <c r="BV4178" s="34">
        <f t="shared" si="4400"/>
        <v>118.13526576337952</v>
      </c>
      <c r="BW4178" s="34">
        <f t="shared" si="4401"/>
        <v>-5</v>
      </c>
      <c r="BX4178" s="34">
        <f t="shared" si="4402"/>
        <v>-5</v>
      </c>
      <c r="BY4178" s="34">
        <f t="shared" si="4403"/>
        <v>29.772422470376512</v>
      </c>
      <c r="BZ4178" s="36">
        <f t="shared" si="4417"/>
        <v>1.486905335126762E-3</v>
      </c>
      <c r="CA4178" s="34">
        <f t="shared" si="4418"/>
        <v>1.3427010422717316E-2</v>
      </c>
    </row>
    <row r="4179" spans="1:79" ht="13.2" x14ac:dyDescent="0.25">
      <c r="A4179" s="75">
        <f t="shared" si="4404"/>
        <v>11.356164383560928</v>
      </c>
      <c r="B4179" s="34">
        <f t="shared" si="4422"/>
        <v>4144.999999999739</v>
      </c>
      <c r="C4179">
        <f t="shared" si="4405"/>
        <v>15</v>
      </c>
      <c r="D4179" s="35">
        <f t="shared" si="4365"/>
        <v>3000</v>
      </c>
      <c r="E4179" s="27">
        <v>0</v>
      </c>
      <c r="F4179" s="64">
        <f t="shared" si="4406"/>
        <v>0.46593146951268899</v>
      </c>
      <c r="G4179" s="34">
        <v>0</v>
      </c>
      <c r="H4179" s="34">
        <f t="shared" si="4366"/>
        <v>1</v>
      </c>
      <c r="I4179" s="34">
        <f t="shared" si="4407"/>
        <v>6192.2292298236371</v>
      </c>
      <c r="J4179" s="34">
        <f t="shared" si="4367"/>
        <v>110833.71657126193</v>
      </c>
      <c r="K4179" s="34">
        <f t="shared" si="4368"/>
        <v>97643.108590946009</v>
      </c>
      <c r="L4179" s="36">
        <f t="shared" si="4419"/>
        <v>26503.629488102935</v>
      </c>
      <c r="M4179" s="34">
        <f t="shared" si="4369"/>
        <v>52.228002934779802</v>
      </c>
      <c r="N4179" s="34">
        <f t="shared" si="4408"/>
        <v>934.82063720714177</v>
      </c>
      <c r="O4179" s="34">
        <f t="shared" si="4370"/>
        <v>4.9430669600601176</v>
      </c>
      <c r="P4179">
        <f t="shared" si="4423"/>
        <v>374.31204355519048</v>
      </c>
      <c r="Q4179" s="36">
        <f t="shared" si="4371"/>
        <v>835.16929919746713</v>
      </c>
      <c r="R4179" s="34">
        <f t="shared" si="4372"/>
        <v>602.78095704364955</v>
      </c>
      <c r="S4179" s="34">
        <f t="shared" si="4373"/>
        <v>232.38834215381752</v>
      </c>
      <c r="T4179" s="36">
        <f t="shared" si="4409"/>
        <v>-6.4761185953202157E-11</v>
      </c>
      <c r="U4179" s="36">
        <f t="shared" si="4374"/>
        <v>3397.1919065989605</v>
      </c>
      <c r="V4179" s="36">
        <f t="shared" si="4375"/>
        <v>2.9333443842547935E-2</v>
      </c>
      <c r="W4179" s="68">
        <f t="shared" si="4376"/>
        <v>75.724655680294106</v>
      </c>
      <c r="X4179">
        <f t="shared" si="4377"/>
        <v>13.778095484942375</v>
      </c>
      <c r="Y4179">
        <f t="shared" si="4378"/>
        <v>1.5373874768040686E-2</v>
      </c>
      <c r="Z4179" s="34">
        <f t="shared" si="4379"/>
        <v>6.2394342047891618E-4</v>
      </c>
      <c r="AA4179" s="36">
        <f t="shared" si="4380"/>
        <v>3.8736978833409742E-4</v>
      </c>
      <c r="AB4179" s="34">
        <f t="shared" si="4381"/>
        <v>1.7719373785567562E-3</v>
      </c>
      <c r="AC4179" s="36">
        <f t="shared" si="4382"/>
        <v>193.27602822875122</v>
      </c>
      <c r="AD4179" s="34">
        <f t="shared" si="4383"/>
        <v>35.192885259707907</v>
      </c>
      <c r="AE4179">
        <f t="shared" si="4410"/>
        <v>109076.1053791724</v>
      </c>
      <c r="AF4179" s="36">
        <f t="shared" si="4424"/>
        <v>35.192885259707907</v>
      </c>
      <c r="AG4179" s="34">
        <f t="shared" si="4384"/>
        <v>0</v>
      </c>
      <c r="AH4179">
        <f t="shared" si="4420"/>
        <v>0</v>
      </c>
      <c r="AI4179" s="29">
        <f t="shared" si="4411"/>
        <v>0</v>
      </c>
      <c r="AJ4179">
        <f t="shared" si="4412"/>
        <v>0</v>
      </c>
      <c r="AK4179" s="36">
        <f t="shared" si="4425"/>
        <v>-8.8548570751876143E-26</v>
      </c>
      <c r="AL4179" s="36">
        <f t="shared" si="4413"/>
        <v>-1.499504308638238E-4</v>
      </c>
      <c r="AM4179" s="36">
        <f t="shared" si="4414"/>
        <v>-4.634838890948817E-4</v>
      </c>
      <c r="AN4179" s="37">
        <f t="shared" si="4426"/>
        <v>3.9440004667305101E-24</v>
      </c>
      <c r="AO4179" s="36">
        <f t="shared" si="4427"/>
        <v>0.72083092437224994</v>
      </c>
      <c r="AP4179" s="36">
        <f t="shared" si="4428"/>
        <v>0.26110469244405671</v>
      </c>
      <c r="AQ4179" s="74">
        <f t="shared" si="4385"/>
        <v>1.6189001623847466E-25</v>
      </c>
      <c r="AR4179" s="73">
        <f t="shared" si="4386"/>
        <v>8.6578435772759231E-26</v>
      </c>
      <c r="AS4179" s="72">
        <f t="shared" si="4429"/>
        <v>0.37454174549769742</v>
      </c>
      <c r="AT4179" s="37">
        <f t="shared" si="4387"/>
        <v>5.499714529216353E-22</v>
      </c>
      <c r="AU4179" s="37">
        <f t="shared" si="4388"/>
        <v>13.636976643252972</v>
      </c>
      <c r="AV4179" s="34">
        <f t="shared" si="4389"/>
        <v>0</v>
      </c>
      <c r="AW4179" s="34">
        <f t="shared" si="4390"/>
        <v>7.1213083930581638</v>
      </c>
      <c r="AX4179" s="37">
        <f t="shared" si="4391"/>
        <v>35.33507689097361</v>
      </c>
      <c r="AY4179" s="7">
        <f t="shared" si="4392"/>
        <v>118.18104096432587</v>
      </c>
      <c r="AZ4179" s="37">
        <f t="shared" si="4393"/>
        <v>111.05973257126772</v>
      </c>
      <c r="BA4179" s="2">
        <f>BE4179*'mass balance'!$B$17+BF4179*'mass balance'!$C$17+BG4179*'mass balance'!$D$17+BH4179*'mass balance'!$E$17</f>
        <v>1.1718733584538644E-3</v>
      </c>
      <c r="BB4179" s="2">
        <f>BE4179*'mass balance'!$B$18+BF4179*'mass balance'!$C$18+BG4179*'mass balance'!$D$18+BH4179*'mass balance'!$E$18</f>
        <v>1.1899021793531548E-3</v>
      </c>
      <c r="BC4179" s="2">
        <f>BE4179*'mass balance'!$B$19+BF4179*'mass balance'!$C$19+BG4179*'mass balance'!$D$19+BH4179*'mass balance'!$E$19</f>
        <v>-1.4873777241914432E-3</v>
      </c>
      <c r="BD4179" s="2">
        <f>BE4179*'mass balance'!$B$20+BF4179*'mass balance'!$C$20+BG4179*'mass balance'!$D$20+BH4179*'mass balance'!$E$20</f>
        <v>5.408646269787067E-5</v>
      </c>
      <c r="BE4179" s="2">
        <f>N4179*'mass balance'!$H$11+R4179*'mass balance'!$I$11+S4179*'mass balance'!$J$11</f>
        <v>-2.2257634219217661E-3</v>
      </c>
      <c r="BF4179" s="2">
        <f>N4179*'mass balance'!$H$12+R4179*'mass balance'!$I$12+S4179*'mass balance'!$J$12</f>
        <v>3.6820222396503682E-4</v>
      </c>
      <c r="BG4179" s="2">
        <f>N4179*'mass balance'!$H$13+R4179*'mass balance'!$I$13+S4179*'mass balance'!$J$13</f>
        <v>1.7181265174081841E-4</v>
      </c>
      <c r="BH4179" s="2">
        <f>N4179*'mass balance'!$H$14+R4179*'mass balance'!$I$14+S4179*'mass balance'!$J$14</f>
        <v>2.4344287427269313E-4</v>
      </c>
      <c r="BI4179" s="36">
        <f t="shared" si="4394"/>
        <v>7.8325413151257937E-20</v>
      </c>
      <c r="BJ4179" s="36">
        <f t="shared" si="4395"/>
        <v>6.4764613428323043E-23</v>
      </c>
      <c r="BK4179" s="36">
        <f t="shared" si="4396"/>
        <v>4.8931656343640185E-19</v>
      </c>
      <c r="BL4179" s="36">
        <f t="shared" si="4397"/>
        <v>2.3965369910224042E-19</v>
      </c>
      <c r="BM4179" s="36">
        <f t="shared" si="4430"/>
        <v>6.445078368342784E-16</v>
      </c>
      <c r="BN4179" s="36">
        <f t="shared" ca="1" si="4398"/>
        <v>2.8128416232125919E-2</v>
      </c>
      <c r="BO4179" s="36">
        <f t="shared" ca="1" si="4415"/>
        <v>1</v>
      </c>
      <c r="BP4179" s="36">
        <f t="shared" si="4431"/>
        <v>-6.4450783683360698E-16</v>
      </c>
      <c r="BQ4179" s="36">
        <f t="shared" si="4432"/>
        <v>0.99999999999895828</v>
      </c>
      <c r="BR4179" s="2">
        <f t="shared" si="4421"/>
        <v>-5</v>
      </c>
      <c r="BS4179">
        <v>0</v>
      </c>
      <c r="BT4179" s="37">
        <f t="shared" si="4416"/>
        <v>1.4910961685019217</v>
      </c>
      <c r="BU4179" s="34">
        <f t="shared" si="4399"/>
        <v>13.778095484942375</v>
      </c>
      <c r="BV4179" s="34">
        <f t="shared" si="4400"/>
        <v>118.18104096432587</v>
      </c>
      <c r="BW4179" s="34">
        <f t="shared" si="4401"/>
        <v>-5</v>
      </c>
      <c r="BX4179" s="34">
        <f t="shared" si="4402"/>
        <v>-5</v>
      </c>
      <c r="BY4179" s="34">
        <f t="shared" si="4403"/>
        <v>29.780112810853062</v>
      </c>
      <c r="BZ4179" s="36">
        <f t="shared" si="4417"/>
        <v>1.4873777241914432E-3</v>
      </c>
      <c r="CA4179" s="34">
        <f t="shared" si="4418"/>
        <v>1.3426073825137982E-2</v>
      </c>
    </row>
    <row r="4180" spans="1:79" ht="13.2" x14ac:dyDescent="0.25">
      <c r="A4180" s="75">
        <f t="shared" si="4404"/>
        <v>11.358904109588325</v>
      </c>
      <c r="B4180" s="34">
        <f t="shared" si="4422"/>
        <v>4145.999999999739</v>
      </c>
      <c r="C4180">
        <f t="shared" si="4405"/>
        <v>15</v>
      </c>
      <c r="D4180" s="35">
        <f t="shared" si="4365"/>
        <v>3000</v>
      </c>
      <c r="E4180" s="27">
        <v>0</v>
      </c>
      <c r="F4180" s="64">
        <f t="shared" si="4406"/>
        <v>0.46593146951268899</v>
      </c>
      <c r="G4180" s="34">
        <v>0</v>
      </c>
      <c r="H4180" s="34">
        <f t="shared" si="4366"/>
        <v>1</v>
      </c>
      <c r="I4180" s="34">
        <f t="shared" si="4407"/>
        <v>6192.2292298236371</v>
      </c>
      <c r="J4180" s="34">
        <f t="shared" si="4367"/>
        <v>110862.33714588873</v>
      </c>
      <c r="K4180" s="34">
        <f t="shared" si="4368"/>
        <v>97668.322956778647</v>
      </c>
      <c r="L4180" s="36">
        <f t="shared" si="4419"/>
        <v>26513.896193447828</v>
      </c>
      <c r="M4180" s="34">
        <f t="shared" si="4369"/>
        <v>52.228002934779802</v>
      </c>
      <c r="N4180" s="34">
        <f t="shared" si="4408"/>
        <v>935.06203580530791</v>
      </c>
      <c r="O4180" s="34">
        <f t="shared" si="4370"/>
        <v>4.9430669600601176</v>
      </c>
      <c r="P4180">
        <f t="shared" si="4423"/>
        <v>374.45704073227336</v>
      </c>
      <c r="Q4180" s="36">
        <f t="shared" si="4371"/>
        <v>835.40076976731098</v>
      </c>
      <c r="R4180" s="34">
        <f t="shared" si="4372"/>
        <v>602.98927530981894</v>
      </c>
      <c r="S4180" s="34">
        <f t="shared" si="4373"/>
        <v>232.41149445749201</v>
      </c>
      <c r="T4180" s="36">
        <f t="shared" si="4409"/>
        <v>-6.4517727502006401E-11</v>
      </c>
      <c r="U4180" s="36">
        <f t="shared" si="4374"/>
        <v>3397.1919065988959</v>
      </c>
      <c r="V4180" s="36">
        <f t="shared" si="4375"/>
        <v>2.933636626453074E-2</v>
      </c>
      <c r="W4180" s="68">
        <f t="shared" si="4376"/>
        <v>75.753989124136652</v>
      </c>
      <c r="X4180">
        <f t="shared" si="4377"/>
        <v>13.779874327916019</v>
      </c>
      <c r="Y4180">
        <f t="shared" si="4378"/>
        <v>1.5373874768040686E-2</v>
      </c>
      <c r="Z4180" s="34">
        <f t="shared" si="4379"/>
        <v>6.2394342047891618E-4</v>
      </c>
      <c r="AA4180" s="36">
        <f t="shared" si="4380"/>
        <v>3.8725836888216914E-4</v>
      </c>
      <c r="AB4180" s="34">
        <f t="shared" si="4381"/>
        <v>1.7719373785567562E-3</v>
      </c>
      <c r="AC4180" s="36">
        <f t="shared" si="4382"/>
        <v>193.33838781760215</v>
      </c>
      <c r="AD4180" s="34">
        <f t="shared" si="4383"/>
        <v>35.193846759943455</v>
      </c>
      <c r="AE4180">
        <f t="shared" si="4410"/>
        <v>109111.2982644321</v>
      </c>
      <c r="AF4180" s="36">
        <f t="shared" si="4424"/>
        <v>35.193846759943455</v>
      </c>
      <c r="AG4180" s="34">
        <f t="shared" si="4384"/>
        <v>0</v>
      </c>
      <c r="AH4180">
        <f t="shared" si="4420"/>
        <v>0</v>
      </c>
      <c r="AI4180" s="29">
        <f t="shared" si="4411"/>
        <v>0</v>
      </c>
      <c r="AJ4180">
        <f t="shared" si="4412"/>
        <v>0</v>
      </c>
      <c r="AK4180" s="36">
        <f t="shared" si="4425"/>
        <v>-8.6578435772759231E-26</v>
      </c>
      <c r="AL4180" s="36">
        <f t="shared" si="4413"/>
        <v>-1.4991923751326685E-4</v>
      </c>
      <c r="AM4180" s="36">
        <f t="shared" si="4414"/>
        <v>-4.626611642581899E-4</v>
      </c>
      <c r="AN4180" s="37">
        <f t="shared" si="4426"/>
        <v>3.8554518959786343E-24</v>
      </c>
      <c r="AO4180" s="36">
        <f t="shared" si="4427"/>
        <v>0.72068097394138608</v>
      </c>
      <c r="AP4180" s="36">
        <f t="shared" si="4428"/>
        <v>0.26064120855496181</v>
      </c>
      <c r="AQ4180" s="74">
        <f t="shared" si="4385"/>
        <v>1.583541529643176E-25</v>
      </c>
      <c r="AR4180" s="73">
        <f t="shared" si="4386"/>
        <v>8.4651732647448941E-26</v>
      </c>
      <c r="AS4180" s="72">
        <f t="shared" si="4429"/>
        <v>0.37430805263652772</v>
      </c>
      <c r="AT4180" s="37">
        <f t="shared" si="4387"/>
        <v>5.3795944682389135E-22</v>
      </c>
      <c r="AU4180" s="37">
        <f t="shared" si="4388"/>
        <v>13.6127698053331</v>
      </c>
      <c r="AV4180" s="34">
        <f t="shared" si="4389"/>
        <v>0</v>
      </c>
      <c r="AW4180" s="34">
        <f t="shared" si="4390"/>
        <v>7.1240669727830452</v>
      </c>
      <c r="AX4180" s="37">
        <f t="shared" si="4391"/>
        <v>35.348764632228963</v>
      </c>
      <c r="AY4180" s="7">
        <f t="shared" si="4392"/>
        <v>118.22682072914866</v>
      </c>
      <c r="AZ4180" s="37">
        <f t="shared" si="4393"/>
        <v>111.10275375636562</v>
      </c>
      <c r="BA4180" s="2">
        <f>BE4180*'mass balance'!$B$17+BF4180*'mass balance'!$C$17+BG4180*'mass balance'!$D$17+BH4180*'mass balance'!$E$17</f>
        <v>1.172245559778047E-3</v>
      </c>
      <c r="BB4180" s="2">
        <f>BE4180*'mass balance'!$B$18+BF4180*'mass balance'!$C$18+BG4180*'mass balance'!$D$18+BH4180*'mass balance'!$E$18</f>
        <v>1.1902801068515558E-3</v>
      </c>
      <c r="BC4180" s="2">
        <f>BE4180*'mass balance'!$B$19+BF4180*'mass balance'!$C$19+BG4180*'mass balance'!$D$19+BH4180*'mass balance'!$E$19</f>
        <v>-1.4878501335644444E-3</v>
      </c>
      <c r="BD4180" s="2">
        <f>BE4180*'mass balance'!$B$20+BF4180*'mass balance'!$C$20+BG4180*'mass balance'!$D$20+BH4180*'mass balance'!$E$20</f>
        <v>5.4103641220525252E-5</v>
      </c>
      <c r="BE4180" s="2">
        <f>N4180*'mass balance'!$H$11+R4180*'mass balance'!$I$11+S4180*'mass balance'!$J$11</f>
        <v>-2.2263381804888283E-3</v>
      </c>
      <c r="BF4180" s="2">
        <f>N4180*'mass balance'!$H$12+R4180*'mass balance'!$I$12+S4180*'mass balance'!$J$12</f>
        <v>3.682389070861601E-4</v>
      </c>
      <c r="BG4180" s="2">
        <f>N4180*'mass balance'!$H$13+R4180*'mass balance'!$I$13+S4180*'mass balance'!$J$13</f>
        <v>1.718297690310292E-4</v>
      </c>
      <c r="BH4180" s="2">
        <f>N4180*'mass balance'!$H$14+R4180*'mass balance'!$I$14+S4180*'mass balance'!$J$14</f>
        <v>2.4350573849096557E-4</v>
      </c>
      <c r="BI4180" s="36">
        <f t="shared" si="4394"/>
        <v>7.8325413151257937E-20</v>
      </c>
      <c r="BJ4180" s="36">
        <f t="shared" si="4395"/>
        <v>6.4766047775329667E-23</v>
      </c>
      <c r="BK4180" s="36">
        <f t="shared" si="4396"/>
        <v>4.8938132804983015E-19</v>
      </c>
      <c r="BL4180" s="36">
        <f t="shared" si="4397"/>
        <v>2.396974665250014E-19</v>
      </c>
      <c r="BM4180" s="36">
        <f t="shared" si="4430"/>
        <v>6.4474749053338064E-16</v>
      </c>
      <c r="BN4180" s="36">
        <f t="shared" ca="1" si="4398"/>
        <v>0.15876695541251229</v>
      </c>
      <c r="BO4180" s="36">
        <f t="shared" ca="1" si="4415"/>
        <v>1</v>
      </c>
      <c r="BP4180" s="36">
        <f t="shared" si="4431"/>
        <v>-6.4474749053270853E-16</v>
      </c>
      <c r="BQ4180" s="36">
        <f t="shared" si="4432"/>
        <v>0.99999999999895761</v>
      </c>
      <c r="BR4180" s="2">
        <f t="shared" si="4421"/>
        <v>-5</v>
      </c>
      <c r="BS4180">
        <v>0</v>
      </c>
      <c r="BT4180" s="37">
        <f t="shared" si="4416"/>
        <v>1.4915697588983556</v>
      </c>
      <c r="BU4180" s="34">
        <f t="shared" si="4399"/>
        <v>13.779874327916019</v>
      </c>
      <c r="BV4180" s="34">
        <f t="shared" si="4400"/>
        <v>118.22682072914866</v>
      </c>
      <c r="BW4180" s="34">
        <f t="shared" si="4401"/>
        <v>-5</v>
      </c>
      <c r="BX4180" s="34">
        <f t="shared" si="4402"/>
        <v>-5</v>
      </c>
      <c r="BY4180" s="34">
        <f t="shared" si="4403"/>
        <v>29.787802925084229</v>
      </c>
      <c r="BZ4180" s="36">
        <f t="shared" si="4417"/>
        <v>1.4878501335644444E-3</v>
      </c>
      <c r="CA4180" s="34">
        <f t="shared" si="4418"/>
        <v>1.3425137617823414E-2</v>
      </c>
    </row>
    <row r="4181" spans="1:79" ht="13.2" x14ac:dyDescent="0.25">
      <c r="A4181" s="75">
        <f t="shared" si="4404"/>
        <v>11.361643835615721</v>
      </c>
      <c r="B4181" s="34">
        <f t="shared" si="4422"/>
        <v>4146.9999999997381</v>
      </c>
      <c r="C4181">
        <f t="shared" si="4405"/>
        <v>15</v>
      </c>
      <c r="D4181" s="35">
        <f t="shared" si="4365"/>
        <v>3000</v>
      </c>
      <c r="E4181" s="27">
        <v>0</v>
      </c>
      <c r="F4181" s="64">
        <f t="shared" si="4406"/>
        <v>0.46593146951268899</v>
      </c>
      <c r="G4181" s="34">
        <v>0</v>
      </c>
      <c r="H4181" s="34">
        <f t="shared" si="4366"/>
        <v>1</v>
      </c>
      <c r="I4181" s="34">
        <f t="shared" si="4407"/>
        <v>6192.2292298236371</v>
      </c>
      <c r="J4181" s="34">
        <f t="shared" si="4367"/>
        <v>110890.95687745139</v>
      </c>
      <c r="K4181" s="34">
        <f t="shared" si="4368"/>
        <v>97693.536579882406</v>
      </c>
      <c r="L4181" s="36">
        <f t="shared" si="4419"/>
        <v>26524.163921640415</v>
      </c>
      <c r="M4181" s="34">
        <f t="shared" si="4369"/>
        <v>52.228002934779802</v>
      </c>
      <c r="N4181" s="34">
        <f t="shared" si="4408"/>
        <v>935.30342729269807</v>
      </c>
      <c r="O4181" s="34">
        <f t="shared" si="4370"/>
        <v>4.9430669600601176</v>
      </c>
      <c r="P4181">
        <f t="shared" si="4423"/>
        <v>374.6020523550838</v>
      </c>
      <c r="Q4181" s="36">
        <f t="shared" si="4371"/>
        <v>835.63223963853227</v>
      </c>
      <c r="R4181" s="34">
        <f t="shared" si="4372"/>
        <v>603.19760783060065</v>
      </c>
      <c r="S4181" s="34">
        <f t="shared" si="4373"/>
        <v>232.43463180793159</v>
      </c>
      <c r="T4181" s="36">
        <f t="shared" si="4409"/>
        <v>-6.4276012271713368E-11</v>
      </c>
      <c r="U4181" s="36">
        <f t="shared" si="4374"/>
        <v>3397.1919065988313</v>
      </c>
      <c r="V4181" s="36">
        <f t="shared" si="4375"/>
        <v>2.9339286799027003E-2</v>
      </c>
      <c r="W4181" s="68">
        <f t="shared" si="4376"/>
        <v>75.783325490401182</v>
      </c>
      <c r="X4181">
        <f t="shared" si="4377"/>
        <v>13.78165288890011</v>
      </c>
      <c r="Y4181">
        <f t="shared" si="4378"/>
        <v>1.5373874768040686E-2</v>
      </c>
      <c r="Z4181" s="34">
        <f t="shared" si="4379"/>
        <v>6.2394342047891618E-4</v>
      </c>
      <c r="AA4181" s="36">
        <f t="shared" si="4380"/>
        <v>3.8714699584862052E-4</v>
      </c>
      <c r="AB4181" s="34">
        <f t="shared" si="4381"/>
        <v>1.7719373785567562E-3</v>
      </c>
      <c r="AC4181" s="36">
        <f t="shared" si="4382"/>
        <v>193.40074911017129</v>
      </c>
      <c r="AD4181" s="34">
        <f t="shared" si="4383"/>
        <v>35.194806365345613</v>
      </c>
      <c r="AE4181">
        <f t="shared" si="4410"/>
        <v>109146.49211119204</v>
      </c>
      <c r="AF4181" s="36">
        <f t="shared" si="4424"/>
        <v>35.194806365345613</v>
      </c>
      <c r="AG4181" s="34">
        <f t="shared" si="4384"/>
        <v>0</v>
      </c>
      <c r="AH4181">
        <f t="shared" si="4420"/>
        <v>0</v>
      </c>
      <c r="AI4181" s="29">
        <f t="shared" si="4411"/>
        <v>0</v>
      </c>
      <c r="AJ4181">
        <f t="shared" si="4412"/>
        <v>0</v>
      </c>
      <c r="AK4181" s="36">
        <f t="shared" si="4425"/>
        <v>-8.4651732647448941E-26</v>
      </c>
      <c r="AL4181" s="36">
        <f t="shared" si="4413"/>
        <v>-1.4988805065168834E-4</v>
      </c>
      <c r="AM4181" s="36">
        <f t="shared" si="4414"/>
        <v>-4.6183989983074379E-4</v>
      </c>
      <c r="AN4181" s="37">
        <f t="shared" si="4426"/>
        <v>3.7688734602058749E-24</v>
      </c>
      <c r="AO4181" s="36">
        <f t="shared" si="4427"/>
        <v>0.7205310547038728</v>
      </c>
      <c r="AP4181" s="36">
        <f t="shared" si="4428"/>
        <v>0.26017854739070362</v>
      </c>
      <c r="AQ4181" s="74">
        <f t="shared" si="4385"/>
        <v>1.5489478092861232E-25</v>
      </c>
      <c r="AR4181" s="73">
        <f t="shared" si="4386"/>
        <v>8.2767512861697346E-26</v>
      </c>
      <c r="AS4181" s="72">
        <f t="shared" si="4429"/>
        <v>0.37407450558648331</v>
      </c>
      <c r="AT4181" s="37">
        <f t="shared" si="4387"/>
        <v>5.2620729614234025E-22</v>
      </c>
      <c r="AU4181" s="37">
        <f t="shared" si="4388"/>
        <v>13.588605936688415</v>
      </c>
      <c r="AV4181" s="34">
        <f t="shared" si="4389"/>
        <v>0</v>
      </c>
      <c r="AW4181" s="34">
        <f t="shared" si="4390"/>
        <v>7.1268258273387328</v>
      </c>
      <c r="AX4181" s="37">
        <f t="shared" si="4391"/>
        <v>35.362453737161765</v>
      </c>
      <c r="AY4181" s="7">
        <f t="shared" si="4392"/>
        <v>118.27260505490167</v>
      </c>
      <c r="AZ4181" s="37">
        <f t="shared" si="4393"/>
        <v>111.14577922756294</v>
      </c>
      <c r="BA4181" s="2">
        <f>BE4181*'mass balance'!$B$17+BF4181*'mass balance'!$C$17+BG4181*'mass balance'!$D$17+BH4181*'mass balance'!$E$17</f>
        <v>1.1726177770833594E-3</v>
      </c>
      <c r="BB4181" s="2">
        <f>BE4181*'mass balance'!$B$18+BF4181*'mass balance'!$C$18+BG4181*'mass balance'!$D$18+BH4181*'mass balance'!$E$18</f>
        <v>1.1906580505769498E-3</v>
      </c>
      <c r="BC4181" s="2">
        <f>BE4181*'mass balance'!$B$19+BF4181*'mass balance'!$C$19+BG4181*'mass balance'!$D$19+BH4181*'mass balance'!$E$19</f>
        <v>-1.488322563221187E-3</v>
      </c>
      <c r="BD4181" s="2">
        <f>BE4181*'mass balance'!$B$20+BF4181*'mass balance'!$C$20+BG4181*'mass balance'!$D$20+BH4181*'mass balance'!$E$20</f>
        <v>5.4120820480770432E-5</v>
      </c>
      <c r="BE4181" s="2">
        <f>N4181*'mass balance'!$H$11+R4181*'mass balance'!$I$11+S4181*'mass balance'!$J$11</f>
        <v>-2.2269129221254716E-3</v>
      </c>
      <c r="BF4181" s="2">
        <f>N4181*'mass balance'!$H$12+R4181*'mass balance'!$I$12+S4181*'mass balance'!$J$12</f>
        <v>3.6827556651498319E-4</v>
      </c>
      <c r="BG4181" s="2">
        <f>N4181*'mass balance'!$H$13+R4181*'mass balance'!$I$13+S4181*'mass balance'!$J$13</f>
        <v>1.7184687526580327E-4</v>
      </c>
      <c r="BH4181" s="2">
        <f>N4181*'mass balance'!$H$14+R4181*'mass balance'!$I$14+S4181*'mass balance'!$J$14</f>
        <v>2.4356860085747342E-4</v>
      </c>
      <c r="BI4181" s="36">
        <f t="shared" si="4394"/>
        <v>7.8325413151257937E-20</v>
      </c>
      <c r="BJ4181" s="36">
        <f t="shared" si="4395"/>
        <v>6.4767484953253146E-23</v>
      </c>
      <c r="BK4181" s="36">
        <f t="shared" si="4396"/>
        <v>4.8944609409760547E-19</v>
      </c>
      <c r="BL4181" s="36">
        <f t="shared" si="4397"/>
        <v>2.3974124190259255E-19</v>
      </c>
      <c r="BM4181" s="36">
        <f t="shared" si="4430"/>
        <v>6.4498718799990566E-16</v>
      </c>
      <c r="BN4181" s="36">
        <f t="shared" ca="1" si="4398"/>
        <v>0.87756788424808729</v>
      </c>
      <c r="BO4181" s="36">
        <f t="shared" ca="1" si="4415"/>
        <v>1</v>
      </c>
      <c r="BP4181" s="36">
        <f t="shared" si="4431"/>
        <v>-6.4498718799923286E-16</v>
      </c>
      <c r="BQ4181" s="36">
        <f t="shared" si="4432"/>
        <v>0.99999999999895695</v>
      </c>
      <c r="BR4181" s="2">
        <f t="shared" si="4421"/>
        <v>-5</v>
      </c>
      <c r="BS4181">
        <v>0</v>
      </c>
      <c r="BT4181" s="37">
        <f t="shared" si="4416"/>
        <v>1.4920433696292397</v>
      </c>
      <c r="BU4181" s="34">
        <f t="shared" si="4399"/>
        <v>13.78165288890011</v>
      </c>
      <c r="BV4181" s="34">
        <f t="shared" si="4400"/>
        <v>118.27260505490167</v>
      </c>
      <c r="BW4181" s="34">
        <f t="shared" si="4401"/>
        <v>-5</v>
      </c>
      <c r="BX4181" s="34">
        <f t="shared" si="4402"/>
        <v>-5</v>
      </c>
      <c r="BY4181" s="34">
        <f t="shared" si="4403"/>
        <v>29.795492812790958</v>
      </c>
      <c r="BZ4181" s="36">
        <f t="shared" si="4417"/>
        <v>1.488322563221187E-3</v>
      </c>
      <c r="CA4181" s="34">
        <f t="shared" si="4418"/>
        <v>1.342420180054151E-2</v>
      </c>
    </row>
    <row r="4182" spans="1:79" ht="13.2" x14ac:dyDescent="0.25">
      <c r="A4182" s="75">
        <f t="shared" si="4404"/>
        <v>11.364383561643118</v>
      </c>
      <c r="B4182" s="34">
        <f t="shared" si="4422"/>
        <v>4147.9999999997381</v>
      </c>
      <c r="C4182">
        <f t="shared" si="4405"/>
        <v>15</v>
      </c>
      <c r="D4182" s="35">
        <f t="shared" si="4365"/>
        <v>3000</v>
      </c>
      <c r="E4182" s="27">
        <v>0</v>
      </c>
      <c r="F4182" s="64">
        <f t="shared" si="4406"/>
        <v>0.46593146951268899</v>
      </c>
      <c r="G4182" s="34">
        <v>0</v>
      </c>
      <c r="H4182" s="34">
        <f t="shared" si="4366"/>
        <v>1</v>
      </c>
      <c r="I4182" s="34">
        <f t="shared" si="4407"/>
        <v>6192.2292298236371</v>
      </c>
      <c r="J4182" s="34">
        <f t="shared" si="4367"/>
        <v>110919.57576491176</v>
      </c>
      <c r="K4182" s="34">
        <f t="shared" si="4368"/>
        <v>97718.749459342682</v>
      </c>
      <c r="L4182" s="36">
        <f t="shared" si="4419"/>
        <v>26534.432672020073</v>
      </c>
      <c r="M4182" s="34">
        <f t="shared" si="4369"/>
        <v>52.228002934779802</v>
      </c>
      <c r="N4182" s="34">
        <f t="shared" si="4408"/>
        <v>935.54481166055564</v>
      </c>
      <c r="O4182" s="34">
        <f t="shared" si="4370"/>
        <v>4.9430669600601176</v>
      </c>
      <c r="P4182">
        <f t="shared" si="4423"/>
        <v>374.74707841429182</v>
      </c>
      <c r="Q4182" s="36">
        <f t="shared" si="4371"/>
        <v>835.86370880140566</v>
      </c>
      <c r="R4182" s="34">
        <f t="shared" si="4372"/>
        <v>603.40595459400436</v>
      </c>
      <c r="S4182" s="34">
        <f t="shared" si="4373"/>
        <v>232.45775420740131</v>
      </c>
      <c r="T4182" s="36">
        <f t="shared" si="4409"/>
        <v>-6.4034360731272892E-11</v>
      </c>
      <c r="U4182" s="36">
        <f t="shared" si="4374"/>
        <v>3397.1919065987672</v>
      </c>
      <c r="V4182" s="36">
        <f t="shared" si="4375"/>
        <v>2.9342205446322555E-2</v>
      </c>
      <c r="W4182" s="68">
        <f t="shared" si="4376"/>
        <v>75.812664777200212</v>
      </c>
      <c r="X4182">
        <f t="shared" si="4377"/>
        <v>13.783431167939304</v>
      </c>
      <c r="Y4182">
        <f t="shared" si="4378"/>
        <v>1.5373874768040686E-2</v>
      </c>
      <c r="Z4182" s="34">
        <f t="shared" si="4379"/>
        <v>6.2394342047891618E-4</v>
      </c>
      <c r="AA4182" s="36">
        <f t="shared" si="4380"/>
        <v>3.8703566920585131E-4</v>
      </c>
      <c r="AB4182" s="34">
        <f t="shared" si="4381"/>
        <v>1.7719373785567562E-3</v>
      </c>
      <c r="AC4182" s="36">
        <f t="shared" si="4382"/>
        <v>193.46311210310111</v>
      </c>
      <c r="AD4182" s="34">
        <f t="shared" si="4383"/>
        <v>35.195764076611454</v>
      </c>
      <c r="AE4182">
        <f t="shared" si="4410"/>
        <v>109181.68691755738</v>
      </c>
      <c r="AF4182" s="36">
        <f t="shared" si="4424"/>
        <v>35.195764076611454</v>
      </c>
      <c r="AG4182" s="34">
        <f t="shared" si="4384"/>
        <v>0</v>
      </c>
      <c r="AH4182">
        <f t="shared" si="4420"/>
        <v>0</v>
      </c>
      <c r="AI4182" s="29">
        <f t="shared" si="4411"/>
        <v>0</v>
      </c>
      <c r="AJ4182">
        <f t="shared" si="4412"/>
        <v>0</v>
      </c>
      <c r="AK4182" s="36">
        <f t="shared" si="4425"/>
        <v>-8.2767512861697346E-26</v>
      </c>
      <c r="AL4182" s="36">
        <f t="shared" si="4413"/>
        <v>-1.4985687027773846E-4</v>
      </c>
      <c r="AM4182" s="36">
        <f t="shared" si="4414"/>
        <v>-4.6102009322018811E-4</v>
      </c>
      <c r="AN4182" s="37">
        <f t="shared" si="4426"/>
        <v>3.6842217275584257E-24</v>
      </c>
      <c r="AO4182" s="36">
        <f t="shared" si="4427"/>
        <v>0.72038116665322116</v>
      </c>
      <c r="AP4182" s="36">
        <f t="shared" si="4428"/>
        <v>0.25971670749087289</v>
      </c>
      <c r="AQ4182" s="74">
        <f t="shared" si="4385"/>
        <v>1.5151026147810187E-25</v>
      </c>
      <c r="AR4182" s="73">
        <f t="shared" si="4386"/>
        <v>8.0924848418755716E-26</v>
      </c>
      <c r="AS4182" s="72">
        <f t="shared" si="4429"/>
        <v>0.3738411042565864</v>
      </c>
      <c r="AT4182" s="37">
        <f t="shared" si="4387"/>
        <v>5.1470943405739981E-22</v>
      </c>
      <c r="AU4182" s="37">
        <f t="shared" si="4388"/>
        <v>13.564484961044657</v>
      </c>
      <c r="AV4182" s="34">
        <f t="shared" si="4389"/>
        <v>0</v>
      </c>
      <c r="AW4182" s="34">
        <f t="shared" si="4390"/>
        <v>7.1295849565477223</v>
      </c>
      <c r="AX4182" s="37">
        <f t="shared" si="4391"/>
        <v>35.376144204891268</v>
      </c>
      <c r="AY4182" s="7">
        <f t="shared" si="4392"/>
        <v>118.31839393863919</v>
      </c>
      <c r="AZ4182" s="37">
        <f t="shared" si="4393"/>
        <v>111.18880898209147</v>
      </c>
      <c r="BA4182" s="2">
        <f>BE4182*'mass balance'!$B$17+BF4182*'mass balance'!$C$17+BG4182*'mass balance'!$D$17+BH4182*'mass balance'!$E$17</f>
        <v>1.1729900103504415E-3</v>
      </c>
      <c r="BB4182" s="2">
        <f>BE4182*'mass balance'!$B$18+BF4182*'mass balance'!$C$18+BG4182*'mass balance'!$D$18+BH4182*'mass balance'!$E$18</f>
        <v>1.191036010509679E-3</v>
      </c>
      <c r="BC4182" s="2">
        <f>BE4182*'mass balance'!$B$19+BF4182*'mass balance'!$C$19+BG4182*'mass balance'!$D$19+BH4182*'mass balance'!$E$19</f>
        <v>-1.4887950131370984E-3</v>
      </c>
      <c r="BD4182" s="2">
        <f>BE4182*'mass balance'!$B$20+BF4182*'mass balance'!$C$20+BG4182*'mass balance'!$D$20+BH4182*'mass balance'!$E$20</f>
        <v>5.4138000477712673E-5</v>
      </c>
      <c r="BE4182" s="2">
        <f>N4182*'mass balance'!$H$11+R4182*'mass balance'!$I$11+S4182*'mass balance'!$J$11</f>
        <v>-2.2274876468108464E-3</v>
      </c>
      <c r="BF4182" s="2">
        <f>N4182*'mass balance'!$H$12+R4182*'mass balance'!$I$12+S4182*'mass balance'!$J$12</f>
        <v>3.6831220225509498E-4</v>
      </c>
      <c r="BG4182" s="2">
        <f>N4182*'mass balance'!$H$13+R4182*'mass balance'!$I$13+S4182*'mass balance'!$J$13</f>
        <v>1.7186397044681033E-4</v>
      </c>
      <c r="BH4182" s="2">
        <f>N4182*'mass balance'!$H$14+R4182*'mass balance'!$I$14+S4182*'mass balance'!$J$14</f>
        <v>2.4363146136993633E-4</v>
      </c>
      <c r="BI4182" s="36">
        <f t="shared" si="4394"/>
        <v>7.8325413151257937E-20</v>
      </c>
      <c r="BJ4182" s="36">
        <f t="shared" si="4395"/>
        <v>6.4768924959028731E-23</v>
      </c>
      <c r="BK4182" s="36">
        <f t="shared" si="4396"/>
        <v>4.8951086158255872E-19</v>
      </c>
      <c r="BL4182" s="36">
        <f t="shared" si="4397"/>
        <v>2.39785025233819E-19</v>
      </c>
      <c r="BM4182" s="36">
        <f t="shared" si="4430"/>
        <v>6.4522692924180823E-16</v>
      </c>
      <c r="BN4182" s="36">
        <f t="shared" ca="1" si="4398"/>
        <v>9.015216158802275E-2</v>
      </c>
      <c r="BO4182" s="36">
        <f t="shared" ca="1" si="4415"/>
        <v>1</v>
      </c>
      <c r="BP4182" s="36">
        <f t="shared" si="4431"/>
        <v>-6.4522692924113484E-16</v>
      </c>
      <c r="BQ4182" s="36">
        <f t="shared" si="4432"/>
        <v>0.99999999999895628</v>
      </c>
      <c r="BR4182" s="2">
        <f t="shared" si="4421"/>
        <v>-5</v>
      </c>
      <c r="BS4182">
        <v>0</v>
      </c>
      <c r="BT4182" s="37">
        <f t="shared" si="4416"/>
        <v>1.4925170006699411</v>
      </c>
      <c r="BU4182" s="34">
        <f t="shared" si="4399"/>
        <v>13.783431167939304</v>
      </c>
      <c r="BV4182" s="34">
        <f t="shared" si="4400"/>
        <v>118.31839393863919</v>
      </c>
      <c r="BW4182" s="34">
        <f t="shared" si="4401"/>
        <v>-5</v>
      </c>
      <c r="BX4182" s="34">
        <f t="shared" si="4402"/>
        <v>-5</v>
      </c>
      <c r="BY4182" s="34">
        <f t="shared" si="4403"/>
        <v>29.803182473694307</v>
      </c>
      <c r="BZ4182" s="36">
        <f t="shared" si="4417"/>
        <v>1.4887950131370984E-3</v>
      </c>
      <c r="CA4182" s="34">
        <f t="shared" si="4418"/>
        <v>1.3423266373060369E-2</v>
      </c>
    </row>
    <row r="4183" spans="1:79" ht="13.2" x14ac:dyDescent="0.25">
      <c r="A4183" s="75">
        <f t="shared" si="4404"/>
        <v>11.367123287670514</v>
      </c>
      <c r="B4183" s="34">
        <f t="shared" si="4422"/>
        <v>4148.9999999997381</v>
      </c>
      <c r="C4183">
        <f t="shared" si="4405"/>
        <v>15</v>
      </c>
      <c r="D4183" s="35">
        <f t="shared" si="4365"/>
        <v>3000</v>
      </c>
      <c r="E4183" s="27">
        <v>0</v>
      </c>
      <c r="F4183" s="64">
        <f t="shared" si="4406"/>
        <v>0.46593146951268899</v>
      </c>
      <c r="G4183" s="34">
        <v>0</v>
      </c>
      <c r="H4183" s="34">
        <f t="shared" si="4366"/>
        <v>1</v>
      </c>
      <c r="I4183" s="34">
        <f t="shared" si="4407"/>
        <v>6192.2292298236371</v>
      </c>
      <c r="J4183" s="34">
        <f t="shared" si="4367"/>
        <v>110948.19380723248</v>
      </c>
      <c r="K4183" s="34">
        <f t="shared" si="4368"/>
        <v>97743.961594245557</v>
      </c>
      <c r="L4183" s="36">
        <f t="shared" si="4419"/>
        <v>26544.70244392629</v>
      </c>
      <c r="M4183" s="34">
        <f t="shared" si="4369"/>
        <v>52.228002934779802</v>
      </c>
      <c r="N4183" s="34">
        <f t="shared" si="4408"/>
        <v>935.78618890013126</v>
      </c>
      <c r="O4183" s="34">
        <f t="shared" si="4370"/>
        <v>4.9430669600601176</v>
      </c>
      <c r="P4183">
        <f t="shared" si="4423"/>
        <v>374.89211890056885</v>
      </c>
      <c r="Q4183" s="36">
        <f t="shared" si="4371"/>
        <v>836.09517724620707</v>
      </c>
      <c r="R4183" s="34">
        <f t="shared" si="4372"/>
        <v>603.61431558804134</v>
      </c>
      <c r="S4183" s="34">
        <f t="shared" si="4373"/>
        <v>232.48086165816579</v>
      </c>
      <c r="T4183" s="36">
        <f t="shared" si="4409"/>
        <v>-6.379277284100318E-11</v>
      </c>
      <c r="U4183" s="36">
        <f t="shared" si="4374"/>
        <v>3397.1919065987031</v>
      </c>
      <c r="V4183" s="36">
        <f t="shared" si="4375"/>
        <v>2.9345122206703347E-2</v>
      </c>
      <c r="W4183" s="68">
        <f t="shared" si="4376"/>
        <v>75.842006982646538</v>
      </c>
      <c r="X4183">
        <f t="shared" si="4377"/>
        <v>13.785209165078273</v>
      </c>
      <c r="Y4183">
        <f t="shared" si="4378"/>
        <v>1.5373874768040686E-2</v>
      </c>
      <c r="Z4183" s="34">
        <f t="shared" si="4379"/>
        <v>6.2394342047891618E-4</v>
      </c>
      <c r="AA4183" s="36">
        <f t="shared" si="4380"/>
        <v>3.8692438892628232E-4</v>
      </c>
      <c r="AB4183" s="34">
        <f t="shared" si="4381"/>
        <v>1.7719373785567562E-3</v>
      </c>
      <c r="AC4183" s="36">
        <f t="shared" si="4382"/>
        <v>193.5254767930353</v>
      </c>
      <c r="AD4183" s="34">
        <f t="shared" si="4383"/>
        <v>35.196719894437138</v>
      </c>
      <c r="AE4183">
        <f t="shared" si="4410"/>
        <v>109216.88268163399</v>
      </c>
      <c r="AF4183" s="36">
        <f t="shared" si="4424"/>
        <v>35.196719894437138</v>
      </c>
      <c r="AG4183" s="34">
        <f t="shared" si="4384"/>
        <v>0</v>
      </c>
      <c r="AH4183">
        <f t="shared" si="4420"/>
        <v>0</v>
      </c>
      <c r="AI4183" s="29">
        <f t="shared" si="4411"/>
        <v>0</v>
      </c>
      <c r="AJ4183">
        <f t="shared" si="4412"/>
        <v>0</v>
      </c>
      <c r="AK4183" s="36">
        <f t="shared" si="4425"/>
        <v>-8.0924848418755716E-26</v>
      </c>
      <c r="AL4183" s="36">
        <f t="shared" si="4413"/>
        <v>-1.4982569639006762E-4</v>
      </c>
      <c r="AM4183" s="36">
        <f t="shared" si="4414"/>
        <v>-4.6020174183876916E-4</v>
      </c>
      <c r="AN4183" s="37">
        <f t="shared" si="4426"/>
        <v>3.6014542146967286E-24</v>
      </c>
      <c r="AO4183" s="36">
        <f t="shared" si="4427"/>
        <v>0.72023130978294347</v>
      </c>
      <c r="AP4183" s="36">
        <f t="shared" si="4428"/>
        <v>0.2592556873976527</v>
      </c>
      <c r="AQ4183" s="74">
        <f t="shared" si="4385"/>
        <v>1.4819899071604536E-25</v>
      </c>
      <c r="AR4183" s="73">
        <f t="shared" si="4386"/>
        <v>7.9122831399864727E-26</v>
      </c>
      <c r="AS4183" s="72">
        <f t="shared" si="4429"/>
        <v>0.37360784855591556</v>
      </c>
      <c r="AT4183" s="37">
        <f t="shared" si="4387"/>
        <v>5.0346041182404269E-22</v>
      </c>
      <c r="AU4183" s="37">
        <f t="shared" si="4388"/>
        <v>13.540406802262961</v>
      </c>
      <c r="AV4183" s="34">
        <f t="shared" si="4389"/>
        <v>0</v>
      </c>
      <c r="AW4183" s="34">
        <f t="shared" si="4390"/>
        <v>7.1323443602325414</v>
      </c>
      <c r="AX4183" s="37">
        <f t="shared" si="4391"/>
        <v>35.38983603453687</v>
      </c>
      <c r="AY4183" s="7">
        <f t="shared" si="4392"/>
        <v>118.36418737741594</v>
      </c>
      <c r="AZ4183" s="37">
        <f t="shared" si="4393"/>
        <v>111.23184301718341</v>
      </c>
      <c r="BA4183" s="2">
        <f>BE4183*'mass balance'!$B$17+BF4183*'mass balance'!$C$17+BG4183*'mass balance'!$D$17+BH4183*'mass balance'!$E$17</f>
        <v>1.1733622595599376E-3</v>
      </c>
      <c r="BB4183" s="2">
        <f>BE4183*'mass balance'!$B$18+BF4183*'mass balance'!$C$18+BG4183*'mass balance'!$D$18+BH4183*'mass balance'!$E$18</f>
        <v>1.1914139866300909E-3</v>
      </c>
      <c r="BC4183" s="2">
        <f>BE4183*'mass balance'!$B$19+BF4183*'mass balance'!$C$19+BG4183*'mass balance'!$D$19+BH4183*'mass balance'!$E$19</f>
        <v>-1.4892674832876131E-3</v>
      </c>
      <c r="BD4183" s="2">
        <f>BE4183*'mass balance'!$B$20+BF4183*'mass balance'!$C$20+BG4183*'mass balance'!$D$20+BH4183*'mass balance'!$E$20</f>
        <v>5.4155181210458666E-5</v>
      </c>
      <c r="BE4183" s="2">
        <f>N4183*'mass balance'!$H$11+R4183*'mass balance'!$I$11+S4183*'mass balance'!$J$11</f>
        <v>-2.2280623545241217E-3</v>
      </c>
      <c r="BF4183" s="2">
        <f>N4183*'mass balance'!$H$12+R4183*'mass balance'!$I$12+S4183*'mass balance'!$J$12</f>
        <v>3.6834881431008361E-4</v>
      </c>
      <c r="BG4183" s="2">
        <f>N4183*'mass balance'!$H$13+R4183*'mass balance'!$I$13+S4183*'mass balance'!$J$13</f>
        <v>1.7188105457573128E-4</v>
      </c>
      <c r="BH4183" s="2">
        <f>N4183*'mass balance'!$H$14+R4183*'mass balance'!$I$14+S4183*'mass balance'!$J$14</f>
        <v>2.4369432002607582E-4</v>
      </c>
      <c r="BI4183" s="36">
        <f t="shared" si="4394"/>
        <v>7.8325413151257937E-20</v>
      </c>
      <c r="BJ4183" s="36">
        <f t="shared" si="4395"/>
        <v>6.4770367789595788E-23</v>
      </c>
      <c r="BK4183" s="36">
        <f t="shared" si="4396"/>
        <v>4.8957563050751776E-19</v>
      </c>
      <c r="BL4183" s="36">
        <f t="shared" si="4397"/>
        <v>2.3982881651748727E-19</v>
      </c>
      <c r="BM4183" s="36">
        <f t="shared" si="4430"/>
        <v>6.4546671426704203E-16</v>
      </c>
      <c r="BN4183" s="36">
        <f t="shared" ca="1" si="4398"/>
        <v>0.40051186221089652</v>
      </c>
      <c r="BO4183" s="36">
        <f t="shared" ca="1" si="4415"/>
        <v>1</v>
      </c>
      <c r="BP4183" s="36">
        <f t="shared" si="4431"/>
        <v>-6.4546671426636795E-16</v>
      </c>
      <c r="BQ4183" s="36">
        <f t="shared" si="4432"/>
        <v>0.99999999999895561</v>
      </c>
      <c r="BR4183" s="2">
        <f t="shared" si="4421"/>
        <v>-5</v>
      </c>
      <c r="BS4183">
        <v>0</v>
      </c>
      <c r="BT4183" s="37">
        <f t="shared" si="4416"/>
        <v>1.4929906519958323</v>
      </c>
      <c r="BU4183" s="34">
        <f t="shared" si="4399"/>
        <v>13.785209165078273</v>
      </c>
      <c r="BV4183" s="34">
        <f t="shared" si="4400"/>
        <v>118.36418737741594</v>
      </c>
      <c r="BW4183" s="34">
        <f t="shared" si="4401"/>
        <v>-5</v>
      </c>
      <c r="BX4183" s="34">
        <f t="shared" si="4402"/>
        <v>-5</v>
      </c>
      <c r="BY4183" s="34">
        <f t="shared" si="4403"/>
        <v>29.810871907515548</v>
      </c>
      <c r="BZ4183" s="36">
        <f t="shared" si="4417"/>
        <v>1.4892674832876131E-3</v>
      </c>
      <c r="CA4183" s="34">
        <f t="shared" si="4418"/>
        <v>1.3422331335148254E-2</v>
      </c>
    </row>
    <row r="4184" spans="1:79" ht="13.2" x14ac:dyDescent="0.25">
      <c r="A4184" s="75">
        <f t="shared" si="4404"/>
        <v>11.369863013697911</v>
      </c>
      <c r="B4184" s="34">
        <f t="shared" si="4422"/>
        <v>4149.9999999997372</v>
      </c>
      <c r="C4184">
        <f t="shared" si="4405"/>
        <v>15</v>
      </c>
      <c r="D4184" s="35">
        <f t="shared" si="4365"/>
        <v>3000</v>
      </c>
      <c r="E4184" s="27">
        <v>0</v>
      </c>
      <c r="F4184" s="64">
        <f t="shared" si="4406"/>
        <v>0.46593146951268899</v>
      </c>
      <c r="G4184" s="34">
        <v>0</v>
      </c>
      <c r="H4184" s="34">
        <f t="shared" si="4366"/>
        <v>1</v>
      </c>
      <c r="I4184" s="34">
        <f t="shared" si="4407"/>
        <v>6192.2292298236371</v>
      </c>
      <c r="J4184" s="34">
        <f t="shared" si="4367"/>
        <v>110976.81100337653</v>
      </c>
      <c r="K4184" s="34">
        <f t="shared" si="4368"/>
        <v>97769.172983677447</v>
      </c>
      <c r="L4184" s="36">
        <f t="shared" si="4419"/>
        <v>26554.973236698635</v>
      </c>
      <c r="M4184" s="34">
        <f t="shared" si="4369"/>
        <v>52.228002934779802</v>
      </c>
      <c r="N4184" s="34">
        <f t="shared" si="4408"/>
        <v>936.02755900267812</v>
      </c>
      <c r="O4184" s="34">
        <f t="shared" si="4370"/>
        <v>4.9430669600601176</v>
      </c>
      <c r="P4184">
        <f t="shared" si="4423"/>
        <v>375.03717380458772</v>
      </c>
      <c r="Q4184" s="36">
        <f t="shared" si="4371"/>
        <v>836.32664496321945</v>
      </c>
      <c r="R4184" s="34">
        <f t="shared" si="4372"/>
        <v>603.82269080072604</v>
      </c>
      <c r="S4184" s="34">
        <f t="shared" si="4373"/>
        <v>232.50395416249339</v>
      </c>
      <c r="T4184" s="36">
        <f t="shared" si="4409"/>
        <v>-6.3554605377679144E-11</v>
      </c>
      <c r="U4184" s="36">
        <f t="shared" si="4374"/>
        <v>3397.1919065986394</v>
      </c>
      <c r="V4184" s="36">
        <f t="shared" si="4375"/>
        <v>2.9348037080455584E-2</v>
      </c>
      <c r="W4184" s="68">
        <f t="shared" si="4376"/>
        <v>75.871352104853244</v>
      </c>
      <c r="X4184">
        <f t="shared" si="4377"/>
        <v>13.786986880361658</v>
      </c>
      <c r="Y4184">
        <f t="shared" si="4378"/>
        <v>1.5373874768040686E-2</v>
      </c>
      <c r="Z4184" s="34">
        <f t="shared" si="4379"/>
        <v>6.2394342047891618E-4</v>
      </c>
      <c r="AA4184" s="36">
        <f t="shared" si="4380"/>
        <v>3.8681315498235709E-4</v>
      </c>
      <c r="AB4184" s="34">
        <f t="shared" si="4381"/>
        <v>1.7719373785567562E-3</v>
      </c>
      <c r="AC4184" s="36">
        <f t="shared" si="4382"/>
        <v>193.58784317661883</v>
      </c>
      <c r="AD4184" s="34">
        <f t="shared" si="4383"/>
        <v>35.197673819519508</v>
      </c>
      <c r="AE4184">
        <f t="shared" si="4410"/>
        <v>109252.07940152842</v>
      </c>
      <c r="AF4184" s="36">
        <f t="shared" si="4424"/>
        <v>35.197673819519508</v>
      </c>
      <c r="AG4184" s="34">
        <f t="shared" si="4384"/>
        <v>0</v>
      </c>
      <c r="AH4184">
        <f t="shared" si="4420"/>
        <v>0</v>
      </c>
      <c r="AI4184" s="29">
        <f t="shared" si="4411"/>
        <v>0</v>
      </c>
      <c r="AJ4184">
        <f t="shared" si="4412"/>
        <v>0</v>
      </c>
      <c r="AK4184" s="36">
        <f t="shared" si="4425"/>
        <v>-7.9122831399864727E-26</v>
      </c>
      <c r="AL4184" s="36">
        <f t="shared" si="4413"/>
        <v>-1.4979452898732651E-4</v>
      </c>
      <c r="AM4184" s="36">
        <f t="shared" si="4414"/>
        <v>-4.5938484310332659E-4</v>
      </c>
      <c r="AN4184" s="37">
        <f t="shared" si="4426"/>
        <v>3.5205293662779732E-24</v>
      </c>
      <c r="AO4184" s="36">
        <f t="shared" si="4427"/>
        <v>0.72008148408655337</v>
      </c>
      <c r="AP4184" s="36">
        <f t="shared" si="4428"/>
        <v>0.25879548565581395</v>
      </c>
      <c r="AQ4184" s="74">
        <f t="shared" si="4385"/>
        <v>1.4495939877247462E-25</v>
      </c>
      <c r="AR4184" s="73">
        <f t="shared" si="4386"/>
        <v>7.7360573534066061E-26</v>
      </c>
      <c r="AS4184" s="72">
        <f t="shared" si="4429"/>
        <v>0.37337473839360658</v>
      </c>
      <c r="AT4184" s="37">
        <f t="shared" si="4387"/>
        <v>4.9245489629271864E-22</v>
      </c>
      <c r="AU4184" s="37">
        <f t="shared" si="4388"/>
        <v>13.516371384339616</v>
      </c>
      <c r="AV4184" s="34">
        <f t="shared" si="4389"/>
        <v>0</v>
      </c>
      <c r="AW4184" s="34">
        <f t="shared" si="4390"/>
        <v>7.1351040382157365</v>
      </c>
      <c r="AX4184" s="37">
        <f t="shared" si="4391"/>
        <v>35.40352922521808</v>
      </c>
      <c r="AY4184" s="7">
        <f t="shared" si="4392"/>
        <v>118.40998536828707</v>
      </c>
      <c r="AZ4184" s="37">
        <f t="shared" si="4393"/>
        <v>111.27488133007132</v>
      </c>
      <c r="BA4184" s="2">
        <f>BE4184*'mass balance'!$B$17+BF4184*'mass balance'!$C$17+BG4184*'mass balance'!$D$17+BH4184*'mass balance'!$E$17</f>
        <v>1.1737345246924991E-3</v>
      </c>
      <c r="BB4184" s="2">
        <f>BE4184*'mass balance'!$B$18+BF4184*'mass balance'!$C$18+BG4184*'mass balance'!$D$18+BH4184*'mass balance'!$E$18</f>
        <v>1.1917919789185374E-3</v>
      </c>
      <c r="BC4184" s="2">
        <f>BE4184*'mass balance'!$B$19+BF4184*'mass balance'!$C$19+BG4184*'mass balance'!$D$19+BH4184*'mass balance'!$E$19</f>
        <v>-1.4897399736481718E-3</v>
      </c>
      <c r="BD4184" s="2">
        <f>BE4184*'mass balance'!$B$20+BF4184*'mass balance'!$C$20+BG4184*'mass balance'!$D$20+BH4184*'mass balance'!$E$20</f>
        <v>5.4172362678115332E-5</v>
      </c>
      <c r="BE4184" s="2">
        <f>N4184*'mass balance'!$H$11+R4184*'mass balance'!$I$11+S4184*'mass balance'!$J$11</f>
        <v>-2.2286370452444717E-3</v>
      </c>
      <c r="BF4184" s="2">
        <f>N4184*'mass balance'!$H$12+R4184*'mass balance'!$I$12+S4184*'mass balance'!$J$12</f>
        <v>3.6838540268354302E-4</v>
      </c>
      <c r="BG4184" s="2">
        <f>N4184*'mass balance'!$H$13+R4184*'mass balance'!$I$13+S4184*'mass balance'!$J$13</f>
        <v>1.7189812765423893E-4</v>
      </c>
      <c r="BH4184" s="2">
        <f>N4184*'mass balance'!$H$14+R4184*'mass balance'!$I$14+S4184*'mass balance'!$J$14</f>
        <v>2.4375717682361406E-4</v>
      </c>
      <c r="BI4184" s="36">
        <f t="shared" si="4394"/>
        <v>7.8325413151257937E-20</v>
      </c>
      <c r="BJ4184" s="36">
        <f t="shared" si="4395"/>
        <v>6.4771813441897608E-23</v>
      </c>
      <c r="BK4184" s="36">
        <f t="shared" si="4396"/>
        <v>4.8964040087530735E-19</v>
      </c>
      <c r="BL4184" s="36">
        <f t="shared" si="4397"/>
        <v>2.3987261575240441E-19</v>
      </c>
      <c r="BM4184" s="36">
        <f t="shared" si="4430"/>
        <v>6.4570654308355949E-16</v>
      </c>
      <c r="BN4184" s="36">
        <f t="shared" ca="1" si="4398"/>
        <v>0.62897921343824237</v>
      </c>
      <c r="BO4184" s="36">
        <f t="shared" ca="1" si="4415"/>
        <v>1</v>
      </c>
      <c r="BP4184" s="36">
        <f t="shared" si="4431"/>
        <v>-6.4570654308288471E-16</v>
      </c>
      <c r="BQ4184" s="36">
        <f t="shared" si="4432"/>
        <v>0.99999999999895495</v>
      </c>
      <c r="BR4184" s="2">
        <f t="shared" si="4421"/>
        <v>-5</v>
      </c>
      <c r="BS4184">
        <v>0</v>
      </c>
      <c r="BT4184" s="37">
        <f t="shared" si="4416"/>
        <v>1.4934643235822922</v>
      </c>
      <c r="BU4184" s="34">
        <f t="shared" si="4399"/>
        <v>13.786986880361658</v>
      </c>
      <c r="BV4184" s="34">
        <f t="shared" si="4400"/>
        <v>118.40998536828707</v>
      </c>
      <c r="BW4184" s="34">
        <f t="shared" si="4401"/>
        <v>-5</v>
      </c>
      <c r="BX4184" s="34">
        <f t="shared" si="4402"/>
        <v>-5</v>
      </c>
      <c r="BY4184" s="34">
        <f t="shared" si="4403"/>
        <v>29.818561113976038</v>
      </c>
      <c r="BZ4184" s="36">
        <f t="shared" si="4417"/>
        <v>1.4897399736481718E-3</v>
      </c>
      <c r="CA4184" s="34">
        <f t="shared" si="4418"/>
        <v>1.3421396686573621E-2</v>
      </c>
    </row>
    <row r="4185" spans="1:79" ht="13.2" x14ac:dyDescent="0.25">
      <c r="A4185" s="75">
        <f t="shared" si="4404"/>
        <v>11.372602739725307</v>
      </c>
      <c r="B4185" s="34">
        <f t="shared" si="4422"/>
        <v>4150.9999999997372</v>
      </c>
      <c r="C4185">
        <f t="shared" si="4405"/>
        <v>15</v>
      </c>
      <c r="D4185" s="35">
        <f t="shared" si="4365"/>
        <v>3000</v>
      </c>
      <c r="E4185" s="27">
        <v>0</v>
      </c>
      <c r="F4185" s="64">
        <f t="shared" si="4406"/>
        <v>0.46593146951268899</v>
      </c>
      <c r="G4185" s="34">
        <v>0</v>
      </c>
      <c r="H4185" s="34">
        <f t="shared" si="4366"/>
        <v>1</v>
      </c>
      <c r="I4185" s="34">
        <f t="shared" si="4407"/>
        <v>6192.2292298236371</v>
      </c>
      <c r="J4185" s="34">
        <f t="shared" si="4367"/>
        <v>111005.42735230736</v>
      </c>
      <c r="K4185" s="34">
        <f t="shared" si="4368"/>
        <v>97794.383626725161</v>
      </c>
      <c r="L4185" s="36">
        <f t="shared" si="4419"/>
        <v>26565.245049676792</v>
      </c>
      <c r="M4185" s="34">
        <f t="shared" si="4369"/>
        <v>52.228002934779802</v>
      </c>
      <c r="N4185" s="34">
        <f t="shared" si="4408"/>
        <v>936.26892195945379</v>
      </c>
      <c r="O4185" s="34">
        <f t="shared" si="4370"/>
        <v>4.9430669600601176</v>
      </c>
      <c r="P4185">
        <f t="shared" si="4423"/>
        <v>375.18224311702272</v>
      </c>
      <c r="Q4185" s="36">
        <f t="shared" si="4371"/>
        <v>836.55811194272769</v>
      </c>
      <c r="R4185" s="34">
        <f t="shared" si="4372"/>
        <v>604.03108022007541</v>
      </c>
      <c r="S4185" s="34">
        <f t="shared" si="4373"/>
        <v>232.52703172265234</v>
      </c>
      <c r="T4185" s="36">
        <f t="shared" si="4409"/>
        <v>-6.3314822427981159E-11</v>
      </c>
      <c r="U4185" s="36">
        <f t="shared" si="4374"/>
        <v>3397.1919065985758</v>
      </c>
      <c r="V4185" s="36">
        <f t="shared" si="4375"/>
        <v>2.9350950067865665E-2</v>
      </c>
      <c r="W4185" s="68">
        <f t="shared" si="4376"/>
        <v>75.900700141933697</v>
      </c>
      <c r="X4185">
        <f t="shared" si="4377"/>
        <v>13.788764313834101</v>
      </c>
      <c r="Y4185">
        <f t="shared" si="4378"/>
        <v>1.5373874768040686E-2</v>
      </c>
      <c r="Z4185" s="34">
        <f t="shared" si="4379"/>
        <v>6.2394342047891618E-4</v>
      </c>
      <c r="AA4185" s="36">
        <f t="shared" si="4380"/>
        <v>3.8670196734654129E-4</v>
      </c>
      <c r="AB4185" s="34">
        <f t="shared" si="4381"/>
        <v>1.7719373785567562E-3</v>
      </c>
      <c r="AC4185" s="36">
        <f t="shared" si="4382"/>
        <v>193.6502112504979</v>
      </c>
      <c r="AD4185" s="34">
        <f t="shared" si="4383"/>
        <v>35.198625852554699</v>
      </c>
      <c r="AE4185">
        <f t="shared" si="4410"/>
        <v>109287.27707534794</v>
      </c>
      <c r="AF4185" s="36">
        <f t="shared" si="4424"/>
        <v>35.198625852554699</v>
      </c>
      <c r="AG4185" s="34">
        <f t="shared" si="4384"/>
        <v>0</v>
      </c>
      <c r="AH4185">
        <f t="shared" si="4420"/>
        <v>0</v>
      </c>
      <c r="AI4185" s="29">
        <f t="shared" si="4411"/>
        <v>0</v>
      </c>
      <c r="AJ4185">
        <f t="shared" si="4412"/>
        <v>0</v>
      </c>
      <c r="AK4185" s="36">
        <f t="shared" si="4425"/>
        <v>-7.7360573534066061E-26</v>
      </c>
      <c r="AL4185" s="36">
        <f t="shared" si="4413"/>
        <v>-1.4976336806816611E-4</v>
      </c>
      <c r="AM4185" s="36">
        <f t="shared" si="4414"/>
        <v>-4.5856939443528557E-4</v>
      </c>
      <c r="AN4185" s="37">
        <f t="shared" si="4426"/>
        <v>3.4414065348781087E-24</v>
      </c>
      <c r="AO4185" s="36">
        <f t="shared" si="4427"/>
        <v>0.71993168955756603</v>
      </c>
      <c r="AP4185" s="36">
        <f t="shared" si="4428"/>
        <v>0.25833610081271063</v>
      </c>
      <c r="AQ4185" s="74">
        <f t="shared" si="4385"/>
        <v>1.4178994908961461E-25</v>
      </c>
      <c r="AR4185" s="73">
        <f t="shared" si="4386"/>
        <v>7.5637205777140153E-26</v>
      </c>
      <c r="AS4185" s="72">
        <f t="shared" si="4429"/>
        <v>0.37314177367885171</v>
      </c>
      <c r="AT4185" s="37">
        <f t="shared" si="4387"/>
        <v>4.816876674817905E-22</v>
      </c>
      <c r="AU4185" s="37">
        <f t="shared" si="4388"/>
        <v>13.492378631405822</v>
      </c>
      <c r="AV4185" s="34">
        <f t="shared" si="4389"/>
        <v>0</v>
      </c>
      <c r="AW4185" s="34">
        <f t="shared" si="4390"/>
        <v>7.1378639903198842</v>
      </c>
      <c r="AX4185" s="37">
        <f t="shared" si="4391"/>
        <v>35.417223776054527</v>
      </c>
      <c r="AY4185" s="7">
        <f t="shared" si="4392"/>
        <v>118.45578790830811</v>
      </c>
      <c r="AZ4185" s="37">
        <f t="shared" si="4393"/>
        <v>111.31792391798822</v>
      </c>
      <c r="BA4185" s="2">
        <f>BE4185*'mass balance'!$B$17+BF4185*'mass balance'!$C$17+BG4185*'mass balance'!$D$17+BH4185*'mass balance'!$E$17</f>
        <v>1.1741068057287791E-3</v>
      </c>
      <c r="BB4185" s="2">
        <f>BE4185*'mass balance'!$B$18+BF4185*'mass balance'!$C$18+BG4185*'mass balance'!$D$18+BH4185*'mass balance'!$E$18</f>
        <v>1.1921699873553757E-3</v>
      </c>
      <c r="BC4185" s="2">
        <f>BE4185*'mass balance'!$B$19+BF4185*'mass balance'!$C$19+BG4185*'mass balance'!$D$19+BH4185*'mass balance'!$E$19</f>
        <v>-1.4902124841942195E-3</v>
      </c>
      <c r="BD4185" s="2">
        <f>BE4185*'mass balance'!$B$20+BF4185*'mass balance'!$C$20+BG4185*'mass balance'!$D$20+BH4185*'mass balance'!$E$20</f>
        <v>5.4189544879789806E-5</v>
      </c>
      <c r="BE4185" s="2">
        <f>N4185*'mass balance'!$H$11+R4185*'mass balance'!$I$11+S4185*'mass balance'!$J$11</f>
        <v>-2.2292117189510801E-3</v>
      </c>
      <c r="BF4185" s="2">
        <f>N4185*'mass balance'!$H$12+R4185*'mass balance'!$I$12+S4185*'mass balance'!$J$12</f>
        <v>3.6842196737906717E-4</v>
      </c>
      <c r="BG4185" s="2">
        <f>N4185*'mass balance'!$H$13+R4185*'mass balance'!$I$13+S4185*'mass balance'!$J$13</f>
        <v>1.7191518968401038E-4</v>
      </c>
      <c r="BH4185" s="2">
        <f>N4185*'mass balance'!$H$14+R4185*'mass balance'!$I$14+S4185*'mass balance'!$J$14</f>
        <v>2.4382003176027438E-4</v>
      </c>
      <c r="BI4185" s="36">
        <f t="shared" si="4394"/>
        <v>7.8325413151257937E-20</v>
      </c>
      <c r="BJ4185" s="36">
        <f t="shared" si="4395"/>
        <v>6.4773261912881315E-23</v>
      </c>
      <c r="BK4185" s="36">
        <f t="shared" si="4396"/>
        <v>4.8970517268874925E-19</v>
      </c>
      <c r="BL4185" s="36">
        <f t="shared" si="4397"/>
        <v>2.3991642293737856E-19</v>
      </c>
      <c r="BM4185" s="36">
        <f t="shared" si="4430"/>
        <v>6.4594641569931191E-16</v>
      </c>
      <c r="BN4185" s="36">
        <f t="shared" ca="1" si="4398"/>
        <v>0.55323531980912466</v>
      </c>
      <c r="BO4185" s="36">
        <f t="shared" ca="1" si="4415"/>
        <v>1</v>
      </c>
      <c r="BP4185" s="36">
        <f t="shared" si="4431"/>
        <v>-6.4594641569863645E-16</v>
      </c>
      <c r="BQ4185" s="36">
        <f t="shared" si="4432"/>
        <v>0.99999999999895428</v>
      </c>
      <c r="BR4185" s="2">
        <f t="shared" si="4421"/>
        <v>-5</v>
      </c>
      <c r="BS4185">
        <v>0</v>
      </c>
      <c r="BT4185" s="37">
        <f t="shared" si="4416"/>
        <v>1.4939380154047051</v>
      </c>
      <c r="BU4185" s="34">
        <f t="shared" si="4399"/>
        <v>13.788764313834101</v>
      </c>
      <c r="BV4185" s="34">
        <f t="shared" si="4400"/>
        <v>118.45578790830811</v>
      </c>
      <c r="BW4185" s="34">
        <f t="shared" si="4401"/>
        <v>-5</v>
      </c>
      <c r="BX4185" s="34">
        <f t="shared" si="4402"/>
        <v>-5</v>
      </c>
      <c r="BY4185" s="34">
        <f t="shared" si="4403"/>
        <v>29.82625009279727</v>
      </c>
      <c r="BZ4185" s="36">
        <f t="shared" si="4417"/>
        <v>1.4902124841942195E-3</v>
      </c>
      <c r="CA4185" s="34">
        <f t="shared" si="4418"/>
        <v>1.3420462427105099E-2</v>
      </c>
    </row>
    <row r="4186" spans="1:79" ht="13.2" x14ac:dyDescent="0.25">
      <c r="A4186" s="75">
        <f t="shared" si="4404"/>
        <v>11.375342465752704</v>
      </c>
      <c r="B4186" s="34">
        <f t="shared" si="4422"/>
        <v>4151.9999999997372</v>
      </c>
      <c r="C4186">
        <f t="shared" si="4405"/>
        <v>15</v>
      </c>
      <c r="D4186" s="35">
        <f t="shared" si="4365"/>
        <v>3000</v>
      </c>
      <c r="E4186" s="27">
        <v>0</v>
      </c>
      <c r="F4186" s="64">
        <f t="shared" si="4406"/>
        <v>0.46593146951268899</v>
      </c>
      <c r="G4186" s="34">
        <v>0</v>
      </c>
      <c r="H4186" s="34">
        <f t="shared" si="4366"/>
        <v>1</v>
      </c>
      <c r="I4186" s="34">
        <f t="shared" si="4407"/>
        <v>6192.2292298236371</v>
      </c>
      <c r="J4186" s="34">
        <f t="shared" si="4367"/>
        <v>111034.04285298927</v>
      </c>
      <c r="K4186" s="34">
        <f t="shared" si="4368"/>
        <v>97819.593522476265</v>
      </c>
      <c r="L4186" s="36">
        <f t="shared" si="4419"/>
        <v>26575.517882200547</v>
      </c>
      <c r="M4186" s="34">
        <f t="shared" si="4369"/>
        <v>52.228002934779802</v>
      </c>
      <c r="N4186" s="34">
        <f t="shared" si="4408"/>
        <v>936.51027776172225</v>
      </c>
      <c r="O4186" s="34">
        <f t="shared" si="4370"/>
        <v>4.9430669600601176</v>
      </c>
      <c r="P4186">
        <f t="shared" si="4423"/>
        <v>375.32732682854959</v>
      </c>
      <c r="Q4186" s="36">
        <f t="shared" si="4371"/>
        <v>836.78957817502067</v>
      </c>
      <c r="R4186" s="34">
        <f t="shared" si="4372"/>
        <v>604.23948383410823</v>
      </c>
      <c r="S4186" s="34">
        <f t="shared" si="4373"/>
        <v>232.55009434091244</v>
      </c>
      <c r="T4186" s="36">
        <f t="shared" si="4409"/>
        <v>-6.3076780552842808E-11</v>
      </c>
      <c r="U4186" s="36">
        <f t="shared" si="4374"/>
        <v>3397.1919065985126</v>
      </c>
      <c r="V4186" s="36">
        <f t="shared" si="4375"/>
        <v>2.9353861169220098E-2</v>
      </c>
      <c r="W4186" s="68">
        <f t="shared" si="4376"/>
        <v>75.930051092001563</v>
      </c>
      <c r="X4186">
        <f t="shared" si="4377"/>
        <v>13.790541465540242</v>
      </c>
      <c r="Y4186">
        <f t="shared" si="4378"/>
        <v>1.5373874768040686E-2</v>
      </c>
      <c r="Z4186" s="34">
        <f t="shared" si="4379"/>
        <v>6.2394342047891618E-4</v>
      </c>
      <c r="AA4186" s="36">
        <f t="shared" si="4380"/>
        <v>3.865908259913211E-4</v>
      </c>
      <c r="AB4186" s="34">
        <f t="shared" si="4381"/>
        <v>1.7719373785567562E-3</v>
      </c>
      <c r="AC4186" s="36">
        <f t="shared" si="4382"/>
        <v>193.71258101131988</v>
      </c>
      <c r="AD4186" s="34">
        <f t="shared" si="4383"/>
        <v>35.199575994238785</v>
      </c>
      <c r="AE4186">
        <f t="shared" si="4410"/>
        <v>109322.4757012005</v>
      </c>
      <c r="AF4186" s="36">
        <f t="shared" si="4424"/>
        <v>35.199575994238785</v>
      </c>
      <c r="AG4186" s="34">
        <f t="shared" si="4384"/>
        <v>0</v>
      </c>
      <c r="AH4186">
        <f t="shared" si="4420"/>
        <v>0</v>
      </c>
      <c r="AI4186" s="29">
        <f t="shared" si="4411"/>
        <v>0</v>
      </c>
      <c r="AJ4186">
        <f t="shared" si="4412"/>
        <v>0</v>
      </c>
      <c r="AK4186" s="36">
        <f t="shared" si="4425"/>
        <v>-7.5637205777140153E-26</v>
      </c>
      <c r="AL4186" s="36">
        <f t="shared" si="4413"/>
        <v>-1.4973221363123764E-4</v>
      </c>
      <c r="AM4186" s="36">
        <f t="shared" si="4414"/>
        <v>-4.5775539326064834E-4</v>
      </c>
      <c r="AN4186" s="37">
        <f t="shared" si="4426"/>
        <v>3.3640459613440428E-24</v>
      </c>
      <c r="AO4186" s="36">
        <f t="shared" si="4427"/>
        <v>0.71978192618949788</v>
      </c>
      <c r="AP4186" s="36">
        <f t="shared" si="4428"/>
        <v>0.25787753141827535</v>
      </c>
      <c r="AQ4186" s="74">
        <f t="shared" si="4385"/>
        <v>1.3868913772215568E-25</v>
      </c>
      <c r="AR4186" s="73">
        <f t="shared" si="4386"/>
        <v>7.3951877899478151E-26</v>
      </c>
      <c r="AS4186" s="72">
        <f t="shared" si="4429"/>
        <v>0.37290895432089988</v>
      </c>
      <c r="AT4186" s="37">
        <f t="shared" si="4387"/>
        <v>4.7115361620042423E-22</v>
      </c>
      <c r="AU4186" s="37">
        <f t="shared" si="4388"/>
        <v>13.468428467727456</v>
      </c>
      <c r="AV4186" s="34">
        <f t="shared" si="4389"/>
        <v>0</v>
      </c>
      <c r="AW4186" s="34">
        <f t="shared" si="4390"/>
        <v>7.1406242163675939</v>
      </c>
      <c r="AX4186" s="37">
        <f t="shared" si="4391"/>
        <v>35.430919686166021</v>
      </c>
      <c r="AY4186" s="7">
        <f t="shared" si="4392"/>
        <v>118.50159499453518</v>
      </c>
      <c r="AZ4186" s="37">
        <f t="shared" si="4393"/>
        <v>111.36097077816758</v>
      </c>
      <c r="BA4186" s="2">
        <f>BE4186*'mass balance'!$B$17+BF4186*'mass balance'!$C$17+BG4186*'mass balance'!$D$17+BH4186*'mass balance'!$E$17</f>
        <v>1.1744791026494393E-3</v>
      </c>
      <c r="BB4186" s="2">
        <f>BE4186*'mass balance'!$B$18+BF4186*'mass balance'!$C$18+BG4186*'mass balance'!$D$18+BH4186*'mass balance'!$E$18</f>
        <v>1.1925480119209693E-3</v>
      </c>
      <c r="BC4186" s="2">
        <f>BE4186*'mass balance'!$B$19+BF4186*'mass balance'!$C$19+BG4186*'mass balance'!$D$19+BH4186*'mass balance'!$E$19</f>
        <v>-1.4906850149012118E-3</v>
      </c>
      <c r="BD4186" s="2">
        <f>BE4186*'mass balance'!$B$20+BF4186*'mass balance'!$C$20+BG4186*'mass balance'!$D$20+BH4186*'mass balance'!$E$20</f>
        <v>5.420672781458951E-5</v>
      </c>
      <c r="BE4186" s="2">
        <f>N4186*'mass balance'!$H$11+R4186*'mass balance'!$I$11+S4186*'mass balance'!$J$11</f>
        <v>-2.2297863756231481E-3</v>
      </c>
      <c r="BF4186" s="2">
        <f>N4186*'mass balance'!$H$12+R4186*'mass balance'!$I$12+S4186*'mass balance'!$J$12</f>
        <v>3.6845850840025229E-4</v>
      </c>
      <c r="BG4186" s="2">
        <f>N4186*'mass balance'!$H$13+R4186*'mass balance'!$I$13+S4186*'mass balance'!$J$13</f>
        <v>1.7193224066672702E-4</v>
      </c>
      <c r="BH4186" s="2">
        <f>N4186*'mass balance'!$H$14+R4186*'mass balance'!$I$14+S4186*'mass balance'!$J$14</f>
        <v>2.438828848337818E-4</v>
      </c>
      <c r="BI4186" s="36">
        <f t="shared" si="4394"/>
        <v>7.8325413151257937E-20</v>
      </c>
      <c r="BJ4186" s="36">
        <f t="shared" si="4395"/>
        <v>6.4774713199498334E-23</v>
      </c>
      <c r="BK4186" s="36">
        <f t="shared" si="4396"/>
        <v>4.8976994595066217E-19</v>
      </c>
      <c r="BL4186" s="36">
        <f t="shared" si="4397"/>
        <v>2.3996023807121967E-19</v>
      </c>
      <c r="BM4186" s="36">
        <f t="shared" si="4430"/>
        <v>6.4618633212224925E-16</v>
      </c>
      <c r="BN4186" s="36">
        <f t="shared" ca="1" si="4398"/>
        <v>0.88528000422532804</v>
      </c>
      <c r="BO4186" s="36">
        <f t="shared" ca="1" si="4415"/>
        <v>1</v>
      </c>
      <c r="BP4186" s="36">
        <f t="shared" si="4431"/>
        <v>-6.4618633212157309E-16</v>
      </c>
      <c r="BQ4186" s="36">
        <f t="shared" si="4432"/>
        <v>0.99999999999895361</v>
      </c>
      <c r="BR4186" s="2">
        <f t="shared" si="4421"/>
        <v>-5</v>
      </c>
      <c r="BS4186">
        <v>0</v>
      </c>
      <c r="BT4186" s="37">
        <f t="shared" si="4416"/>
        <v>1.4944117274384647</v>
      </c>
      <c r="BU4186" s="34">
        <f t="shared" si="4399"/>
        <v>13.790541465540242</v>
      </c>
      <c r="BV4186" s="34">
        <f t="shared" si="4400"/>
        <v>118.50159499453518</v>
      </c>
      <c r="BW4186" s="34">
        <f t="shared" si="4401"/>
        <v>-5</v>
      </c>
      <c r="BX4186" s="34">
        <f t="shared" si="4402"/>
        <v>-5</v>
      </c>
      <c r="BY4186" s="34">
        <f t="shared" si="4403"/>
        <v>29.833938843700956</v>
      </c>
      <c r="BZ4186" s="36">
        <f t="shared" si="4417"/>
        <v>1.4906850149012118E-3</v>
      </c>
      <c r="CA4186" s="34">
        <f t="shared" si="4418"/>
        <v>1.3419528556511519E-2</v>
      </c>
    </row>
    <row r="4187" spans="1:79" ht="13.2" x14ac:dyDescent="0.25">
      <c r="A4187" s="75">
        <f t="shared" si="4404"/>
        <v>11.3780821917801</v>
      </c>
      <c r="B4187" s="34">
        <f t="shared" si="4422"/>
        <v>4152.9999999997362</v>
      </c>
      <c r="C4187">
        <f t="shared" si="4405"/>
        <v>15</v>
      </c>
      <c r="D4187" s="35">
        <f t="shared" si="4365"/>
        <v>3000</v>
      </c>
      <c r="E4187" s="27">
        <v>0</v>
      </c>
      <c r="F4187" s="64">
        <f t="shared" si="4406"/>
        <v>0.46593146951268899</v>
      </c>
      <c r="G4187" s="34">
        <v>0</v>
      </c>
      <c r="H4187" s="34">
        <f t="shared" si="4366"/>
        <v>1</v>
      </c>
      <c r="I4187" s="34">
        <f t="shared" si="4407"/>
        <v>6192.2292298236371</v>
      </c>
      <c r="J4187" s="34">
        <f t="shared" si="4367"/>
        <v>111062.65750438675</v>
      </c>
      <c r="K4187" s="34">
        <f t="shared" si="4368"/>
        <v>97844.802670018456</v>
      </c>
      <c r="L4187" s="36">
        <f t="shared" si="4419"/>
        <v>26585.791733609778</v>
      </c>
      <c r="M4187" s="34">
        <f t="shared" si="4369"/>
        <v>52.228002934779802</v>
      </c>
      <c r="N4187" s="34">
        <f t="shared" si="4408"/>
        <v>936.75162640074984</v>
      </c>
      <c r="O4187" s="34">
        <f t="shared" si="4370"/>
        <v>4.9430669600601176</v>
      </c>
      <c r="P4187">
        <f t="shared" si="4423"/>
        <v>375.47242492984537</v>
      </c>
      <c r="Q4187" s="36">
        <f t="shared" si="4371"/>
        <v>837.02104365039213</v>
      </c>
      <c r="R4187" s="34">
        <f t="shared" si="4372"/>
        <v>604.44790163084667</v>
      </c>
      <c r="S4187" s="34">
        <f t="shared" si="4373"/>
        <v>232.57314201954543</v>
      </c>
      <c r="T4187" s="36">
        <f t="shared" si="4409"/>
        <v>-6.2838801305035309E-11</v>
      </c>
      <c r="U4187" s="36">
        <f t="shared" si="4374"/>
        <v>3397.1919065984493</v>
      </c>
      <c r="V4187" s="36">
        <f t="shared" si="4375"/>
        <v>2.9356770384805598E-2</v>
      </c>
      <c r="W4187" s="68">
        <f t="shared" si="4376"/>
        <v>75.95940495317079</v>
      </c>
      <c r="X4187">
        <f t="shared" si="4377"/>
        <v>13.79231833552471</v>
      </c>
      <c r="Y4187">
        <f t="shared" si="4378"/>
        <v>1.5373874768040686E-2</v>
      </c>
      <c r="Z4187" s="34">
        <f t="shared" si="4379"/>
        <v>6.2394342047891618E-4</v>
      </c>
      <c r="AA4187" s="36">
        <f t="shared" si="4380"/>
        <v>3.8647973088920507E-4</v>
      </c>
      <c r="AB4187" s="34">
        <f t="shared" si="4381"/>
        <v>1.7719373785567562E-3</v>
      </c>
      <c r="AC4187" s="36">
        <f t="shared" si="4382"/>
        <v>193.77495245573343</v>
      </c>
      <c r="AD4187" s="34">
        <f t="shared" si="4383"/>
        <v>35.200524245267871</v>
      </c>
      <c r="AE4187">
        <f t="shared" si="4410"/>
        <v>109357.67527719474</v>
      </c>
      <c r="AF4187" s="36">
        <f t="shared" si="4424"/>
        <v>35.200524245267871</v>
      </c>
      <c r="AG4187" s="34">
        <f t="shared" si="4384"/>
        <v>0</v>
      </c>
      <c r="AH4187">
        <f t="shared" si="4420"/>
        <v>0</v>
      </c>
      <c r="AI4187" s="29">
        <f t="shared" si="4411"/>
        <v>0</v>
      </c>
      <c r="AJ4187">
        <f t="shared" si="4412"/>
        <v>0</v>
      </c>
      <c r="AK4187" s="36">
        <f t="shared" si="4425"/>
        <v>-7.3951877899478151E-26</v>
      </c>
      <c r="AL4187" s="36">
        <f t="shared" si="4413"/>
        <v>-1.4970106567519268E-4</v>
      </c>
      <c r="AM4187" s="36">
        <f t="shared" si="4414"/>
        <v>-4.5694283700998634E-4</v>
      </c>
      <c r="AN4187" s="37">
        <f t="shared" si="4426"/>
        <v>3.2884087555669025E-24</v>
      </c>
      <c r="AO4187" s="36">
        <f t="shared" si="4427"/>
        <v>0.71963219397586664</v>
      </c>
      <c r="AP4187" s="36">
        <f t="shared" si="4428"/>
        <v>0.2574197760250147</v>
      </c>
      <c r="AQ4187" s="74">
        <f t="shared" si="4385"/>
        <v>1.356554926520713E-25</v>
      </c>
      <c r="AR4187" s="73">
        <f t="shared" si="4386"/>
        <v>7.2303758082700443E-26</v>
      </c>
      <c r="AS4187" s="72">
        <f t="shared" si="4429"/>
        <v>0.37267628022905674</v>
      </c>
      <c r="AT4187" s="37">
        <f t="shared" si="4387"/>
        <v>4.6084774172089382E-22</v>
      </c>
      <c r="AU4187" s="37">
        <f t="shared" si="4388"/>
        <v>13.444520817704827</v>
      </c>
      <c r="AV4187" s="34">
        <f t="shared" si="4389"/>
        <v>0</v>
      </c>
      <c r="AW4187" s="34">
        <f t="shared" si="4390"/>
        <v>7.1433847161814938</v>
      </c>
      <c r="AX4187" s="37">
        <f t="shared" si="4391"/>
        <v>35.444616954672469</v>
      </c>
      <c r="AY4187" s="7">
        <f t="shared" si="4392"/>
        <v>118.54740662402475</v>
      </c>
      <c r="AZ4187" s="37">
        <f t="shared" si="4393"/>
        <v>111.40402190784326</v>
      </c>
      <c r="BA4187" s="2">
        <f>BE4187*'mass balance'!$B$17+BF4187*'mass balance'!$C$17+BG4187*'mass balance'!$D$17+BH4187*'mass balance'!$E$17</f>
        <v>1.1748514154351448E-3</v>
      </c>
      <c r="BB4187" s="2">
        <f>BE4187*'mass balance'!$B$18+BF4187*'mass balance'!$C$18+BG4187*'mass balance'!$D$18+BH4187*'mass balance'!$E$18</f>
        <v>1.1929260525956858E-3</v>
      </c>
      <c r="BC4187" s="2">
        <f>BE4187*'mass balance'!$B$19+BF4187*'mass balance'!$C$19+BG4187*'mass balance'!$D$19+BH4187*'mass balance'!$E$19</f>
        <v>-1.4911575657446069E-3</v>
      </c>
      <c r="BD4187" s="2">
        <f>BE4187*'mass balance'!$B$20+BF4187*'mass balance'!$C$20+BG4187*'mass balance'!$D$20+BH4187*'mass balance'!$E$20</f>
        <v>5.4223911481622078E-5</v>
      </c>
      <c r="BE4187" s="2">
        <f>N4187*'mass balance'!$H$11+R4187*'mass balance'!$I$11+S4187*'mass balance'!$J$11</f>
        <v>-2.2303610152398803E-3</v>
      </c>
      <c r="BF4187" s="2">
        <f>N4187*'mass balance'!$H$12+R4187*'mass balance'!$I$12+S4187*'mass balance'!$J$12</f>
        <v>3.6849502575069789E-4</v>
      </c>
      <c r="BG4187" s="2">
        <f>N4187*'mass balance'!$H$13+R4187*'mass balance'!$I$13+S4187*'mass balance'!$J$13</f>
        <v>1.7194928060406512E-4</v>
      </c>
      <c r="BH4187" s="2">
        <f>N4187*'mass balance'!$H$14+R4187*'mass balance'!$I$14+S4187*'mass balance'!$J$14</f>
        <v>2.439457360418619E-4</v>
      </c>
      <c r="BI4187" s="36">
        <f t="shared" si="4394"/>
        <v>7.8325413151257937E-20</v>
      </c>
      <c r="BJ4187" s="36">
        <f t="shared" si="4395"/>
        <v>6.4776167298704042E-23</v>
      </c>
      <c r="BK4187" s="36">
        <f t="shared" si="4396"/>
        <v>4.8983472066386162E-19</v>
      </c>
      <c r="BL4187" s="36">
        <f t="shared" si="4397"/>
        <v>2.4000406115273835E-19</v>
      </c>
      <c r="BM4187" s="36">
        <f t="shared" si="4430"/>
        <v>6.4642629236032045E-16</v>
      </c>
      <c r="BN4187" s="36">
        <f t="shared" ca="1" si="4398"/>
        <v>0.25488802762471641</v>
      </c>
      <c r="BO4187" s="36">
        <f t="shared" ca="1" si="4415"/>
        <v>1</v>
      </c>
      <c r="BP4187" s="36">
        <f t="shared" si="4431"/>
        <v>-6.4642629235964361E-16</v>
      </c>
      <c r="BQ4187" s="36">
        <f t="shared" si="4432"/>
        <v>0.99999999999895295</v>
      </c>
      <c r="BR4187" s="2">
        <f t="shared" si="4421"/>
        <v>-5</v>
      </c>
      <c r="BS4187">
        <v>0</v>
      </c>
      <c r="BT4187" s="37">
        <f t="shared" si="4416"/>
        <v>1.494885459658968</v>
      </c>
      <c r="BU4187" s="34">
        <f t="shared" si="4399"/>
        <v>13.79231833552471</v>
      </c>
      <c r="BV4187" s="34">
        <f t="shared" si="4400"/>
        <v>118.54740662402475</v>
      </c>
      <c r="BW4187" s="34">
        <f t="shared" si="4401"/>
        <v>-5</v>
      </c>
      <c r="BX4187" s="34">
        <f t="shared" si="4402"/>
        <v>-5</v>
      </c>
      <c r="BY4187" s="34">
        <f t="shared" si="4403"/>
        <v>29.841627366408868</v>
      </c>
      <c r="BZ4187" s="36">
        <f t="shared" si="4417"/>
        <v>1.4911575657446069E-3</v>
      </c>
      <c r="CA4187" s="34">
        <f t="shared" si="4418"/>
        <v>1.3418595074561869E-2</v>
      </c>
    </row>
    <row r="4188" spans="1:79" ht="13.2" x14ac:dyDescent="0.25">
      <c r="A4188" s="75">
        <f t="shared" si="4404"/>
        <v>11.380821917807497</v>
      </c>
      <c r="B4188" s="34">
        <f t="shared" si="4422"/>
        <v>4153.9999999997362</v>
      </c>
      <c r="C4188">
        <f t="shared" si="4405"/>
        <v>15</v>
      </c>
      <c r="D4188" s="35">
        <f t="shared" si="4365"/>
        <v>3000</v>
      </c>
      <c r="E4188" s="27">
        <v>0</v>
      </c>
      <c r="F4188" s="64">
        <f t="shared" si="4406"/>
        <v>0.46593146951268899</v>
      </c>
      <c r="G4188" s="34">
        <v>0</v>
      </c>
      <c r="H4188" s="34">
        <f t="shared" si="4366"/>
        <v>1</v>
      </c>
      <c r="I4188" s="34">
        <f t="shared" si="4407"/>
        <v>6192.2292298236371</v>
      </c>
      <c r="J4188" s="34">
        <f t="shared" si="4367"/>
        <v>111091.27130546496</v>
      </c>
      <c r="K4188" s="34">
        <f t="shared" si="4368"/>
        <v>97870.011068440115</v>
      </c>
      <c r="L4188" s="36">
        <f t="shared" si="4419"/>
        <v>26596.066603244461</v>
      </c>
      <c r="M4188" s="34">
        <f t="shared" si="4369"/>
        <v>52.228002934779802</v>
      </c>
      <c r="N4188" s="34">
        <f t="shared" si="4408"/>
        <v>936.99296786780849</v>
      </c>
      <c r="O4188" s="34">
        <f t="shared" si="4370"/>
        <v>4.9430669600601176</v>
      </c>
      <c r="P4188">
        <f t="shared" si="4423"/>
        <v>375.61753741158861</v>
      </c>
      <c r="Q4188" s="36">
        <f t="shared" si="4371"/>
        <v>837.25250835913926</v>
      </c>
      <c r="R4188" s="34">
        <f t="shared" si="4372"/>
        <v>604.65633359831486</v>
      </c>
      <c r="S4188" s="34">
        <f t="shared" si="4373"/>
        <v>232.59617476082445</v>
      </c>
      <c r="T4188" s="36">
        <f t="shared" si="4409"/>
        <v>-6.2602562188908757E-11</v>
      </c>
      <c r="U4188" s="36">
        <f t="shared" si="4374"/>
        <v>3397.1919065983866</v>
      </c>
      <c r="V4188" s="36">
        <f t="shared" si="4375"/>
        <v>2.9359677714909108E-2</v>
      </c>
      <c r="W4188" s="68">
        <f t="shared" si="4376"/>
        <v>75.988761723555598</v>
      </c>
      <c r="X4188">
        <f t="shared" si="4377"/>
        <v>13.794094923832121</v>
      </c>
      <c r="Y4188">
        <f t="shared" si="4378"/>
        <v>1.5373874768040686E-2</v>
      </c>
      <c r="Z4188" s="34">
        <f t="shared" si="4379"/>
        <v>6.2394342047891618E-4</v>
      </c>
      <c r="AA4188" s="36">
        <f t="shared" si="4380"/>
        <v>3.8636868201272402E-4</v>
      </c>
      <c r="AB4188" s="34">
        <f t="shared" si="4381"/>
        <v>1.7719373785567562E-3</v>
      </c>
      <c r="AC4188" s="36">
        <f t="shared" si="4382"/>
        <v>193.83732558038841</v>
      </c>
      <c r="AD4188" s="34">
        <f t="shared" si="4383"/>
        <v>35.20147060633775</v>
      </c>
      <c r="AE4188">
        <f t="shared" si="4410"/>
        <v>109392.87580144001</v>
      </c>
      <c r="AF4188" s="36">
        <f t="shared" si="4424"/>
        <v>35.20147060633775</v>
      </c>
      <c r="AG4188" s="34">
        <f t="shared" si="4384"/>
        <v>0</v>
      </c>
      <c r="AH4188">
        <f t="shared" si="4420"/>
        <v>0</v>
      </c>
      <c r="AI4188" s="29">
        <f t="shared" si="4411"/>
        <v>0</v>
      </c>
      <c r="AJ4188">
        <f t="shared" si="4412"/>
        <v>0</v>
      </c>
      <c r="AK4188" s="36">
        <f t="shared" si="4425"/>
        <v>-7.2303758082700443E-26</v>
      </c>
      <c r="AL4188" s="36">
        <f t="shared" si="4413"/>
        <v>-1.4966992419868303E-4</v>
      </c>
      <c r="AM4188" s="36">
        <f t="shared" si="4414"/>
        <v>-4.5613172311843186E-4</v>
      </c>
      <c r="AN4188" s="37">
        <f t="shared" si="4426"/>
        <v>3.2144568776674245E-24</v>
      </c>
      <c r="AO4188" s="36">
        <f t="shared" si="4427"/>
        <v>0.7194824929101914</v>
      </c>
      <c r="AP4188" s="36">
        <f t="shared" si="4428"/>
        <v>0.25696283318800472</v>
      </c>
      <c r="AQ4188" s="74">
        <f t="shared" si="4385"/>
        <v>1.3268757311768335E-25</v>
      </c>
      <c r="AR4188" s="73">
        <f t="shared" si="4386"/>
        <v>7.0692032524838091E-26</v>
      </c>
      <c r="AS4188" s="72">
        <f t="shared" si="4429"/>
        <v>0.37244375131268426</v>
      </c>
      <c r="AT4188" s="37">
        <f t="shared" si="4387"/>
        <v>4.5076514949928692E-22</v>
      </c>
      <c r="AU4188" s="37">
        <f t="shared" si="4388"/>
        <v>13.420655605872444</v>
      </c>
      <c r="AV4188" s="34">
        <f t="shared" si="4389"/>
        <v>0</v>
      </c>
      <c r="AW4188" s="34">
        <f t="shared" si="4390"/>
        <v>7.1461454895842422</v>
      </c>
      <c r="AX4188" s="37">
        <f t="shared" si="4391"/>
        <v>35.458315580693927</v>
      </c>
      <c r="AY4188" s="7">
        <f t="shared" si="4392"/>
        <v>118.59322279383376</v>
      </c>
      <c r="AZ4188" s="37">
        <f t="shared" si="4393"/>
        <v>111.44707730424952</v>
      </c>
      <c r="BA4188" s="2">
        <f>BE4188*'mass balance'!$B$17+BF4188*'mass balance'!$C$17+BG4188*'mass balance'!$D$17+BH4188*'mass balance'!$E$17</f>
        <v>1.1752237440665666E-3</v>
      </c>
      <c r="BB4188" s="2">
        <f>BE4188*'mass balance'!$B$18+BF4188*'mass balance'!$C$18+BG4188*'mass balance'!$D$18+BH4188*'mass balance'!$E$18</f>
        <v>1.1933041093598984E-3</v>
      </c>
      <c r="BC4188" s="2">
        <f>BE4188*'mass balance'!$B$19+BF4188*'mass balance'!$C$19+BG4188*'mass balance'!$D$19+BH4188*'mass balance'!$E$19</f>
        <v>-1.4916301366998731E-3</v>
      </c>
      <c r="BD4188" s="2">
        <f>BE4188*'mass balance'!$B$20+BF4188*'mass balance'!$C$20+BG4188*'mass balance'!$D$20+BH4188*'mass balance'!$E$20</f>
        <v>5.4241095879995374E-5</v>
      </c>
      <c r="BE4188" s="2">
        <f>N4188*'mass balance'!$H$11+R4188*'mass balance'!$I$11+S4188*'mass balance'!$J$11</f>
        <v>-2.2309356377804962E-3</v>
      </c>
      <c r="BF4188" s="2">
        <f>N4188*'mass balance'!$H$12+R4188*'mass balance'!$I$12+S4188*'mass balance'!$J$12</f>
        <v>3.6853151943400553E-4</v>
      </c>
      <c r="BG4188" s="2">
        <f>N4188*'mass balance'!$H$13+R4188*'mass balance'!$I$13+S4188*'mass balance'!$J$13</f>
        <v>1.7196630949770553E-4</v>
      </c>
      <c r="BH4188" s="2">
        <f>N4188*'mass balance'!$H$14+R4188*'mass balance'!$I$14+S4188*'mass balance'!$J$14</f>
        <v>2.4400858538224174E-4</v>
      </c>
      <c r="BI4188" s="36">
        <f t="shared" si="4394"/>
        <v>7.8325413151257937E-20</v>
      </c>
      <c r="BJ4188" s="36">
        <f t="shared" si="4395"/>
        <v>6.477762420745741E-23</v>
      </c>
      <c r="BK4188" s="36">
        <f t="shared" si="4396"/>
        <v>4.8989949683116033E-19</v>
      </c>
      <c r="BL4188" s="36">
        <f t="shared" si="4397"/>
        <v>2.400478921807462E-19</v>
      </c>
      <c r="BM4188" s="36">
        <f t="shared" si="4430"/>
        <v>6.4666629642147321E-16</v>
      </c>
      <c r="BN4188" s="36">
        <f t="shared" ca="1" si="4398"/>
        <v>0.61821224348028592</v>
      </c>
      <c r="BO4188" s="36">
        <f t="shared" ca="1" si="4415"/>
        <v>1</v>
      </c>
      <c r="BP4188" s="36">
        <f t="shared" si="4431"/>
        <v>-6.4666629642079567E-16</v>
      </c>
      <c r="BQ4188" s="36">
        <f t="shared" si="4432"/>
        <v>0.99999999999895228</v>
      </c>
      <c r="BR4188" s="2">
        <f t="shared" si="4421"/>
        <v>-5</v>
      </c>
      <c r="BS4188">
        <v>0</v>
      </c>
      <c r="BT4188" s="37">
        <f t="shared" si="4416"/>
        <v>1.4953592120416224</v>
      </c>
      <c r="BU4188" s="34">
        <f t="shared" si="4399"/>
        <v>13.794094923832121</v>
      </c>
      <c r="BV4188" s="34">
        <f t="shared" si="4400"/>
        <v>118.59322279383376</v>
      </c>
      <c r="BW4188" s="34">
        <f t="shared" si="4401"/>
        <v>-5</v>
      </c>
      <c r="BX4188" s="34">
        <f t="shared" si="4402"/>
        <v>-5</v>
      </c>
      <c r="BY4188" s="34">
        <f t="shared" si="4403"/>
        <v>29.849315660642951</v>
      </c>
      <c r="BZ4188" s="36">
        <f t="shared" si="4417"/>
        <v>1.4916301366998731E-3</v>
      </c>
      <c r="CA4188" s="34">
        <f t="shared" si="4418"/>
        <v>1.3417661981025354E-2</v>
      </c>
    </row>
    <row r="4189" spans="1:79" ht="13.2" x14ac:dyDescent="0.25">
      <c r="A4189" s="75">
        <f t="shared" si="4404"/>
        <v>11.383561643834893</v>
      </c>
      <c r="B4189" s="34">
        <f t="shared" si="4422"/>
        <v>4154.9999999997362</v>
      </c>
      <c r="C4189">
        <f t="shared" si="4405"/>
        <v>15</v>
      </c>
      <c r="D4189" s="35">
        <f t="shared" si="4365"/>
        <v>3000</v>
      </c>
      <c r="E4189" s="27">
        <v>0</v>
      </c>
      <c r="F4189" s="64">
        <f t="shared" si="4406"/>
        <v>0.46593146951268899</v>
      </c>
      <c r="G4189" s="34">
        <v>0</v>
      </c>
      <c r="H4189" s="34">
        <f t="shared" si="4366"/>
        <v>1</v>
      </c>
      <c r="I4189" s="34">
        <f t="shared" si="4407"/>
        <v>6192.2292298236371</v>
      </c>
      <c r="J4189" s="34">
        <f t="shared" si="4367"/>
        <v>111119.88425518967</v>
      </c>
      <c r="K4189" s="34">
        <f t="shared" si="4368"/>
        <v>97895.21871683003</v>
      </c>
      <c r="L4189" s="36">
        <f t="shared" si="4419"/>
        <v>26606.342490444677</v>
      </c>
      <c r="M4189" s="34">
        <f t="shared" si="4369"/>
        <v>52.228002934779802</v>
      </c>
      <c r="N4189" s="34">
        <f t="shared" si="4408"/>
        <v>937.23430215417454</v>
      </c>
      <c r="O4189" s="34">
        <f t="shared" si="4370"/>
        <v>4.9430669600601176</v>
      </c>
      <c r="P4189">
        <f t="shared" si="4423"/>
        <v>375.76266426445915</v>
      </c>
      <c r="Q4189" s="36">
        <f t="shared" si="4371"/>
        <v>837.48397229156262</v>
      </c>
      <c r="R4189" s="34">
        <f t="shared" si="4372"/>
        <v>604.86477972453895</v>
      </c>
      <c r="S4189" s="34">
        <f t="shared" si="4373"/>
        <v>232.61919256702362</v>
      </c>
      <c r="T4189" s="36">
        <f t="shared" si="4409"/>
        <v>-6.2368062517525349E-11</v>
      </c>
      <c r="U4189" s="36">
        <f t="shared" si="4374"/>
        <v>3397.1919065983238</v>
      </c>
      <c r="V4189" s="36">
        <f t="shared" si="4375"/>
        <v>2.9362583159817667E-2</v>
      </c>
      <c r="W4189" s="68">
        <f t="shared" si="4376"/>
        <v>76.018121401270506</v>
      </c>
      <c r="X4189">
        <f t="shared" si="4377"/>
        <v>13.795871230507098</v>
      </c>
      <c r="Y4189">
        <f t="shared" si="4378"/>
        <v>1.5373874768040686E-2</v>
      </c>
      <c r="Z4189" s="34">
        <f t="shared" si="4379"/>
        <v>6.2394342047891618E-4</v>
      </c>
      <c r="AA4189" s="36">
        <f t="shared" si="4380"/>
        <v>3.8625767933442941E-4</v>
      </c>
      <c r="AB4189" s="34">
        <f t="shared" si="4381"/>
        <v>1.7719373785567562E-3</v>
      </c>
      <c r="AC4189" s="36">
        <f t="shared" si="4382"/>
        <v>193.89970038193596</v>
      </c>
      <c r="AD4189" s="34">
        <f t="shared" si="4383"/>
        <v>35.202415078143929</v>
      </c>
      <c r="AE4189">
        <f t="shared" si="4410"/>
        <v>109428.07727204634</v>
      </c>
      <c r="AF4189" s="36">
        <f t="shared" si="4424"/>
        <v>35.202415078143929</v>
      </c>
      <c r="AG4189" s="34">
        <f t="shared" si="4384"/>
        <v>0</v>
      </c>
      <c r="AH4189">
        <f t="shared" si="4420"/>
        <v>0</v>
      </c>
      <c r="AI4189" s="29">
        <f t="shared" si="4411"/>
        <v>0</v>
      </c>
      <c r="AJ4189">
        <f t="shared" si="4412"/>
        <v>0</v>
      </c>
      <c r="AK4189" s="36">
        <f t="shared" si="4425"/>
        <v>-7.0692032524838091E-26</v>
      </c>
      <c r="AL4189" s="36">
        <f t="shared" si="4413"/>
        <v>-1.4963878920036078E-4</v>
      </c>
      <c r="AM4189" s="36">
        <f t="shared" si="4414"/>
        <v>-4.5532204902567011E-4</v>
      </c>
      <c r="AN4189" s="37">
        <f t="shared" si="4426"/>
        <v>3.142153119584724E-24</v>
      </c>
      <c r="AO4189" s="36">
        <f t="shared" si="4427"/>
        <v>0.71933282298599266</v>
      </c>
      <c r="AP4189" s="36">
        <f t="shared" si="4428"/>
        <v>0.2565067014648863</v>
      </c>
      <c r="AQ4189" s="74">
        <f t="shared" si="4385"/>
        <v>1.2978396895668069E-25</v>
      </c>
      <c r="AR4189" s="73">
        <f t="shared" si="4386"/>
        <v>6.9115905053897108E-26</v>
      </c>
      <c r="AS4189" s="72">
        <f t="shared" si="4429"/>
        <v>0.37221136748120143</v>
      </c>
      <c r="AT4189" s="37">
        <f t="shared" si="4387"/>
        <v>4.4090104894361343E-22</v>
      </c>
      <c r="AU4189" s="37">
        <f t="shared" si="4388"/>
        <v>13.396832756898768</v>
      </c>
      <c r="AV4189" s="34">
        <f t="shared" si="4389"/>
        <v>0</v>
      </c>
      <c r="AW4189" s="34">
        <f t="shared" si="4390"/>
        <v>7.1489065363985231</v>
      </c>
      <c r="AX4189" s="37">
        <f t="shared" si="4391"/>
        <v>35.472015563350574</v>
      </c>
      <c r="AY4189" s="7">
        <f t="shared" si="4392"/>
        <v>118.63904350101961</v>
      </c>
      <c r="AZ4189" s="37">
        <f t="shared" si="4393"/>
        <v>111.49013696462109</v>
      </c>
      <c r="BA4189" s="2">
        <f>BE4189*'mass balance'!$B$17+BF4189*'mass balance'!$C$17+BG4189*'mass balance'!$D$17+BH4189*'mass balance'!$E$17</f>
        <v>1.1755960885243787E-3</v>
      </c>
      <c r="BB4189" s="2">
        <f>BE4189*'mass balance'!$B$18+BF4189*'mass balance'!$C$18+BG4189*'mass balance'!$D$18+BH4189*'mass balance'!$E$18</f>
        <v>1.1936821821939847E-3</v>
      </c>
      <c r="BC4189" s="2">
        <f>BE4189*'mass balance'!$B$19+BF4189*'mass balance'!$C$19+BG4189*'mass balance'!$D$19+BH4189*'mass balance'!$E$19</f>
        <v>-1.4921027277424808E-3</v>
      </c>
      <c r="BD4189" s="2">
        <f>BE4189*'mass balance'!$B$20+BF4189*'mass balance'!$C$20+BG4189*'mass balance'!$D$20+BH4189*'mass balance'!$E$20</f>
        <v>5.4258281008817474E-5</v>
      </c>
      <c r="BE4189" s="2">
        <f>N4189*'mass balance'!$H$11+R4189*'mass balance'!$I$11+S4189*'mass balance'!$J$11</f>
        <v>-2.231510243224225E-3</v>
      </c>
      <c r="BF4189" s="2">
        <f>N4189*'mass balance'!$H$12+R4189*'mass balance'!$I$12+S4189*'mass balance'!$J$12</f>
        <v>3.6856798945377839E-4</v>
      </c>
      <c r="BG4189" s="2">
        <f>N4189*'mass balance'!$H$13+R4189*'mass balance'!$I$13+S4189*'mass balance'!$J$13</f>
        <v>1.7198332734933092E-4</v>
      </c>
      <c r="BH4189" s="2">
        <f>N4189*'mass balance'!$H$14+R4189*'mass balance'!$I$14+S4189*'mass balance'!$J$14</f>
        <v>2.4407143285264959E-4</v>
      </c>
      <c r="BI4189" s="36">
        <f t="shared" si="4394"/>
        <v>7.8325413151257937E-20</v>
      </c>
      <c r="BJ4189" s="36">
        <f t="shared" si="4395"/>
        <v>6.4779083922721808E-23</v>
      </c>
      <c r="BK4189" s="36">
        <f t="shared" si="4396"/>
        <v>4.8996427445536774E-19</v>
      </c>
      <c r="BL4189" s="36">
        <f t="shared" si="4397"/>
        <v>2.4009173115405641E-19</v>
      </c>
      <c r="BM4189" s="36">
        <f t="shared" si="4430"/>
        <v>6.46906344313654E-16</v>
      </c>
      <c r="BN4189" s="36">
        <f t="shared" ca="1" si="4398"/>
        <v>5.3708271282705278E-3</v>
      </c>
      <c r="BO4189" s="36">
        <f t="shared" ca="1" si="4415"/>
        <v>1</v>
      </c>
      <c r="BP4189" s="36">
        <f t="shared" si="4431"/>
        <v>-6.4690634431297577E-16</v>
      </c>
      <c r="BQ4189" s="36">
        <f t="shared" si="4432"/>
        <v>0.99999999999895162</v>
      </c>
      <c r="BR4189" s="2">
        <f t="shared" si="4421"/>
        <v>-5</v>
      </c>
      <c r="BS4189">
        <v>0</v>
      </c>
      <c r="BT4189" s="37">
        <f t="shared" si="4416"/>
        <v>1.4958329845618372</v>
      </c>
      <c r="BU4189" s="34">
        <f t="shared" si="4399"/>
        <v>13.795871230507098</v>
      </c>
      <c r="BV4189" s="34">
        <f t="shared" si="4400"/>
        <v>118.63904350101961</v>
      </c>
      <c r="BW4189" s="34">
        <f t="shared" si="4401"/>
        <v>-5</v>
      </c>
      <c r="BX4189" s="34">
        <f t="shared" si="4402"/>
        <v>-5</v>
      </c>
      <c r="BY4189" s="34">
        <f t="shared" si="4403"/>
        <v>29.85700372612531</v>
      </c>
      <c r="BZ4189" s="36">
        <f t="shared" si="4417"/>
        <v>1.4921027277424808E-3</v>
      </c>
      <c r="CA4189" s="34">
        <f t="shared" si="4418"/>
        <v>1.3416729275671323E-2</v>
      </c>
    </row>
    <row r="4190" spans="1:79" ht="13.2" x14ac:dyDescent="0.25">
      <c r="A4190" s="75">
        <f t="shared" si="4404"/>
        <v>11.38630136986229</v>
      </c>
      <c r="B4190" s="34">
        <f t="shared" si="4422"/>
        <v>4155.9999999997353</v>
      </c>
      <c r="C4190">
        <f t="shared" si="4405"/>
        <v>15</v>
      </c>
      <c r="D4190" s="35">
        <f t="shared" si="4365"/>
        <v>3000</v>
      </c>
      <c r="E4190" s="27">
        <v>0</v>
      </c>
      <c r="F4190" s="64">
        <f t="shared" si="4406"/>
        <v>0.46593146951268899</v>
      </c>
      <c r="G4190" s="34">
        <v>0</v>
      </c>
      <c r="H4190" s="34">
        <f t="shared" si="4366"/>
        <v>1</v>
      </c>
      <c r="I4190" s="34">
        <f t="shared" si="4407"/>
        <v>6192.2292298236371</v>
      </c>
      <c r="J4190" s="34">
        <f t="shared" si="4367"/>
        <v>111148.4963525271</v>
      </c>
      <c r="K4190" s="34">
        <f t="shared" si="4368"/>
        <v>97920.425614277512</v>
      </c>
      <c r="L4190" s="36">
        <f t="shared" si="4419"/>
        <v>26616.619394550617</v>
      </c>
      <c r="M4190" s="34">
        <f t="shared" si="4369"/>
        <v>52.228002934779802</v>
      </c>
      <c r="N4190" s="34">
        <f t="shared" si="4408"/>
        <v>937.47562925112891</v>
      </c>
      <c r="O4190" s="34">
        <f t="shared" si="4370"/>
        <v>4.9430669600601176</v>
      </c>
      <c r="P4190">
        <f t="shared" si="4423"/>
        <v>375.90780547913852</v>
      </c>
      <c r="Q4190" s="36">
        <f t="shared" si="4371"/>
        <v>837.71543543796759</v>
      </c>
      <c r="R4190" s="34">
        <f t="shared" si="4372"/>
        <v>605.07323999754897</v>
      </c>
      <c r="S4190" s="34">
        <f t="shared" si="4373"/>
        <v>232.64219544041862</v>
      </c>
      <c r="T4190" s="36">
        <f t="shared" si="4409"/>
        <v>-6.213362449308091E-11</v>
      </c>
      <c r="U4190" s="36">
        <f t="shared" si="4374"/>
        <v>3397.1919065982615</v>
      </c>
      <c r="V4190" s="36">
        <f t="shared" si="4375"/>
        <v>2.9365486719818552E-2</v>
      </c>
      <c r="W4190" s="68">
        <f t="shared" si="4376"/>
        <v>76.047483984430329</v>
      </c>
      <c r="X4190">
        <f t="shared" si="4377"/>
        <v>13.797647255594242</v>
      </c>
      <c r="Y4190">
        <f t="shared" si="4378"/>
        <v>1.5373874768040686E-2</v>
      </c>
      <c r="Z4190" s="34">
        <f t="shared" si="4379"/>
        <v>6.2394342047891618E-4</v>
      </c>
      <c r="AA4190" s="36">
        <f t="shared" si="4380"/>
        <v>3.8614672282689494E-4</v>
      </c>
      <c r="AB4190" s="34">
        <f t="shared" si="4381"/>
        <v>1.7719373785567562E-3</v>
      </c>
      <c r="AC4190" s="36">
        <f t="shared" si="4382"/>
        <v>193.96207685702839</v>
      </c>
      <c r="AD4190" s="34">
        <f t="shared" si="4383"/>
        <v>35.203357661382029</v>
      </c>
      <c r="AE4190">
        <f t="shared" si="4410"/>
        <v>109463.27968712449</v>
      </c>
      <c r="AF4190" s="36">
        <f t="shared" si="4424"/>
        <v>35.203357661382029</v>
      </c>
      <c r="AG4190" s="34">
        <f t="shared" si="4384"/>
        <v>0</v>
      </c>
      <c r="AH4190">
        <f t="shared" si="4420"/>
        <v>0</v>
      </c>
      <c r="AI4190" s="29">
        <f t="shared" si="4411"/>
        <v>0</v>
      </c>
      <c r="AJ4190">
        <f t="shared" si="4412"/>
        <v>0</v>
      </c>
      <c r="AK4190" s="36">
        <f t="shared" si="4425"/>
        <v>-6.9115905053897108E-26</v>
      </c>
      <c r="AL4190" s="36">
        <f t="shared" si="4413"/>
        <v>-1.4960766067887831E-4</v>
      </c>
      <c r="AM4190" s="36">
        <f t="shared" si="4414"/>
        <v>-4.5451381217593109E-4</v>
      </c>
      <c r="AN4190" s="37">
        <f t="shared" si="4426"/>
        <v>3.0714610870598859E-24</v>
      </c>
      <c r="AO4190" s="36">
        <f t="shared" si="4427"/>
        <v>0.71918318419679228</v>
      </c>
      <c r="AP4190" s="36">
        <f t="shared" si="4428"/>
        <v>0.25605137941586065</v>
      </c>
      <c r="AQ4190" s="74">
        <f t="shared" si="4385"/>
        <v>1.2694329996280526E-25</v>
      </c>
      <c r="AR4190" s="73">
        <f t="shared" si="4386"/>
        <v>6.7574596749629666E-26</v>
      </c>
      <c r="AS4190" s="72">
        <f t="shared" si="4429"/>
        <v>0.37197912864408333</v>
      </c>
      <c r="AT4190" s="37">
        <f t="shared" si="4387"/>
        <v>4.3125075122834378E-22</v>
      </c>
      <c r="AU4190" s="37">
        <f t="shared" si="4388"/>
        <v>13.373052195585986</v>
      </c>
      <c r="AV4190" s="34">
        <f t="shared" si="4389"/>
        <v>0</v>
      </c>
      <c r="AW4190" s="34">
        <f t="shared" si="4390"/>
        <v>7.1516678564470526</v>
      </c>
      <c r="AX4190" s="37">
        <f t="shared" si="4391"/>
        <v>35.485716901762736</v>
      </c>
      <c r="AY4190" s="7">
        <f t="shared" si="4392"/>
        <v>118.68486874264012</v>
      </c>
      <c r="AZ4190" s="37">
        <f t="shared" si="4393"/>
        <v>111.53320088619307</v>
      </c>
      <c r="BA4190" s="2">
        <f>BE4190*'mass balance'!$B$17+BF4190*'mass balance'!$C$17+BG4190*'mass balance'!$D$17+BH4190*'mass balance'!$E$17</f>
        <v>1.175968448789263E-3</v>
      </c>
      <c r="BB4190" s="2">
        <f>BE4190*'mass balance'!$B$18+BF4190*'mass balance'!$C$18+BG4190*'mass balance'!$D$18+BH4190*'mass balance'!$E$18</f>
        <v>1.1940602710783289E-3</v>
      </c>
      <c r="BC4190" s="2">
        <f>BE4190*'mass balance'!$B$19+BF4190*'mass balance'!$C$19+BG4190*'mass balance'!$D$19+BH4190*'mass balance'!$E$19</f>
        <v>-1.4925753388479106E-3</v>
      </c>
      <c r="BD4190" s="2">
        <f>BE4190*'mass balance'!$B$20+BF4190*'mass balance'!$C$20+BG4190*'mass balance'!$D$20+BH4190*'mass balance'!$E$20</f>
        <v>5.4275466867196749E-5</v>
      </c>
      <c r="BE4190" s="2">
        <f>N4190*'mass balance'!$H$11+R4190*'mass balance'!$I$11+S4190*'mass balance'!$J$11</f>
        <v>-2.2320848315503065E-3</v>
      </c>
      <c r="BF4190" s="2">
        <f>N4190*'mass balance'!$H$12+R4190*'mass balance'!$I$12+S4190*'mass balance'!$J$12</f>
        <v>3.6860443581362208E-4</v>
      </c>
      <c r="BG4190" s="2">
        <f>N4190*'mass balance'!$H$13+R4190*'mass balance'!$I$13+S4190*'mass balance'!$J$13</f>
        <v>1.720003341606229E-4</v>
      </c>
      <c r="BH4190" s="2">
        <f>N4190*'mass balance'!$H$14+R4190*'mass balance'!$I$14+S4190*'mass balance'!$J$14</f>
        <v>2.4413427845081478E-4</v>
      </c>
      <c r="BI4190" s="36">
        <f t="shared" si="4394"/>
        <v>7.8325413151257937E-20</v>
      </c>
      <c r="BJ4190" s="36">
        <f t="shared" si="4395"/>
        <v>6.4780546441464366E-23</v>
      </c>
      <c r="BK4190" s="36">
        <f t="shared" si="4396"/>
        <v>4.9002905353929042E-19</v>
      </c>
      <c r="BL4190" s="36">
        <f t="shared" si="4397"/>
        <v>2.4013557807148304E-19</v>
      </c>
      <c r="BM4190" s="36">
        <f t="shared" si="4430"/>
        <v>6.4714643604480803E-16</v>
      </c>
      <c r="BN4190" s="36">
        <f t="shared" ca="1" si="4398"/>
        <v>0.62830025294025094</v>
      </c>
      <c r="BO4190" s="36">
        <f t="shared" ca="1" si="4415"/>
        <v>1</v>
      </c>
      <c r="BP4190" s="36">
        <f t="shared" si="4431"/>
        <v>-6.4714643604412912E-16</v>
      </c>
      <c r="BQ4190" s="36">
        <f t="shared" si="4432"/>
        <v>0.99999999999895095</v>
      </c>
      <c r="BR4190" s="2">
        <f t="shared" si="4421"/>
        <v>-5</v>
      </c>
      <c r="BS4190">
        <v>0</v>
      </c>
      <c r="BT4190" s="37">
        <f t="shared" si="4416"/>
        <v>1.49630677719503</v>
      </c>
      <c r="BU4190" s="34">
        <f t="shared" si="4399"/>
        <v>13.797647255594242</v>
      </c>
      <c r="BV4190" s="34">
        <f t="shared" si="4400"/>
        <v>118.68486874264012</v>
      </c>
      <c r="BW4190" s="34">
        <f t="shared" si="4401"/>
        <v>-5</v>
      </c>
      <c r="BX4190" s="34">
        <f t="shared" si="4402"/>
        <v>-5</v>
      </c>
      <c r="BY4190" s="34">
        <f t="shared" si="4403"/>
        <v>29.864691562578177</v>
      </c>
      <c r="BZ4190" s="36">
        <f t="shared" si="4417"/>
        <v>1.4925753388479106E-3</v>
      </c>
      <c r="CA4190" s="34">
        <f t="shared" si="4418"/>
        <v>1.341579695826932E-2</v>
      </c>
    </row>
    <row r="4191" spans="1:79" ht="13.2" x14ac:dyDescent="0.25">
      <c r="A4191" s="75">
        <f t="shared" si="4404"/>
        <v>11.389041095889686</v>
      </c>
      <c r="B4191" s="34">
        <f t="shared" si="4422"/>
        <v>4156.9999999997353</v>
      </c>
      <c r="C4191">
        <f t="shared" si="4405"/>
        <v>15</v>
      </c>
      <c r="D4191" s="35">
        <f t="shared" si="4365"/>
        <v>3000</v>
      </c>
      <c r="E4191" s="27">
        <v>0</v>
      </c>
      <c r="F4191" s="64">
        <f t="shared" si="4406"/>
        <v>0.46593146951268899</v>
      </c>
      <c r="G4191" s="34">
        <v>0</v>
      </c>
      <c r="H4191" s="34">
        <f t="shared" si="4366"/>
        <v>1</v>
      </c>
      <c r="I4191" s="34">
        <f t="shared" si="4407"/>
        <v>6192.2292298236371</v>
      </c>
      <c r="J4191" s="34">
        <f t="shared" si="4367"/>
        <v>111177.10759644394</v>
      </c>
      <c r="K4191" s="34">
        <f t="shared" si="4368"/>
        <v>97945.63175987218</v>
      </c>
      <c r="L4191" s="36">
        <f t="shared" si="4419"/>
        <v>26626.897314902555</v>
      </c>
      <c r="M4191" s="34">
        <f t="shared" si="4369"/>
        <v>52.228002934779802</v>
      </c>
      <c r="N4191" s="34">
        <f t="shared" si="4408"/>
        <v>937.71694914995624</v>
      </c>
      <c r="O4191" s="34">
        <f t="shared" si="4370"/>
        <v>4.9430669600601176</v>
      </c>
      <c r="P4191">
        <f t="shared" si="4423"/>
        <v>376.05296104630935</v>
      </c>
      <c r="Q4191" s="36">
        <f t="shared" si="4371"/>
        <v>837.94689778866257</v>
      </c>
      <c r="R4191" s="34">
        <f t="shared" si="4372"/>
        <v>605.28171440537585</v>
      </c>
      <c r="S4191" s="34">
        <f t="shared" si="4373"/>
        <v>232.66518338328669</v>
      </c>
      <c r="T4191" s="36">
        <f t="shared" si="4409"/>
        <v>-6.1899248077221323E-11</v>
      </c>
      <c r="U4191" s="36">
        <f t="shared" si="4374"/>
        <v>3397.1919065981992</v>
      </c>
      <c r="V4191" s="36">
        <f t="shared" si="4375"/>
        <v>2.9368388395199212E-2</v>
      </c>
      <c r="W4191" s="68">
        <f t="shared" si="4376"/>
        <v>76.076849471150155</v>
      </c>
      <c r="X4191">
        <f t="shared" si="4377"/>
        <v>13.799422999138157</v>
      </c>
      <c r="Y4191">
        <f t="shared" si="4378"/>
        <v>1.5373874768040686E-2</v>
      </c>
      <c r="Z4191" s="34">
        <f t="shared" si="4379"/>
        <v>6.2394342047891618E-4</v>
      </c>
      <c r="AA4191" s="36">
        <f t="shared" si="4380"/>
        <v>3.860358124627162E-4</v>
      </c>
      <c r="AB4191" s="34">
        <f t="shared" si="4381"/>
        <v>1.7719373785567562E-3</v>
      </c>
      <c r="AC4191" s="36">
        <f t="shared" si="4382"/>
        <v>194.02445500231929</v>
      </c>
      <c r="AD4191" s="34">
        <f t="shared" si="4383"/>
        <v>35.204298356747273</v>
      </c>
      <c r="AE4191">
        <f t="shared" si="4410"/>
        <v>109498.48304478587</v>
      </c>
      <c r="AF4191" s="36">
        <f t="shared" si="4424"/>
        <v>35.204298356747273</v>
      </c>
      <c r="AG4191" s="34">
        <f t="shared" si="4384"/>
        <v>0</v>
      </c>
      <c r="AH4191">
        <f t="shared" si="4420"/>
        <v>0</v>
      </c>
      <c r="AI4191" s="29">
        <f t="shared" si="4411"/>
        <v>0</v>
      </c>
      <c r="AJ4191">
        <f t="shared" si="4412"/>
        <v>0</v>
      </c>
      <c r="AK4191" s="36">
        <f t="shared" si="4425"/>
        <v>-6.7574596749629666E-26</v>
      </c>
      <c r="AL4191" s="36">
        <f t="shared" si="4413"/>
        <v>-1.4957653863288832E-4</v>
      </c>
      <c r="AM4191" s="36">
        <f t="shared" si="4414"/>
        <v>-4.5370701001798148E-4</v>
      </c>
      <c r="AN4191" s="37">
        <f t="shared" si="4426"/>
        <v>3.0023451820059887E-24</v>
      </c>
      <c r="AO4191" s="36">
        <f t="shared" si="4427"/>
        <v>0.71903357653611344</v>
      </c>
      <c r="AP4191" s="36">
        <f t="shared" si="4428"/>
        <v>0.25559686560368472</v>
      </c>
      <c r="AQ4191" s="74">
        <f t="shared" si="4385"/>
        <v>1.2416421525592263E-25</v>
      </c>
      <c r="AR4191" s="73">
        <f t="shared" si="4386"/>
        <v>6.6067345573339292E-26</v>
      </c>
      <c r="AS4191" s="72">
        <f t="shared" si="4429"/>
        <v>0.37174703471086185</v>
      </c>
      <c r="AT4191" s="37">
        <f t="shared" si="4387"/>
        <v>4.2180966715441871E-22</v>
      </c>
      <c r="AU4191" s="37">
        <f t="shared" si="4388"/>
        <v>13.349313846869764</v>
      </c>
      <c r="AV4191" s="34">
        <f t="shared" si="4389"/>
        <v>0</v>
      </c>
      <c r="AW4191" s="34">
        <f t="shared" si="4390"/>
        <v>7.1544294495525671</v>
      </c>
      <c r="AX4191" s="37">
        <f t="shared" si="4391"/>
        <v>35.499419595050867</v>
      </c>
      <c r="AY4191" s="7">
        <f t="shared" si="4392"/>
        <v>118.73069851575359</v>
      </c>
      <c r="AZ4191" s="37">
        <f t="shared" si="4393"/>
        <v>111.57626906620102</v>
      </c>
      <c r="BA4191" s="2">
        <f>BE4191*'mass balance'!$B$17+BF4191*'mass balance'!$C$17+BG4191*'mass balance'!$D$17+BH4191*'mass balance'!$E$17</f>
        <v>1.1763408248419045E-3</v>
      </c>
      <c r="BB4191" s="2">
        <f>BE4191*'mass balance'!$B$18+BF4191*'mass balance'!$C$18+BG4191*'mass balance'!$D$18+BH4191*'mass balance'!$E$18</f>
        <v>1.1944383759933187E-3</v>
      </c>
      <c r="BC4191" s="2">
        <f>BE4191*'mass balance'!$B$19+BF4191*'mass balance'!$C$19+BG4191*'mass balance'!$D$19+BH4191*'mass balance'!$E$19</f>
        <v>-1.4930479699916479E-3</v>
      </c>
      <c r="BD4191" s="2">
        <f>BE4191*'mass balance'!$B$20+BF4191*'mass balance'!$C$20+BG4191*'mass balance'!$D$20+BH4191*'mass balance'!$E$20</f>
        <v>5.4292653454241748E-5</v>
      </c>
      <c r="BE4191" s="2">
        <f>N4191*'mass balance'!$H$11+R4191*'mass balance'!$I$11+S4191*'mass balance'!$J$11</f>
        <v>-2.2326594027379906E-3</v>
      </c>
      <c r="BF4191" s="2">
        <f>N4191*'mass balance'!$H$12+R4191*'mass balance'!$I$12+S4191*'mass balance'!$J$12</f>
        <v>3.6864085851714485E-4</v>
      </c>
      <c r="BG4191" s="2">
        <f>N4191*'mass balance'!$H$13+R4191*'mass balance'!$I$13+S4191*'mass balance'!$J$13</f>
        <v>1.7201732993326496E-4</v>
      </c>
      <c r="BH4191" s="2">
        <f>N4191*'mass balance'!$H$14+R4191*'mass balance'!$I$14+S4191*'mass balance'!$J$14</f>
        <v>2.4419712217446773E-4</v>
      </c>
      <c r="BI4191" s="36">
        <f t="shared" si="4394"/>
        <v>7.8325413151257937E-20</v>
      </c>
      <c r="BJ4191" s="36">
        <f t="shared" si="4395"/>
        <v>6.4782011760655977E-23</v>
      </c>
      <c r="BK4191" s="36">
        <f t="shared" si="4396"/>
        <v>4.9009383408573185E-19</v>
      </c>
      <c r="BL4191" s="36">
        <f t="shared" si="4397"/>
        <v>2.4017943293184113E-19</v>
      </c>
      <c r="BM4191" s="36">
        <f t="shared" si="4430"/>
        <v>6.4738657162287954E-16</v>
      </c>
      <c r="BN4191" s="36">
        <f t="shared" ca="1" si="4398"/>
        <v>0.33904988105487188</v>
      </c>
      <c r="BO4191" s="36">
        <f t="shared" ca="1" si="4415"/>
        <v>1</v>
      </c>
      <c r="BP4191" s="36">
        <f t="shared" si="4431"/>
        <v>-6.4738657162219994E-16</v>
      </c>
      <c r="BQ4191" s="36">
        <f t="shared" si="4432"/>
        <v>0.99999999999895028</v>
      </c>
      <c r="BR4191" s="2">
        <f t="shared" si="4421"/>
        <v>-5</v>
      </c>
      <c r="BS4191">
        <v>0</v>
      </c>
      <c r="BT4191" s="37">
        <f t="shared" si="4416"/>
        <v>1.4967805899166269</v>
      </c>
      <c r="BU4191" s="34">
        <f t="shared" si="4399"/>
        <v>13.799422999138157</v>
      </c>
      <c r="BV4191" s="34">
        <f t="shared" si="4400"/>
        <v>118.73069851575359</v>
      </c>
      <c r="BW4191" s="34">
        <f t="shared" si="4401"/>
        <v>-5</v>
      </c>
      <c r="BX4191" s="34">
        <f t="shared" si="4402"/>
        <v>-5</v>
      </c>
      <c r="BY4191" s="34">
        <f t="shared" si="4403"/>
        <v>29.872379169723917</v>
      </c>
      <c r="BZ4191" s="36">
        <f t="shared" si="4417"/>
        <v>1.4930479699916479E-3</v>
      </c>
      <c r="CA4191" s="34">
        <f t="shared" si="4418"/>
        <v>1.3414865028589091E-2</v>
      </c>
    </row>
    <row r="4192" spans="1:79" ht="13.2" x14ac:dyDescent="0.25">
      <c r="A4192" s="75">
        <f t="shared" si="4404"/>
        <v>11.391780821917083</v>
      </c>
      <c r="B4192" s="34">
        <f t="shared" si="4422"/>
        <v>4157.9999999997353</v>
      </c>
      <c r="C4192">
        <f t="shared" si="4405"/>
        <v>15</v>
      </c>
      <c r="D4192" s="35">
        <f t="shared" si="4365"/>
        <v>3000</v>
      </c>
      <c r="E4192" s="27">
        <v>0</v>
      </c>
      <c r="F4192" s="64">
        <f t="shared" si="4406"/>
        <v>0.46593146951268899</v>
      </c>
      <c r="G4192" s="34">
        <v>0</v>
      </c>
      <c r="H4192" s="34">
        <f t="shared" si="4366"/>
        <v>1</v>
      </c>
      <c r="I4192" s="34">
        <f t="shared" si="4407"/>
        <v>6192.2292298236371</v>
      </c>
      <c r="J4192" s="34">
        <f t="shared" si="4367"/>
        <v>111205.71798590767</v>
      </c>
      <c r="K4192" s="34">
        <f t="shared" si="4368"/>
        <v>97970.837152704422</v>
      </c>
      <c r="L4192" s="36">
        <f t="shared" si="4419"/>
        <v>26637.176250840872</v>
      </c>
      <c r="M4192" s="34">
        <f t="shared" si="4369"/>
        <v>52.228002934779802</v>
      </c>
      <c r="N4192" s="34">
        <f t="shared" si="4408"/>
        <v>937.95826184194766</v>
      </c>
      <c r="O4192" s="34">
        <f t="shared" si="4370"/>
        <v>4.9430669600601176</v>
      </c>
      <c r="P4192">
        <f t="shared" si="4423"/>
        <v>376.19813095665586</v>
      </c>
      <c r="Q4192" s="36">
        <f t="shared" si="4371"/>
        <v>838.17835933396043</v>
      </c>
      <c r="R4192" s="34">
        <f t="shared" si="4372"/>
        <v>605.49020293605406</v>
      </c>
      <c r="S4192" s="34">
        <f t="shared" si="4373"/>
        <v>232.68815639790634</v>
      </c>
      <c r="T4192" s="36">
        <f t="shared" si="4409"/>
        <v>-6.1666609911519191E-11</v>
      </c>
      <c r="U4192" s="36">
        <f t="shared" si="4374"/>
        <v>3397.1919065981374</v>
      </c>
      <c r="V4192" s="36">
        <f t="shared" si="4375"/>
        <v>2.9371288186247218E-2</v>
      </c>
      <c r="W4192" s="68">
        <f t="shared" si="4376"/>
        <v>76.106217859545353</v>
      </c>
      <c r="X4192">
        <f t="shared" si="4377"/>
        <v>13.801198461183438</v>
      </c>
      <c r="Y4192">
        <f t="shared" si="4378"/>
        <v>1.5373874768040686E-2</v>
      </c>
      <c r="Z4192" s="34">
        <f t="shared" si="4379"/>
        <v>6.2394342047891618E-4</v>
      </c>
      <c r="AA4192" s="36">
        <f t="shared" si="4380"/>
        <v>3.8592494821450952E-4</v>
      </c>
      <c r="AB4192" s="34">
        <f t="shared" si="4381"/>
        <v>1.7719373785567562E-3</v>
      </c>
      <c r="AC4192" s="36">
        <f t="shared" si="4382"/>
        <v>194.08683481446349</v>
      </c>
      <c r="AD4192" s="34">
        <f t="shared" si="4383"/>
        <v>35.205237164934744</v>
      </c>
      <c r="AE4192">
        <f t="shared" si="4410"/>
        <v>109533.68734314262</v>
      </c>
      <c r="AF4192" s="36">
        <f t="shared" si="4424"/>
        <v>35.205237164934744</v>
      </c>
      <c r="AG4192" s="34">
        <f t="shared" si="4384"/>
        <v>0</v>
      </c>
      <c r="AH4192">
        <f t="shared" si="4420"/>
        <v>0</v>
      </c>
      <c r="AI4192" s="29">
        <f t="shared" si="4411"/>
        <v>0</v>
      </c>
      <c r="AJ4192">
        <f t="shared" si="4412"/>
        <v>0</v>
      </c>
      <c r="AK4192" s="36">
        <f t="shared" si="4425"/>
        <v>-6.6067345573339292E-26</v>
      </c>
      <c r="AL4192" s="36">
        <f t="shared" si="4413"/>
        <v>-1.4954542306104372E-4</v>
      </c>
      <c r="AM4192" s="36">
        <f t="shared" si="4414"/>
        <v>-4.5290164000511663E-4</v>
      </c>
      <c r="AN4192" s="37">
        <f t="shared" si="4426"/>
        <v>2.9347705852563592E-24</v>
      </c>
      <c r="AO4192" s="36">
        <f t="shared" si="4427"/>
        <v>0.71888399999748054</v>
      </c>
      <c r="AP4192" s="36">
        <f t="shared" si="4428"/>
        <v>0.25514315859366676</v>
      </c>
      <c r="AQ4192" s="74">
        <f t="shared" si="4385"/>
        <v>1.2144539266520316E-25</v>
      </c>
      <c r="AR4192" s="73">
        <f t="shared" si="4386"/>
        <v>6.4593406005551434E-26</v>
      </c>
      <c r="AS4192" s="72">
        <f t="shared" si="4429"/>
        <v>0.371515085591125</v>
      </c>
      <c r="AT4192" s="37">
        <f t="shared" si="4387"/>
        <v>4.1257330505379655E-22</v>
      </c>
      <c r="AU4192" s="37">
        <f t="shared" si="4388"/>
        <v>13.325617635819016</v>
      </c>
      <c r="AV4192" s="34">
        <f t="shared" si="4389"/>
        <v>0</v>
      </c>
      <c r="AW4192" s="34">
        <f t="shared" si="4390"/>
        <v>7.1571913155378306</v>
      </c>
      <c r="AX4192" s="37">
        <f t="shared" si="4391"/>
        <v>35.513123642335557</v>
      </c>
      <c r="AY4192" s="7">
        <f t="shared" si="4392"/>
        <v>118.77653281741874</v>
      </c>
      <c r="AZ4192" s="37">
        <f t="shared" si="4393"/>
        <v>111.61934150188091</v>
      </c>
      <c r="BA4192" s="2">
        <f>BE4192*'mass balance'!$B$17+BF4192*'mass balance'!$C$17+BG4192*'mass balance'!$D$17+BH4192*'mass balance'!$E$17</f>
        <v>1.1767132166629946E-3</v>
      </c>
      <c r="BB4192" s="2">
        <f>BE4192*'mass balance'!$B$18+BF4192*'mass balance'!$C$18+BG4192*'mass balance'!$D$18+BH4192*'mass balance'!$E$18</f>
        <v>1.1948164969193486E-3</v>
      </c>
      <c r="BC4192" s="2">
        <f>BE4192*'mass balance'!$B$19+BF4192*'mass balance'!$C$19+BG4192*'mass balance'!$D$19+BH4192*'mass balance'!$E$19</f>
        <v>-1.4935206211491854E-3</v>
      </c>
      <c r="BD4192" s="2">
        <f>BE4192*'mass balance'!$B$20+BF4192*'mass balance'!$C$20+BG4192*'mass balance'!$D$20+BH4192*'mass balance'!$E$20</f>
        <v>5.4309840769061297E-5</v>
      </c>
      <c r="BE4192" s="2">
        <f>N4192*'mass balance'!$H$11+R4192*'mass balance'!$I$11+S4192*'mass balance'!$J$11</f>
        <v>-2.2332339567665417E-3</v>
      </c>
      <c r="BF4192" s="2">
        <f>N4192*'mass balance'!$H$12+R4192*'mass balance'!$I$12+S4192*'mass balance'!$J$12</f>
        <v>3.6867725756795669E-4</v>
      </c>
      <c r="BG4192" s="2">
        <f>N4192*'mass balance'!$H$13+R4192*'mass balance'!$I$13+S4192*'mass balance'!$J$13</f>
        <v>1.7203431466894335E-4</v>
      </c>
      <c r="BH4192" s="2">
        <f>N4192*'mass balance'!$H$14+R4192*'mass balance'!$I$14+S4192*'mass balance'!$J$14</f>
        <v>2.4425996402134049E-4</v>
      </c>
      <c r="BI4192" s="36">
        <f t="shared" si="4394"/>
        <v>7.8325413151257937E-20</v>
      </c>
      <c r="BJ4192" s="36">
        <f t="shared" si="4395"/>
        <v>6.4783479877271999E-23</v>
      </c>
      <c r="BK4192" s="36">
        <f t="shared" si="4396"/>
        <v>4.9015861609749252E-19</v>
      </c>
      <c r="BL4192" s="36">
        <f t="shared" si="4397"/>
        <v>2.4022329573394746E-19</v>
      </c>
      <c r="BM4192" s="36">
        <f t="shared" si="4430"/>
        <v>6.4762675105581136E-16</v>
      </c>
      <c r="BN4192" s="36">
        <f t="shared" ca="1" si="4398"/>
        <v>0.57846147594663977</v>
      </c>
      <c r="BO4192" s="36">
        <f t="shared" ca="1" si="4415"/>
        <v>1</v>
      </c>
      <c r="BP4192" s="36">
        <f t="shared" si="4431"/>
        <v>-6.4762675105513107E-16</v>
      </c>
      <c r="BQ4192" s="36">
        <f t="shared" si="4432"/>
        <v>0.99999999999894962</v>
      </c>
      <c r="BR4192" s="2">
        <f t="shared" si="4421"/>
        <v>-5</v>
      </c>
      <c r="BS4192">
        <v>0</v>
      </c>
      <c r="BT4192" s="37">
        <f t="shared" si="4416"/>
        <v>1.4972544227020583</v>
      </c>
      <c r="BU4192" s="34">
        <f t="shared" si="4399"/>
        <v>13.801198461183438</v>
      </c>
      <c r="BV4192" s="34">
        <f t="shared" si="4400"/>
        <v>118.77653281741874</v>
      </c>
      <c r="BW4192" s="34">
        <f t="shared" si="4401"/>
        <v>-5</v>
      </c>
      <c r="BX4192" s="34">
        <f t="shared" si="4402"/>
        <v>-5</v>
      </c>
      <c r="BY4192" s="34">
        <f t="shared" si="4403"/>
        <v>29.8800665472851</v>
      </c>
      <c r="BZ4192" s="36">
        <f t="shared" si="4417"/>
        <v>1.4935206211491854E-3</v>
      </c>
      <c r="CA4192" s="34">
        <f t="shared" si="4418"/>
        <v>1.3413933486400544E-2</v>
      </c>
    </row>
    <row r="4193" spans="1:79" ht="13.2" x14ac:dyDescent="0.25">
      <c r="A4193" s="75">
        <f t="shared" si="4404"/>
        <v>11.394520547944479</v>
      </c>
      <c r="B4193" s="34">
        <f t="shared" si="4422"/>
        <v>4158.9999999997344</v>
      </c>
      <c r="C4193">
        <f t="shared" si="4405"/>
        <v>15</v>
      </c>
      <c r="D4193" s="35">
        <f t="shared" si="4365"/>
        <v>3000</v>
      </c>
      <c r="E4193" s="27">
        <v>0</v>
      </c>
      <c r="F4193" s="64">
        <f t="shared" si="4406"/>
        <v>0.46593146951268899</v>
      </c>
      <c r="G4193" s="34">
        <v>0</v>
      </c>
      <c r="H4193" s="34">
        <f t="shared" si="4366"/>
        <v>1</v>
      </c>
      <c r="I4193" s="34">
        <f t="shared" si="4407"/>
        <v>6192.2292298236371</v>
      </c>
      <c r="J4193" s="34">
        <f t="shared" si="4367"/>
        <v>111234.32751988595</v>
      </c>
      <c r="K4193" s="34">
        <f t="shared" si="4368"/>
        <v>97996.041791864758</v>
      </c>
      <c r="L4193" s="36">
        <f t="shared" si="4419"/>
        <v>26647.456201706056</v>
      </c>
      <c r="M4193" s="34">
        <f t="shared" si="4369"/>
        <v>52.228002934779802</v>
      </c>
      <c r="N4193" s="34">
        <f t="shared" si="4408"/>
        <v>938.19956731839602</v>
      </c>
      <c r="O4193" s="34">
        <f t="shared" si="4370"/>
        <v>4.9430669600601176</v>
      </c>
      <c r="P4193">
        <f t="shared" si="4423"/>
        <v>376.34331520086369</v>
      </c>
      <c r="Q4193" s="36">
        <f t="shared" si="4371"/>
        <v>838.40982006417812</v>
      </c>
      <c r="R4193" s="34">
        <f t="shared" si="4372"/>
        <v>605.69870557762033</v>
      </c>
      <c r="S4193" s="34">
        <f t="shared" si="4373"/>
        <v>232.71111448655782</v>
      </c>
      <c r="T4193" s="36">
        <f t="shared" si="4409"/>
        <v>-6.1434032846513855E-11</v>
      </c>
      <c r="U4193" s="36">
        <f t="shared" si="4374"/>
        <v>3397.1919065980755</v>
      </c>
      <c r="V4193" s="36">
        <f t="shared" si="4375"/>
        <v>2.9374186093250414E-2</v>
      </c>
      <c r="W4193" s="68">
        <f t="shared" si="4376"/>
        <v>76.135589147731594</v>
      </c>
      <c r="X4193">
        <f t="shared" si="4377"/>
        <v>13.802973641774667</v>
      </c>
      <c r="Y4193">
        <f t="shared" si="4378"/>
        <v>1.5373874768040686E-2</v>
      </c>
      <c r="Z4193" s="34">
        <f t="shared" si="4379"/>
        <v>6.2394342047891618E-4</v>
      </c>
      <c r="AA4193" s="36">
        <f t="shared" si="4380"/>
        <v>3.85814130054914E-4</v>
      </c>
      <c r="AB4193" s="34">
        <f t="shared" si="4381"/>
        <v>1.7719373785567562E-3</v>
      </c>
      <c r="AC4193" s="36">
        <f t="shared" si="4382"/>
        <v>194.14921629011698</v>
      </c>
      <c r="AD4193" s="34">
        <f t="shared" si="4383"/>
        <v>35.206174086639606</v>
      </c>
      <c r="AE4193">
        <f t="shared" si="4410"/>
        <v>109568.89258030755</v>
      </c>
      <c r="AF4193" s="36">
        <f t="shared" si="4424"/>
        <v>35.206174086639606</v>
      </c>
      <c r="AG4193" s="34">
        <f t="shared" si="4384"/>
        <v>0</v>
      </c>
      <c r="AH4193">
        <f t="shared" si="4420"/>
        <v>0</v>
      </c>
      <c r="AI4193" s="29">
        <f t="shared" si="4411"/>
        <v>0</v>
      </c>
      <c r="AJ4193">
        <f t="shared" si="4412"/>
        <v>0</v>
      </c>
      <c r="AK4193" s="36">
        <f t="shared" si="4425"/>
        <v>-6.4593406005551434E-26</v>
      </c>
      <c r="AL4193" s="36">
        <f t="shared" si="4413"/>
        <v>-1.4951431396199771E-4</v>
      </c>
      <c r="AM4193" s="36">
        <f t="shared" si="4414"/>
        <v>-4.5209769959515258E-4</v>
      </c>
      <c r="AN4193" s="37">
        <f t="shared" si="4426"/>
        <v>2.8687032396830199E-24</v>
      </c>
      <c r="AO4193" s="36">
        <f t="shared" si="4427"/>
        <v>0.71873445457441953</v>
      </c>
      <c r="AP4193" s="36">
        <f t="shared" si="4428"/>
        <v>0.25469025695366165</v>
      </c>
      <c r="AQ4193" s="74">
        <f t="shared" si="4385"/>
        <v>1.1878553812514251E-25</v>
      </c>
      <c r="AR4193" s="73">
        <f t="shared" si="4386"/>
        <v>6.3152048691383948E-26</v>
      </c>
      <c r="AS4193" s="72">
        <f t="shared" si="4429"/>
        <v>0.37128328119451737</v>
      </c>
      <c r="AT4193" s="37">
        <f t="shared" si="4387"/>
        <v>4.0353726873761944E-22</v>
      </c>
      <c r="AU4193" s="37">
        <f t="shared" si="4388"/>
        <v>13.301963487635662</v>
      </c>
      <c r="AV4193" s="34">
        <f t="shared" si="4389"/>
        <v>0</v>
      </c>
      <c r="AW4193" s="34">
        <f t="shared" si="4390"/>
        <v>7.15995345422564</v>
      </c>
      <c r="AX4193" s="37">
        <f t="shared" si="4391"/>
        <v>35.526829042737511</v>
      </c>
      <c r="AY4193" s="7">
        <f t="shared" si="4392"/>
        <v>118.82237164469475</v>
      </c>
      <c r="AZ4193" s="37">
        <f t="shared" si="4393"/>
        <v>111.66241819046911</v>
      </c>
      <c r="BA4193" s="2">
        <f>BE4193*'mass balance'!$B$17+BF4193*'mass balance'!$C$17+BG4193*'mass balance'!$D$17+BH4193*'mass balance'!$E$17</f>
        <v>1.1770856242332289E-3</v>
      </c>
      <c r="BB4193" s="2">
        <f>BE4193*'mass balance'!$B$18+BF4193*'mass balance'!$C$18+BG4193*'mass balance'!$D$18+BH4193*'mass balance'!$E$18</f>
        <v>1.1951946338368174E-3</v>
      </c>
      <c r="BC4193" s="2">
        <f>BE4193*'mass balance'!$B$19+BF4193*'mass balance'!$C$19+BG4193*'mass balance'!$D$19+BH4193*'mass balance'!$E$19</f>
        <v>-1.4939932922960215E-3</v>
      </c>
      <c r="BD4193" s="2">
        <f>BE4193*'mass balance'!$B$20+BF4193*'mass balance'!$C$20+BG4193*'mass balance'!$D$20+BH4193*'mass balance'!$E$20</f>
        <v>5.4327028810764426E-5</v>
      </c>
      <c r="BE4193" s="2">
        <f>N4193*'mass balance'!$H$11+R4193*'mass balance'!$I$11+S4193*'mass balance'!$J$11</f>
        <v>-2.2338084936152284E-3</v>
      </c>
      <c r="BF4193" s="2">
        <f>N4193*'mass balance'!$H$12+R4193*'mass balance'!$I$12+S4193*'mass balance'!$J$12</f>
        <v>3.687136329696705E-4</v>
      </c>
      <c r="BG4193" s="2">
        <f>N4193*'mass balance'!$H$13+R4193*'mass balance'!$I$13+S4193*'mass balance'!$J$13</f>
        <v>1.720512883693411E-4</v>
      </c>
      <c r="BH4193" s="2">
        <f>N4193*'mass balance'!$H$14+R4193*'mass balance'!$I$14+S4193*'mass balance'!$J$14</f>
        <v>2.443228039891656E-4</v>
      </c>
      <c r="BI4193" s="36">
        <f t="shared" si="4394"/>
        <v>7.8325413151257937E-20</v>
      </c>
      <c r="BJ4193" s="36">
        <f t="shared" si="4395"/>
        <v>6.4784950788291224E-23</v>
      </c>
      <c r="BK4193" s="36">
        <f t="shared" si="4396"/>
        <v>4.9022339957736975E-19</v>
      </c>
      <c r="BL4193" s="36">
        <f t="shared" si="4397"/>
        <v>2.4026716647661899E-19</v>
      </c>
      <c r="BM4193" s="36">
        <f t="shared" si="4430"/>
        <v>6.4786697435154536E-16</v>
      </c>
      <c r="BN4193" s="36">
        <f t="shared" ca="1" si="4398"/>
        <v>0.6279273908853481</v>
      </c>
      <c r="BO4193" s="36">
        <f t="shared" ca="1" si="4415"/>
        <v>1</v>
      </c>
      <c r="BP4193" s="36">
        <f t="shared" si="4431"/>
        <v>-6.4786697435086437E-16</v>
      </c>
      <c r="BQ4193" s="36">
        <f t="shared" si="4432"/>
        <v>0.99999999999894895</v>
      </c>
      <c r="BR4193" s="2">
        <f t="shared" si="4421"/>
        <v>-5</v>
      </c>
      <c r="BS4193">
        <v>0</v>
      </c>
      <c r="BT4193" s="37">
        <f t="shared" si="4416"/>
        <v>1.4977282755267616</v>
      </c>
      <c r="BU4193" s="34">
        <f t="shared" si="4399"/>
        <v>13.802973641774667</v>
      </c>
      <c r="BV4193" s="34">
        <f t="shared" si="4400"/>
        <v>118.82237164469475</v>
      </c>
      <c r="BW4193" s="34">
        <f t="shared" si="4401"/>
        <v>-5</v>
      </c>
      <c r="BX4193" s="34">
        <f t="shared" si="4402"/>
        <v>-5</v>
      </c>
      <c r="BY4193" s="34">
        <f t="shared" si="4403"/>
        <v>29.88775369498434</v>
      </c>
      <c r="BZ4193" s="36">
        <f t="shared" si="4417"/>
        <v>1.4939932922960215E-3</v>
      </c>
      <c r="CA4193" s="34">
        <f t="shared" si="4418"/>
        <v>1.3413002331473772E-2</v>
      </c>
    </row>
    <row r="4194" spans="1:79" ht="13.2" x14ac:dyDescent="0.25">
      <c r="A4194" s="75">
        <f t="shared" si="4404"/>
        <v>11.397260273971876</v>
      </c>
      <c r="B4194" s="34">
        <f t="shared" si="4422"/>
        <v>4159.9999999997344</v>
      </c>
      <c r="C4194">
        <f t="shared" si="4405"/>
        <v>15</v>
      </c>
      <c r="D4194" s="35">
        <f t="shared" ref="D4194:D4257" si="4433">IF($B$31=1,$B$28,IF(E4194=0,$B$28,0))</f>
        <v>3000</v>
      </c>
      <c r="E4194" s="27">
        <v>0</v>
      </c>
      <c r="F4194" s="64">
        <f t="shared" si="4406"/>
        <v>0.46593146951268899</v>
      </c>
      <c r="G4194" s="34">
        <v>0</v>
      </c>
      <c r="H4194" s="34">
        <f t="shared" ref="H4194:H4257" si="4434">IF(AE4194&gt;$F$24,IF(L4194&gt;0,1,0),1)</f>
        <v>1</v>
      </c>
      <c r="I4194" s="34">
        <f t="shared" si="4407"/>
        <v>6192.2292298236371</v>
      </c>
      <c r="J4194" s="34">
        <f t="shared" ref="J4194:J4257" si="4435">IF(AE4194&lt;$F$24,0,I4194*W4194^(2/3))</f>
        <v>111262.93619734734</v>
      </c>
      <c r="K4194" s="34">
        <f t="shared" ref="K4194:K4257" si="4436">IF(AE4194&lt;$F$24,0,IF(E4194&gt;=0,I4194*(D4194/($F$29+D4194))*W4194^(2/3)-1*(M4194/$D$25)*W4194^(2/3),-1*(M4194/$D$25)*W4194^(2/3)))</f>
        <v>98021.245676444509</v>
      </c>
      <c r="L4194" s="36">
        <f t="shared" si="4419"/>
        <v>26657.737166838695</v>
      </c>
      <c r="M4194" s="34">
        <f t="shared" ref="M4194:M4257" si="4437">$H$24*F4194</f>
        <v>52.228002934779802</v>
      </c>
      <c r="N4194" s="34">
        <f t="shared" si="4408"/>
        <v>938.44086557060177</v>
      </c>
      <c r="O4194" s="34">
        <f t="shared" ref="O4194:O4257" si="4438">$D$29*F4194</f>
        <v>4.9430669600601176</v>
      </c>
      <c r="P4194">
        <f t="shared" si="4423"/>
        <v>376.48851376961989</v>
      </c>
      <c r="Q4194" s="36">
        <f t="shared" ref="Q4194:Q4257" si="4439">W4194*U4194*($D$30*(Y4194/W4194^(1/3))+O4194)/($D$27*U4194+$D$30)</f>
        <v>838.64127996963532</v>
      </c>
      <c r="R4194" s="34">
        <f t="shared" ref="R4194:R4257" si="4440">IF(AE4194&gt;=$F$25,P4194+AC4194+(1-$D$28)*AG4194,P4194+AC4194+AF4194)</f>
        <v>605.90722231811333</v>
      </c>
      <c r="S4194" s="34">
        <f t="shared" ref="S4194:S4257" si="4441">Q4194-P4194-AC4194-AG4194-AF4194</f>
        <v>232.73405765152199</v>
      </c>
      <c r="T4194" s="36">
        <f t="shared" si="4409"/>
        <v>-6.1204869341641547E-11</v>
      </c>
      <c r="U4194" s="36">
        <f t="shared" ref="U4194:U4257" si="4442">IF(AE4194&lt;$F$24,AT4194,U4193+T4193)</f>
        <v>3397.1919065980142</v>
      </c>
      <c r="V4194" s="36">
        <f t="shared" ref="V4194:V4257" si="4443">W4194*AA4194</f>
        <v>2.9377082116496707E-2</v>
      </c>
      <c r="W4194" s="68">
        <f t="shared" ref="W4194:W4257" si="4444">IF(AE4194&lt;$F$24,AS4194,W4193+V4193)</f>
        <v>76.164963333824844</v>
      </c>
      <c r="X4194">
        <f t="shared" ref="X4194:X4257" si="4445">W4194^(1/3)/$L$24</f>
        <v>13.804748540956433</v>
      </c>
      <c r="Y4194">
        <f t="shared" ref="Y4194:Y4257" si="4446">M4194/$H$30</f>
        <v>1.5373874768040686E-2</v>
      </c>
      <c r="Z4194" s="34">
        <f t="shared" ref="Z4194:Z4257" si="4447">$H$28*F4194</f>
        <v>6.2394342047891618E-4</v>
      </c>
      <c r="AA4194" s="36">
        <f t="shared" ref="AA4194:AA4257" si="4448">Y4194*(((U4194/$H$30)/W4194^(1/3)-(1+G4194/W4194^(1/3))/$H$29^(1/3))/(U4194/$H$30+$H$27))</f>
        <v>3.8570335795658884E-4</v>
      </c>
      <c r="AB4194" s="34">
        <f t="shared" ref="AB4194:AB4257" si="4449">$D$31*F4194</f>
        <v>1.7719373785567562E-3</v>
      </c>
      <c r="AC4194" s="36">
        <f t="shared" ref="AC4194:AC4257" si="4450">AB4194*AE4194</f>
        <v>194.21159942593707</v>
      </c>
      <c r="AD4194" s="34">
        <f t="shared" ref="AD4194:AD4257" si="4451">IF(AE4194&lt;$F$24,AM4194*M4194,IF(AE4194&lt;$F$25,(1-$D$27)*Q4194-AC4194,0))</f>
        <v>35.207109122556403</v>
      </c>
      <c r="AE4194">
        <f t="shared" si="4410"/>
        <v>109604.09875439419</v>
      </c>
      <c r="AF4194" s="36">
        <f t="shared" si="4424"/>
        <v>35.207109122556403</v>
      </c>
      <c r="AG4194" s="34">
        <f t="shared" ref="AG4194:AG4257" si="4452">IF(AE4194&gt;=$F$25,(1-$D$27)*Q4194-AC4194,0)</f>
        <v>0</v>
      </c>
      <c r="AH4194">
        <f t="shared" si="4420"/>
        <v>0</v>
      </c>
      <c r="AI4194" s="29">
        <f t="shared" si="4411"/>
        <v>0</v>
      </c>
      <c r="AJ4194">
        <f t="shared" si="4412"/>
        <v>0</v>
      </c>
      <c r="AK4194" s="36">
        <f t="shared" si="4425"/>
        <v>-6.3152048691383948E-26</v>
      </c>
      <c r="AL4194" s="36">
        <f t="shared" si="4413"/>
        <v>-1.4948321133440384E-4</v>
      </c>
      <c r="AM4194" s="36">
        <f t="shared" si="4414"/>
        <v>-4.5129518625041786E-4</v>
      </c>
      <c r="AN4194" s="37">
        <f t="shared" si="4426"/>
        <v>2.8041098336774683E-24</v>
      </c>
      <c r="AO4194" s="36">
        <f t="shared" si="4427"/>
        <v>0.71858494026045749</v>
      </c>
      <c r="AP4194" s="36">
        <f t="shared" si="4428"/>
        <v>0.25423815925406651</v>
      </c>
      <c r="AQ4194" s="74">
        <f t="shared" ref="AQ4194:AQ4257" si="4453">(AN4194*Y4194)/AO4194^3</f>
        <v>1.1618338508415781E-25</v>
      </c>
      <c r="AR4194" s="73">
        <f t="shared" ref="AR4194:AR4257" si="4454">AO4194^2*(($H$27*AQ4194)/($H$27+AQ4194))*(1+((Z4194*AO4194)/Y4194))</f>
        <v>6.1742560093455268E-26</v>
      </c>
      <c r="AS4194" s="72">
        <f t="shared" si="4429"/>
        <v>0.37105162143073989</v>
      </c>
      <c r="AT4194" s="37">
        <f t="shared" ref="AT4194:AT4257" si="4455">AN4194*M4194/AS4194</f>
        <v>3.946972554871007E-22</v>
      </c>
      <c r="AU4194" s="37">
        <f t="shared" ref="AU4194:AU4257" si="4456">AP4194*M4194</f>
        <v>13.2783513276544</v>
      </c>
      <c r="AV4194" s="34">
        <f t="shared" ref="AV4194:AV4257" si="4457">(((AH4194+AJ4194)/$X$27)*$L$29)/(1-$J$24)</f>
        <v>0</v>
      </c>
      <c r="AW4194" s="34">
        <f t="shared" ref="AW4194:AW4257" si="4458">L4194/$L$25/(1-$L$26)</f>
        <v>7.162715865438817</v>
      </c>
      <c r="AX4194" s="37">
        <f t="shared" ref="AX4194:AX4257" si="4459">(((U4194*W4194)/$X$27)*$L$29)/$X$24</f>
        <v>35.5405357953776</v>
      </c>
      <c r="AY4194" s="7">
        <f t="shared" ref="AY4194:AY4257" si="4460">AX4194+W4194+AV4194+AW4194</f>
        <v>118.86821499464126</v>
      </c>
      <c r="AZ4194" s="37">
        <f t="shared" ref="AZ4194:AZ4257" si="4461">AX4194+W4194</f>
        <v>111.70549912920245</v>
      </c>
      <c r="BA4194" s="2">
        <f>BE4194*'mass balance'!$B$17+BF4194*'mass balance'!$C$17+BG4194*'mass balance'!$D$17+BH4194*'mass balance'!$E$17</f>
        <v>1.1774580475333084E-3</v>
      </c>
      <c r="BB4194" s="2">
        <f>BE4194*'mass balance'!$B$18+BF4194*'mass balance'!$C$18+BG4194*'mass balance'!$D$18+BH4194*'mass balance'!$E$18</f>
        <v>1.1955727867261287E-3</v>
      </c>
      <c r="BC4194" s="2">
        <f>BE4194*'mass balance'!$B$19+BF4194*'mass balance'!$C$19+BG4194*'mass balance'!$D$19+BH4194*'mass balance'!$E$19</f>
        <v>-1.494465983407661E-3</v>
      </c>
      <c r="BD4194" s="2">
        <f>BE4194*'mass balance'!$B$20+BF4194*'mass balance'!$C$20+BG4194*'mass balance'!$D$20+BH4194*'mass balance'!$E$20</f>
        <v>5.4344217578460396E-5</v>
      </c>
      <c r="BE4194" s="2">
        <f>N4194*'mass balance'!$H$11+R4194*'mass balance'!$I$11+S4194*'mass balance'!$J$11</f>
        <v>-2.2343830132633374E-3</v>
      </c>
      <c r="BF4194" s="2">
        <f>N4194*'mass balance'!$H$12+R4194*'mass balance'!$I$12+S4194*'mass balance'!$J$12</f>
        <v>3.6874998472590024E-4</v>
      </c>
      <c r="BG4194" s="2">
        <f>N4194*'mass balance'!$H$13+R4194*'mass balance'!$I$13+S4194*'mass balance'!$J$13</f>
        <v>1.7206825103614906E-4</v>
      </c>
      <c r="BH4194" s="2">
        <f>N4194*'mass balance'!$H$14+R4194*'mass balance'!$I$14+S4194*'mass balance'!$J$14</f>
        <v>2.4438564207567752E-4</v>
      </c>
      <c r="BI4194" s="36">
        <f t="shared" ref="BI4194:BI4257" si="4462">$F$26*EXP($P$24*(1/(273+$P$29)-1/(273+C4194)))/(1+EXP($P$25*(1/(273+C4194)-1/$P$27))+EXP($P$26*(1/$P$28-1/(273+C4194))))</f>
        <v>7.8325413151257937E-20</v>
      </c>
      <c r="BJ4194" s="36">
        <f t="shared" ref="BJ4194:BJ4257" si="4463">($F$27*(W4194/$H$29)*BK4194+BI4194)*(U4194/$H$30)*((Y4194/W4194^(1/3))-AA4194)-AA4194*BK4194</f>
        <v>6.4786424490696699E-23</v>
      </c>
      <c r="BK4194" s="36">
        <f t="shared" ref="BK4194:BK4257" si="4464">IF(AE4194&gt;$F$24,BK4193+BJ4193,0)</f>
        <v>4.9028818452815806E-19</v>
      </c>
      <c r="BL4194" s="36">
        <f t="shared" ref="BL4194:BL4257" si="4465">BK4194-AA4194*BM4194</f>
        <v>2.4031104515867504E-19</v>
      </c>
      <c r="BM4194" s="36">
        <f t="shared" si="4430"/>
        <v>6.48107241518022E-16</v>
      </c>
      <c r="BN4194" s="36">
        <f t="shared" ref="BN4194:BN4257" ca="1" si="4466">RAND()</f>
        <v>0.49019809059848241</v>
      </c>
      <c r="BO4194" s="36">
        <f t="shared" ca="1" si="4415"/>
        <v>1</v>
      </c>
      <c r="BP4194" s="36">
        <f t="shared" si="4431"/>
        <v>-6.4810724151734042E-16</v>
      </c>
      <c r="BQ4194" s="36">
        <f t="shared" si="4432"/>
        <v>0.99999999999894829</v>
      </c>
      <c r="BR4194" s="2">
        <f t="shared" si="4421"/>
        <v>-5</v>
      </c>
      <c r="BS4194">
        <v>0</v>
      </c>
      <c r="BT4194" s="37">
        <f t="shared" si="4416"/>
        <v>1.4982021483661798</v>
      </c>
      <c r="BU4194" s="34">
        <f t="shared" ref="BU4194:BU4257" si="4467">IF(AE4194&lt;=$F$25,X4194,-5)</f>
        <v>13.804748540956433</v>
      </c>
      <c r="BV4194" s="34">
        <f t="shared" ref="BV4194:BV4257" si="4468">IF(AE4194&lt;=$F$25,AY4194,-5)</f>
        <v>118.86821499464126</v>
      </c>
      <c r="BW4194" s="34">
        <f t="shared" ref="BW4194:BW4257" si="4469">IF(AE4194&lt;=$F$24,X4194,-5)</f>
        <v>-5</v>
      </c>
      <c r="BX4194" s="34">
        <f t="shared" ref="BX4194:BX4257" si="4470">IF(AE4194&lt;=$F$24,AY4194,-5)</f>
        <v>-5</v>
      </c>
      <c r="BY4194" s="34">
        <f t="shared" ref="BY4194:BY4257" si="4471">J4194/$L$25/(1-$L$26)</f>
        <v>29.895440612544505</v>
      </c>
      <c r="BZ4194" s="36">
        <f t="shared" si="4417"/>
        <v>1.494465983407661E-3</v>
      </c>
      <c r="CA4194" s="34">
        <f t="shared" si="4418"/>
        <v>1.3412071563579044E-2</v>
      </c>
    </row>
    <row r="4195" spans="1:79" ht="13.2" x14ac:dyDescent="0.25">
      <c r="A4195" s="75">
        <f t="shared" ref="A4195:A4258" si="4472">IF($B$31=24,A4194+1/(365*24),A4194+1/365)</f>
        <v>11.399999999999272</v>
      </c>
      <c r="B4195" s="34">
        <f t="shared" si="4422"/>
        <v>4160.9999999997344</v>
      </c>
      <c r="C4195">
        <f t="shared" ref="C4195:C4258" si="4473">$B$29</f>
        <v>15</v>
      </c>
      <c r="D4195" s="35">
        <f t="shared" si="4433"/>
        <v>3000</v>
      </c>
      <c r="E4195" s="27">
        <v>0</v>
      </c>
      <c r="F4195" s="64">
        <f t="shared" ref="F4195:F4258" si="4474">EXP($P$24*(1/($P$29)-1/(273+C4195)))/(1+EXP($P$25*(1/(273+C4195)-1/$P$27))+EXP($P$26*(1/$P$28-1/(273+C4195))))</f>
        <v>0.46593146951268899</v>
      </c>
      <c r="G4195" s="34">
        <v>0</v>
      </c>
      <c r="H4195" s="34">
        <f t="shared" si="4434"/>
        <v>1</v>
      </c>
      <c r="I4195" s="34">
        <f t="shared" ref="I4195:I4258" si="4475">$H$25*F4195</f>
        <v>6192.2292298236371</v>
      </c>
      <c r="J4195" s="34">
        <f t="shared" si="4435"/>
        <v>111291.54401726053</v>
      </c>
      <c r="K4195" s="34">
        <f t="shared" si="4436"/>
        <v>98046.448805535052</v>
      </c>
      <c r="L4195" s="36">
        <f t="shared" si="4419"/>
        <v>26668.01914557947</v>
      </c>
      <c r="M4195" s="34">
        <f t="shared" si="4437"/>
        <v>52.228002934779802</v>
      </c>
      <c r="N4195" s="34">
        <f t="shared" ref="N4195:N4258" si="4476">IF(AE4195&lt;$F$24,0,IF(L4195&gt;0.0000001*$F$28*W4195,H4195*M4195*W4195^(2/3),0))</f>
        <v>938.68215658986628</v>
      </c>
      <c r="O4195" s="34">
        <f t="shared" si="4438"/>
        <v>4.9430669600601176</v>
      </c>
      <c r="P4195">
        <f t="shared" si="4423"/>
        <v>376.63372665361294</v>
      </c>
      <c r="Q4195" s="36">
        <f t="shared" si="4439"/>
        <v>838.87273904065751</v>
      </c>
      <c r="R4195" s="34">
        <f t="shared" si="4440"/>
        <v>606.11575314557524</v>
      </c>
      <c r="S4195" s="34">
        <f t="shared" si="4441"/>
        <v>232.75698589508229</v>
      </c>
      <c r="T4195" s="36">
        <f t="shared" ref="T4195:T4258" si="4477">IF(AE4195&lt;$F$24,(M4195*0-U4195*Y4195)/W4195^(1/3),IF(L4195/$F$28&lt;0.0000001,(M4195*0-U4195*Y4195)/W4195^(1/3),(M4195*H4195-U4195*Y4195)/W4195^(1/3)))</f>
        <v>-6.0974089966423608E-11</v>
      </c>
      <c r="U4195" s="36">
        <f t="shared" si="4442"/>
        <v>3397.1919065979528</v>
      </c>
      <c r="V4195" s="36">
        <f t="shared" si="4443"/>
        <v>2.9379976256274344E-2</v>
      </c>
      <c r="W4195" s="68">
        <f t="shared" si="4444"/>
        <v>76.19434041594134</v>
      </c>
      <c r="X4195">
        <f t="shared" si="4445"/>
        <v>13.806523158773295</v>
      </c>
      <c r="Y4195">
        <f t="shared" si="4446"/>
        <v>1.5373874768040686E-2</v>
      </c>
      <c r="Z4195" s="34">
        <f t="shared" si="4447"/>
        <v>6.2394342047891618E-4</v>
      </c>
      <c r="AA4195" s="36">
        <f t="shared" si="4448"/>
        <v>3.8559263189221702E-4</v>
      </c>
      <c r="AB4195" s="34">
        <f t="shared" si="4449"/>
        <v>1.7719373785567562E-3</v>
      </c>
      <c r="AC4195" s="36">
        <f t="shared" si="4450"/>
        <v>194.27398421858223</v>
      </c>
      <c r="AD4195" s="34">
        <f t="shared" si="4451"/>
        <v>35.208042273380073</v>
      </c>
      <c r="AE4195">
        <f t="shared" ref="AE4195:AE4258" si="4478">IF(AE4194&lt;$F$24,AU4195,AE4194+AD4194)</f>
        <v>109639.30586351674</v>
      </c>
      <c r="AF4195" s="36">
        <f t="shared" si="4424"/>
        <v>35.208042273380073</v>
      </c>
      <c r="AG4195" s="34">
        <f t="shared" si="4452"/>
        <v>0</v>
      </c>
      <c r="AH4195">
        <f t="shared" si="4420"/>
        <v>0</v>
      </c>
      <c r="AI4195" s="29">
        <f t="shared" ref="AI4195:AI4258" si="4479">IF(AE4194&gt;=$F$25,IF(B4194&gt;=$J$29,IF(AH4194&gt;($D$28/$J$30)*((1-$D$27)*($H$30*(Y4195*W4195^(2/3)+Z4195*W4195)/(1+(1/$H$27)))-AC4195),($D$28/$J$30)*((1-$D$27)*($H$30*(Y4195*W4195^(2/3)+Z4195*W4195)/(1+(1/$H$27)))-AC4195),AG4195),0),0)</f>
        <v>0</v>
      </c>
      <c r="AJ4195">
        <f t="shared" ref="AJ4195:AJ4258" si="4480">IF(AJ4194&gt;$J$27*$J$28,0,AI4195+AJ4194)</f>
        <v>0</v>
      </c>
      <c r="AK4195" s="36">
        <f t="shared" si="4425"/>
        <v>-6.1742560093455268E-26</v>
      </c>
      <c r="AL4195" s="36">
        <f t="shared" ref="AL4195:AL4258" si="4481">(Y4194*AQ4194-Z4194*$H$27*AO4194)/(3*(AQ4194+$H$27))</f>
        <v>-1.4945211517691581E-4</v>
      </c>
      <c r="AM4195" s="36">
        <f t="shared" ref="AM4195:AM4258" si="4482">(1-$D$27)*AR4194-AB4194*AP4194</f>
        <v>-4.5049409743774571E-4</v>
      </c>
      <c r="AN4195" s="37">
        <f t="shared" si="4426"/>
        <v>2.7409577849860843E-24</v>
      </c>
      <c r="AO4195" s="36">
        <f t="shared" si="4427"/>
        <v>0.71843545704912304</v>
      </c>
      <c r="AP4195" s="36">
        <f t="shared" si="4428"/>
        <v>0.25378686406781609</v>
      </c>
      <c r="AQ4195" s="74">
        <f t="shared" si="4453"/>
        <v>1.1363769392550006E-25</v>
      </c>
      <c r="AR4195" s="73">
        <f t="shared" si="4454"/>
        <v>6.0364242152171957E-26</v>
      </c>
      <c r="AS4195" s="72">
        <f t="shared" si="4429"/>
        <v>0.3708201062095498</v>
      </c>
      <c r="AT4195" s="37">
        <f t="shared" si="4455"/>
        <v>3.8604905408625349E-22</v>
      </c>
      <c r="AU4195" s="37">
        <f t="shared" si="4456"/>
        <v>13.254781081342461</v>
      </c>
      <c r="AV4195" s="34">
        <f t="shared" si="4457"/>
        <v>0</v>
      </c>
      <c r="AW4195" s="34">
        <f t="shared" si="4458"/>
        <v>7.1654785490002055</v>
      </c>
      <c r="AX4195" s="37">
        <f t="shared" si="4459"/>
        <v>35.554243899376814</v>
      </c>
      <c r="AY4195" s="7">
        <f t="shared" si="4460"/>
        <v>118.91406286431837</v>
      </c>
      <c r="AZ4195" s="37">
        <f t="shared" si="4461"/>
        <v>111.74858431531815</v>
      </c>
      <c r="BA4195" s="2">
        <f>BE4195*'mass balance'!$B$17+BF4195*'mass balance'!$C$17+BG4195*'mass balance'!$D$17+BH4195*'mass balance'!$E$17</f>
        <v>1.1778304865439396E-3</v>
      </c>
      <c r="BB4195" s="2">
        <f>BE4195*'mass balance'!$B$18+BF4195*'mass balance'!$C$18+BG4195*'mass balance'!$D$18+BH4195*'mass balance'!$E$18</f>
        <v>1.1959509555676926E-3</v>
      </c>
      <c r="BC4195" s="2">
        <f>BE4195*'mass balance'!$B$19+BF4195*'mass balance'!$C$19+BG4195*'mass balance'!$D$19+BH4195*'mass balance'!$E$19</f>
        <v>-1.4949386944596158E-3</v>
      </c>
      <c r="BD4195" s="2">
        <f>BE4195*'mass balance'!$B$20+BF4195*'mass balance'!$C$20+BG4195*'mass balance'!$D$20+BH4195*'mass balance'!$E$20</f>
        <v>5.4361407071258758E-5</v>
      </c>
      <c r="BE4195" s="2">
        <f>N4195*'mass balance'!$H$11+R4195*'mass balance'!$I$11+S4195*'mass balance'!$J$11</f>
        <v>-2.2349575156901578E-3</v>
      </c>
      <c r="BF4195" s="2">
        <f>N4195*'mass balance'!$H$12+R4195*'mass balance'!$I$12+S4195*'mass balance'!$J$12</f>
        <v>3.687863128402638E-4</v>
      </c>
      <c r="BG4195" s="2">
        <f>N4195*'mass balance'!$H$13+R4195*'mass balance'!$I$13+S4195*'mass balance'!$J$13</f>
        <v>1.7208520267104942E-4</v>
      </c>
      <c r="BH4195" s="2">
        <f>N4195*'mass balance'!$H$14+R4195*'mass balance'!$I$14+S4195*'mass balance'!$J$14</f>
        <v>2.4444847827861097E-4</v>
      </c>
      <c r="BI4195" s="36">
        <f t="shared" si="4462"/>
        <v>7.8325413151257937E-20</v>
      </c>
      <c r="BJ4195" s="36">
        <f t="shared" si="4463"/>
        <v>6.478790098147502E-23</v>
      </c>
      <c r="BK4195" s="36">
        <f t="shared" si="4464"/>
        <v>4.9035297095264871E-19</v>
      </c>
      <c r="BL4195" s="36">
        <f t="shared" si="4465"/>
        <v>2.4035493177893437E-19</v>
      </c>
      <c r="BM4195" s="36">
        <f t="shared" si="4430"/>
        <v>6.4834755256318068E-16</v>
      </c>
      <c r="BN4195" s="36">
        <f t="shared" ca="1" si="4466"/>
        <v>0.45421531243656987</v>
      </c>
      <c r="BO4195" s="36">
        <f t="shared" ref="BO4195:BO4258" ca="1" si="4483">IF(BO4194=1,IF(BN4195&lt;BM4195,0,1),0)</f>
        <v>1</v>
      </c>
      <c r="BP4195" s="36">
        <f t="shared" si="4431"/>
        <v>-6.4834755256249841E-16</v>
      </c>
      <c r="BQ4195" s="36">
        <f t="shared" si="4432"/>
        <v>0.99999999999894762</v>
      </c>
      <c r="BR4195" s="2">
        <f t="shared" si="4421"/>
        <v>-5</v>
      </c>
      <c r="BS4195">
        <v>0</v>
      </c>
      <c r="BT4195" s="37">
        <f t="shared" ref="BT4195:BT4258" si="4484">IF($B$31=24,(-1*BC4195*(0.082058*(20+273.15))/(0.082058*293.15))*24.06*1000,(-1*BC4195*(0.082058*(20+273.15))/(0.082058*293.15))*24.06*1000/24)</f>
        <v>1.4986760411957647</v>
      </c>
      <c r="BU4195" s="34">
        <f t="shared" si="4467"/>
        <v>13.806523158773295</v>
      </c>
      <c r="BV4195" s="34">
        <f t="shared" si="4468"/>
        <v>118.91406286431837</v>
      </c>
      <c r="BW4195" s="34">
        <f t="shared" si="4469"/>
        <v>-5</v>
      </c>
      <c r="BX4195" s="34">
        <f t="shared" si="4470"/>
        <v>-5</v>
      </c>
      <c r="BY4195" s="34">
        <f t="shared" si="4471"/>
        <v>29.903127299688478</v>
      </c>
      <c r="BZ4195" s="36">
        <f t="shared" ref="BZ4195:BZ4258" si="4485">BC4195*-1</f>
        <v>1.4949386944596158E-3</v>
      </c>
      <c r="CA4195" s="34">
        <f t="shared" ref="CA4195:CA4258" si="4486">BT4195/AZ4195</f>
        <v>1.3411141182486826E-2</v>
      </c>
    </row>
    <row r="4196" spans="1:79" ht="13.2" x14ac:dyDescent="0.25">
      <c r="A4196" s="75">
        <f t="shared" si="4472"/>
        <v>11.402739726026669</v>
      </c>
      <c r="B4196" s="34">
        <f t="shared" si="4422"/>
        <v>4161.9999999997344</v>
      </c>
      <c r="C4196">
        <f t="shared" si="4473"/>
        <v>15</v>
      </c>
      <c r="D4196" s="35">
        <f t="shared" si="4433"/>
        <v>3000</v>
      </c>
      <c r="E4196" s="27">
        <v>0</v>
      </c>
      <c r="F4196" s="64">
        <f t="shared" si="4474"/>
        <v>0.46593146951268899</v>
      </c>
      <c r="G4196" s="34">
        <v>0</v>
      </c>
      <c r="H4196" s="34">
        <f t="shared" si="4434"/>
        <v>1</v>
      </c>
      <c r="I4196" s="34">
        <f t="shared" si="4475"/>
        <v>6192.2292298236371</v>
      </c>
      <c r="J4196" s="34">
        <f t="shared" si="4435"/>
        <v>111320.15097859522</v>
      </c>
      <c r="K4196" s="34">
        <f t="shared" si="4436"/>
        <v>98071.6511782288</v>
      </c>
      <c r="L4196" s="36">
        <f t="shared" ref="L4196:L4259" si="4487">IF(L4195+K4196&gt;$F$28*W4196,$F$28*W4196,L4195+K4196)</f>
        <v>26678.302137269166</v>
      </c>
      <c r="M4196" s="34">
        <f t="shared" si="4437"/>
        <v>52.228002934779802</v>
      </c>
      <c r="N4196" s="34">
        <f t="shared" si="4476"/>
        <v>938.92344036749955</v>
      </c>
      <c r="O4196" s="34">
        <f t="shared" si="4438"/>
        <v>4.9430669600601176</v>
      </c>
      <c r="P4196">
        <f t="shared" si="4423"/>
        <v>376.77895384353269</v>
      </c>
      <c r="Q4196" s="36">
        <f t="shared" si="4439"/>
        <v>839.10419726757198</v>
      </c>
      <c r="R4196" s="34">
        <f t="shared" si="4440"/>
        <v>606.32429804804974</v>
      </c>
      <c r="S4196" s="34">
        <f t="shared" si="4441"/>
        <v>232.77989921952226</v>
      </c>
      <c r="T4196" s="36">
        <f t="shared" si="4477"/>
        <v>-6.0745046965347699E-11</v>
      </c>
      <c r="U4196" s="36">
        <f t="shared" si="4442"/>
        <v>3397.1919065978918</v>
      </c>
      <c r="V4196" s="36">
        <f t="shared" si="4443"/>
        <v>2.938286851287155E-2</v>
      </c>
      <c r="W4196" s="68">
        <f t="shared" si="4444"/>
        <v>76.22372039219762</v>
      </c>
      <c r="X4196">
        <f t="shared" si="4445"/>
        <v>13.808297495269837</v>
      </c>
      <c r="Y4196">
        <f t="shared" si="4446"/>
        <v>1.5373874768040686E-2</v>
      </c>
      <c r="Z4196" s="34">
        <f t="shared" si="4447"/>
        <v>6.2394342047891618E-4</v>
      </c>
      <c r="AA4196" s="36">
        <f t="shared" si="4448"/>
        <v>3.854819518345004E-4</v>
      </c>
      <c r="AB4196" s="34">
        <f t="shared" si="4449"/>
        <v>1.7719373785567562E-3</v>
      </c>
      <c r="AC4196" s="36">
        <f t="shared" si="4450"/>
        <v>194.33637066471226</v>
      </c>
      <c r="AD4196" s="34">
        <f t="shared" si="4451"/>
        <v>35.208973539804759</v>
      </c>
      <c r="AE4196">
        <f t="shared" si="4478"/>
        <v>109674.51390579013</v>
      </c>
      <c r="AF4196" s="36">
        <f t="shared" si="4424"/>
        <v>35.208973539804759</v>
      </c>
      <c r="AG4196" s="34">
        <f t="shared" si="4452"/>
        <v>0</v>
      </c>
      <c r="AH4196">
        <f t="shared" ref="AH4196:AH4259" si="4488">IF(AH4195&lt;0,0,AH4195*$D$28+AG4196-AI4195)</f>
        <v>0</v>
      </c>
      <c r="AI4196" s="29">
        <f t="shared" si="4479"/>
        <v>0</v>
      </c>
      <c r="AJ4196">
        <f t="shared" si="4480"/>
        <v>0</v>
      </c>
      <c r="AK4196" s="36">
        <f t="shared" si="4425"/>
        <v>-6.0364242152171957E-26</v>
      </c>
      <c r="AL4196" s="36">
        <f t="shared" si="4481"/>
        <v>-1.4942102548818774E-4</v>
      </c>
      <c r="AM4196" s="36">
        <f t="shared" si="4482"/>
        <v>-4.4969443062846588E-4</v>
      </c>
      <c r="AN4196" s="37">
        <f t="shared" si="4426"/>
        <v>2.679215224892629E-24</v>
      </c>
      <c r="AO4196" s="36">
        <f t="shared" si="4427"/>
        <v>0.71828600493394612</v>
      </c>
      <c r="AP4196" s="36">
        <f t="shared" si="4428"/>
        <v>0.25333636997037834</v>
      </c>
      <c r="AQ4196" s="74">
        <f t="shared" si="4453"/>
        <v>1.1114725140022909E-25</v>
      </c>
      <c r="AR4196" s="73">
        <f t="shared" si="4454"/>
        <v>5.9016411953240286E-26</v>
      </c>
      <c r="AS4196" s="72">
        <f t="shared" si="4429"/>
        <v>0.37058873544076087</v>
      </c>
      <c r="AT4196" s="37">
        <f t="shared" si="4455"/>
        <v>3.7758854289559742E-22</v>
      </c>
      <c r="AU4196" s="37">
        <f t="shared" si="4456"/>
        <v>13.231252674299382</v>
      </c>
      <c r="AV4196" s="34">
        <f t="shared" si="4457"/>
        <v>0</v>
      </c>
      <c r="AW4196" s="34">
        <f t="shared" si="4458"/>
        <v>7.1682415047326806</v>
      </c>
      <c r="AX4196" s="37">
        <f t="shared" si="4459"/>
        <v>35.567953353856275</v>
      </c>
      <c r="AY4196" s="7">
        <f t="shared" si="4460"/>
        <v>118.95991525078658</v>
      </c>
      <c r="AZ4196" s="37">
        <f t="shared" si="4461"/>
        <v>111.7916737460539</v>
      </c>
      <c r="BA4196" s="2">
        <f>BE4196*'mass balance'!$B$17+BF4196*'mass balance'!$C$17+BG4196*'mass balance'!$D$17+BH4196*'mass balance'!$E$17</f>
        <v>1.1782029412458329E-3</v>
      </c>
      <c r="BB4196" s="2">
        <f>BE4196*'mass balance'!$B$18+BF4196*'mass balance'!$C$18+BG4196*'mass balance'!$D$18+BH4196*'mass balance'!$E$18</f>
        <v>1.1963291403419231E-3</v>
      </c>
      <c r="BC4196" s="2">
        <f>BE4196*'mass balance'!$B$19+BF4196*'mass balance'!$C$19+BG4196*'mass balance'!$D$19+BH4196*'mass balance'!$E$19</f>
        <v>-1.4954114254274035E-3</v>
      </c>
      <c r="BD4196" s="2">
        <f>BE4196*'mass balance'!$B$20+BF4196*'mass balance'!$C$20+BG4196*'mass balance'!$D$20+BH4196*'mass balance'!$E$20</f>
        <v>5.4378597288269218E-5</v>
      </c>
      <c r="BE4196" s="2">
        <f>N4196*'mass balance'!$H$11+R4196*'mass balance'!$I$11+S4196*'mass balance'!$J$11</f>
        <v>-2.2355320008749986E-3</v>
      </c>
      <c r="BF4196" s="2">
        <f>N4196*'mass balance'!$H$12+R4196*'mass balance'!$I$12+S4196*'mass balance'!$J$12</f>
        <v>3.6882261731637921E-4</v>
      </c>
      <c r="BG4196" s="2">
        <f>N4196*'mass balance'!$H$13+R4196*'mass balance'!$I$13+S4196*'mass balance'!$J$13</f>
        <v>1.7210214327573718E-4</v>
      </c>
      <c r="BH4196" s="2">
        <f>N4196*'mass balance'!$H$14+R4196*'mass balance'!$I$14+S4196*'mass balance'!$J$14</f>
        <v>2.4451131259570295E-4</v>
      </c>
      <c r="BI4196" s="36">
        <f t="shared" si="4462"/>
        <v>7.8325413151257937E-20</v>
      </c>
      <c r="BJ4196" s="36">
        <f t="shared" si="4463"/>
        <v>6.4789380257617322E-23</v>
      </c>
      <c r="BK4196" s="36">
        <f t="shared" si="4464"/>
        <v>4.9041775885363015E-19</v>
      </c>
      <c r="BL4196" s="36">
        <f t="shared" si="4465"/>
        <v>2.4039882633621876E-19</v>
      </c>
      <c r="BM4196" s="36">
        <f t="shared" si="4430"/>
        <v>6.4858790749495961E-16</v>
      </c>
      <c r="BN4196" s="36">
        <f t="shared" ca="1" si="4466"/>
        <v>7.5456470588537439E-2</v>
      </c>
      <c r="BO4196" s="36">
        <f t="shared" ca="1" si="4483"/>
        <v>1</v>
      </c>
      <c r="BP4196" s="36">
        <f t="shared" si="4431"/>
        <v>-6.4858790749427665E-16</v>
      </c>
      <c r="BQ4196" s="36">
        <f t="shared" si="4432"/>
        <v>0.99999999999894695</v>
      </c>
      <c r="BR4196" s="2">
        <f t="shared" ref="BR4196:BR4259" si="4489">IF(AJ4196-AJ4195&lt;-10000,$N$28*0.7,-5)</f>
        <v>-5</v>
      </c>
      <c r="BS4196">
        <v>0</v>
      </c>
      <c r="BT4196" s="37">
        <f t="shared" si="4484"/>
        <v>1.4991499539909723</v>
      </c>
      <c r="BU4196" s="34">
        <f t="shared" si="4467"/>
        <v>13.808297495269837</v>
      </c>
      <c r="BV4196" s="34">
        <f t="shared" si="4468"/>
        <v>118.95991525078658</v>
      </c>
      <c r="BW4196" s="34">
        <f t="shared" si="4469"/>
        <v>-5</v>
      </c>
      <c r="BX4196" s="34">
        <f t="shared" si="4470"/>
        <v>-5</v>
      </c>
      <c r="BY4196" s="34">
        <f t="shared" si="4471"/>
        <v>29.91081375613944</v>
      </c>
      <c r="BZ4196" s="36">
        <f t="shared" si="4485"/>
        <v>1.4954114254274035E-3</v>
      </c>
      <c r="CA4196" s="34">
        <f t="shared" si="4486"/>
        <v>1.3410211187967747E-2</v>
      </c>
    </row>
    <row r="4197" spans="1:79" ht="13.2" x14ac:dyDescent="0.25">
      <c r="A4197" s="75">
        <f t="shared" si="4472"/>
        <v>11.405479452054065</v>
      </c>
      <c r="B4197" s="34">
        <f t="shared" si="4422"/>
        <v>4162.9999999997335</v>
      </c>
      <c r="C4197">
        <f t="shared" si="4473"/>
        <v>15</v>
      </c>
      <c r="D4197" s="35">
        <f t="shared" si="4433"/>
        <v>3000</v>
      </c>
      <c r="E4197" s="27">
        <v>0</v>
      </c>
      <c r="F4197" s="64">
        <f t="shared" si="4474"/>
        <v>0.46593146951268899</v>
      </c>
      <c r="G4197" s="34">
        <v>0</v>
      </c>
      <c r="H4197" s="34">
        <f t="shared" si="4434"/>
        <v>1</v>
      </c>
      <c r="I4197" s="34">
        <f t="shared" si="4475"/>
        <v>6192.2292298236371</v>
      </c>
      <c r="J4197" s="34">
        <f t="shared" si="4435"/>
        <v>111348.75708032111</v>
      </c>
      <c r="K4197" s="34">
        <f t="shared" si="4436"/>
        <v>98096.852793618003</v>
      </c>
      <c r="L4197" s="36">
        <f t="shared" si="4487"/>
        <v>26688.58614124867</v>
      </c>
      <c r="M4197" s="34">
        <f t="shared" si="4437"/>
        <v>52.228002934779802</v>
      </c>
      <c r="N4197" s="34">
        <f t="shared" si="4476"/>
        <v>939.1647168948117</v>
      </c>
      <c r="O4197" s="34">
        <f t="shared" si="4438"/>
        <v>4.9430669600601176</v>
      </c>
      <c r="P4197">
        <f t="shared" si="4423"/>
        <v>376.92419533007046</v>
      </c>
      <c r="Q4197" s="36">
        <f t="shared" si="4439"/>
        <v>839.33565464071194</v>
      </c>
      <c r="R4197" s="34">
        <f t="shared" si="4440"/>
        <v>606.53285701358368</v>
      </c>
      <c r="S4197" s="34">
        <f t="shared" si="4441"/>
        <v>232.80279762712831</v>
      </c>
      <c r="T4197" s="36">
        <f t="shared" si="4477"/>
        <v>-6.051606405233112E-11</v>
      </c>
      <c r="U4197" s="36">
        <f t="shared" si="4442"/>
        <v>3397.1919065978309</v>
      </c>
      <c r="V4197" s="36">
        <f t="shared" si="4443"/>
        <v>2.9385758886576907E-2</v>
      </c>
      <c r="W4197" s="68">
        <f t="shared" si="4444"/>
        <v>76.253103260710489</v>
      </c>
      <c r="X4197">
        <f t="shared" si="4445"/>
        <v>13.810071550490596</v>
      </c>
      <c r="Y4197">
        <f t="shared" si="4446"/>
        <v>1.5373874768040686E-2</v>
      </c>
      <c r="Z4197" s="34">
        <f t="shared" si="4447"/>
        <v>6.2394342047891618E-4</v>
      </c>
      <c r="AA4197" s="36">
        <f t="shared" si="4448"/>
        <v>3.8537131775616477E-4</v>
      </c>
      <c r="AB4197" s="34">
        <f t="shared" si="4449"/>
        <v>1.7719373785567562E-3</v>
      </c>
      <c r="AC4197" s="36">
        <f t="shared" si="4450"/>
        <v>194.39875876098804</v>
      </c>
      <c r="AD4197" s="34">
        <f t="shared" si="4451"/>
        <v>35.209902922525146</v>
      </c>
      <c r="AE4197">
        <f t="shared" si="4478"/>
        <v>109709.72287932993</v>
      </c>
      <c r="AF4197" s="36">
        <f t="shared" si="4424"/>
        <v>35.209902922525146</v>
      </c>
      <c r="AG4197" s="34">
        <f t="shared" si="4452"/>
        <v>0</v>
      </c>
      <c r="AH4197">
        <f t="shared" si="4488"/>
        <v>0</v>
      </c>
      <c r="AI4197" s="29">
        <f t="shared" si="4479"/>
        <v>0</v>
      </c>
      <c r="AJ4197">
        <f t="shared" si="4480"/>
        <v>0</v>
      </c>
      <c r="AK4197" s="36">
        <f t="shared" si="4425"/>
        <v>-5.9016411953240286E-26</v>
      </c>
      <c r="AL4197" s="36">
        <f t="shared" si="4481"/>
        <v>-1.4938994226687397E-4</v>
      </c>
      <c r="AM4197" s="36">
        <f t="shared" si="4482"/>
        <v>-4.488961832983967E-4</v>
      </c>
      <c r="AN4197" s="37">
        <f t="shared" si="4426"/>
        <v>2.6188509827404571E-24</v>
      </c>
      <c r="AO4197" s="36">
        <f t="shared" si="4427"/>
        <v>0.71813658390845792</v>
      </c>
      <c r="AP4197" s="36">
        <f t="shared" si="4428"/>
        <v>0.25288667553974986</v>
      </c>
      <c r="AQ4197" s="74">
        <f t="shared" si="4453"/>
        <v>1.0871087007200248E-25</v>
      </c>
      <c r="AR4197" s="73">
        <f t="shared" si="4454"/>
        <v>5.7698401402249537E-26</v>
      </c>
      <c r="AS4197" s="72">
        <f t="shared" si="4429"/>
        <v>0.37035750903424292</v>
      </c>
      <c r="AT4197" s="37">
        <f t="shared" si="4455"/>
        <v>3.6931168796600058E-22</v>
      </c>
      <c r="AU4197" s="37">
        <f t="shared" si="4456"/>
        <v>13.207766032256764</v>
      </c>
      <c r="AV4197" s="34">
        <f t="shared" si="4457"/>
        <v>0</v>
      </c>
      <c r="AW4197" s="34">
        <f t="shared" si="4458"/>
        <v>7.1710047324591475</v>
      </c>
      <c r="AX4197" s="37">
        <f t="shared" si="4459"/>
        <v>35.58166415793724</v>
      </c>
      <c r="AY4197" s="7">
        <f t="shared" si="4460"/>
        <v>119.00577215110688</v>
      </c>
      <c r="AZ4197" s="37">
        <f t="shared" si="4461"/>
        <v>111.83476741864773</v>
      </c>
      <c r="BA4197" s="2">
        <f>BE4197*'mass balance'!$B$17+BF4197*'mass balance'!$C$17+BG4197*'mass balance'!$D$17+BH4197*'mass balance'!$E$17</f>
        <v>1.1785754116197058E-3</v>
      </c>
      <c r="BB4197" s="2">
        <f>BE4197*'mass balance'!$B$18+BF4197*'mass balance'!$C$18+BG4197*'mass balance'!$D$18+BH4197*'mass balance'!$E$18</f>
        <v>1.1967073410292398E-3</v>
      </c>
      <c r="BC4197" s="2">
        <f>BE4197*'mass balance'!$B$19+BF4197*'mass balance'!$C$19+BG4197*'mass balance'!$D$19+BH4197*'mass balance'!$E$19</f>
        <v>-1.4958841762865494E-3</v>
      </c>
      <c r="BD4197" s="2">
        <f>BE4197*'mass balance'!$B$20+BF4197*'mass balance'!$C$20+BG4197*'mass balance'!$D$20+BH4197*'mass balance'!$E$20</f>
        <v>5.4395788228601804E-5</v>
      </c>
      <c r="BE4197" s="2">
        <f>N4197*'mass balance'!$H$11+R4197*'mass balance'!$I$11+S4197*'mass balance'!$J$11</f>
        <v>-2.2361064687971706E-3</v>
      </c>
      <c r="BF4197" s="2">
        <f>N4197*'mass balance'!$H$12+R4197*'mass balance'!$I$12+S4197*'mass balance'!$J$12</f>
        <v>3.6885889815786922E-4</v>
      </c>
      <c r="BG4197" s="2">
        <f>N4197*'mass balance'!$H$13+R4197*'mass balance'!$I$13+S4197*'mass balance'!$J$13</f>
        <v>1.7211907285189621E-4</v>
      </c>
      <c r="BH4197" s="2">
        <f>N4197*'mass balance'!$H$14+R4197*'mass balance'!$I$14+S4197*'mass balance'!$J$14</f>
        <v>2.4457414502469051E-4</v>
      </c>
      <c r="BI4197" s="36">
        <f t="shared" si="4462"/>
        <v>7.8325413151257937E-20</v>
      </c>
      <c r="BJ4197" s="36">
        <f t="shared" si="4463"/>
        <v>6.4790862316117958E-23</v>
      </c>
      <c r="BK4197" s="36">
        <f t="shared" si="4464"/>
        <v>4.9048254823388776E-19</v>
      </c>
      <c r="BL4197" s="36">
        <f t="shared" si="4465"/>
        <v>2.4044272882934948E-19</v>
      </c>
      <c r="BM4197" s="36">
        <f t="shared" si="4430"/>
        <v>6.4882830632129581E-16</v>
      </c>
      <c r="BN4197" s="36">
        <f t="shared" ca="1" si="4466"/>
        <v>0.53498476238741599</v>
      </c>
      <c r="BO4197" s="36">
        <f t="shared" ca="1" si="4483"/>
        <v>1</v>
      </c>
      <c r="BP4197" s="36">
        <f t="shared" si="4431"/>
        <v>-6.4882830632061217E-16</v>
      </c>
      <c r="BQ4197" s="36">
        <f t="shared" si="4432"/>
        <v>0.99999999999894629</v>
      </c>
      <c r="BR4197" s="2">
        <f t="shared" si="4489"/>
        <v>-5</v>
      </c>
      <c r="BS4197">
        <v>0</v>
      </c>
      <c r="BT4197" s="37">
        <f t="shared" si="4484"/>
        <v>1.4996238867272655</v>
      </c>
      <c r="BU4197" s="34">
        <f t="shared" si="4467"/>
        <v>13.810071550490596</v>
      </c>
      <c r="BV4197" s="34">
        <f t="shared" si="4468"/>
        <v>119.00577215110688</v>
      </c>
      <c r="BW4197" s="34">
        <f t="shared" si="4469"/>
        <v>-5</v>
      </c>
      <c r="BX4197" s="34">
        <f t="shared" si="4470"/>
        <v>-5</v>
      </c>
      <c r="BY4197" s="34">
        <f t="shared" si="4471"/>
        <v>29.918499981620545</v>
      </c>
      <c r="BZ4197" s="36">
        <f t="shared" si="4485"/>
        <v>1.4958841762865494E-3</v>
      </c>
      <c r="CA4197" s="34">
        <f t="shared" si="4486"/>
        <v>1.3409281579792626E-2</v>
      </c>
    </row>
    <row r="4198" spans="1:79" ht="13.2" x14ac:dyDescent="0.25">
      <c r="A4198" s="75">
        <f t="shared" si="4472"/>
        <v>11.408219178081461</v>
      </c>
      <c r="B4198" s="34">
        <f t="shared" si="4422"/>
        <v>4163.9999999997335</v>
      </c>
      <c r="C4198">
        <f t="shared" si="4473"/>
        <v>15</v>
      </c>
      <c r="D4198" s="35">
        <f t="shared" si="4433"/>
        <v>3000</v>
      </c>
      <c r="E4198" s="27">
        <v>0</v>
      </c>
      <c r="F4198" s="64">
        <f t="shared" si="4474"/>
        <v>0.46593146951268899</v>
      </c>
      <c r="G4198" s="34">
        <v>0</v>
      </c>
      <c r="H4198" s="34">
        <f t="shared" si="4434"/>
        <v>1</v>
      </c>
      <c r="I4198" s="34">
        <f t="shared" si="4475"/>
        <v>6192.2292298236371</v>
      </c>
      <c r="J4198" s="34">
        <f t="shared" si="4435"/>
        <v>111377.36232140886</v>
      </c>
      <c r="K4198" s="34">
        <f t="shared" si="4436"/>
        <v>98122.053650795831</v>
      </c>
      <c r="L4198" s="36">
        <f t="shared" si="4487"/>
        <v>26698.871156858972</v>
      </c>
      <c r="M4198" s="34">
        <f t="shared" si="4437"/>
        <v>52.228002934779802</v>
      </c>
      <c r="N4198" s="34">
        <f t="shared" si="4476"/>
        <v>939.40598616312082</v>
      </c>
      <c r="O4198" s="34">
        <f t="shared" si="4438"/>
        <v>4.9430669600601176</v>
      </c>
      <c r="P4198">
        <f t="shared" si="4423"/>
        <v>377.06945110391899</v>
      </c>
      <c r="Q4198" s="36">
        <f t="shared" si="4439"/>
        <v>839.56711115041287</v>
      </c>
      <c r="R4198" s="34">
        <f t="shared" si="4440"/>
        <v>606.74143003022596</v>
      </c>
      <c r="S4198" s="34">
        <f t="shared" si="4441"/>
        <v>232.82568112018694</v>
      </c>
      <c r="T4198" s="36">
        <f t="shared" si="4477"/>
        <v>-6.0288816577463285E-11</v>
      </c>
      <c r="U4198" s="36">
        <f t="shared" si="4442"/>
        <v>3397.1919065977704</v>
      </c>
      <c r="V4198" s="36">
        <f t="shared" si="4443"/>
        <v>2.9388647377679059E-2</v>
      </c>
      <c r="W4198" s="68">
        <f t="shared" si="4444"/>
        <v>76.282489019597065</v>
      </c>
      <c r="X4198">
        <f t="shared" si="4445"/>
        <v>13.811845324480139</v>
      </c>
      <c r="Y4198">
        <f t="shared" si="4446"/>
        <v>1.5373874768040686E-2</v>
      </c>
      <c r="Z4198" s="34">
        <f t="shared" si="4447"/>
        <v>6.2394342047891618E-4</v>
      </c>
      <c r="AA4198" s="36">
        <f t="shared" si="4448"/>
        <v>3.852607296299558E-4</v>
      </c>
      <c r="AB4198" s="34">
        <f t="shared" si="4449"/>
        <v>1.7719373785567562E-3</v>
      </c>
      <c r="AC4198" s="36">
        <f t="shared" si="4450"/>
        <v>194.46114850407182</v>
      </c>
      <c r="AD4198" s="34">
        <f t="shared" si="4451"/>
        <v>35.210830422235148</v>
      </c>
      <c r="AE4198">
        <f t="shared" si="4478"/>
        <v>109744.93278225245</v>
      </c>
      <c r="AF4198" s="36">
        <f t="shared" si="4424"/>
        <v>35.210830422235148</v>
      </c>
      <c r="AG4198" s="34">
        <f t="shared" si="4452"/>
        <v>0</v>
      </c>
      <c r="AH4198">
        <f t="shared" si="4488"/>
        <v>0</v>
      </c>
      <c r="AI4198" s="29">
        <f t="shared" si="4479"/>
        <v>0</v>
      </c>
      <c r="AJ4198">
        <f t="shared" si="4480"/>
        <v>0</v>
      </c>
      <c r="AK4198" s="36">
        <f t="shared" si="4425"/>
        <v>-5.7698401402249537E-26</v>
      </c>
      <c r="AL4198" s="36">
        <f t="shared" si="4481"/>
        <v>-1.4935886551162913E-4</v>
      </c>
      <c r="AM4198" s="36">
        <f t="shared" si="4482"/>
        <v>-4.4809935292783733E-4</v>
      </c>
      <c r="AN4198" s="37">
        <f t="shared" si="4426"/>
        <v>2.5598345707872169E-24</v>
      </c>
      <c r="AO4198" s="36">
        <f t="shared" si="4427"/>
        <v>0.71798719396619104</v>
      </c>
      <c r="AP4198" s="36">
        <f t="shared" si="4428"/>
        <v>0.25243777935645145</v>
      </c>
      <c r="AQ4198" s="74">
        <f t="shared" si="4453"/>
        <v>1.0632738777343472E-25</v>
      </c>
      <c r="AR4198" s="73">
        <f t="shared" si="4454"/>
        <v>5.64095569061783E-26</v>
      </c>
      <c r="AS4198" s="72">
        <f t="shared" si="4429"/>
        <v>0.37012642689992203</v>
      </c>
      <c r="AT4198" s="37">
        <f t="shared" si="4455"/>
        <v>3.612145411918268E-22</v>
      </c>
      <c r="AU4198" s="37">
        <f t="shared" si="4456"/>
        <v>13.184321081078043</v>
      </c>
      <c r="AV4198" s="34">
        <f t="shared" si="4457"/>
        <v>0</v>
      </c>
      <c r="AW4198" s="34">
        <f t="shared" si="4458"/>
        <v>7.17376823200253</v>
      </c>
      <c r="AX4198" s="37">
        <f t="shared" si="4459"/>
        <v>35.595376310741102</v>
      </c>
      <c r="AY4198" s="7">
        <f t="shared" si="4460"/>
        <v>119.0516335623407</v>
      </c>
      <c r="AZ4198" s="37">
        <f t="shared" si="4461"/>
        <v>111.87786533033817</v>
      </c>
      <c r="BA4198" s="2">
        <f>BE4198*'mass balance'!$B$17+BF4198*'mass balance'!$C$17+BG4198*'mass balance'!$D$17+BH4198*'mass balance'!$E$17</f>
        <v>1.1789478976462786E-3</v>
      </c>
      <c r="BB4198" s="2">
        <f>BE4198*'mass balance'!$B$18+BF4198*'mass balance'!$C$18+BG4198*'mass balance'!$D$18+BH4198*'mass balance'!$E$18</f>
        <v>1.1970855576100674E-3</v>
      </c>
      <c r="BC4198" s="2">
        <f>BE4198*'mass balance'!$B$19+BF4198*'mass balance'!$C$19+BG4198*'mass balance'!$D$19+BH4198*'mass balance'!$E$19</f>
        <v>-1.4963569470125844E-3</v>
      </c>
      <c r="BD4198" s="2">
        <f>BE4198*'mass balance'!$B$20+BF4198*'mass balance'!$C$20+BG4198*'mass balance'!$D$20+BH4198*'mass balance'!$E$20</f>
        <v>5.4412979891366704E-5</v>
      </c>
      <c r="BE4198" s="2">
        <f>N4198*'mass balance'!$H$11+R4198*'mass balance'!$I$11+S4198*'mass balance'!$J$11</f>
        <v>-2.2366809194360017E-3</v>
      </c>
      <c r="BF4198" s="2">
        <f>N4198*'mass balance'!$H$12+R4198*'mass balance'!$I$12+S4198*'mass balance'!$J$12</f>
        <v>3.6889515536835658E-4</v>
      </c>
      <c r="BG4198" s="2">
        <f>N4198*'mass balance'!$H$13+R4198*'mass balance'!$I$13+S4198*'mass balance'!$J$13</f>
        <v>1.7213599140122052E-4</v>
      </c>
      <c r="BH4198" s="2">
        <f>N4198*'mass balance'!$H$14+R4198*'mass balance'!$I$14+S4198*'mass balance'!$J$14</f>
        <v>2.4463697556331265E-4</v>
      </c>
      <c r="BI4198" s="36">
        <f t="shared" si="4462"/>
        <v>7.8325413151257937E-20</v>
      </c>
      <c r="BJ4198" s="36">
        <f t="shared" si="4463"/>
        <v>6.4792347153975729E-23</v>
      </c>
      <c r="BK4198" s="36">
        <f t="shared" si="4464"/>
        <v>4.9054733909620383E-19</v>
      </c>
      <c r="BL4198" s="36">
        <f t="shared" si="4465"/>
        <v>2.4048663925714994E-19</v>
      </c>
      <c r="BM4198" s="36">
        <f t="shared" si="4430"/>
        <v>6.4906874905012513E-16</v>
      </c>
      <c r="BN4198" s="36">
        <f t="shared" ca="1" si="4466"/>
        <v>0.67023251082493651</v>
      </c>
      <c r="BO4198" s="36">
        <f t="shared" ca="1" si="4483"/>
        <v>1</v>
      </c>
      <c r="BP4198" s="36">
        <f t="shared" si="4431"/>
        <v>-6.4906874904944079E-16</v>
      </c>
      <c r="BQ4198" s="36">
        <f t="shared" si="4432"/>
        <v>0.99999999999894562</v>
      </c>
      <c r="BR4198" s="2">
        <f t="shared" si="4489"/>
        <v>-5</v>
      </c>
      <c r="BS4198">
        <v>0</v>
      </c>
      <c r="BT4198" s="37">
        <f t="shared" si="4484"/>
        <v>1.5000978393801159</v>
      </c>
      <c r="BU4198" s="34">
        <f t="shared" si="4467"/>
        <v>13.811845324480139</v>
      </c>
      <c r="BV4198" s="34">
        <f t="shared" si="4468"/>
        <v>119.0516335623407</v>
      </c>
      <c r="BW4198" s="34">
        <f t="shared" si="4469"/>
        <v>-5</v>
      </c>
      <c r="BX4198" s="34">
        <f t="shared" si="4470"/>
        <v>-5</v>
      </c>
      <c r="BY4198" s="34">
        <f t="shared" si="4471"/>
        <v>29.926185975855223</v>
      </c>
      <c r="BZ4198" s="36">
        <f t="shared" si="4485"/>
        <v>1.4963569470125844E-3</v>
      </c>
      <c r="CA4198" s="34">
        <f t="shared" si="4486"/>
        <v>1.3408352357732472E-2</v>
      </c>
    </row>
    <row r="4199" spans="1:79" ht="13.2" x14ac:dyDescent="0.25">
      <c r="A4199" s="75">
        <f t="shared" si="4472"/>
        <v>11.410958904108858</v>
      </c>
      <c r="B4199" s="34">
        <f t="shared" si="4422"/>
        <v>4164.9999999997335</v>
      </c>
      <c r="C4199">
        <f t="shared" si="4473"/>
        <v>15</v>
      </c>
      <c r="D4199" s="35">
        <f t="shared" si="4433"/>
        <v>3000</v>
      </c>
      <c r="E4199" s="27">
        <v>0</v>
      </c>
      <c r="F4199" s="64">
        <f t="shared" si="4474"/>
        <v>0.46593146951268899</v>
      </c>
      <c r="G4199" s="34">
        <v>0</v>
      </c>
      <c r="H4199" s="34">
        <f t="shared" si="4434"/>
        <v>1</v>
      </c>
      <c r="I4199" s="34">
        <f t="shared" si="4475"/>
        <v>6192.2292298236371</v>
      </c>
      <c r="J4199" s="34">
        <f t="shared" si="4435"/>
        <v>111405.96670082946</v>
      </c>
      <c r="K4199" s="34">
        <f t="shared" si="4436"/>
        <v>98147.253748855772</v>
      </c>
      <c r="L4199" s="36">
        <f t="shared" si="4487"/>
        <v>26709.157183441159</v>
      </c>
      <c r="M4199" s="34">
        <f t="shared" si="4437"/>
        <v>52.228002934779802</v>
      </c>
      <c r="N4199" s="34">
        <f t="shared" si="4476"/>
        <v>939.64724816374746</v>
      </c>
      <c r="O4199" s="34">
        <f t="shared" si="4438"/>
        <v>4.9430669600601176</v>
      </c>
      <c r="P4199">
        <f t="shared" si="4423"/>
        <v>377.21472115577239</v>
      </c>
      <c r="Q4199" s="36">
        <f t="shared" si="4439"/>
        <v>839.79856678701469</v>
      </c>
      <c r="R4199" s="34">
        <f t="shared" si="4440"/>
        <v>606.9500170860282</v>
      </c>
      <c r="S4199" s="34">
        <f t="shared" si="4441"/>
        <v>232.8485497009865</v>
      </c>
      <c r="T4199" s="36">
        <f t="shared" si="4477"/>
        <v>-6.0061628685811407E-11</v>
      </c>
      <c r="U4199" s="36">
        <f t="shared" si="4442"/>
        <v>3397.1919065977099</v>
      </c>
      <c r="V4199" s="36">
        <f t="shared" si="4443"/>
        <v>2.9391533986466871E-2</v>
      </c>
      <c r="W4199" s="68">
        <f t="shared" si="4444"/>
        <v>76.311877666974738</v>
      </c>
      <c r="X4199">
        <f t="shared" si="4445"/>
        <v>13.813618817283004</v>
      </c>
      <c r="Y4199">
        <f t="shared" si="4446"/>
        <v>1.5373874768040686E-2</v>
      </c>
      <c r="Z4199" s="34">
        <f t="shared" si="4447"/>
        <v>6.2394342047891618E-4</v>
      </c>
      <c r="AA4199" s="36">
        <f t="shared" si="4448"/>
        <v>3.8515018742864136E-4</v>
      </c>
      <c r="AB4199" s="34">
        <f t="shared" si="4449"/>
        <v>1.7719373785567562E-3</v>
      </c>
      <c r="AC4199" s="36">
        <f t="shared" si="4450"/>
        <v>194.52353989062701</v>
      </c>
      <c r="AD4199" s="34">
        <f t="shared" si="4451"/>
        <v>35.211756039628767</v>
      </c>
      <c r="AE4199">
        <f t="shared" si="4478"/>
        <v>109780.14361267468</v>
      </c>
      <c r="AF4199" s="36">
        <f t="shared" si="4424"/>
        <v>35.211756039628767</v>
      </c>
      <c r="AG4199" s="34">
        <f t="shared" si="4452"/>
        <v>0</v>
      </c>
      <c r="AH4199">
        <f t="shared" si="4488"/>
        <v>0</v>
      </c>
      <c r="AI4199" s="29">
        <f t="shared" si="4479"/>
        <v>0</v>
      </c>
      <c r="AJ4199">
        <f t="shared" si="4480"/>
        <v>0</v>
      </c>
      <c r="AK4199" s="36">
        <f t="shared" si="4425"/>
        <v>-5.64095569061783E-26</v>
      </c>
      <c r="AL4199" s="36">
        <f t="shared" si="4481"/>
        <v>-1.4932779522110805E-4</v>
      </c>
      <c r="AM4199" s="36">
        <f t="shared" si="4482"/>
        <v>-4.4730393700155943E-4</v>
      </c>
      <c r="AN4199" s="37">
        <f t="shared" si="4426"/>
        <v>2.5021361693849673E-24</v>
      </c>
      <c r="AO4199" s="36">
        <f t="shared" si="4427"/>
        <v>0.71783783510067944</v>
      </c>
      <c r="AP4199" s="36">
        <f t="shared" si="4428"/>
        <v>0.25198968000352362</v>
      </c>
      <c r="AQ4199" s="74">
        <f t="shared" si="4453"/>
        <v>1.0399566707378827E-25</v>
      </c>
      <c r="AR4199" s="73">
        <f t="shared" si="4454"/>
        <v>5.5149239061678194E-26</v>
      </c>
      <c r="AS4199" s="72">
        <f t="shared" si="4429"/>
        <v>0.36989548894778063</v>
      </c>
      <c r="AT4199" s="37">
        <f t="shared" si="4455"/>
        <v>3.5329323850258014E-22</v>
      </c>
      <c r="AU4199" s="37">
        <f t="shared" si="4456"/>
        <v>13.160917746758255</v>
      </c>
      <c r="AV4199" s="34">
        <f t="shared" si="4457"/>
        <v>0</v>
      </c>
      <c r="AW4199" s="34">
        <f t="shared" si="4458"/>
        <v>7.1765320031857884</v>
      </c>
      <c r="AX4199" s="37">
        <f t="shared" si="4459"/>
        <v>35.609089811389396</v>
      </c>
      <c r="AY4199" s="7">
        <f t="shared" si="4460"/>
        <v>119.09749948154992</v>
      </c>
      <c r="AZ4199" s="37">
        <f t="shared" si="4461"/>
        <v>111.92096747836413</v>
      </c>
      <c r="BA4199" s="2">
        <f>BE4199*'mass balance'!$B$17+BF4199*'mass balance'!$C$17+BG4199*'mass balance'!$D$17+BH4199*'mass balance'!$E$17</f>
        <v>1.1793203993062777E-3</v>
      </c>
      <c r="BB4199" s="2">
        <f>BE4199*'mass balance'!$B$18+BF4199*'mass balance'!$C$18+BG4199*'mass balance'!$D$18+BH4199*'mass balance'!$E$18</f>
        <v>1.1974637900648358E-3</v>
      </c>
      <c r="BC4199" s="2">
        <f>BE4199*'mass balance'!$B$19+BF4199*'mass balance'!$C$19+BG4199*'mass balance'!$D$19+BH4199*'mass balance'!$E$19</f>
        <v>-1.4968297375810449E-3</v>
      </c>
      <c r="BD4199" s="2">
        <f>BE4199*'mass balance'!$B$20+BF4199*'mass balance'!$C$20+BG4199*'mass balance'!$D$20+BH4199*'mass balance'!$E$20</f>
        <v>5.443017227567435E-5</v>
      </c>
      <c r="BE4199" s="2">
        <f>N4199*'mass balance'!$H$11+R4199*'mass balance'!$I$11+S4199*'mass balance'!$J$11</f>
        <v>-2.2372553527708269E-3</v>
      </c>
      <c r="BF4199" s="2">
        <f>N4199*'mass balance'!$H$12+R4199*'mass balance'!$I$12+S4199*'mass balance'!$J$12</f>
        <v>3.6893138895146698E-4</v>
      </c>
      <c r="BG4199" s="2">
        <f>N4199*'mass balance'!$H$13+R4199*'mass balance'!$I$13+S4199*'mass balance'!$J$13</f>
        <v>1.7215289892540136E-4</v>
      </c>
      <c r="BH4199" s="2">
        <f>N4199*'mass balance'!$H$14+R4199*'mass balance'!$I$14+S4199*'mass balance'!$J$14</f>
        <v>2.446998042093092E-4</v>
      </c>
      <c r="BI4199" s="36">
        <f t="shared" si="4462"/>
        <v>7.8325413151257937E-20</v>
      </c>
      <c r="BJ4199" s="36">
        <f t="shared" si="4463"/>
        <v>6.4793834768193029E-23</v>
      </c>
      <c r="BK4199" s="36">
        <f t="shared" si="4464"/>
        <v>4.9061213144335777E-19</v>
      </c>
      <c r="BL4199" s="36">
        <f t="shared" si="4465"/>
        <v>2.4053055761844431E-19</v>
      </c>
      <c r="BM4199" s="36">
        <f t="shared" si="4430"/>
        <v>6.4930923568938232E-16</v>
      </c>
      <c r="BN4199" s="36">
        <f t="shared" ca="1" si="4466"/>
        <v>0.95784123081222183</v>
      </c>
      <c r="BO4199" s="36">
        <f t="shared" ca="1" si="4483"/>
        <v>1</v>
      </c>
      <c r="BP4199" s="36">
        <f t="shared" si="4431"/>
        <v>-6.493092356886973E-16</v>
      </c>
      <c r="BQ4199" s="36">
        <f t="shared" si="4432"/>
        <v>0.99999999999894496</v>
      </c>
      <c r="BR4199" s="2">
        <f t="shared" si="4489"/>
        <v>-5</v>
      </c>
      <c r="BS4199">
        <v>0</v>
      </c>
      <c r="BT4199" s="37">
        <f t="shared" si="4484"/>
        <v>1.5005718119249973</v>
      </c>
      <c r="BU4199" s="34">
        <f t="shared" si="4467"/>
        <v>13.813618817283004</v>
      </c>
      <c r="BV4199" s="34">
        <f t="shared" si="4468"/>
        <v>119.09749948154992</v>
      </c>
      <c r="BW4199" s="34">
        <f t="shared" si="4469"/>
        <v>-5</v>
      </c>
      <c r="BX4199" s="34">
        <f t="shared" si="4470"/>
        <v>-5</v>
      </c>
      <c r="BY4199" s="34">
        <f t="shared" si="4471"/>
        <v>29.933871738566992</v>
      </c>
      <c r="BZ4199" s="36">
        <f t="shared" si="4485"/>
        <v>1.4968297375810449E-3</v>
      </c>
      <c r="CA4199" s="34">
        <f t="shared" si="4486"/>
        <v>1.3407423521558447E-2</v>
      </c>
    </row>
    <row r="4200" spans="1:79" ht="13.2" x14ac:dyDescent="0.25">
      <c r="A4200" s="75">
        <f t="shared" si="4472"/>
        <v>11.413698630136254</v>
      </c>
      <c r="B4200" s="34">
        <f t="shared" si="4422"/>
        <v>4165.9999999997326</v>
      </c>
      <c r="C4200">
        <f t="shared" si="4473"/>
        <v>15</v>
      </c>
      <c r="D4200" s="35">
        <f t="shared" si="4433"/>
        <v>3000</v>
      </c>
      <c r="E4200" s="27">
        <v>0</v>
      </c>
      <c r="F4200" s="64">
        <f t="shared" si="4474"/>
        <v>0.46593146951268899</v>
      </c>
      <c r="G4200" s="34">
        <v>0</v>
      </c>
      <c r="H4200" s="34">
        <f t="shared" si="4434"/>
        <v>1</v>
      </c>
      <c r="I4200" s="34">
        <f t="shared" si="4475"/>
        <v>6192.2292298236371</v>
      </c>
      <c r="J4200" s="34">
        <f t="shared" si="4435"/>
        <v>111434.5702175546</v>
      </c>
      <c r="K4200" s="34">
        <f t="shared" si="4436"/>
        <v>98172.453086891866</v>
      </c>
      <c r="L4200" s="36">
        <f t="shared" si="4487"/>
        <v>26719.444220336423</v>
      </c>
      <c r="M4200" s="34">
        <f t="shared" si="4437"/>
        <v>52.228002934779802</v>
      </c>
      <c r="N4200" s="34">
        <f t="shared" si="4476"/>
        <v>939.88850288801871</v>
      </c>
      <c r="O4200" s="34">
        <f t="shared" si="4438"/>
        <v>4.9430669600601176</v>
      </c>
      <c r="P4200">
        <f t="shared" si="4423"/>
        <v>377.36000547632642</v>
      </c>
      <c r="Q4200" s="36">
        <f t="shared" si="4439"/>
        <v>840.03002154086164</v>
      </c>
      <c r="R4200" s="34">
        <f t="shared" si="4440"/>
        <v>607.15861816904453</v>
      </c>
      <c r="S4200" s="34">
        <f t="shared" si="4441"/>
        <v>232.87140337181708</v>
      </c>
      <c r="T4200" s="36">
        <f t="shared" si="4477"/>
        <v>-5.9837850255004283E-11</v>
      </c>
      <c r="U4200" s="36">
        <f t="shared" si="4442"/>
        <v>3397.1919065976499</v>
      </c>
      <c r="V4200" s="36">
        <f t="shared" si="4443"/>
        <v>2.939441871322936E-2</v>
      </c>
      <c r="W4200" s="68">
        <f t="shared" si="4444"/>
        <v>76.341269200961207</v>
      </c>
      <c r="X4200">
        <f t="shared" si="4445"/>
        <v>13.815392028943732</v>
      </c>
      <c r="Y4200">
        <f t="shared" si="4446"/>
        <v>1.5373874768040686E-2</v>
      </c>
      <c r="Z4200" s="34">
        <f t="shared" si="4447"/>
        <v>6.2394342047891618E-4</v>
      </c>
      <c r="AA4200" s="36">
        <f t="shared" si="4448"/>
        <v>3.8503969112501025E-4</v>
      </c>
      <c r="AB4200" s="34">
        <f t="shared" si="4449"/>
        <v>1.7719373785567562E-3</v>
      </c>
      <c r="AC4200" s="36">
        <f t="shared" si="4450"/>
        <v>194.58593291731825</v>
      </c>
      <c r="AD4200" s="34">
        <f t="shared" si="4451"/>
        <v>35.212679775399891</v>
      </c>
      <c r="AE4200">
        <f t="shared" si="4478"/>
        <v>109815.35536871431</v>
      </c>
      <c r="AF4200" s="36">
        <f t="shared" si="4424"/>
        <v>35.212679775399891</v>
      </c>
      <c r="AG4200" s="34">
        <f t="shared" si="4452"/>
        <v>0</v>
      </c>
      <c r="AH4200">
        <f t="shared" si="4488"/>
        <v>0</v>
      </c>
      <c r="AI4200" s="29">
        <f t="shared" si="4479"/>
        <v>0</v>
      </c>
      <c r="AJ4200">
        <f t="shared" si="4480"/>
        <v>0</v>
      </c>
      <c r="AK4200" s="36">
        <f t="shared" si="4425"/>
        <v>-5.5149239061678194E-26</v>
      </c>
      <c r="AL4200" s="36">
        <f t="shared" si="4481"/>
        <v>-1.4929673139396602E-4</v>
      </c>
      <c r="AM4200" s="36">
        <f t="shared" si="4482"/>
        <v>-4.465099330087995E-4</v>
      </c>
      <c r="AN4200" s="37">
        <f t="shared" si="4426"/>
        <v>2.4457266124787889E-24</v>
      </c>
      <c r="AO4200" s="36">
        <f t="shared" si="4427"/>
        <v>0.7176885073054583</v>
      </c>
      <c r="AP4200" s="36">
        <f t="shared" si="4428"/>
        <v>0.25154237606652208</v>
      </c>
      <c r="AQ4200" s="74">
        <f t="shared" si="4453"/>
        <v>1.0171459475776266E-25</v>
      </c>
      <c r="AR4200" s="73">
        <f t="shared" si="4454"/>
        <v>5.3916822349991764E-26</v>
      </c>
      <c r="AS4200" s="72">
        <f t="shared" si="4429"/>
        <v>0.36966469508785699</v>
      </c>
      <c r="AT4200" s="37">
        <f t="shared" si="4455"/>
        <v>3.4554399809225168E-22</v>
      </c>
      <c r="AU4200" s="37">
        <f t="shared" si="4456"/>
        <v>13.1375559554238</v>
      </c>
      <c r="AV4200" s="34">
        <f t="shared" si="4457"/>
        <v>0</v>
      </c>
      <c r="AW4200" s="34">
        <f t="shared" si="4458"/>
        <v>7.1792960458319026</v>
      </c>
      <c r="AX4200" s="37">
        <f t="shared" si="4459"/>
        <v>35.622804659003783</v>
      </c>
      <c r="AY4200" s="7">
        <f t="shared" si="4460"/>
        <v>119.1433699057969</v>
      </c>
      <c r="AZ4200" s="37">
        <f t="shared" si="4461"/>
        <v>111.964073859965</v>
      </c>
      <c r="BA4200" s="2">
        <f>BE4200*'mass balance'!$B$17+BF4200*'mass balance'!$C$17+BG4200*'mass balance'!$D$17+BH4200*'mass balance'!$E$17</f>
        <v>1.1796929165804357E-3</v>
      </c>
      <c r="BB4200" s="2">
        <f>BE4200*'mass balance'!$B$18+BF4200*'mass balance'!$C$18+BG4200*'mass balance'!$D$18+BH4200*'mass balance'!$E$18</f>
        <v>1.1978420383739808E-3</v>
      </c>
      <c r="BC4200" s="2">
        <f>BE4200*'mass balance'!$B$19+BF4200*'mass balance'!$C$19+BG4200*'mass balance'!$D$19+BH4200*'mass balance'!$E$19</f>
        <v>-1.4973025479674759E-3</v>
      </c>
      <c r="BD4200" s="2">
        <f>BE4200*'mass balance'!$B$20+BF4200*'mass balance'!$C$20+BG4200*'mass balance'!$D$20+BH4200*'mass balance'!$E$20</f>
        <v>5.4447365380635486E-5</v>
      </c>
      <c r="BE4200" s="2">
        <f>N4200*'mass balance'!$H$11+R4200*'mass balance'!$I$11+S4200*'mass balance'!$J$11</f>
        <v>-2.2378297687809965E-3</v>
      </c>
      <c r="BF4200" s="2">
        <f>N4200*'mass balance'!$H$12+R4200*'mass balance'!$I$12+S4200*'mass balance'!$J$12</f>
        <v>3.6896759891082891E-4</v>
      </c>
      <c r="BG4200" s="2">
        <f>N4200*'mass balance'!$H$13+R4200*'mass balance'!$I$13+S4200*'mass balance'!$J$13</f>
        <v>1.7216979542613301E-4</v>
      </c>
      <c r="BH4200" s="2">
        <f>N4200*'mass balance'!$H$14+R4200*'mass balance'!$I$14+S4200*'mass balance'!$J$14</f>
        <v>2.4476263096042148E-4</v>
      </c>
      <c r="BI4200" s="36">
        <f t="shared" si="4462"/>
        <v>7.8325413151257937E-20</v>
      </c>
      <c r="BJ4200" s="36">
        <f t="shared" si="4463"/>
        <v>6.4795325155776367E-23</v>
      </c>
      <c r="BK4200" s="36">
        <f t="shared" si="4464"/>
        <v>4.90676925278126E-19</v>
      </c>
      <c r="BL4200" s="36">
        <f t="shared" si="4465"/>
        <v>2.4057448391205821E-19</v>
      </c>
      <c r="BM4200" s="36">
        <f t="shared" si="4430"/>
        <v>6.4954976624700077E-16</v>
      </c>
      <c r="BN4200" s="36">
        <f t="shared" ca="1" si="4466"/>
        <v>0.61856039996160661</v>
      </c>
      <c r="BO4200" s="36">
        <f t="shared" ca="1" si="4483"/>
        <v>1</v>
      </c>
      <c r="BP4200" s="36">
        <f t="shared" si="4431"/>
        <v>-6.4954976624631505E-16</v>
      </c>
      <c r="BQ4200" s="36">
        <f t="shared" si="4432"/>
        <v>0.99999999999894429</v>
      </c>
      <c r="BR4200" s="2">
        <f t="shared" si="4489"/>
        <v>-5</v>
      </c>
      <c r="BS4200">
        <v>0</v>
      </c>
      <c r="BT4200" s="37">
        <f t="shared" si="4484"/>
        <v>1.5010458043373944</v>
      </c>
      <c r="BU4200" s="34">
        <f t="shared" si="4467"/>
        <v>13.815392028943732</v>
      </c>
      <c r="BV4200" s="34">
        <f t="shared" si="4468"/>
        <v>119.1433699057969</v>
      </c>
      <c r="BW4200" s="34">
        <f t="shared" si="4469"/>
        <v>-5</v>
      </c>
      <c r="BX4200" s="34">
        <f t="shared" si="4470"/>
        <v>-5</v>
      </c>
      <c r="BY4200" s="34">
        <f t="shared" si="4471"/>
        <v>29.941557269479546</v>
      </c>
      <c r="BZ4200" s="36">
        <f t="shared" si="4485"/>
        <v>1.4973025479674759E-3</v>
      </c>
      <c r="CA4200" s="34">
        <f t="shared" si="4486"/>
        <v>1.3406495071041922E-2</v>
      </c>
    </row>
    <row r="4201" spans="1:79" ht="13.2" x14ac:dyDescent="0.25">
      <c r="A4201" s="75">
        <f t="shared" si="4472"/>
        <v>11.416438356163651</v>
      </c>
      <c r="B4201" s="34">
        <f t="shared" si="4422"/>
        <v>4166.9999999997326</v>
      </c>
      <c r="C4201">
        <f t="shared" si="4473"/>
        <v>15</v>
      </c>
      <c r="D4201" s="35">
        <f t="shared" si="4433"/>
        <v>3000</v>
      </c>
      <c r="E4201" s="27">
        <v>0</v>
      </c>
      <c r="F4201" s="64">
        <f t="shared" si="4474"/>
        <v>0.46593146951268899</v>
      </c>
      <c r="G4201" s="34">
        <v>0</v>
      </c>
      <c r="H4201" s="34">
        <f t="shared" si="4434"/>
        <v>1</v>
      </c>
      <c r="I4201" s="34">
        <f t="shared" si="4475"/>
        <v>6192.2292298236371</v>
      </c>
      <c r="J4201" s="34">
        <f t="shared" si="4435"/>
        <v>111463.17287055624</v>
      </c>
      <c r="K4201" s="34">
        <f t="shared" si="4436"/>
        <v>98197.651663998433</v>
      </c>
      <c r="L4201" s="36">
        <f t="shared" si="4487"/>
        <v>26729.732266886051</v>
      </c>
      <c r="M4201" s="34">
        <f t="shared" si="4437"/>
        <v>52.228002934779802</v>
      </c>
      <c r="N4201" s="34">
        <f t="shared" si="4476"/>
        <v>940.12975032726365</v>
      </c>
      <c r="O4201" s="34">
        <f t="shared" si="4438"/>
        <v>4.9430669600601176</v>
      </c>
      <c r="P4201">
        <f t="shared" si="4423"/>
        <v>377.50530405627791</v>
      </c>
      <c r="Q4201" s="36">
        <f t="shared" si="4439"/>
        <v>840.2614754023009</v>
      </c>
      <c r="R4201" s="34">
        <f t="shared" si="4440"/>
        <v>607.36723326733136</v>
      </c>
      <c r="S4201" s="34">
        <f t="shared" si="4441"/>
        <v>232.89424213496952</v>
      </c>
      <c r="T4201" s="36">
        <f t="shared" si="4477"/>
        <v>-5.9612455731340678E-11</v>
      </c>
      <c r="U4201" s="36">
        <f t="shared" si="4442"/>
        <v>3397.1919065975899</v>
      </c>
      <c r="V4201" s="36">
        <f t="shared" si="4443"/>
        <v>2.9397301558255758E-2</v>
      </c>
      <c r="W4201" s="68">
        <f t="shared" si="4444"/>
        <v>76.370663619674431</v>
      </c>
      <c r="X4201">
        <f t="shared" si="4445"/>
        <v>13.817164959506853</v>
      </c>
      <c r="Y4201">
        <f t="shared" si="4446"/>
        <v>1.5373874768040686E-2</v>
      </c>
      <c r="Z4201" s="34">
        <f t="shared" si="4447"/>
        <v>6.2394342047891618E-4</v>
      </c>
      <c r="AA4201" s="36">
        <f t="shared" si="4448"/>
        <v>3.8492924069187339E-4</v>
      </c>
      <c r="AB4201" s="34">
        <f t="shared" si="4449"/>
        <v>1.7719373785567562E-3</v>
      </c>
      <c r="AC4201" s="36">
        <f t="shared" si="4450"/>
        <v>194.64832758081141</v>
      </c>
      <c r="AD4201" s="34">
        <f t="shared" si="4451"/>
        <v>35.213601630242039</v>
      </c>
      <c r="AE4201">
        <f t="shared" si="4478"/>
        <v>109850.56804848972</v>
      </c>
      <c r="AF4201" s="36">
        <f t="shared" si="4424"/>
        <v>35.213601630242039</v>
      </c>
      <c r="AG4201" s="34">
        <f t="shared" si="4452"/>
        <v>0</v>
      </c>
      <c r="AH4201">
        <f t="shared" si="4488"/>
        <v>0</v>
      </c>
      <c r="AI4201" s="29">
        <f t="shared" si="4479"/>
        <v>0</v>
      </c>
      <c r="AJ4201">
        <f t="shared" si="4480"/>
        <v>0</v>
      </c>
      <c r="AK4201" s="36">
        <f t="shared" si="4425"/>
        <v>-5.3916822349991764E-26</v>
      </c>
      <c r="AL4201" s="36">
        <f t="shared" si="4481"/>
        <v>-1.492656740288584E-4</v>
      </c>
      <c r="AM4201" s="36">
        <f t="shared" si="4482"/>
        <v>-4.4571733844325084E-4</v>
      </c>
      <c r="AN4201" s="37">
        <f t="shared" si="4426"/>
        <v>2.3905773734171108E-24</v>
      </c>
      <c r="AO4201" s="36">
        <f t="shared" si="4427"/>
        <v>0.71753921057406433</v>
      </c>
      <c r="AP4201" s="36">
        <f t="shared" si="4428"/>
        <v>0.25109586613351326</v>
      </c>
      <c r="AQ4201" s="74">
        <f t="shared" si="4453"/>
        <v>9.9483081315152571E-26</v>
      </c>
      <c r="AR4201" s="73">
        <f t="shared" si="4454"/>
        <v>5.2711694838365062E-26</v>
      </c>
      <c r="AS4201" s="72">
        <f t="shared" si="4429"/>
        <v>0.36943404523024581</v>
      </c>
      <c r="AT4201" s="37">
        <f t="shared" si="4455"/>
        <v>3.3796311868558962E-22</v>
      </c>
      <c r="AU4201" s="37">
        <f t="shared" si="4456"/>
        <v>13.114235633332207</v>
      </c>
      <c r="AV4201" s="34">
        <f t="shared" si="4457"/>
        <v>0</v>
      </c>
      <c r="AW4201" s="34">
        <f t="shared" si="4458"/>
        <v>7.1820603597638843</v>
      </c>
      <c r="AX4201" s="37">
        <f t="shared" si="4459"/>
        <v>35.63652085270607</v>
      </c>
      <c r="AY4201" s="7">
        <f t="shared" si="4460"/>
        <v>119.18924483214438</v>
      </c>
      <c r="AZ4201" s="37">
        <f t="shared" si="4461"/>
        <v>112.0071844723805</v>
      </c>
      <c r="BA4201" s="2">
        <f>BE4201*'mass balance'!$B$17+BF4201*'mass balance'!$C$17+BG4201*'mass balance'!$D$17+BH4201*'mass balance'!$E$17</f>
        <v>1.1800654494494886E-3</v>
      </c>
      <c r="BB4201" s="2">
        <f>BE4201*'mass balance'!$B$18+BF4201*'mass balance'!$C$18+BG4201*'mass balance'!$D$18+BH4201*'mass balance'!$E$18</f>
        <v>1.1982203025179424E-3</v>
      </c>
      <c r="BC4201" s="2">
        <f>BE4201*'mass balance'!$B$19+BF4201*'mass balance'!$C$19+BG4201*'mass balance'!$D$19+BH4201*'mass balance'!$E$19</f>
        <v>-1.4977753781474279E-3</v>
      </c>
      <c r="BD4201" s="2">
        <f>BE4201*'mass balance'!$B$20+BF4201*'mass balance'!$C$20+BG4201*'mass balance'!$D$20+BH4201*'mass balance'!$E$20</f>
        <v>5.4464559205361012E-5</v>
      </c>
      <c r="BE4201" s="2">
        <f>N4201*'mass balance'!$H$11+R4201*'mass balance'!$I$11+S4201*'mass balance'!$J$11</f>
        <v>-2.2384041674458656E-3</v>
      </c>
      <c r="BF4201" s="2">
        <f>N4201*'mass balance'!$H$12+R4201*'mass balance'!$I$12+S4201*'mass balance'!$J$12</f>
        <v>3.6900378525007212E-4</v>
      </c>
      <c r="BG4201" s="2">
        <f>N4201*'mass balance'!$H$13+R4201*'mass balance'!$I$13+S4201*'mass balance'!$J$13</f>
        <v>1.7218668090510802E-4</v>
      </c>
      <c r="BH4201" s="2">
        <f>N4201*'mass balance'!$H$14+R4201*'mass balance'!$I$14+S4201*'mass balance'!$J$14</f>
        <v>2.4482545581439155E-4</v>
      </c>
      <c r="BI4201" s="36">
        <f t="shared" si="4462"/>
        <v>7.8325413151257937E-20</v>
      </c>
      <c r="BJ4201" s="36">
        <f t="shared" si="4463"/>
        <v>6.4796818313735945E-23</v>
      </c>
      <c r="BK4201" s="36">
        <f t="shared" si="4464"/>
        <v>4.9074172060328176E-19</v>
      </c>
      <c r="BL4201" s="36">
        <f t="shared" si="4465"/>
        <v>2.4061841813681777E-19</v>
      </c>
      <c r="BM4201" s="36">
        <f t="shared" si="4430"/>
        <v>6.4979034073091285E-16</v>
      </c>
      <c r="BN4201" s="36">
        <f t="shared" ca="1" si="4466"/>
        <v>0.51463002659346679</v>
      </c>
      <c r="BO4201" s="36">
        <f t="shared" ca="1" si="4483"/>
        <v>1</v>
      </c>
      <c r="BP4201" s="36">
        <f t="shared" si="4431"/>
        <v>-6.4979034073022644E-16</v>
      </c>
      <c r="BQ4201" s="36">
        <f t="shared" si="4432"/>
        <v>0.99999999999894362</v>
      </c>
      <c r="BR4201" s="2">
        <f t="shared" si="4489"/>
        <v>-5</v>
      </c>
      <c r="BS4201">
        <v>0</v>
      </c>
      <c r="BT4201" s="37">
        <f t="shared" si="4484"/>
        <v>1.5015198165927968</v>
      </c>
      <c r="BU4201" s="34">
        <f t="shared" si="4467"/>
        <v>13.817164959506853</v>
      </c>
      <c r="BV4201" s="34">
        <f t="shared" si="4468"/>
        <v>119.18924483214438</v>
      </c>
      <c r="BW4201" s="34">
        <f t="shared" si="4469"/>
        <v>-5</v>
      </c>
      <c r="BX4201" s="34">
        <f t="shared" si="4470"/>
        <v>-5</v>
      </c>
      <c r="BY4201" s="34">
        <f t="shared" si="4471"/>
        <v>29.949242568316659</v>
      </c>
      <c r="BZ4201" s="36">
        <f t="shared" si="4485"/>
        <v>1.4977753781474279E-3</v>
      </c>
      <c r="CA4201" s="34">
        <f t="shared" si="4486"/>
        <v>1.3405567005954442E-2</v>
      </c>
    </row>
    <row r="4202" spans="1:79" ht="13.2" x14ac:dyDescent="0.25">
      <c r="A4202" s="75">
        <f t="shared" si="4472"/>
        <v>11.419178082191047</v>
      </c>
      <c r="B4202" s="34">
        <f t="shared" ref="B4202:B4265" si="4490">A4202*365</f>
        <v>4167.9999999997326</v>
      </c>
      <c r="C4202">
        <f t="shared" si="4473"/>
        <v>15</v>
      </c>
      <c r="D4202" s="35">
        <f t="shared" si="4433"/>
        <v>3000</v>
      </c>
      <c r="E4202" s="27">
        <v>0</v>
      </c>
      <c r="F4202" s="64">
        <f t="shared" si="4474"/>
        <v>0.46593146951268899</v>
      </c>
      <c r="G4202" s="34">
        <v>0</v>
      </c>
      <c r="H4202" s="34">
        <f t="shared" si="4434"/>
        <v>1</v>
      </c>
      <c r="I4202" s="34">
        <f t="shared" si="4475"/>
        <v>6192.2292298236371</v>
      </c>
      <c r="J4202" s="34">
        <f t="shared" si="4435"/>
        <v>111491.77465880712</v>
      </c>
      <c r="K4202" s="34">
        <f t="shared" si="4436"/>
        <v>98222.849479270444</v>
      </c>
      <c r="L4202" s="36">
        <f t="shared" si="4487"/>
        <v>26740.021322431443</v>
      </c>
      <c r="M4202" s="34">
        <f t="shared" si="4437"/>
        <v>52.228002934779802</v>
      </c>
      <c r="N4202" s="34">
        <f t="shared" si="4476"/>
        <v>940.37099047281765</v>
      </c>
      <c r="O4202" s="34">
        <f t="shared" si="4438"/>
        <v>4.9430669600601176</v>
      </c>
      <c r="P4202">
        <f t="shared" ref="P4202:P4265" si="4491">O4202*W4202</f>
        <v>377.65061688632545</v>
      </c>
      <c r="Q4202" s="36">
        <f t="shared" si="4439"/>
        <v>840.4929283616849</v>
      </c>
      <c r="R4202" s="34">
        <f t="shared" si="4440"/>
        <v>607.57586236894804</v>
      </c>
      <c r="S4202" s="34">
        <f t="shared" si="4441"/>
        <v>232.91706599273689</v>
      </c>
      <c r="T4202" s="36">
        <f t="shared" si="4477"/>
        <v>-5.9388794778033977E-11</v>
      </c>
      <c r="U4202" s="36">
        <f t="shared" si="4442"/>
        <v>3397.1919065975303</v>
      </c>
      <c r="V4202" s="36">
        <f t="shared" si="4443"/>
        <v>2.940018252183544E-2</v>
      </c>
      <c r="W4202" s="68">
        <f t="shared" si="4444"/>
        <v>76.400060921232694</v>
      </c>
      <c r="X4202">
        <f t="shared" si="4445"/>
        <v>13.818937609016889</v>
      </c>
      <c r="Y4202">
        <f t="shared" si="4446"/>
        <v>1.5373874768040686E-2</v>
      </c>
      <c r="Z4202" s="34">
        <f t="shared" si="4447"/>
        <v>6.2394342047891618E-4</v>
      </c>
      <c r="AA4202" s="36">
        <f t="shared" si="4448"/>
        <v>3.8481883610206257E-4</v>
      </c>
      <c r="AB4202" s="34">
        <f t="shared" si="4449"/>
        <v>1.7719373785567562E-3</v>
      </c>
      <c r="AC4202" s="36">
        <f t="shared" si="4450"/>
        <v>194.71072387777366</v>
      </c>
      <c r="AD4202" s="34">
        <f t="shared" si="4451"/>
        <v>35.214521604848898</v>
      </c>
      <c r="AE4202">
        <f t="shared" si="4478"/>
        <v>109885.78165011996</v>
      </c>
      <c r="AF4202" s="36">
        <f t="shared" ref="AF4202:AF4265" si="4492">AD4202</f>
        <v>35.214521604848898</v>
      </c>
      <c r="AG4202" s="34">
        <f t="shared" si="4452"/>
        <v>0</v>
      </c>
      <c r="AH4202">
        <f t="shared" si="4488"/>
        <v>0</v>
      </c>
      <c r="AI4202" s="29">
        <f t="shared" si="4479"/>
        <v>0</v>
      </c>
      <c r="AJ4202">
        <f t="shared" si="4480"/>
        <v>0</v>
      </c>
      <c r="AK4202" s="36">
        <f t="shared" ref="AK4202:AK4265" si="4493">-1*AR4201</f>
        <v>-5.2711694838365062E-26</v>
      </c>
      <c r="AL4202" s="36">
        <f t="shared" si="4481"/>
        <v>-1.4923462312444098E-4</v>
      </c>
      <c r="AM4202" s="36">
        <f t="shared" si="4482"/>
        <v>-4.4492615080305565E-4</v>
      </c>
      <c r="AN4202" s="37">
        <f t="shared" ref="AN4202:AN4265" si="4494">AN4201+AK4201</f>
        <v>2.3366605510671189E-24</v>
      </c>
      <c r="AO4202" s="36">
        <f t="shared" ref="AO4202:AO4265" si="4495">AO4201+AL4201</f>
        <v>0.71738994490003549</v>
      </c>
      <c r="AP4202" s="36">
        <f t="shared" ref="AP4202:AP4265" si="4496">AP4201+AM4201</f>
        <v>0.25065014879507003</v>
      </c>
      <c r="AQ4202" s="74">
        <f t="shared" si="4453"/>
        <v>9.7300060441150828E-26</v>
      </c>
      <c r="AR4202" s="73">
        <f t="shared" si="4454"/>
        <v>5.1533257887818152E-26</v>
      </c>
      <c r="AS4202" s="72">
        <f t="shared" ref="AS4202:AS4265" si="4497">AO4202^3</f>
        <v>0.3692035392850978</v>
      </c>
      <c r="AT4202" s="37">
        <f t="shared" si="4455"/>
        <v>3.3054697784053324E-22</v>
      </c>
      <c r="AU4202" s="37">
        <f t="shared" si="4456"/>
        <v>13.090956706871911</v>
      </c>
      <c r="AV4202" s="34">
        <f t="shared" si="4457"/>
        <v>0</v>
      </c>
      <c r="AW4202" s="34">
        <f t="shared" si="4458"/>
        <v>7.1848249448047721</v>
      </c>
      <c r="AX4202" s="37">
        <f t="shared" si="4459"/>
        <v>35.650238391618174</v>
      </c>
      <c r="AY4202" s="7">
        <f t="shared" si="4460"/>
        <v>119.23512425765564</v>
      </c>
      <c r="AZ4202" s="37">
        <f t="shared" si="4461"/>
        <v>112.05029931285087</v>
      </c>
      <c r="BA4202" s="2">
        <f>BE4202*'mass balance'!$B$17+BF4202*'mass balance'!$C$17+BG4202*'mass balance'!$D$17+BH4202*'mass balance'!$E$17</f>
        <v>1.1804379978941786E-3</v>
      </c>
      <c r="BB4202" s="2">
        <f>BE4202*'mass balance'!$B$18+BF4202*'mass balance'!$C$18+BG4202*'mass balance'!$D$18+BH4202*'mass balance'!$E$18</f>
        <v>1.1985985824771663E-3</v>
      </c>
      <c r="BC4202" s="2">
        <f>BE4202*'mass balance'!$B$19+BF4202*'mass balance'!$C$19+BG4202*'mass balance'!$D$19+BH4202*'mass balance'!$E$19</f>
        <v>-1.4982482280964577E-3</v>
      </c>
      <c r="BD4202" s="2">
        <f>BE4202*'mass balance'!$B$20+BF4202*'mass balance'!$C$20+BG4202*'mass balance'!$D$20+BH4202*'mass balance'!$E$20</f>
        <v>5.4481753748962086E-5</v>
      </c>
      <c r="BE4202" s="2">
        <f>N4202*'mass balance'!$H$11+R4202*'mass balance'!$I$11+S4202*'mass balance'!$J$11</f>
        <v>-2.2389785487448039E-3</v>
      </c>
      <c r="BF4202" s="2">
        <f>N4202*'mass balance'!$H$12+R4202*'mass balance'!$I$12+S4202*'mass balance'!$J$12</f>
        <v>3.6903994797282973E-4</v>
      </c>
      <c r="BG4202" s="2">
        <f>N4202*'mass balance'!$H$13+R4202*'mass balance'!$I$13+S4202*'mass balance'!$J$13</f>
        <v>1.7220355536402192E-4</v>
      </c>
      <c r="BH4202" s="2">
        <f>N4202*'mass balance'!$H$14+R4202*'mass balance'!$I$14+S4202*'mass balance'!$J$14</f>
        <v>2.448882787689629E-4</v>
      </c>
      <c r="BI4202" s="36">
        <f t="shared" si="4462"/>
        <v>7.8325413151257937E-20</v>
      </c>
      <c r="BJ4202" s="36">
        <f t="shared" si="4463"/>
        <v>6.4798314239086007E-23</v>
      </c>
      <c r="BK4202" s="36">
        <f t="shared" si="4464"/>
        <v>4.9080651742159551E-19</v>
      </c>
      <c r="BL4202" s="36">
        <f t="shared" si="4465"/>
        <v>2.4066236029155084E-19</v>
      </c>
      <c r="BM4202" s="36">
        <f t="shared" ref="BM4202:BM4265" si="4498">BM4201+BL4201</f>
        <v>6.5003095914904969E-16</v>
      </c>
      <c r="BN4202" s="36">
        <f t="shared" ca="1" si="4466"/>
        <v>0.20915718690229568</v>
      </c>
      <c r="BO4202" s="36">
        <f t="shared" ca="1" si="4483"/>
        <v>1</v>
      </c>
      <c r="BP4202" s="36">
        <f t="shared" ref="BP4202:BP4265" si="4499">-1*BQ4202*BM4202</f>
        <v>-6.5003095914836259E-16</v>
      </c>
      <c r="BQ4202" s="36">
        <f t="shared" ref="BQ4202:BQ4265" si="4500">BQ4201+BP4201</f>
        <v>0.99999999999894296</v>
      </c>
      <c r="BR4202" s="2">
        <f t="shared" si="4489"/>
        <v>-5</v>
      </c>
      <c r="BS4202">
        <v>0</v>
      </c>
      <c r="BT4202" s="37">
        <f t="shared" si="4484"/>
        <v>1.501993848666699</v>
      </c>
      <c r="BU4202" s="34">
        <f t="shared" si="4467"/>
        <v>13.818937609016889</v>
      </c>
      <c r="BV4202" s="34">
        <f t="shared" si="4468"/>
        <v>119.23512425765564</v>
      </c>
      <c r="BW4202" s="34">
        <f t="shared" si="4469"/>
        <v>-5</v>
      </c>
      <c r="BX4202" s="34">
        <f t="shared" si="4470"/>
        <v>-5</v>
      </c>
      <c r="BY4202" s="34">
        <f t="shared" si="4471"/>
        <v>29.956927634802323</v>
      </c>
      <c r="BZ4202" s="36">
        <f t="shared" si="4485"/>
        <v>1.4982482280964577E-3</v>
      </c>
      <c r="CA4202" s="34">
        <f t="shared" si="4486"/>
        <v>1.3404639326067716E-2</v>
      </c>
    </row>
    <row r="4203" spans="1:79" ht="13.2" x14ac:dyDescent="0.25">
      <c r="A4203" s="75">
        <f t="shared" si="4472"/>
        <v>11.421917808218444</v>
      </c>
      <c r="B4203" s="34">
        <f t="shared" si="4490"/>
        <v>4168.9999999997317</v>
      </c>
      <c r="C4203">
        <f t="shared" si="4473"/>
        <v>15</v>
      </c>
      <c r="D4203" s="35">
        <f t="shared" si="4433"/>
        <v>3000</v>
      </c>
      <c r="E4203" s="27">
        <v>0</v>
      </c>
      <c r="F4203" s="64">
        <f t="shared" si="4474"/>
        <v>0.46593146951268899</v>
      </c>
      <c r="G4203" s="34">
        <v>0</v>
      </c>
      <c r="H4203" s="34">
        <f t="shared" si="4434"/>
        <v>1</v>
      </c>
      <c r="I4203" s="34">
        <f t="shared" si="4475"/>
        <v>6192.2292298236371</v>
      </c>
      <c r="J4203" s="34">
        <f t="shared" si="4435"/>
        <v>111520.37558128024</v>
      </c>
      <c r="K4203" s="34">
        <f t="shared" si="4436"/>
        <v>98248.046531803207</v>
      </c>
      <c r="L4203" s="36">
        <f t="shared" si="4487"/>
        <v>26750.311386314086</v>
      </c>
      <c r="M4203" s="34">
        <f t="shared" si="4437"/>
        <v>52.228002934779802</v>
      </c>
      <c r="N4203" s="34">
        <f t="shared" si="4476"/>
        <v>940.6122233160188</v>
      </c>
      <c r="O4203" s="34">
        <f t="shared" si="4438"/>
        <v>4.9430669600601176</v>
      </c>
      <c r="P4203">
        <f t="shared" si="4491"/>
        <v>377.7959439571689</v>
      </c>
      <c r="Q4203" s="36">
        <f t="shared" si="4439"/>
        <v>840.72438040936925</v>
      </c>
      <c r="R4203" s="34">
        <f t="shared" si="4440"/>
        <v>607.78450546195597</v>
      </c>
      <c r="S4203" s="34">
        <f t="shared" si="4441"/>
        <v>232.93987494741324</v>
      </c>
      <c r="T4203" s="36">
        <f t="shared" si="4477"/>
        <v>-5.9165192401375645E-11</v>
      </c>
      <c r="U4203" s="36">
        <f t="shared" si="4442"/>
        <v>3397.1919065974707</v>
      </c>
      <c r="V4203" s="36">
        <f t="shared" si="4443"/>
        <v>2.9403061604257996E-2</v>
      </c>
      <c r="W4203" s="68">
        <f t="shared" si="4444"/>
        <v>76.429461103754534</v>
      </c>
      <c r="X4203">
        <f t="shared" si="4445"/>
        <v>13.820709977518352</v>
      </c>
      <c r="Y4203">
        <f t="shared" si="4446"/>
        <v>1.5373874768040686E-2</v>
      </c>
      <c r="Z4203" s="34">
        <f t="shared" si="4447"/>
        <v>6.2394342047891618E-4</v>
      </c>
      <c r="AA4203" s="36">
        <f t="shared" si="4448"/>
        <v>3.847084773284316E-4</v>
      </c>
      <c r="AB4203" s="34">
        <f t="shared" si="4449"/>
        <v>1.7719373785567562E-3</v>
      </c>
      <c r="AC4203" s="36">
        <f t="shared" si="4450"/>
        <v>194.77312180487328</v>
      </c>
      <c r="AD4203" s="34">
        <f t="shared" si="4451"/>
        <v>35.215439699913787</v>
      </c>
      <c r="AE4203">
        <f t="shared" si="4478"/>
        <v>109920.99617172481</v>
      </c>
      <c r="AF4203" s="36">
        <f t="shared" si="4492"/>
        <v>35.215439699913787</v>
      </c>
      <c r="AG4203" s="34">
        <f t="shared" si="4452"/>
        <v>0</v>
      </c>
      <c r="AH4203">
        <f t="shared" si="4488"/>
        <v>0</v>
      </c>
      <c r="AI4203" s="29">
        <f t="shared" si="4479"/>
        <v>0</v>
      </c>
      <c r="AJ4203">
        <f t="shared" si="4480"/>
        <v>0</v>
      </c>
      <c r="AK4203" s="36">
        <f t="shared" si="4493"/>
        <v>-5.1533257887818152E-26</v>
      </c>
      <c r="AL4203" s="36">
        <f t="shared" si="4481"/>
        <v>-1.4920357867936976E-4</v>
      </c>
      <c r="AM4203" s="36">
        <f t="shared" si="4482"/>
        <v>-4.4413636759079724E-4</v>
      </c>
      <c r="AN4203" s="37">
        <f t="shared" si="4494"/>
        <v>2.2839488562287537E-24</v>
      </c>
      <c r="AO4203" s="36">
        <f t="shared" si="4495"/>
        <v>0.71724071027691105</v>
      </c>
      <c r="AP4203" s="36">
        <f t="shared" si="4496"/>
        <v>0.25020522264426698</v>
      </c>
      <c r="AQ4203" s="74">
        <f t="shared" si="4453"/>
        <v>9.516448854707668E-26</v>
      </c>
      <c r="AR4203" s="73">
        <f t="shared" si="4454"/>
        <v>5.0380925867139274E-26</v>
      </c>
      <c r="AS4203" s="72">
        <f t="shared" si="4497"/>
        <v>0.36897317716261974</v>
      </c>
      <c r="AT4203" s="37">
        <f t="shared" si="4455"/>
        <v>3.2329203028606241E-22</v>
      </c>
      <c r="AU4203" s="37">
        <f t="shared" si="4456"/>
        <v>13.067719102562009</v>
      </c>
      <c r="AV4203" s="34">
        <f t="shared" si="4457"/>
        <v>0</v>
      </c>
      <c r="AW4203" s="34">
        <f t="shared" si="4458"/>
        <v>7.1875898007776291</v>
      </c>
      <c r="AX4203" s="37">
        <f t="shared" si="4459"/>
        <v>35.663957274862177</v>
      </c>
      <c r="AY4203" s="7">
        <f t="shared" si="4460"/>
        <v>119.28100817939435</v>
      </c>
      <c r="AZ4203" s="37">
        <f t="shared" si="4461"/>
        <v>112.09341837861672</v>
      </c>
      <c r="BA4203" s="2">
        <f>BE4203*'mass balance'!$B$17+BF4203*'mass balance'!$C$17+BG4203*'mass balance'!$D$17+BH4203*'mass balance'!$E$17</f>
        <v>1.1808105618952524E-3</v>
      </c>
      <c r="BB4203" s="2">
        <f>BE4203*'mass balance'!$B$18+BF4203*'mass balance'!$C$18+BG4203*'mass balance'!$D$18+BH4203*'mass balance'!$E$18</f>
        <v>1.1989768782321025E-3</v>
      </c>
      <c r="BC4203" s="2">
        <f>BE4203*'mass balance'!$B$19+BF4203*'mass balance'!$C$19+BG4203*'mass balance'!$D$19+BH4203*'mass balance'!$E$19</f>
        <v>-1.4987210977901282E-3</v>
      </c>
      <c r="BD4203" s="2">
        <f>BE4203*'mass balance'!$B$20+BF4203*'mass balance'!$C$20+BG4203*'mass balance'!$D$20+BH4203*'mass balance'!$E$20</f>
        <v>5.4498949010550095E-5</v>
      </c>
      <c r="BE4203" s="2">
        <f>N4203*'mass balance'!$H$11+R4203*'mass balance'!$I$11+S4203*'mass balance'!$J$11</f>
        <v>-2.2395529126571874E-3</v>
      </c>
      <c r="BF4203" s="2">
        <f>N4203*'mass balance'!$H$12+R4203*'mass balance'!$I$12+S4203*'mass balance'!$J$12</f>
        <v>3.690760870827365E-4</v>
      </c>
      <c r="BG4203" s="2">
        <f>N4203*'mass balance'!$H$13+R4203*'mass balance'!$I$13+S4203*'mass balance'!$J$13</f>
        <v>1.7222041880456812E-4</v>
      </c>
      <c r="BH4203" s="2">
        <f>N4203*'mass balance'!$H$14+R4203*'mass balance'!$I$14+S4203*'mass balance'!$J$14</f>
        <v>2.4495109982187985E-4</v>
      </c>
      <c r="BI4203" s="36">
        <f t="shared" si="4462"/>
        <v>7.8325413151257937E-20</v>
      </c>
      <c r="BJ4203" s="36">
        <f t="shared" si="4463"/>
        <v>6.4799812928844582E-23</v>
      </c>
      <c r="BK4203" s="36">
        <f t="shared" si="4464"/>
        <v>4.908713157358346E-19</v>
      </c>
      <c r="BL4203" s="36">
        <f t="shared" si="4465"/>
        <v>2.4070631037508576E-19</v>
      </c>
      <c r="BM4203" s="36">
        <f t="shared" si="4498"/>
        <v>6.502716215093412E-16</v>
      </c>
      <c r="BN4203" s="36">
        <f t="shared" ca="1" si="4466"/>
        <v>0.22472134728237259</v>
      </c>
      <c r="BO4203" s="36">
        <f t="shared" ca="1" si="4483"/>
        <v>1</v>
      </c>
      <c r="BP4203" s="36">
        <f t="shared" si="4499"/>
        <v>-6.5027162150865341E-16</v>
      </c>
      <c r="BQ4203" s="36">
        <f t="shared" si="4500"/>
        <v>0.99999999999894229</v>
      </c>
      <c r="BR4203" s="2">
        <f t="shared" si="4489"/>
        <v>-5</v>
      </c>
      <c r="BS4203">
        <v>0</v>
      </c>
      <c r="BT4203" s="37">
        <f t="shared" si="4484"/>
        <v>1.5024679005346033</v>
      </c>
      <c r="BU4203" s="34">
        <f t="shared" si="4467"/>
        <v>13.820709977518352</v>
      </c>
      <c r="BV4203" s="34">
        <f t="shared" si="4468"/>
        <v>119.28100817939435</v>
      </c>
      <c r="BW4203" s="34">
        <f t="shared" si="4469"/>
        <v>-5</v>
      </c>
      <c r="BX4203" s="34">
        <f t="shared" si="4470"/>
        <v>-5</v>
      </c>
      <c r="BY4203" s="34">
        <f t="shared" si="4471"/>
        <v>29.964612468660587</v>
      </c>
      <c r="BZ4203" s="36">
        <f t="shared" si="4485"/>
        <v>1.4987210977901282E-3</v>
      </c>
      <c r="CA4203" s="34">
        <f t="shared" si="4486"/>
        <v>1.3403712031153639E-2</v>
      </c>
    </row>
    <row r="4204" spans="1:79" ht="13.2" x14ac:dyDescent="0.25">
      <c r="A4204" s="75">
        <f t="shared" si="4472"/>
        <v>11.42465753424584</v>
      </c>
      <c r="B4204" s="34">
        <f t="shared" si="4490"/>
        <v>4169.9999999997317</v>
      </c>
      <c r="C4204">
        <f t="shared" si="4473"/>
        <v>15</v>
      </c>
      <c r="D4204" s="35">
        <f t="shared" si="4433"/>
        <v>3000</v>
      </c>
      <c r="E4204" s="27">
        <v>0</v>
      </c>
      <c r="F4204" s="64">
        <f t="shared" si="4474"/>
        <v>0.46593146951268899</v>
      </c>
      <c r="G4204" s="34">
        <v>0</v>
      </c>
      <c r="H4204" s="34">
        <f t="shared" si="4434"/>
        <v>1</v>
      </c>
      <c r="I4204" s="34">
        <f t="shared" si="4475"/>
        <v>6192.2292298236371</v>
      </c>
      <c r="J4204" s="34">
        <f t="shared" si="4435"/>
        <v>111548.97563694953</v>
      </c>
      <c r="K4204" s="34">
        <f t="shared" si="4436"/>
        <v>98273.242820692671</v>
      </c>
      <c r="L4204" s="36">
        <f t="shared" si="4487"/>
        <v>26760.602457875575</v>
      </c>
      <c r="M4204" s="34">
        <f t="shared" si="4437"/>
        <v>52.228002934779802</v>
      </c>
      <c r="N4204" s="34">
        <f t="shared" si="4476"/>
        <v>940.85344884821268</v>
      </c>
      <c r="O4204" s="34">
        <f t="shared" si="4438"/>
        <v>4.9430669600601176</v>
      </c>
      <c r="P4204">
        <f t="shared" si="4491"/>
        <v>377.94128525950953</v>
      </c>
      <c r="Q4204" s="36">
        <f t="shared" si="4439"/>
        <v>840.9558315357126</v>
      </c>
      <c r="R4204" s="34">
        <f t="shared" si="4440"/>
        <v>607.99316253441907</v>
      </c>
      <c r="S4204" s="34">
        <f t="shared" si="4441"/>
        <v>232.96266900129353</v>
      </c>
      <c r="T4204" s="36">
        <f t="shared" si="4477"/>
        <v>-5.8943322663181274E-11</v>
      </c>
      <c r="U4204" s="36">
        <f t="shared" si="4442"/>
        <v>3397.1919065974116</v>
      </c>
      <c r="V4204" s="36">
        <f t="shared" si="4443"/>
        <v>2.9405938805813124E-2</v>
      </c>
      <c r="W4204" s="68">
        <f t="shared" si="4444"/>
        <v>76.45886416535879</v>
      </c>
      <c r="X4204">
        <f t="shared" si="4445"/>
        <v>13.822482065055761</v>
      </c>
      <c r="Y4204">
        <f t="shared" si="4446"/>
        <v>1.5373874768040686E-2</v>
      </c>
      <c r="Z4204" s="34">
        <f t="shared" si="4447"/>
        <v>6.2394342047891618E-4</v>
      </c>
      <c r="AA4204" s="36">
        <f t="shared" si="4448"/>
        <v>3.8459816434385471E-4</v>
      </c>
      <c r="AB4204" s="34">
        <f t="shared" si="4449"/>
        <v>1.7719373785567562E-3</v>
      </c>
      <c r="AC4204" s="36">
        <f t="shared" si="4450"/>
        <v>194.83552135877986</v>
      </c>
      <c r="AD4204" s="34">
        <f t="shared" si="4451"/>
        <v>35.216355916129714</v>
      </c>
      <c r="AE4204">
        <f t="shared" si="4478"/>
        <v>109956.21161142472</v>
      </c>
      <c r="AF4204" s="36">
        <f t="shared" si="4492"/>
        <v>35.216355916129714</v>
      </c>
      <c r="AG4204" s="34">
        <f t="shared" si="4452"/>
        <v>0</v>
      </c>
      <c r="AH4204">
        <f t="shared" si="4488"/>
        <v>0</v>
      </c>
      <c r="AI4204" s="29">
        <f t="shared" si="4479"/>
        <v>0</v>
      </c>
      <c r="AJ4204">
        <f t="shared" si="4480"/>
        <v>0</v>
      </c>
      <c r="AK4204" s="36">
        <f t="shared" si="4493"/>
        <v>-5.0380925867139274E-26</v>
      </c>
      <c r="AL4204" s="36">
        <f t="shared" si="4481"/>
        <v>-1.4917254069230106E-4</v>
      </c>
      <c r="AM4204" s="36">
        <f t="shared" si="4482"/>
        <v>-4.4334798631349195E-4</v>
      </c>
      <c r="AN4204" s="37">
        <f t="shared" si="4494"/>
        <v>2.2324155983409356E-24</v>
      </c>
      <c r="AO4204" s="36">
        <f t="shared" si="4495"/>
        <v>0.71709150669823163</v>
      </c>
      <c r="AP4204" s="36">
        <f t="shared" si="4496"/>
        <v>0.24976108627667618</v>
      </c>
      <c r="AQ4204" s="74">
        <f t="shared" si="4453"/>
        <v>9.3075344281313712E-26</v>
      </c>
      <c r="AR4204" s="73">
        <f t="shared" si="4454"/>
        <v>4.9254125872971522E-26</v>
      </c>
      <c r="AS4204" s="72">
        <f t="shared" si="4497"/>
        <v>0.36874295877307434</v>
      </c>
      <c r="AT4204" s="37">
        <f t="shared" si="4455"/>
        <v>3.16194806294732E-22</v>
      </c>
      <c r="AU4204" s="37">
        <f t="shared" si="4456"/>
        <v>13.044522747052035</v>
      </c>
      <c r="AV4204" s="34">
        <f t="shared" si="4457"/>
        <v>0</v>
      </c>
      <c r="AW4204" s="34">
        <f t="shared" si="4458"/>
        <v>7.1903549275055463</v>
      </c>
      <c r="AX4204" s="37">
        <f t="shared" si="4459"/>
        <v>35.677677501560282</v>
      </c>
      <c r="AY4204" s="7">
        <f t="shared" si="4460"/>
        <v>119.32689659442462</v>
      </c>
      <c r="AZ4204" s="37">
        <f t="shared" si="4461"/>
        <v>112.13654166691907</v>
      </c>
      <c r="BA4204" s="2">
        <f>BE4204*'mass balance'!$B$17+BF4204*'mass balance'!$C$17+BG4204*'mass balance'!$D$17+BH4204*'mass balance'!$E$17</f>
        <v>1.1811831414334619E-3</v>
      </c>
      <c r="BB4204" s="2">
        <f>BE4204*'mass balance'!$B$18+BF4204*'mass balance'!$C$18+BG4204*'mass balance'!$D$18+BH4204*'mass balance'!$E$18</f>
        <v>1.1993551897632074E-3</v>
      </c>
      <c r="BC4204" s="2">
        <f>BE4204*'mass balance'!$B$19+BF4204*'mass balance'!$C$19+BG4204*'mass balance'!$D$19+BH4204*'mass balance'!$E$19</f>
        <v>-1.4991939872040089E-3</v>
      </c>
      <c r="BD4204" s="2">
        <f>BE4204*'mass balance'!$B$20+BF4204*'mass balance'!$C$20+BG4204*'mass balance'!$D$20+BH4204*'mass balance'!$E$20</f>
        <v>5.4516144989236686E-5</v>
      </c>
      <c r="BE4204" s="2">
        <f>N4204*'mass balance'!$H$11+R4204*'mass balance'!$I$11+S4204*'mass balance'!$J$11</f>
        <v>-2.2401272591624109E-3</v>
      </c>
      <c r="BF4204" s="2">
        <f>N4204*'mass balance'!$H$12+R4204*'mass balance'!$I$12+S4204*'mass balance'!$J$12</f>
        <v>3.6911220258342866E-4</v>
      </c>
      <c r="BG4204" s="2">
        <f>N4204*'mass balance'!$H$13+R4204*'mass balance'!$I$13+S4204*'mass balance'!$J$13</f>
        <v>1.722372712284485E-4</v>
      </c>
      <c r="BH4204" s="2">
        <f>N4204*'mass balance'!$H$14+R4204*'mass balance'!$I$14+S4204*'mass balance'!$J$14</f>
        <v>2.4501391897088868E-4</v>
      </c>
      <c r="BI4204" s="36">
        <f t="shared" si="4462"/>
        <v>7.8325413151257937E-20</v>
      </c>
      <c r="BJ4204" s="36">
        <f t="shared" si="4463"/>
        <v>6.4801314380033578E-23</v>
      </c>
      <c r="BK4204" s="36">
        <f t="shared" si="4464"/>
        <v>4.9093611554876343E-19</v>
      </c>
      <c r="BL4204" s="36">
        <f t="shared" si="4465"/>
        <v>2.407502683862527E-19</v>
      </c>
      <c r="BM4204" s="36">
        <f t="shared" si="4498"/>
        <v>6.5051232781971632E-16</v>
      </c>
      <c r="BN4204" s="36">
        <f t="shared" ca="1" si="4466"/>
        <v>0.65988070472681637</v>
      </c>
      <c r="BO4204" s="36">
        <f t="shared" ca="1" si="4483"/>
        <v>1</v>
      </c>
      <c r="BP4204" s="36">
        <f t="shared" si="4499"/>
        <v>-6.5051232781902784E-16</v>
      </c>
      <c r="BQ4204" s="36">
        <f t="shared" si="4500"/>
        <v>0.99999999999894162</v>
      </c>
      <c r="BR4204" s="2">
        <f t="shared" si="4489"/>
        <v>-5</v>
      </c>
      <c r="BS4204">
        <v>0</v>
      </c>
      <c r="BT4204" s="37">
        <f t="shared" si="4484"/>
        <v>1.502941972172019</v>
      </c>
      <c r="BU4204" s="34">
        <f t="shared" si="4467"/>
        <v>13.822482065055761</v>
      </c>
      <c r="BV4204" s="34">
        <f t="shared" si="4468"/>
        <v>119.32689659442462</v>
      </c>
      <c r="BW4204" s="34">
        <f t="shared" si="4469"/>
        <v>-5</v>
      </c>
      <c r="BX4204" s="34">
        <f t="shared" si="4470"/>
        <v>-5</v>
      </c>
      <c r="BY4204" s="34">
        <f t="shared" si="4471"/>
        <v>29.972297069615756</v>
      </c>
      <c r="BZ4204" s="36">
        <f t="shared" si="4485"/>
        <v>1.4991939872040089E-3</v>
      </c>
      <c r="CA4204" s="34">
        <f t="shared" si="4486"/>
        <v>1.3402785120984301E-2</v>
      </c>
    </row>
    <row r="4205" spans="1:79" ht="13.2" x14ac:dyDescent="0.25">
      <c r="A4205" s="75">
        <f t="shared" si="4472"/>
        <v>11.427397260273237</v>
      </c>
      <c r="B4205" s="34">
        <f t="shared" si="4490"/>
        <v>4170.9999999997317</v>
      </c>
      <c r="C4205">
        <f t="shared" si="4473"/>
        <v>15</v>
      </c>
      <c r="D4205" s="35">
        <f t="shared" si="4433"/>
        <v>3000</v>
      </c>
      <c r="E4205" s="27">
        <v>0</v>
      </c>
      <c r="F4205" s="64">
        <f t="shared" si="4474"/>
        <v>0.46593146951268899</v>
      </c>
      <c r="G4205" s="34">
        <v>0</v>
      </c>
      <c r="H4205" s="34">
        <f t="shared" si="4434"/>
        <v>1</v>
      </c>
      <c r="I4205" s="34">
        <f t="shared" si="4475"/>
        <v>6192.2292298236371</v>
      </c>
      <c r="J4205" s="34">
        <f t="shared" si="4435"/>
        <v>111577.57482478907</v>
      </c>
      <c r="K4205" s="34">
        <f t="shared" si="4436"/>
        <v>98298.438345035072</v>
      </c>
      <c r="L4205" s="36">
        <f t="shared" si="4487"/>
        <v>26770.89453645761</v>
      </c>
      <c r="M4205" s="34">
        <f t="shared" si="4437"/>
        <v>52.228002934779802</v>
      </c>
      <c r="N4205" s="34">
        <f t="shared" si="4476"/>
        <v>941.09466706074625</v>
      </c>
      <c r="O4205" s="34">
        <f t="shared" si="4438"/>
        <v>4.9430669600601176</v>
      </c>
      <c r="P4205">
        <f t="shared" si="4491"/>
        <v>378.08664078405008</v>
      </c>
      <c r="Q4205" s="36">
        <f t="shared" si="4439"/>
        <v>841.18728173107854</v>
      </c>
      <c r="R4205" s="34">
        <f t="shared" si="4440"/>
        <v>608.20183357440396</v>
      </c>
      <c r="S4205" s="34">
        <f t="shared" si="4441"/>
        <v>232.98544815667458</v>
      </c>
      <c r="T4205" s="36">
        <f t="shared" si="4477"/>
        <v>-5.8721510999817418E-11</v>
      </c>
      <c r="U4205" s="36">
        <f t="shared" si="4442"/>
        <v>3397.1919065973525</v>
      </c>
      <c r="V4205" s="36">
        <f t="shared" si="4443"/>
        <v>2.9408814126790774E-2</v>
      </c>
      <c r="W4205" s="68">
        <f t="shared" si="4444"/>
        <v>76.488270104164599</v>
      </c>
      <c r="X4205">
        <f t="shared" si="4445"/>
        <v>13.824253871673609</v>
      </c>
      <c r="Y4205">
        <f t="shared" si="4446"/>
        <v>1.5373874768040686E-2</v>
      </c>
      <c r="Z4205" s="34">
        <f t="shared" si="4447"/>
        <v>6.2394342047891618E-4</v>
      </c>
      <c r="AA4205" s="36">
        <f t="shared" si="4448"/>
        <v>3.8448789712122847E-4</v>
      </c>
      <c r="AB4205" s="34">
        <f t="shared" si="4449"/>
        <v>1.7719373785567562E-3</v>
      </c>
      <c r="AC4205" s="36">
        <f t="shared" si="4450"/>
        <v>194.8979225361642</v>
      </c>
      <c r="AD4205" s="34">
        <f t="shared" si="4451"/>
        <v>35.217270254189657</v>
      </c>
      <c r="AE4205">
        <f t="shared" si="4478"/>
        <v>109991.42796734085</v>
      </c>
      <c r="AF4205" s="36">
        <f t="shared" si="4492"/>
        <v>35.217270254189657</v>
      </c>
      <c r="AG4205" s="34">
        <f t="shared" si="4452"/>
        <v>0</v>
      </c>
      <c r="AH4205">
        <f t="shared" si="4488"/>
        <v>0</v>
      </c>
      <c r="AI4205" s="29">
        <f t="shared" si="4479"/>
        <v>0</v>
      </c>
      <c r="AJ4205">
        <f t="shared" si="4480"/>
        <v>0</v>
      </c>
      <c r="AK4205" s="36">
        <f t="shared" si="4493"/>
        <v>-4.9254125872971522E-26</v>
      </c>
      <c r="AL4205" s="36">
        <f t="shared" si="4481"/>
        <v>-1.491415091618914E-4</v>
      </c>
      <c r="AM4205" s="36">
        <f t="shared" si="4482"/>
        <v>-4.4256100448258141E-4</v>
      </c>
      <c r="AN4205" s="37">
        <f t="shared" si="4494"/>
        <v>2.1820346724737963E-24</v>
      </c>
      <c r="AO4205" s="36">
        <f t="shared" si="4495"/>
        <v>0.71694233415753927</v>
      </c>
      <c r="AP4205" s="36">
        <f t="shared" si="4496"/>
        <v>0.24931773829036269</v>
      </c>
      <c r="AQ4205" s="74">
        <f t="shared" si="4453"/>
        <v>9.1031628060247011E-26</v>
      </c>
      <c r="AR4205" s="73">
        <f t="shared" si="4454"/>
        <v>4.8152297455863693E-26</v>
      </c>
      <c r="AS4205" s="72">
        <f t="shared" si="4497"/>
        <v>0.36851288402678045</v>
      </c>
      <c r="AT4205" s="37">
        <f t="shared" si="4455"/>
        <v>3.0925191008917559E-22</v>
      </c>
      <c r="AU4205" s="37">
        <f t="shared" si="4456"/>
        <v>13.021367567121725</v>
      </c>
      <c r="AV4205" s="34">
        <f t="shared" si="4457"/>
        <v>0</v>
      </c>
      <c r="AW4205" s="34">
        <f t="shared" si="4458"/>
        <v>7.1931203248116464</v>
      </c>
      <c r="AX4205" s="37">
        <f t="shared" si="4459"/>
        <v>35.691399070834812</v>
      </c>
      <c r="AY4205" s="7">
        <f t="shared" si="4460"/>
        <v>119.37278949981106</v>
      </c>
      <c r="AZ4205" s="37">
        <f t="shared" si="4461"/>
        <v>112.17966917499942</v>
      </c>
      <c r="BA4205" s="2">
        <f>BE4205*'mass balance'!$B$17+BF4205*'mass balance'!$C$17+BG4205*'mass balance'!$D$17+BH4205*'mass balance'!$E$17</f>
        <v>1.1815557364895637E-3</v>
      </c>
      <c r="BB4205" s="2">
        <f>BE4205*'mass balance'!$B$18+BF4205*'mass balance'!$C$18+BG4205*'mass balance'!$D$18+BH4205*'mass balance'!$E$18</f>
        <v>1.1997335170509419E-3</v>
      </c>
      <c r="BC4205" s="2">
        <f>BE4205*'mass balance'!$B$19+BF4205*'mass balance'!$C$19+BG4205*'mass balance'!$D$19+BH4205*'mass balance'!$E$19</f>
        <v>-1.4996668963136769E-3</v>
      </c>
      <c r="BD4205" s="2">
        <f>BE4205*'mass balance'!$B$20+BF4205*'mass balance'!$C$20+BG4205*'mass balance'!$D$20+BH4205*'mass balance'!$E$20</f>
        <v>5.4533341684133706E-5</v>
      </c>
      <c r="BE4205" s="2">
        <f>N4205*'mass balance'!$H$11+R4205*'mass balance'!$I$11+S4205*'mass balance'!$J$11</f>
        <v>-2.2407015882398716E-3</v>
      </c>
      <c r="BF4205" s="2">
        <f>N4205*'mass balance'!$H$12+R4205*'mass balance'!$I$12+S4205*'mass balance'!$J$12</f>
        <v>3.6914829447854531E-4</v>
      </c>
      <c r="BG4205" s="2">
        <f>N4205*'mass balance'!$H$13+R4205*'mass balance'!$I$13+S4205*'mass balance'!$J$13</f>
        <v>1.7225411263735826E-4</v>
      </c>
      <c r="BH4205" s="2">
        <f>N4205*'mass balance'!$H$14+R4205*'mass balance'!$I$14+S4205*'mass balance'!$J$14</f>
        <v>2.4507673621373597E-4</v>
      </c>
      <c r="BI4205" s="36">
        <f t="shared" si="4462"/>
        <v>7.8325413151257937E-20</v>
      </c>
      <c r="BJ4205" s="36">
        <f t="shared" si="4463"/>
        <v>6.4802818589678808E-23</v>
      </c>
      <c r="BK4205" s="36">
        <f t="shared" si="4464"/>
        <v>4.9100091686314349E-19</v>
      </c>
      <c r="BL4205" s="36">
        <f t="shared" si="4465"/>
        <v>2.4079423432388235E-19</v>
      </c>
      <c r="BM4205" s="36">
        <f t="shared" si="4498"/>
        <v>6.5075307808810262E-16</v>
      </c>
      <c r="BN4205" s="36">
        <f t="shared" ca="1" si="4466"/>
        <v>0.53715307134556445</v>
      </c>
      <c r="BO4205" s="36">
        <f t="shared" ca="1" si="4483"/>
        <v>1</v>
      </c>
      <c r="BP4205" s="36">
        <f t="shared" si="4499"/>
        <v>-6.5075307808741345E-16</v>
      </c>
      <c r="BQ4205" s="36">
        <f t="shared" si="4500"/>
        <v>0.99999999999894096</v>
      </c>
      <c r="BR4205" s="2">
        <f t="shared" si="4489"/>
        <v>-5</v>
      </c>
      <c r="BS4205">
        <v>0</v>
      </c>
      <c r="BT4205" s="37">
        <f t="shared" si="4484"/>
        <v>1.5034160635544611</v>
      </c>
      <c r="BU4205" s="34">
        <f t="shared" si="4467"/>
        <v>13.824253871673609</v>
      </c>
      <c r="BV4205" s="34">
        <f t="shared" si="4468"/>
        <v>119.37278949981106</v>
      </c>
      <c r="BW4205" s="34">
        <f t="shared" si="4469"/>
        <v>-5</v>
      </c>
      <c r="BX4205" s="34">
        <f t="shared" si="4470"/>
        <v>-5</v>
      </c>
      <c r="BY4205" s="34">
        <f t="shared" si="4471"/>
        <v>29.979981437392166</v>
      </c>
      <c r="BZ4205" s="36">
        <f t="shared" si="4485"/>
        <v>1.4996668963136769E-3</v>
      </c>
      <c r="CA4205" s="34">
        <f t="shared" si="4486"/>
        <v>1.3401858595331955E-2</v>
      </c>
    </row>
    <row r="4206" spans="1:79" ht="13.2" x14ac:dyDescent="0.25">
      <c r="A4206" s="75">
        <f t="shared" si="4472"/>
        <v>11.430136986300633</v>
      </c>
      <c r="B4206" s="34">
        <f t="shared" si="4490"/>
        <v>4171.9999999997308</v>
      </c>
      <c r="C4206">
        <f t="shared" si="4473"/>
        <v>15</v>
      </c>
      <c r="D4206" s="35">
        <f t="shared" si="4433"/>
        <v>3000</v>
      </c>
      <c r="E4206" s="27">
        <v>0</v>
      </c>
      <c r="F4206" s="64">
        <f t="shared" si="4474"/>
        <v>0.46593146951268899</v>
      </c>
      <c r="G4206" s="34">
        <v>0</v>
      </c>
      <c r="H4206" s="34">
        <f t="shared" si="4434"/>
        <v>1</v>
      </c>
      <c r="I4206" s="34">
        <f t="shared" si="4475"/>
        <v>6192.2292298236371</v>
      </c>
      <c r="J4206" s="34">
        <f t="shared" si="4435"/>
        <v>111606.1731437737</v>
      </c>
      <c r="K4206" s="34">
        <f t="shared" si="4436"/>
        <v>98323.633103927234</v>
      </c>
      <c r="L4206" s="36">
        <f t="shared" si="4487"/>
        <v>26781.187621401987</v>
      </c>
      <c r="M4206" s="34">
        <f t="shared" si="4437"/>
        <v>52.228002934779802</v>
      </c>
      <c r="N4206" s="34">
        <f t="shared" si="4476"/>
        <v>941.33587794497271</v>
      </c>
      <c r="O4206" s="34">
        <f t="shared" si="4438"/>
        <v>4.9430669600601176</v>
      </c>
      <c r="P4206">
        <f t="shared" si="4491"/>
        <v>378.23201052149477</v>
      </c>
      <c r="Q4206" s="36">
        <f t="shared" si="4439"/>
        <v>841.4187309858346</v>
      </c>
      <c r="R4206" s="34">
        <f t="shared" si="4440"/>
        <v>608.41051856997967</v>
      </c>
      <c r="S4206" s="34">
        <f t="shared" si="4441"/>
        <v>233.0082124158549</v>
      </c>
      <c r="T4206" s="36">
        <f t="shared" si="4477"/>
        <v>-5.8501431044386328E-11</v>
      </c>
      <c r="U4206" s="36">
        <f t="shared" si="4442"/>
        <v>3397.1919065972938</v>
      </c>
      <c r="V4206" s="36">
        <f t="shared" si="4443"/>
        <v>2.9411687567481005E-2</v>
      </c>
      <c r="W4206" s="68">
        <f t="shared" si="4444"/>
        <v>76.517678918291395</v>
      </c>
      <c r="X4206">
        <f t="shared" si="4445"/>
        <v>13.8260253974164</v>
      </c>
      <c r="Y4206">
        <f t="shared" si="4446"/>
        <v>1.5373874768040686E-2</v>
      </c>
      <c r="Z4206" s="34">
        <f t="shared" si="4447"/>
        <v>6.2394342047891618E-4</v>
      </c>
      <c r="AA4206" s="36">
        <f t="shared" si="4448"/>
        <v>3.8437767563346989E-4</v>
      </c>
      <c r="AB4206" s="34">
        <f t="shared" si="4449"/>
        <v>1.7719373785567562E-3</v>
      </c>
      <c r="AC4206" s="36">
        <f t="shared" si="4450"/>
        <v>194.96032533369834</v>
      </c>
      <c r="AD4206" s="34">
        <f t="shared" si="4451"/>
        <v>35.218182714786593</v>
      </c>
      <c r="AE4206">
        <f t="shared" si="4478"/>
        <v>110026.64523759503</v>
      </c>
      <c r="AF4206" s="36">
        <f t="shared" si="4492"/>
        <v>35.218182714786593</v>
      </c>
      <c r="AG4206" s="34">
        <f t="shared" si="4452"/>
        <v>0</v>
      </c>
      <c r="AH4206">
        <f t="shared" si="4488"/>
        <v>0</v>
      </c>
      <c r="AI4206" s="29">
        <f t="shared" si="4479"/>
        <v>0</v>
      </c>
      <c r="AJ4206">
        <f t="shared" si="4480"/>
        <v>0</v>
      </c>
      <c r="AK4206" s="36">
        <f t="shared" si="4493"/>
        <v>-4.8152297455863693E-26</v>
      </c>
      <c r="AL4206" s="36">
        <f t="shared" si="4481"/>
        <v>-1.4911048408679771E-4</v>
      </c>
      <c r="AM4206" s="36">
        <f t="shared" si="4482"/>
        <v>-4.4177541961392465E-4</v>
      </c>
      <c r="AN4206" s="37">
        <f t="shared" si="4494"/>
        <v>2.1327805466008246E-24</v>
      </c>
      <c r="AO4206" s="36">
        <f t="shared" si="4495"/>
        <v>0.71679319264837738</v>
      </c>
      <c r="AP4206" s="36">
        <f t="shared" si="4496"/>
        <v>0.2488751772858801</v>
      </c>
      <c r="AQ4206" s="74">
        <f t="shared" si="4453"/>
        <v>8.9032361608992989E-26</v>
      </c>
      <c r="AR4206" s="73">
        <f t="shared" si="4454"/>
        <v>4.7074892352159333E-26</v>
      </c>
      <c r="AS4206" s="72">
        <f t="shared" si="4497"/>
        <v>0.36828295283411283</v>
      </c>
      <c r="AT4206" s="37">
        <f t="shared" si="4455"/>
        <v>3.0246001828187629E-22</v>
      </c>
      <c r="AU4206" s="37">
        <f t="shared" si="4456"/>
        <v>12.99825348968079</v>
      </c>
      <c r="AV4206" s="34">
        <f t="shared" si="4457"/>
        <v>0</v>
      </c>
      <c r="AW4206" s="34">
        <f t="shared" si="4458"/>
        <v>7.1958859925190728</v>
      </c>
      <c r="AX4206" s="37">
        <f t="shared" si="4459"/>
        <v>35.705121981808247</v>
      </c>
      <c r="AY4206" s="7">
        <f t="shared" si="4460"/>
        <v>119.41868689261871</v>
      </c>
      <c r="AZ4206" s="37">
        <f t="shared" si="4461"/>
        <v>112.22280090009964</v>
      </c>
      <c r="BA4206" s="2">
        <f>BE4206*'mass balance'!$B$17+BF4206*'mass balance'!$C$17+BG4206*'mass balance'!$D$17+BH4206*'mass balance'!$E$17</f>
        <v>1.1819283470443213E-3</v>
      </c>
      <c r="BB4206" s="2">
        <f>BE4206*'mass balance'!$B$18+BF4206*'mass balance'!$C$18+BG4206*'mass balance'!$D$18+BH4206*'mass balance'!$E$18</f>
        <v>1.2001118600757719E-3</v>
      </c>
      <c r="BC4206" s="2">
        <f>BE4206*'mass balance'!$B$19+BF4206*'mass balance'!$C$19+BG4206*'mass balance'!$D$19+BH4206*'mass balance'!$E$19</f>
        <v>-1.5001398250947154E-3</v>
      </c>
      <c r="BD4206" s="2">
        <f>BE4206*'mass balance'!$B$20+BF4206*'mass balance'!$C$20+BG4206*'mass balance'!$D$20+BH4206*'mass balance'!$E$20</f>
        <v>5.4550539094353289E-5</v>
      </c>
      <c r="BE4206" s="2">
        <f>N4206*'mass balance'!$H$11+R4206*'mass balance'!$I$11+S4206*'mass balance'!$J$11</f>
        <v>-2.2412758998689823E-3</v>
      </c>
      <c r="BF4206" s="2">
        <f>N4206*'mass balance'!$H$12+R4206*'mass balance'!$I$12+S4206*'mass balance'!$J$12</f>
        <v>3.6918436277172829E-4</v>
      </c>
      <c r="BG4206" s="2">
        <f>N4206*'mass balance'!$H$13+R4206*'mass balance'!$I$13+S4206*'mass balance'!$J$13</f>
        <v>1.7227094303299667E-4</v>
      </c>
      <c r="BH4206" s="2">
        <f>N4206*'mass balance'!$H$14+R4206*'mass balance'!$I$14+S4206*'mass balance'!$J$14</f>
        <v>2.4513955154816994E-4</v>
      </c>
      <c r="BI4206" s="36">
        <f t="shared" si="4462"/>
        <v>7.8325413151257937E-20</v>
      </c>
      <c r="BJ4206" s="36">
        <f t="shared" si="4463"/>
        <v>6.4804325554809984E-23</v>
      </c>
      <c r="BK4206" s="36">
        <f t="shared" si="4464"/>
        <v>4.9106571968173319E-19</v>
      </c>
      <c r="BL4206" s="36">
        <f t="shared" si="4465"/>
        <v>2.4083820818680704E-19</v>
      </c>
      <c r="BM4206" s="36">
        <f t="shared" si="4498"/>
        <v>6.5099387232242647E-16</v>
      </c>
      <c r="BN4206" s="36">
        <f t="shared" ca="1" si="4466"/>
        <v>0.23695781829667173</v>
      </c>
      <c r="BO4206" s="36">
        <f t="shared" ca="1" si="4483"/>
        <v>1</v>
      </c>
      <c r="BP4206" s="36">
        <f t="shared" si="4499"/>
        <v>-6.5099387232173661E-16</v>
      </c>
      <c r="BQ4206" s="36">
        <f t="shared" si="4500"/>
        <v>0.99999999999894029</v>
      </c>
      <c r="BR4206" s="2">
        <f t="shared" si="4489"/>
        <v>-5</v>
      </c>
      <c r="BS4206">
        <v>0</v>
      </c>
      <c r="BT4206" s="37">
        <f t="shared" si="4484"/>
        <v>1.5038901746574522</v>
      </c>
      <c r="BU4206" s="34">
        <f t="shared" si="4467"/>
        <v>13.8260253974164</v>
      </c>
      <c r="BV4206" s="34">
        <f t="shared" si="4468"/>
        <v>119.41868689261871</v>
      </c>
      <c r="BW4206" s="34">
        <f t="shared" si="4469"/>
        <v>-5</v>
      </c>
      <c r="BX4206" s="34">
        <f t="shared" si="4470"/>
        <v>-5</v>
      </c>
      <c r="BY4206" s="34">
        <f t="shared" si="4471"/>
        <v>29.987665571714377</v>
      </c>
      <c r="BZ4206" s="36">
        <f t="shared" si="4485"/>
        <v>1.5001398250947154E-3</v>
      </c>
      <c r="CA4206" s="34">
        <f t="shared" si="4486"/>
        <v>1.3400932453969049E-2</v>
      </c>
    </row>
    <row r="4207" spans="1:79" ht="13.2" x14ac:dyDescent="0.25">
      <c r="A4207" s="75">
        <f t="shared" si="4472"/>
        <v>11.43287671232803</v>
      </c>
      <c r="B4207" s="34">
        <f t="shared" si="4490"/>
        <v>4172.9999999997308</v>
      </c>
      <c r="C4207">
        <f t="shared" si="4473"/>
        <v>15</v>
      </c>
      <c r="D4207" s="35">
        <f t="shared" si="4433"/>
        <v>3000</v>
      </c>
      <c r="E4207" s="27">
        <v>0</v>
      </c>
      <c r="F4207" s="64">
        <f t="shared" si="4474"/>
        <v>0.46593146951268899</v>
      </c>
      <c r="G4207" s="34">
        <v>0</v>
      </c>
      <c r="H4207" s="34">
        <f t="shared" si="4434"/>
        <v>1</v>
      </c>
      <c r="I4207" s="34">
        <f t="shared" si="4475"/>
        <v>6192.2292298236371</v>
      </c>
      <c r="J4207" s="34">
        <f t="shared" si="4435"/>
        <v>111634.77059287869</v>
      </c>
      <c r="K4207" s="34">
        <f t="shared" si="4436"/>
        <v>98348.827096466368</v>
      </c>
      <c r="L4207" s="36">
        <f t="shared" si="4487"/>
        <v>26791.481712050605</v>
      </c>
      <c r="M4207" s="34">
        <f t="shared" si="4437"/>
        <v>52.228002934779802</v>
      </c>
      <c r="N4207" s="34">
        <f t="shared" si="4476"/>
        <v>941.57708149224925</v>
      </c>
      <c r="O4207" s="34">
        <f t="shared" si="4438"/>
        <v>4.9430669600601176</v>
      </c>
      <c r="P4207">
        <f t="shared" si="4491"/>
        <v>378.3773944625492</v>
      </c>
      <c r="Q4207" s="36">
        <f t="shared" si="4439"/>
        <v>841.65017929035162</v>
      </c>
      <c r="R4207" s="34">
        <f t="shared" si="4440"/>
        <v>608.61921750921783</v>
      </c>
      <c r="S4207" s="34">
        <f t="shared" si="4441"/>
        <v>233.03096178113378</v>
      </c>
      <c r="T4207" s="36">
        <f t="shared" si="4477"/>
        <v>-5.8281408662972197E-11</v>
      </c>
      <c r="U4207" s="36">
        <f t="shared" si="4442"/>
        <v>3397.1919065972352</v>
      </c>
      <c r="V4207" s="36">
        <f t="shared" si="4443"/>
        <v>2.9414559128174107E-2</v>
      </c>
      <c r="W4207" s="68">
        <f t="shared" si="4444"/>
        <v>76.54709060585887</v>
      </c>
      <c r="X4207">
        <f t="shared" si="4445"/>
        <v>13.827796642328618</v>
      </c>
      <c r="Y4207">
        <f t="shared" si="4446"/>
        <v>1.5373874768040686E-2</v>
      </c>
      <c r="Z4207" s="34">
        <f t="shared" si="4447"/>
        <v>6.2394342047891618E-4</v>
      </c>
      <c r="AA4207" s="36">
        <f t="shared" si="4448"/>
        <v>3.8426749985351805E-4</v>
      </c>
      <c r="AB4207" s="34">
        <f t="shared" si="4449"/>
        <v>1.7719373785567562E-3</v>
      </c>
      <c r="AC4207" s="36">
        <f t="shared" si="4450"/>
        <v>195.02272974805553</v>
      </c>
      <c r="AD4207" s="34">
        <f t="shared" si="4451"/>
        <v>35.219093298613075</v>
      </c>
      <c r="AE4207">
        <f t="shared" si="4478"/>
        <v>110061.86342030982</v>
      </c>
      <c r="AF4207" s="36">
        <f t="shared" si="4492"/>
        <v>35.219093298613075</v>
      </c>
      <c r="AG4207" s="34">
        <f t="shared" si="4452"/>
        <v>0</v>
      </c>
      <c r="AH4207">
        <f t="shared" si="4488"/>
        <v>0</v>
      </c>
      <c r="AI4207" s="29">
        <f t="shared" si="4479"/>
        <v>0</v>
      </c>
      <c r="AJ4207">
        <f t="shared" si="4480"/>
        <v>0</v>
      </c>
      <c r="AK4207" s="36">
        <f t="shared" si="4493"/>
        <v>-4.7074892352159333E-26</v>
      </c>
      <c r="AL4207" s="36">
        <f t="shared" si="4481"/>
        <v>-1.4907946546567708E-4</v>
      </c>
      <c r="AM4207" s="36">
        <f t="shared" si="4482"/>
        <v>-4.4099122922779035E-4</v>
      </c>
      <c r="AN4207" s="37">
        <f t="shared" si="4494"/>
        <v>2.0846282491449609E-24</v>
      </c>
      <c r="AO4207" s="36">
        <f t="shared" si="4495"/>
        <v>0.71664408216429054</v>
      </c>
      <c r="AP4207" s="36">
        <f t="shared" si="4496"/>
        <v>0.24843340186626617</v>
      </c>
      <c r="AQ4207" s="74">
        <f t="shared" si="4453"/>
        <v>8.7076587511719379E-26</v>
      </c>
      <c r="AR4207" s="73">
        <f t="shared" si="4454"/>
        <v>4.6021374221600995E-26</v>
      </c>
      <c r="AS4207" s="72">
        <f t="shared" si="4497"/>
        <v>0.36805316510550201</v>
      </c>
      <c r="AT4207" s="37">
        <f t="shared" si="4455"/>
        <v>2.9581587834751732E-22</v>
      </c>
      <c r="AU4207" s="37">
        <f t="shared" si="4456"/>
        <v>12.97518044176868</v>
      </c>
      <c r="AV4207" s="34">
        <f t="shared" si="4457"/>
        <v>0</v>
      </c>
      <c r="AW4207" s="34">
        <f t="shared" si="4458"/>
        <v>7.1986519304510006</v>
      </c>
      <c r="AX4207" s="37">
        <f t="shared" si="4459"/>
        <v>35.718846233603209</v>
      </c>
      <c r="AY4207" s="7">
        <f t="shared" si="4460"/>
        <v>119.46458876991309</v>
      </c>
      <c r="AZ4207" s="37">
        <f t="shared" si="4461"/>
        <v>112.26593683946209</v>
      </c>
      <c r="BA4207" s="2">
        <f>BE4207*'mass balance'!$B$17+BF4207*'mass balance'!$C$17+BG4207*'mass balance'!$D$17+BH4207*'mass balance'!$E$17</f>
        <v>1.1823009730785009E-3</v>
      </c>
      <c r="BB4207" s="2">
        <f>BE4207*'mass balance'!$B$18+BF4207*'mass balance'!$C$18+BG4207*'mass balance'!$D$18+BH4207*'mass balance'!$E$18</f>
        <v>1.2004902188181702E-3</v>
      </c>
      <c r="BC4207" s="2">
        <f>BE4207*'mass balance'!$B$19+BF4207*'mass balance'!$C$19+BG4207*'mass balance'!$D$19+BH4207*'mass balance'!$E$19</f>
        <v>-1.5006127735227126E-3</v>
      </c>
      <c r="BD4207" s="2">
        <f>BE4207*'mass balance'!$B$20+BF4207*'mass balance'!$C$20+BG4207*'mass balance'!$D$20+BH4207*'mass balance'!$E$20</f>
        <v>5.4567737219007711E-5</v>
      </c>
      <c r="BE4207" s="2">
        <f>N4207*'mass balance'!$H$11+R4207*'mass balance'!$I$11+S4207*'mass balance'!$J$11</f>
        <v>-2.2418501940291648E-3</v>
      </c>
      <c r="BF4207" s="2">
        <f>N4207*'mass balance'!$H$12+R4207*'mass balance'!$I$12+S4207*'mass balance'!$J$12</f>
        <v>3.6922040746662063E-4</v>
      </c>
      <c r="BG4207" s="2">
        <f>N4207*'mass balance'!$H$13+R4207*'mass balance'!$I$13+S4207*'mass balance'!$J$13</f>
        <v>1.7228776241706495E-4</v>
      </c>
      <c r="BH4207" s="2">
        <f>N4207*'mass balance'!$H$14+R4207*'mass balance'!$I$14+S4207*'mass balance'!$J$14</f>
        <v>2.4520236497193985E-4</v>
      </c>
      <c r="BI4207" s="36">
        <f t="shared" si="4462"/>
        <v>7.8325413151257937E-20</v>
      </c>
      <c r="BJ4207" s="36">
        <f t="shared" si="4463"/>
        <v>6.4805835272460606E-23</v>
      </c>
      <c r="BK4207" s="36">
        <f t="shared" si="4464"/>
        <v>4.9113052400728796E-19</v>
      </c>
      <c r="BL4207" s="36">
        <f t="shared" si="4465"/>
        <v>2.4088218997385965E-19</v>
      </c>
      <c r="BM4207" s="36">
        <f t="shared" si="4498"/>
        <v>6.5123471053061326E-16</v>
      </c>
      <c r="BN4207" s="36">
        <f t="shared" ca="1" si="4466"/>
        <v>0.19482138191414078</v>
      </c>
      <c r="BO4207" s="36">
        <f t="shared" ca="1" si="4483"/>
        <v>1</v>
      </c>
      <c r="BP4207" s="36">
        <f t="shared" si="4499"/>
        <v>-6.5123471052992271E-16</v>
      </c>
      <c r="BQ4207" s="36">
        <f t="shared" si="4500"/>
        <v>0.99999999999893963</v>
      </c>
      <c r="BR4207" s="2">
        <f t="shared" si="4489"/>
        <v>-5</v>
      </c>
      <c r="BS4207">
        <v>0</v>
      </c>
      <c r="BT4207" s="37">
        <f t="shared" si="4484"/>
        <v>1.5043643054565194</v>
      </c>
      <c r="BU4207" s="34">
        <f t="shared" si="4467"/>
        <v>13.827796642328618</v>
      </c>
      <c r="BV4207" s="34">
        <f t="shared" si="4468"/>
        <v>119.46458876991309</v>
      </c>
      <c r="BW4207" s="34">
        <f t="shared" si="4469"/>
        <v>-5</v>
      </c>
      <c r="BX4207" s="34">
        <f t="shared" si="4470"/>
        <v>-5</v>
      </c>
      <c r="BY4207" s="34">
        <f t="shared" si="4471"/>
        <v>29.995349472307041</v>
      </c>
      <c r="BZ4207" s="36">
        <f t="shared" si="4485"/>
        <v>1.5006127735227126E-3</v>
      </c>
      <c r="CA4207" s="34">
        <f t="shared" si="4486"/>
        <v>1.3400006696668186E-2</v>
      </c>
    </row>
    <row r="4208" spans="1:79" ht="13.2" x14ac:dyDescent="0.25">
      <c r="A4208" s="75">
        <f t="shared" si="4472"/>
        <v>11.435616438355426</v>
      </c>
      <c r="B4208" s="34">
        <f t="shared" si="4490"/>
        <v>4173.9999999997308</v>
      </c>
      <c r="C4208">
        <f t="shared" si="4473"/>
        <v>15</v>
      </c>
      <c r="D4208" s="35">
        <f t="shared" si="4433"/>
        <v>3000</v>
      </c>
      <c r="E4208" s="27">
        <v>0</v>
      </c>
      <c r="F4208" s="64">
        <f t="shared" si="4474"/>
        <v>0.46593146951268899</v>
      </c>
      <c r="G4208" s="34">
        <v>0</v>
      </c>
      <c r="H4208" s="34">
        <f t="shared" si="4434"/>
        <v>1</v>
      </c>
      <c r="I4208" s="34">
        <f t="shared" si="4475"/>
        <v>6192.2292298236371</v>
      </c>
      <c r="J4208" s="34">
        <f t="shared" si="4435"/>
        <v>111663.36717107978</v>
      </c>
      <c r="K4208" s="34">
        <f t="shared" si="4436"/>
        <v>98374.020321750155</v>
      </c>
      <c r="L4208" s="36">
        <f t="shared" si="4487"/>
        <v>26801.776807745464</v>
      </c>
      <c r="M4208" s="34">
        <f t="shared" si="4437"/>
        <v>52.228002934779802</v>
      </c>
      <c r="N4208" s="34">
        <f t="shared" si="4476"/>
        <v>941.81827769393658</v>
      </c>
      <c r="O4208" s="34">
        <f t="shared" si="4438"/>
        <v>4.9430669600601176</v>
      </c>
      <c r="P4208">
        <f t="shared" si="4491"/>
        <v>378.52279259792039</v>
      </c>
      <c r="Q4208" s="36">
        <f t="shared" si="4439"/>
        <v>841.88162663500475</v>
      </c>
      <c r="R4208" s="34">
        <f t="shared" si="4440"/>
        <v>608.82793038019236</v>
      </c>
      <c r="S4208" s="34">
        <f t="shared" si="4441"/>
        <v>233.05369625481245</v>
      </c>
      <c r="T4208" s="36">
        <f t="shared" si="4477"/>
        <v>-5.8063117060318851E-11</v>
      </c>
      <c r="U4208" s="36">
        <f t="shared" si="4442"/>
        <v>3397.191906597177</v>
      </c>
      <c r="V4208" s="36">
        <f t="shared" si="4443"/>
        <v>2.9417428809160519E-2</v>
      </c>
      <c r="W4208" s="68">
        <f t="shared" si="4444"/>
        <v>76.57650516498704</v>
      </c>
      <c r="X4208">
        <f t="shared" si="4445"/>
        <v>13.829567606454738</v>
      </c>
      <c r="Y4208">
        <f t="shared" si="4446"/>
        <v>1.5373874768040686E-2</v>
      </c>
      <c r="Z4208" s="34">
        <f t="shared" si="4447"/>
        <v>6.2394342047891618E-4</v>
      </c>
      <c r="AA4208" s="36">
        <f t="shared" si="4448"/>
        <v>3.8415736975433304E-4</v>
      </c>
      <c r="AB4208" s="34">
        <f t="shared" si="4449"/>
        <v>1.7719373785567562E-3</v>
      </c>
      <c r="AC4208" s="36">
        <f t="shared" si="4450"/>
        <v>195.0851357759102</v>
      </c>
      <c r="AD4208" s="34">
        <f t="shared" si="4451"/>
        <v>35.22000200636171</v>
      </c>
      <c r="AE4208">
        <f t="shared" si="4478"/>
        <v>110097.08251360843</v>
      </c>
      <c r="AF4208" s="36">
        <f t="shared" si="4492"/>
        <v>35.22000200636171</v>
      </c>
      <c r="AG4208" s="34">
        <f t="shared" si="4452"/>
        <v>0</v>
      </c>
      <c r="AH4208">
        <f t="shared" si="4488"/>
        <v>0</v>
      </c>
      <c r="AI4208" s="29">
        <f t="shared" si="4479"/>
        <v>0</v>
      </c>
      <c r="AJ4208">
        <f t="shared" si="4480"/>
        <v>0</v>
      </c>
      <c r="AK4208" s="36">
        <f t="shared" si="4493"/>
        <v>-4.6021374221600995E-26</v>
      </c>
      <c r="AL4208" s="36">
        <f t="shared" si="4481"/>
        <v>-1.4904845329718696E-4</v>
      </c>
      <c r="AM4208" s="36">
        <f t="shared" si="4482"/>
        <v>-4.4020843084884882E-4</v>
      </c>
      <c r="AN4208" s="37">
        <f t="shared" si="4494"/>
        <v>2.0375533567928017E-24</v>
      </c>
      <c r="AO4208" s="36">
        <f t="shared" si="4495"/>
        <v>0.71649500269882482</v>
      </c>
      <c r="AP4208" s="36">
        <f t="shared" si="4496"/>
        <v>0.24799241063703839</v>
      </c>
      <c r="AQ4208" s="74">
        <f t="shared" si="4453"/>
        <v>8.5163368771357387E-26</v>
      </c>
      <c r="AR4208" s="73">
        <f t="shared" si="4454"/>
        <v>4.4991218390528784E-26</v>
      </c>
      <c r="AS4208" s="72">
        <f t="shared" si="4497"/>
        <v>0.36782352075143465</v>
      </c>
      <c r="AT4208" s="37">
        <f t="shared" si="4455"/>
        <v>2.8931630712724022E-22</v>
      </c>
      <c r="AU4208" s="37">
        <f t="shared" si="4456"/>
        <v>12.952148350554358</v>
      </c>
      <c r="AV4208" s="34">
        <f t="shared" si="4457"/>
        <v>0</v>
      </c>
      <c r="AW4208" s="34">
        <f t="shared" si="4458"/>
        <v>7.2014181384306317</v>
      </c>
      <c r="AX4208" s="37">
        <f t="shared" si="4459"/>
        <v>35.732571825342433</v>
      </c>
      <c r="AY4208" s="7">
        <f t="shared" si="4460"/>
        <v>119.5104951287601</v>
      </c>
      <c r="AZ4208" s="37">
        <f t="shared" si="4461"/>
        <v>112.30907699032947</v>
      </c>
      <c r="BA4208" s="2">
        <f>BE4208*'mass balance'!$B$17+BF4208*'mass balance'!$C$17+BG4208*'mass balance'!$D$17+BH4208*'mass balance'!$E$17</f>
        <v>1.1826736145728745E-3</v>
      </c>
      <c r="BB4208" s="2">
        <f>BE4208*'mass balance'!$B$18+BF4208*'mass balance'!$C$18+BG4208*'mass balance'!$D$18+BH4208*'mass balance'!$E$18</f>
        <v>1.200868593258611E-3</v>
      </c>
      <c r="BC4208" s="2">
        <f>BE4208*'mass balance'!$B$19+BF4208*'mass balance'!$C$19+BG4208*'mass balance'!$D$19+BH4208*'mass balance'!$E$19</f>
        <v>-1.5010857415732638E-3</v>
      </c>
      <c r="BD4208" s="2">
        <f>BE4208*'mass balance'!$B$20+BF4208*'mass balance'!$C$20+BG4208*'mass balance'!$D$20+BH4208*'mass balance'!$E$20</f>
        <v>5.4584936057209606E-5</v>
      </c>
      <c r="BE4208" s="2">
        <f>N4208*'mass balance'!$H$11+R4208*'mass balance'!$I$11+S4208*'mass balance'!$J$11</f>
        <v>-2.2424244706998487E-3</v>
      </c>
      <c r="BF4208" s="2">
        <f>N4208*'mass balance'!$H$12+R4208*'mass balance'!$I$12+S4208*'mass balance'!$J$12</f>
        <v>3.6925642856686851E-4</v>
      </c>
      <c r="BG4208" s="2">
        <f>N4208*'mass balance'!$H$13+R4208*'mass balance'!$I$13+S4208*'mass balance'!$J$13</f>
        <v>1.7230457079126166E-4</v>
      </c>
      <c r="BH4208" s="2">
        <f>N4208*'mass balance'!$H$14+R4208*'mass balance'!$I$14+S4208*'mass balance'!$J$14</f>
        <v>2.4526517648279592E-4</v>
      </c>
      <c r="BI4208" s="36">
        <f t="shared" si="4462"/>
        <v>7.8325413151257937E-20</v>
      </c>
      <c r="BJ4208" s="36">
        <f t="shared" si="4463"/>
        <v>6.4807347739668099E-23</v>
      </c>
      <c r="BK4208" s="36">
        <f t="shared" si="4464"/>
        <v>4.9119532984256043E-19</v>
      </c>
      <c r="BL4208" s="36">
        <f t="shared" si="4465"/>
        <v>2.4092617968387455E-19</v>
      </c>
      <c r="BM4208" s="36">
        <f t="shared" si="4498"/>
        <v>6.514755927205871E-16</v>
      </c>
      <c r="BN4208" s="36">
        <f t="shared" ca="1" si="4466"/>
        <v>8.3413847949956432E-2</v>
      </c>
      <c r="BO4208" s="36">
        <f t="shared" ca="1" si="4483"/>
        <v>1</v>
      </c>
      <c r="BP4208" s="36">
        <f t="shared" si="4499"/>
        <v>-6.5147559271989586E-16</v>
      </c>
      <c r="BQ4208" s="36">
        <f t="shared" si="4500"/>
        <v>0.99999999999893896</v>
      </c>
      <c r="BR4208" s="2">
        <f t="shared" si="4489"/>
        <v>-5</v>
      </c>
      <c r="BS4208">
        <v>0</v>
      </c>
      <c r="BT4208" s="37">
        <f t="shared" si="4484"/>
        <v>1.504838455927197</v>
      </c>
      <c r="BU4208" s="34">
        <f t="shared" si="4467"/>
        <v>13.829567606454738</v>
      </c>
      <c r="BV4208" s="34">
        <f t="shared" si="4468"/>
        <v>119.5104951287601</v>
      </c>
      <c r="BW4208" s="34">
        <f t="shared" si="4469"/>
        <v>-5</v>
      </c>
      <c r="BX4208" s="34">
        <f t="shared" si="4470"/>
        <v>-5</v>
      </c>
      <c r="BY4208" s="34">
        <f t="shared" si="4471"/>
        <v>30.003033138894953</v>
      </c>
      <c r="BZ4208" s="36">
        <f t="shared" si="4485"/>
        <v>1.5010857415732638E-3</v>
      </c>
      <c r="CA4208" s="34">
        <f t="shared" si="4486"/>
        <v>1.339908132320216E-2</v>
      </c>
    </row>
    <row r="4209" spans="1:79" ht="13.2" x14ac:dyDescent="0.25">
      <c r="A4209" s="75">
        <f t="shared" si="4472"/>
        <v>11.438356164382823</v>
      </c>
      <c r="B4209" s="34">
        <f t="shared" si="4490"/>
        <v>4174.9999999997299</v>
      </c>
      <c r="C4209">
        <f t="shared" si="4473"/>
        <v>15</v>
      </c>
      <c r="D4209" s="35">
        <f t="shared" si="4433"/>
        <v>3000</v>
      </c>
      <c r="E4209" s="27">
        <v>0</v>
      </c>
      <c r="F4209" s="64">
        <f t="shared" si="4474"/>
        <v>0.46593146951268899</v>
      </c>
      <c r="G4209" s="34">
        <v>0</v>
      </c>
      <c r="H4209" s="34">
        <f t="shared" si="4434"/>
        <v>1</v>
      </c>
      <c r="I4209" s="34">
        <f t="shared" si="4475"/>
        <v>6192.2292298236371</v>
      </c>
      <c r="J4209" s="34">
        <f t="shared" si="4435"/>
        <v>111691.96287735351</v>
      </c>
      <c r="K4209" s="34">
        <f t="shared" si="4436"/>
        <v>98399.212778876899</v>
      </c>
      <c r="L4209" s="36">
        <f t="shared" si="4487"/>
        <v>26812.072907828668</v>
      </c>
      <c r="M4209" s="34">
        <f t="shared" si="4437"/>
        <v>52.228002934779802</v>
      </c>
      <c r="N4209" s="34">
        <f t="shared" si="4476"/>
        <v>942.05946654140257</v>
      </c>
      <c r="O4209" s="34">
        <f t="shared" si="4438"/>
        <v>4.9430669600601176</v>
      </c>
      <c r="P4209">
        <f t="shared" si="4491"/>
        <v>378.6682049183168</v>
      </c>
      <c r="Q4209" s="36">
        <f t="shared" si="4439"/>
        <v>842.11307301017257</v>
      </c>
      <c r="R4209" s="34">
        <f t="shared" si="4440"/>
        <v>609.03665717097965</v>
      </c>
      <c r="S4209" s="34">
        <f t="shared" si="4441"/>
        <v>233.07641583919298</v>
      </c>
      <c r="T4209" s="36">
        <f t="shared" si="4477"/>
        <v>-5.7844882531871025E-11</v>
      </c>
      <c r="U4209" s="36">
        <f t="shared" si="4442"/>
        <v>3397.1919065971188</v>
      </c>
      <c r="V4209" s="36">
        <f t="shared" si="4443"/>
        <v>2.9420296610730826E-2</v>
      </c>
      <c r="W4209" s="68">
        <f t="shared" si="4444"/>
        <v>76.605922593796194</v>
      </c>
      <c r="X4209">
        <f t="shared" si="4445"/>
        <v>13.831338289839247</v>
      </c>
      <c r="Y4209">
        <f t="shared" si="4446"/>
        <v>1.5373874768040686E-2</v>
      </c>
      <c r="Z4209" s="34">
        <f t="shared" si="4447"/>
        <v>6.2394342047891618E-4</v>
      </c>
      <c r="AA4209" s="36">
        <f t="shared" si="4448"/>
        <v>3.8404728530889569E-4</v>
      </c>
      <c r="AB4209" s="34">
        <f t="shared" si="4449"/>
        <v>1.7719373785567562E-3</v>
      </c>
      <c r="AC4209" s="36">
        <f t="shared" si="4450"/>
        <v>195.14754341393811</v>
      </c>
      <c r="AD4209" s="34">
        <f t="shared" si="4451"/>
        <v>35.220908838724711</v>
      </c>
      <c r="AE4209">
        <f t="shared" si="4478"/>
        <v>110132.30251561479</v>
      </c>
      <c r="AF4209" s="36">
        <f t="shared" si="4492"/>
        <v>35.220908838724711</v>
      </c>
      <c r="AG4209" s="34">
        <f t="shared" si="4452"/>
        <v>0</v>
      </c>
      <c r="AH4209">
        <f t="shared" si="4488"/>
        <v>0</v>
      </c>
      <c r="AI4209" s="29">
        <f t="shared" si="4479"/>
        <v>0</v>
      </c>
      <c r="AJ4209">
        <f t="shared" si="4480"/>
        <v>0</v>
      </c>
      <c r="AK4209" s="36">
        <f t="shared" si="4493"/>
        <v>-4.4991218390528784E-26</v>
      </c>
      <c r="AL4209" s="36">
        <f t="shared" si="4481"/>
        <v>-1.49017447579985E-4</v>
      </c>
      <c r="AM4209" s="36">
        <f t="shared" si="4482"/>
        <v>-4.3942702200616441E-4</v>
      </c>
      <c r="AN4209" s="37">
        <f t="shared" si="4494"/>
        <v>1.9915319825712008E-24</v>
      </c>
      <c r="AO4209" s="36">
        <f t="shared" si="4495"/>
        <v>0.71634595424552761</v>
      </c>
      <c r="AP4209" s="36">
        <f t="shared" si="4496"/>
        <v>0.24755220220618954</v>
      </c>
      <c r="AQ4209" s="74">
        <f t="shared" si="4453"/>
        <v>8.3291788378511879E-26</v>
      </c>
      <c r="AR4209" s="73">
        <f t="shared" si="4454"/>
        <v>4.3983911600555544E-26</v>
      </c>
      <c r="AS4209" s="72">
        <f t="shared" si="4497"/>
        <v>0.36759401968245325</v>
      </c>
      <c r="AT4209" s="37">
        <f t="shared" si="4455"/>
        <v>2.8295818936414954E-22</v>
      </c>
      <c r="AU4209" s="37">
        <f t="shared" si="4456"/>
        <v>12.92915714333607</v>
      </c>
      <c r="AV4209" s="34">
        <f t="shared" si="4457"/>
        <v>0</v>
      </c>
      <c r="AW4209" s="34">
        <f t="shared" si="4458"/>
        <v>7.2041846162811902</v>
      </c>
      <c r="AX4209" s="37">
        <f t="shared" si="4459"/>
        <v>35.746298756148796</v>
      </c>
      <c r="AY4209" s="7">
        <f t="shared" si="4460"/>
        <v>119.55640596622618</v>
      </c>
      <c r="AZ4209" s="37">
        <f t="shared" si="4461"/>
        <v>112.35222134994498</v>
      </c>
      <c r="BA4209" s="2">
        <f>BE4209*'mass balance'!$B$17+BF4209*'mass balance'!$C$17+BG4209*'mass balance'!$D$17+BH4209*'mass balance'!$E$17</f>
        <v>1.183046271508221E-3</v>
      </c>
      <c r="BB4209" s="2">
        <f>BE4209*'mass balance'!$B$18+BF4209*'mass balance'!$C$18+BG4209*'mass balance'!$D$18+BH4209*'mass balance'!$E$18</f>
        <v>1.2012469833775784E-3</v>
      </c>
      <c r="BC4209" s="2">
        <f>BE4209*'mass balance'!$B$19+BF4209*'mass balance'!$C$19+BG4209*'mass balance'!$D$19+BH4209*'mass balance'!$E$19</f>
        <v>-1.5015587292219732E-3</v>
      </c>
      <c r="BD4209" s="2">
        <f>BE4209*'mass balance'!$B$20+BF4209*'mass balance'!$C$20+BG4209*'mass balance'!$D$20+BH4209*'mass balance'!$E$20</f>
        <v>5.4602135608071738E-5</v>
      </c>
      <c r="BE4209" s="2">
        <f>N4209*'mass balance'!$H$11+R4209*'mass balance'!$I$11+S4209*'mass balance'!$J$11</f>
        <v>-2.2429987298604823E-3</v>
      </c>
      <c r="BF4209" s="2">
        <f>N4209*'mass balance'!$H$12+R4209*'mass balance'!$I$12+S4209*'mass balance'!$J$12</f>
        <v>3.6929242607611933E-4</v>
      </c>
      <c r="BG4209" s="2">
        <f>N4209*'mass balance'!$H$13+R4209*'mass balance'!$I$13+S4209*'mass balance'!$J$13</f>
        <v>1.7232136815729292E-4</v>
      </c>
      <c r="BH4209" s="2">
        <f>N4209*'mass balance'!$H$14+R4209*'mass balance'!$I$14+S4209*'mass balance'!$J$14</f>
        <v>2.4532798607849023E-4</v>
      </c>
      <c r="BI4209" s="36">
        <f t="shared" si="4462"/>
        <v>7.8325413151257937E-20</v>
      </c>
      <c r="BJ4209" s="36">
        <f t="shared" si="4463"/>
        <v>6.4808862953473696E-23</v>
      </c>
      <c r="BK4209" s="36">
        <f t="shared" si="4464"/>
        <v>4.9126013719030007E-19</v>
      </c>
      <c r="BL4209" s="36">
        <f t="shared" si="4465"/>
        <v>2.4097017731568739E-19</v>
      </c>
      <c r="BM4209" s="36">
        <f t="shared" si="4498"/>
        <v>6.51716518900271E-16</v>
      </c>
      <c r="BN4209" s="36">
        <f t="shared" ca="1" si="4466"/>
        <v>0.53738681012463707</v>
      </c>
      <c r="BO4209" s="36">
        <f t="shared" ca="1" si="4483"/>
        <v>1</v>
      </c>
      <c r="BP4209" s="36">
        <f t="shared" si="4499"/>
        <v>-6.5171651889957907E-16</v>
      </c>
      <c r="BQ4209" s="36">
        <f t="shared" si="4500"/>
        <v>0.99999999999893829</v>
      </c>
      <c r="BR4209" s="2">
        <f t="shared" si="4489"/>
        <v>-5</v>
      </c>
      <c r="BS4209">
        <v>0</v>
      </c>
      <c r="BT4209" s="37">
        <f t="shared" si="4484"/>
        <v>1.505312626045028</v>
      </c>
      <c r="BU4209" s="34">
        <f t="shared" si="4467"/>
        <v>13.831338289839247</v>
      </c>
      <c r="BV4209" s="34">
        <f t="shared" si="4468"/>
        <v>119.55640596622618</v>
      </c>
      <c r="BW4209" s="34">
        <f t="shared" si="4469"/>
        <v>-5</v>
      </c>
      <c r="BX4209" s="34">
        <f t="shared" si="4470"/>
        <v>-5</v>
      </c>
      <c r="BY4209" s="34">
        <f t="shared" si="4471"/>
        <v>30.010716571203119</v>
      </c>
      <c r="BZ4209" s="36">
        <f t="shared" si="4485"/>
        <v>1.5015587292219732E-3</v>
      </c>
      <c r="CA4209" s="34">
        <f t="shared" si="4486"/>
        <v>1.3398156333343961E-2</v>
      </c>
    </row>
    <row r="4210" spans="1:79" ht="13.2" x14ac:dyDescent="0.25">
      <c r="A4210" s="75">
        <f t="shared" si="4472"/>
        <v>11.441095890410219</v>
      </c>
      <c r="B4210" s="34">
        <f t="shared" si="4490"/>
        <v>4175.9999999997299</v>
      </c>
      <c r="C4210">
        <f t="shared" si="4473"/>
        <v>15</v>
      </c>
      <c r="D4210" s="35">
        <f t="shared" si="4433"/>
        <v>3000</v>
      </c>
      <c r="E4210" s="27">
        <v>0</v>
      </c>
      <c r="F4210" s="64">
        <f t="shared" si="4474"/>
        <v>0.46593146951268899</v>
      </c>
      <c r="G4210" s="34">
        <v>0</v>
      </c>
      <c r="H4210" s="34">
        <f t="shared" si="4434"/>
        <v>1</v>
      </c>
      <c r="I4210" s="34">
        <f t="shared" si="4475"/>
        <v>6192.2292298236371</v>
      </c>
      <c r="J4210" s="34">
        <f t="shared" si="4435"/>
        <v>111720.5577106766</v>
      </c>
      <c r="K4210" s="34">
        <f t="shared" si="4436"/>
        <v>98424.40446694514</v>
      </c>
      <c r="L4210" s="36">
        <f t="shared" si="4487"/>
        <v>26822.370011642426</v>
      </c>
      <c r="M4210" s="34">
        <f t="shared" si="4437"/>
        <v>52.228002934779802</v>
      </c>
      <c r="N4210" s="34">
        <f t="shared" si="4476"/>
        <v>942.30064802601646</v>
      </c>
      <c r="O4210" s="34">
        <f t="shared" si="4438"/>
        <v>4.9430669600601176</v>
      </c>
      <c r="P4210">
        <f t="shared" si="4491"/>
        <v>378.81363141444854</v>
      </c>
      <c r="Q4210" s="36">
        <f t="shared" si="4439"/>
        <v>842.34451840623831</v>
      </c>
      <c r="R4210" s="34">
        <f t="shared" si="4440"/>
        <v>609.24539786965909</v>
      </c>
      <c r="S4210" s="34">
        <f t="shared" si="4441"/>
        <v>233.09912053657922</v>
      </c>
      <c r="T4210" s="36">
        <f t="shared" si="4477"/>
        <v>-5.762837785436861E-11</v>
      </c>
      <c r="U4210" s="36">
        <f t="shared" si="4442"/>
        <v>3397.191906597061</v>
      </c>
      <c r="V4210" s="36">
        <f t="shared" si="4443"/>
        <v>2.9423162533175867E-2</v>
      </c>
      <c r="W4210" s="68">
        <f t="shared" si="4444"/>
        <v>76.635342890406932</v>
      </c>
      <c r="X4210">
        <f t="shared" si="4445"/>
        <v>13.833108692526602</v>
      </c>
      <c r="Y4210">
        <f t="shared" si="4446"/>
        <v>1.5373874768040686E-2</v>
      </c>
      <c r="Z4210" s="34">
        <f t="shared" si="4447"/>
        <v>6.2394342047891618E-4</v>
      </c>
      <c r="AA4210" s="36">
        <f t="shared" si="4448"/>
        <v>3.8393724649020921E-4</v>
      </c>
      <c r="AB4210" s="34">
        <f t="shared" si="4449"/>
        <v>1.7719373785567562E-3</v>
      </c>
      <c r="AC4210" s="36">
        <f t="shared" si="4450"/>
        <v>195.20995265881621</v>
      </c>
      <c r="AD4210" s="34">
        <f t="shared" si="4451"/>
        <v>35.221813796394372</v>
      </c>
      <c r="AE4210">
        <f t="shared" si="4478"/>
        <v>110167.52342445352</v>
      </c>
      <c r="AF4210" s="36">
        <f t="shared" si="4492"/>
        <v>35.221813796394372</v>
      </c>
      <c r="AG4210" s="34">
        <f t="shared" si="4452"/>
        <v>0</v>
      </c>
      <c r="AH4210">
        <f t="shared" si="4488"/>
        <v>0</v>
      </c>
      <c r="AI4210" s="29">
        <f t="shared" si="4479"/>
        <v>0</v>
      </c>
      <c r="AJ4210">
        <f t="shared" si="4480"/>
        <v>0</v>
      </c>
      <c r="AK4210" s="36">
        <f t="shared" si="4493"/>
        <v>-4.3983911600555544E-26</v>
      </c>
      <c r="AL4210" s="36">
        <f t="shared" si="4481"/>
        <v>-1.4898644831272921E-4</v>
      </c>
      <c r="AM4210" s="36">
        <f t="shared" si="4482"/>
        <v>-4.3864700023318751E-4</v>
      </c>
      <c r="AN4210" s="37">
        <f t="shared" si="4494"/>
        <v>1.946540764180672E-24</v>
      </c>
      <c r="AO4210" s="36">
        <f t="shared" si="4495"/>
        <v>0.7161969367979476</v>
      </c>
      <c r="AP4210" s="36">
        <f t="shared" si="4496"/>
        <v>0.24711277518418337</v>
      </c>
      <c r="AQ4210" s="74">
        <f t="shared" si="4453"/>
        <v>8.1460948889379611E-26</v>
      </c>
      <c r="AR4210" s="73">
        <f t="shared" si="4454"/>
        <v>4.2998951762602796E-26</v>
      </c>
      <c r="AS4210" s="72">
        <f t="shared" si="4497"/>
        <v>0.36736466180915578</v>
      </c>
      <c r="AT4210" s="37">
        <f t="shared" si="4455"/>
        <v>2.7673847626942026E-22</v>
      </c>
      <c r="AU4210" s="37">
        <f t="shared" si="4456"/>
        <v>12.906206747541111</v>
      </c>
      <c r="AV4210" s="34">
        <f t="shared" si="4457"/>
        <v>0</v>
      </c>
      <c r="AW4210" s="34">
        <f t="shared" si="4458"/>
        <v>7.2069513638259384</v>
      </c>
      <c r="AX4210" s="37">
        <f t="shared" si="4459"/>
        <v>35.760027025145327</v>
      </c>
      <c r="AY4210" s="7">
        <f t="shared" si="4460"/>
        <v>119.6023212793782</v>
      </c>
      <c r="AZ4210" s="37">
        <f t="shared" si="4461"/>
        <v>112.39536991555227</v>
      </c>
      <c r="BA4210" s="2">
        <f>BE4210*'mass balance'!$B$17+BF4210*'mass balance'!$C$17+BG4210*'mass balance'!$D$17+BH4210*'mass balance'!$E$17</f>
        <v>1.1834189438653219E-3</v>
      </c>
      <c r="BB4210" s="2">
        <f>BE4210*'mass balance'!$B$18+BF4210*'mass balance'!$C$18+BG4210*'mass balance'!$D$18+BH4210*'mass balance'!$E$18</f>
        <v>1.2016253891555578E-3</v>
      </c>
      <c r="BC4210" s="2">
        <f>BE4210*'mass balance'!$B$19+BF4210*'mass balance'!$C$19+BG4210*'mass balance'!$D$19+BH4210*'mass balance'!$E$19</f>
        <v>-1.5020317364444471E-3</v>
      </c>
      <c r="BD4210" s="2">
        <f>BE4210*'mass balance'!$B$20+BF4210*'mass balance'!$C$20+BG4210*'mass balance'!$D$20+BH4210*'mass balance'!$E$20</f>
        <v>5.4619335870707182E-5</v>
      </c>
      <c r="BE4210" s="2">
        <f>N4210*'mass balance'!$H$11+R4210*'mass balance'!$I$11+S4210*'mass balance'!$J$11</f>
        <v>-2.2435729714905153E-3</v>
      </c>
      <c r="BF4210" s="2">
        <f>N4210*'mass balance'!$H$12+R4210*'mass balance'!$I$12+S4210*'mass balance'!$J$12</f>
        <v>3.6932839999802346E-4</v>
      </c>
      <c r="BG4210" s="2">
        <f>N4210*'mass balance'!$H$13+R4210*'mass balance'!$I$13+S4210*'mass balance'!$J$13</f>
        <v>1.7233815451685885E-4</v>
      </c>
      <c r="BH4210" s="2">
        <f>N4210*'mass balance'!$H$14+R4210*'mass balance'!$I$14+S4210*'mass balance'!$J$14</f>
        <v>2.453907937567751E-4</v>
      </c>
      <c r="BI4210" s="36">
        <f t="shared" si="4462"/>
        <v>7.8325413151257937E-20</v>
      </c>
      <c r="BJ4210" s="36">
        <f t="shared" si="4463"/>
        <v>6.48103809109223E-23</v>
      </c>
      <c r="BK4210" s="36">
        <f t="shared" si="4464"/>
        <v>4.9132494605325354E-19</v>
      </c>
      <c r="BL4210" s="36">
        <f t="shared" si="4465"/>
        <v>2.4101418286813426E-19</v>
      </c>
      <c r="BM4210" s="36">
        <f t="shared" si="4498"/>
        <v>6.5195748907758672E-16</v>
      </c>
      <c r="BN4210" s="36">
        <f t="shared" ca="1" si="4466"/>
        <v>0.57491415440459859</v>
      </c>
      <c r="BO4210" s="36">
        <f t="shared" ca="1" si="4483"/>
        <v>1</v>
      </c>
      <c r="BP4210" s="36">
        <f t="shared" si="4499"/>
        <v>-6.519574890768941E-16</v>
      </c>
      <c r="BQ4210" s="36">
        <f t="shared" si="4500"/>
        <v>0.99999999999893763</v>
      </c>
      <c r="BR4210" s="2">
        <f t="shared" si="4489"/>
        <v>-5</v>
      </c>
      <c r="BS4210">
        <v>0</v>
      </c>
      <c r="BT4210" s="37">
        <f t="shared" si="4484"/>
        <v>1.5057868157855581</v>
      </c>
      <c r="BU4210" s="34">
        <f t="shared" si="4467"/>
        <v>13.833108692526602</v>
      </c>
      <c r="BV4210" s="34">
        <f t="shared" si="4468"/>
        <v>119.6023212793782</v>
      </c>
      <c r="BW4210" s="34">
        <f t="shared" si="4469"/>
        <v>-5</v>
      </c>
      <c r="BX4210" s="34">
        <f t="shared" si="4470"/>
        <v>-5</v>
      </c>
      <c r="BY4210" s="34">
        <f t="shared" si="4471"/>
        <v>30.018399768956588</v>
      </c>
      <c r="BZ4210" s="36">
        <f t="shared" si="4485"/>
        <v>1.5020317364444471E-3</v>
      </c>
      <c r="CA4210" s="34">
        <f t="shared" si="4486"/>
        <v>1.339723172686672E-2</v>
      </c>
    </row>
    <row r="4211" spans="1:79" ht="13.2" x14ac:dyDescent="0.25">
      <c r="A4211" s="75">
        <f t="shared" si="4472"/>
        <v>11.443835616437616</v>
      </c>
      <c r="B4211" s="34">
        <f t="shared" si="4490"/>
        <v>4176.9999999997299</v>
      </c>
      <c r="C4211">
        <f t="shared" si="4473"/>
        <v>15</v>
      </c>
      <c r="D4211" s="35">
        <f t="shared" si="4433"/>
        <v>3000</v>
      </c>
      <c r="E4211" s="27">
        <v>0</v>
      </c>
      <c r="F4211" s="64">
        <f t="shared" si="4474"/>
        <v>0.46593146951268899</v>
      </c>
      <c r="G4211" s="34">
        <v>0</v>
      </c>
      <c r="H4211" s="34">
        <f t="shared" si="4434"/>
        <v>1</v>
      </c>
      <c r="I4211" s="34">
        <f t="shared" si="4475"/>
        <v>6192.2292298236371</v>
      </c>
      <c r="J4211" s="34">
        <f t="shared" si="4435"/>
        <v>111749.15167002661</v>
      </c>
      <c r="K4211" s="34">
        <f t="shared" si="4436"/>
        <v>98449.595385054097</v>
      </c>
      <c r="L4211" s="36">
        <f t="shared" si="4487"/>
        <v>26832.66811852904</v>
      </c>
      <c r="M4211" s="34">
        <f t="shared" si="4437"/>
        <v>52.228002934779802</v>
      </c>
      <c r="N4211" s="34">
        <f t="shared" si="4476"/>
        <v>942.54182213915431</v>
      </c>
      <c r="O4211" s="34">
        <f t="shared" si="4438"/>
        <v>4.9430669600601176</v>
      </c>
      <c r="P4211">
        <f t="shared" si="4491"/>
        <v>378.95907207702675</v>
      </c>
      <c r="Q4211" s="36">
        <f t="shared" si="4439"/>
        <v>842.57596281358803</v>
      </c>
      <c r="R4211" s="34">
        <f t="shared" si="4440"/>
        <v>609.45415246431185</v>
      </c>
      <c r="S4211" s="34">
        <f t="shared" si="4441"/>
        <v>233.12181034927616</v>
      </c>
      <c r="T4211" s="36">
        <f t="shared" si="4477"/>
        <v>-5.7411929752260358E-11</v>
      </c>
      <c r="U4211" s="36">
        <f t="shared" si="4442"/>
        <v>3397.1919065970033</v>
      </c>
      <c r="V4211" s="36">
        <f t="shared" si="4443"/>
        <v>2.9426026576786543E-2</v>
      </c>
      <c r="W4211" s="68">
        <f t="shared" si="4444"/>
        <v>76.664766052940109</v>
      </c>
      <c r="X4211">
        <f t="shared" si="4445"/>
        <v>13.834878814561272</v>
      </c>
      <c r="Y4211">
        <f t="shared" si="4446"/>
        <v>1.5373874768040686E-2</v>
      </c>
      <c r="Z4211" s="34">
        <f t="shared" si="4447"/>
        <v>6.2394342047891618E-4</v>
      </c>
      <c r="AA4211" s="36">
        <f t="shared" si="4448"/>
        <v>3.8382725327129656E-4</v>
      </c>
      <c r="AB4211" s="34">
        <f t="shared" si="4449"/>
        <v>1.7719373785567562E-3</v>
      </c>
      <c r="AC4211" s="36">
        <f t="shared" si="4450"/>
        <v>195.27236350722259</v>
      </c>
      <c r="AD4211" s="34">
        <f t="shared" si="4451"/>
        <v>35.222716880062563</v>
      </c>
      <c r="AE4211">
        <f t="shared" si="4478"/>
        <v>110202.74523824992</v>
      </c>
      <c r="AF4211" s="36">
        <f t="shared" si="4492"/>
        <v>35.222716880062563</v>
      </c>
      <c r="AG4211" s="34">
        <f t="shared" si="4452"/>
        <v>0</v>
      </c>
      <c r="AH4211">
        <f t="shared" si="4488"/>
        <v>0</v>
      </c>
      <c r="AI4211" s="29">
        <f t="shared" si="4479"/>
        <v>0</v>
      </c>
      <c r="AJ4211">
        <f t="shared" si="4480"/>
        <v>0</v>
      </c>
      <c r="AK4211" s="36">
        <f t="shared" si="4493"/>
        <v>-4.2998951762602796E-26</v>
      </c>
      <c r="AL4211" s="36">
        <f t="shared" si="4481"/>
        <v>-1.4895545549407783E-4</v>
      </c>
      <c r="AM4211" s="36">
        <f t="shared" si="4482"/>
        <v>-4.3786836306774693E-4</v>
      </c>
      <c r="AN4211" s="37">
        <f t="shared" si="4494"/>
        <v>1.9025568525801164E-24</v>
      </c>
      <c r="AO4211" s="36">
        <f t="shared" si="4495"/>
        <v>0.71604795034963487</v>
      </c>
      <c r="AP4211" s="36">
        <f t="shared" si="4496"/>
        <v>0.24667412818395018</v>
      </c>
      <c r="AQ4211" s="74">
        <f t="shared" si="4453"/>
        <v>7.9669972012488804E-26</v>
      </c>
      <c r="AR4211" s="73">
        <f t="shared" si="4454"/>
        <v>4.2035847716184154E-26</v>
      </c>
      <c r="AS4211" s="72">
        <f t="shared" si="4497"/>
        <v>0.36713544704219647</v>
      </c>
      <c r="AT4211" s="37">
        <f t="shared" si="4455"/>
        <v>2.7065418411837277E-22</v>
      </c>
      <c r="AU4211" s="37">
        <f t="shared" si="4456"/>
        <v>12.883297090725598</v>
      </c>
      <c r="AV4211" s="34">
        <f t="shared" si="4457"/>
        <v>0</v>
      </c>
      <c r="AW4211" s="34">
        <f t="shared" si="4458"/>
        <v>7.2097183808881553</v>
      </c>
      <c r="AX4211" s="37">
        <f t="shared" si="4459"/>
        <v>35.773756631455178</v>
      </c>
      <c r="AY4211" s="7">
        <f t="shared" si="4460"/>
        <v>119.64824106528343</v>
      </c>
      <c r="AZ4211" s="37">
        <f t="shared" si="4461"/>
        <v>112.43852268439528</v>
      </c>
      <c r="BA4211" s="2">
        <f>BE4211*'mass balance'!$B$17+BF4211*'mass balance'!$C$17+BG4211*'mass balance'!$D$17+BH4211*'mass balance'!$E$17</f>
        <v>1.1837916316249657E-3</v>
      </c>
      <c r="BB4211" s="2">
        <f>BE4211*'mass balance'!$B$18+BF4211*'mass balance'!$C$18+BG4211*'mass balance'!$D$18+BH4211*'mass balance'!$E$18</f>
        <v>1.2020038105730417E-3</v>
      </c>
      <c r="BC4211" s="2">
        <f>BE4211*'mass balance'!$B$19+BF4211*'mass balance'!$C$19+BG4211*'mass balance'!$D$19+BH4211*'mass balance'!$E$19</f>
        <v>-1.5025047632163022E-3</v>
      </c>
      <c r="BD4211" s="2">
        <f>BE4211*'mass balance'!$B$20+BF4211*'mass balance'!$C$20+BG4211*'mass balance'!$D$20+BH4211*'mass balance'!$E$20</f>
        <v>5.4636536844229176E-5</v>
      </c>
      <c r="BE4211" s="2">
        <f>N4211*'mass balance'!$H$11+R4211*'mass balance'!$I$11+S4211*'mass balance'!$J$11</f>
        <v>-2.244147195569415E-3</v>
      </c>
      <c r="BF4211" s="2">
        <f>N4211*'mass balance'!$H$12+R4211*'mass balance'!$I$12+S4211*'mass balance'!$J$12</f>
        <v>3.6936435033623291E-4</v>
      </c>
      <c r="BG4211" s="2">
        <f>N4211*'mass balance'!$H$13+R4211*'mass balance'!$I$13+S4211*'mass balance'!$J$13</f>
        <v>1.7235492987166588E-4</v>
      </c>
      <c r="BH4211" s="2">
        <f>N4211*'mass balance'!$H$14+R4211*'mass balance'!$I$14+S4211*'mass balance'!$J$14</f>
        <v>2.4545359951540474E-4</v>
      </c>
      <c r="BI4211" s="36">
        <f t="shared" si="4462"/>
        <v>7.8325413151257937E-20</v>
      </c>
      <c r="BJ4211" s="36">
        <f t="shared" si="4463"/>
        <v>6.4811901609063112E-23</v>
      </c>
      <c r="BK4211" s="36">
        <f t="shared" si="4464"/>
        <v>4.9138975643416442E-19</v>
      </c>
      <c r="BL4211" s="36">
        <f t="shared" si="4465"/>
        <v>2.4105819634005326E-19</v>
      </c>
      <c r="BM4211" s="36">
        <f t="shared" si="4498"/>
        <v>6.5219850326045481E-16</v>
      </c>
      <c r="BN4211" s="36">
        <f t="shared" ca="1" si="4466"/>
        <v>0.41312801371767049</v>
      </c>
      <c r="BO4211" s="36">
        <f t="shared" ca="1" si="4483"/>
        <v>1</v>
      </c>
      <c r="BP4211" s="36">
        <f t="shared" si="4499"/>
        <v>-6.521985032597615E-16</v>
      </c>
      <c r="BQ4211" s="36">
        <f t="shared" si="4500"/>
        <v>0.99999999999893696</v>
      </c>
      <c r="BR4211" s="2">
        <f t="shared" si="4489"/>
        <v>-5</v>
      </c>
      <c r="BS4211">
        <v>0</v>
      </c>
      <c r="BT4211" s="37">
        <f t="shared" si="4484"/>
        <v>1.5062610251243429</v>
      </c>
      <c r="BU4211" s="34">
        <f t="shared" si="4467"/>
        <v>13.834878814561272</v>
      </c>
      <c r="BV4211" s="34">
        <f t="shared" si="4468"/>
        <v>119.64824106528343</v>
      </c>
      <c r="BW4211" s="34">
        <f t="shared" si="4469"/>
        <v>-5</v>
      </c>
      <c r="BX4211" s="34">
        <f t="shared" si="4470"/>
        <v>-5</v>
      </c>
      <c r="BY4211" s="34">
        <f t="shared" si="4471"/>
        <v>30.026082731880646</v>
      </c>
      <c r="BZ4211" s="36">
        <f t="shared" si="4485"/>
        <v>1.5025047632163022E-3</v>
      </c>
      <c r="CA4211" s="34">
        <f t="shared" si="4486"/>
        <v>1.3396307503543788E-2</v>
      </c>
    </row>
    <row r="4212" spans="1:79" ht="13.2" x14ac:dyDescent="0.25">
      <c r="A4212" s="75">
        <f t="shared" si="4472"/>
        <v>11.446575342465012</v>
      </c>
      <c r="B4212" s="34">
        <f t="shared" si="4490"/>
        <v>4177.999999999729</v>
      </c>
      <c r="C4212">
        <f t="shared" si="4473"/>
        <v>15</v>
      </c>
      <c r="D4212" s="35">
        <f t="shared" si="4433"/>
        <v>3000</v>
      </c>
      <c r="E4212" s="27">
        <v>0</v>
      </c>
      <c r="F4212" s="64">
        <f t="shared" si="4474"/>
        <v>0.46593146951268899</v>
      </c>
      <c r="G4212" s="34">
        <v>0</v>
      </c>
      <c r="H4212" s="34">
        <f t="shared" si="4434"/>
        <v>1</v>
      </c>
      <c r="I4212" s="34">
        <f t="shared" si="4475"/>
        <v>6192.2292298236371</v>
      </c>
      <c r="J4212" s="34">
        <f t="shared" si="4435"/>
        <v>111777.74475438132</v>
      </c>
      <c r="K4212" s="34">
        <f t="shared" si="4436"/>
        <v>98474.785532303213</v>
      </c>
      <c r="L4212" s="36">
        <f t="shared" si="4487"/>
        <v>26842.967227830912</v>
      </c>
      <c r="M4212" s="34">
        <f t="shared" si="4437"/>
        <v>52.228002934779802</v>
      </c>
      <c r="N4212" s="34">
        <f t="shared" si="4476"/>
        <v>942.78298887219444</v>
      </c>
      <c r="O4212" s="34">
        <f t="shared" si="4438"/>
        <v>4.9430669600601176</v>
      </c>
      <c r="P4212">
        <f t="shared" si="4491"/>
        <v>379.10452689676436</v>
      </c>
      <c r="Q4212" s="36">
        <f t="shared" si="4439"/>
        <v>842.80740622261271</v>
      </c>
      <c r="R4212" s="34">
        <f t="shared" si="4440"/>
        <v>609.6629209430223</v>
      </c>
      <c r="S4212" s="34">
        <f t="shared" si="4441"/>
        <v>233.14448527959044</v>
      </c>
      <c r="T4212" s="36">
        <f t="shared" si="4477"/>
        <v>-5.7197210574636263E-11</v>
      </c>
      <c r="U4212" s="36">
        <f t="shared" si="4442"/>
        <v>3397.191906596946</v>
      </c>
      <c r="V4212" s="36">
        <f t="shared" si="4443"/>
        <v>2.9428888741854058E-2</v>
      </c>
      <c r="W4212" s="68">
        <f t="shared" si="4444"/>
        <v>76.694192079516895</v>
      </c>
      <c r="X4212">
        <f t="shared" si="4445"/>
        <v>13.836648655987702</v>
      </c>
      <c r="Y4212">
        <f t="shared" si="4446"/>
        <v>1.5373874768040686E-2</v>
      </c>
      <c r="Z4212" s="34">
        <f t="shared" si="4447"/>
        <v>6.2394342047891618E-4</v>
      </c>
      <c r="AA4212" s="36">
        <f t="shared" si="4448"/>
        <v>3.8371730562520364E-4</v>
      </c>
      <c r="AB4212" s="34">
        <f t="shared" si="4449"/>
        <v>1.7719373785567562E-3</v>
      </c>
      <c r="AC4212" s="36">
        <f t="shared" si="4450"/>
        <v>195.3347759558367</v>
      </c>
      <c r="AD4212" s="34">
        <f t="shared" si="4451"/>
        <v>35.22361809042124</v>
      </c>
      <c r="AE4212">
        <f t="shared" si="4478"/>
        <v>110237.96795512998</v>
      </c>
      <c r="AF4212" s="36">
        <f t="shared" si="4492"/>
        <v>35.22361809042124</v>
      </c>
      <c r="AG4212" s="34">
        <f t="shared" si="4452"/>
        <v>0</v>
      </c>
      <c r="AH4212">
        <f t="shared" si="4488"/>
        <v>0</v>
      </c>
      <c r="AI4212" s="29">
        <f t="shared" si="4479"/>
        <v>0</v>
      </c>
      <c r="AJ4212">
        <f t="shared" si="4480"/>
        <v>0</v>
      </c>
      <c r="AK4212" s="36">
        <f t="shared" si="4493"/>
        <v>-4.2035847716184154E-26</v>
      </c>
      <c r="AL4212" s="36">
        <f t="shared" si="4481"/>
        <v>-1.4892446912268941E-4</v>
      </c>
      <c r="AM4212" s="36">
        <f t="shared" si="4482"/>
        <v>-4.3709110805204194E-4</v>
      </c>
      <c r="AN4212" s="37">
        <f t="shared" si="4494"/>
        <v>1.8595579008175136E-24</v>
      </c>
      <c r="AO4212" s="36">
        <f t="shared" si="4495"/>
        <v>0.71589899489414077</v>
      </c>
      <c r="AP4212" s="36">
        <f t="shared" si="4496"/>
        <v>0.24623625982088243</v>
      </c>
      <c r="AQ4212" s="74">
        <f t="shared" si="4453"/>
        <v>7.7917998204078148E-26</v>
      </c>
      <c r="AR4212" s="73">
        <f t="shared" si="4454"/>
        <v>4.1094118993825688E-26</v>
      </c>
      <c r="AS4212" s="72">
        <f t="shared" si="4497"/>
        <v>0.36690637529228487</v>
      </c>
      <c r="AT4212" s="37">
        <f t="shared" si="4455"/>
        <v>2.6470239287589802E-22</v>
      </c>
      <c r="AU4212" s="37">
        <f t="shared" si="4456"/>
        <v>12.86042810057425</v>
      </c>
      <c r="AV4212" s="34">
        <f t="shared" si="4457"/>
        <v>0</v>
      </c>
      <c r="AW4212" s="34">
        <f t="shared" si="4458"/>
        <v>7.2124856672911504</v>
      </c>
      <c r="AX4212" s="37">
        <f t="shared" si="4459"/>
        <v>35.78748757420162</v>
      </c>
      <c r="AY4212" s="7">
        <f t="shared" si="4460"/>
        <v>119.69416532100966</v>
      </c>
      <c r="AZ4212" s="37">
        <f t="shared" si="4461"/>
        <v>112.48167965371852</v>
      </c>
      <c r="BA4212" s="2">
        <f>BE4212*'mass balance'!$B$17+BF4212*'mass balance'!$C$17+BG4212*'mass balance'!$D$17+BH4212*'mass balance'!$E$17</f>
        <v>1.184164334767944E-3</v>
      </c>
      <c r="BB4212" s="2">
        <f>BE4212*'mass balance'!$B$18+BF4212*'mass balance'!$C$18+BG4212*'mass balance'!$D$18+BH4212*'mass balance'!$E$18</f>
        <v>1.2023822476105277E-3</v>
      </c>
      <c r="BC4212" s="2">
        <f>BE4212*'mass balance'!$B$19+BF4212*'mass balance'!$C$19+BG4212*'mass balance'!$D$19+BH4212*'mass balance'!$E$19</f>
        <v>-1.5029778095131596E-3</v>
      </c>
      <c r="BD4212" s="2">
        <f>BE4212*'mass balance'!$B$20+BF4212*'mass balance'!$C$20+BG4212*'mass balance'!$D$20+BH4212*'mass balance'!$E$20</f>
        <v>5.4653738527751249E-5</v>
      </c>
      <c r="BE4212" s="2">
        <f>N4212*'mass balance'!$H$11+R4212*'mass balance'!$I$11+S4212*'mass balance'!$J$11</f>
        <v>-2.2447214020766531E-3</v>
      </c>
      <c r="BF4212" s="2">
        <f>N4212*'mass balance'!$H$12+R4212*'mass balance'!$I$12+S4212*'mass balance'!$J$12</f>
        <v>3.6940027709440242E-4</v>
      </c>
      <c r="BG4212" s="2">
        <f>N4212*'mass balance'!$H$13+R4212*'mass balance'!$I$13+S4212*'mass balance'!$J$13</f>
        <v>1.7237169422341659E-4</v>
      </c>
      <c r="BH4212" s="2">
        <f>N4212*'mass balance'!$H$14+R4212*'mass balance'!$I$14+S4212*'mass balance'!$J$14</f>
        <v>2.455164033521339E-4</v>
      </c>
      <c r="BI4212" s="36">
        <f t="shared" si="4462"/>
        <v>7.8325413151257937E-20</v>
      </c>
      <c r="BJ4212" s="36">
        <f t="shared" si="4463"/>
        <v>6.4813425044948512E-23</v>
      </c>
      <c r="BK4212" s="36">
        <f t="shared" si="4464"/>
        <v>4.914545683357735E-19</v>
      </c>
      <c r="BL4212" s="36">
        <f t="shared" si="4465"/>
        <v>2.4110221773028272E-19</v>
      </c>
      <c r="BM4212" s="36">
        <f t="shared" si="4498"/>
        <v>6.5243956145679485E-16</v>
      </c>
      <c r="BN4212" s="36">
        <f t="shared" ca="1" si="4466"/>
        <v>0.37808809541072441</v>
      </c>
      <c r="BO4212" s="36">
        <f t="shared" ca="1" si="4483"/>
        <v>1</v>
      </c>
      <c r="BP4212" s="36">
        <f t="shared" si="4499"/>
        <v>-6.5243956145610084E-16</v>
      </c>
      <c r="BQ4212" s="36">
        <f t="shared" si="4500"/>
        <v>0.9999999999989363</v>
      </c>
      <c r="BR4212" s="2">
        <f t="shared" si="4489"/>
        <v>-5</v>
      </c>
      <c r="BS4212">
        <v>0</v>
      </c>
      <c r="BT4212" s="37">
        <f t="shared" si="4484"/>
        <v>1.5067352540369423</v>
      </c>
      <c r="BU4212" s="34">
        <f t="shared" si="4467"/>
        <v>13.836648655987702</v>
      </c>
      <c r="BV4212" s="34">
        <f t="shared" si="4468"/>
        <v>119.69416532100966</v>
      </c>
      <c r="BW4212" s="34">
        <f t="shared" si="4469"/>
        <v>-5</v>
      </c>
      <c r="BX4212" s="34">
        <f t="shared" si="4470"/>
        <v>-5</v>
      </c>
      <c r="BY4212" s="34">
        <f t="shared" si="4471"/>
        <v>30.033765459700625</v>
      </c>
      <c r="BZ4212" s="36">
        <f t="shared" si="4485"/>
        <v>1.5029778095131596E-3</v>
      </c>
      <c r="CA4212" s="34">
        <f t="shared" si="4486"/>
        <v>1.3395383663148663E-2</v>
      </c>
    </row>
    <row r="4213" spans="1:79" ht="13.2" x14ac:dyDescent="0.25">
      <c r="A4213" s="75">
        <f t="shared" si="4472"/>
        <v>11.449315068492409</v>
      </c>
      <c r="B4213" s="34">
        <f t="shared" si="4490"/>
        <v>4178.999999999729</v>
      </c>
      <c r="C4213">
        <f t="shared" si="4473"/>
        <v>15</v>
      </c>
      <c r="D4213" s="35">
        <f t="shared" si="4433"/>
        <v>3000</v>
      </c>
      <c r="E4213" s="27">
        <v>0</v>
      </c>
      <c r="F4213" s="64">
        <f t="shared" si="4474"/>
        <v>0.46593146951268899</v>
      </c>
      <c r="G4213" s="34">
        <v>0</v>
      </c>
      <c r="H4213" s="34">
        <f t="shared" si="4434"/>
        <v>1</v>
      </c>
      <c r="I4213" s="34">
        <f t="shared" si="4475"/>
        <v>6192.2292298236371</v>
      </c>
      <c r="J4213" s="34">
        <f t="shared" si="4435"/>
        <v>111806.3369627193</v>
      </c>
      <c r="K4213" s="34">
        <f t="shared" si="4436"/>
        <v>98499.974907792639</v>
      </c>
      <c r="L4213" s="36">
        <f t="shared" si="4487"/>
        <v>26853.26733889056</v>
      </c>
      <c r="M4213" s="34">
        <f t="shared" si="4437"/>
        <v>52.228002934779802</v>
      </c>
      <c r="N4213" s="34">
        <f t="shared" si="4476"/>
        <v>943.02414821652167</v>
      </c>
      <c r="O4213" s="34">
        <f t="shared" si="4438"/>
        <v>4.9430669600601176</v>
      </c>
      <c r="P4213">
        <f t="shared" si="4491"/>
        <v>379.24999586437542</v>
      </c>
      <c r="Q4213" s="36">
        <f t="shared" si="4439"/>
        <v>843.03884862370649</v>
      </c>
      <c r="R4213" s="34">
        <f t="shared" si="4440"/>
        <v>609.87170329387652</v>
      </c>
      <c r="S4213" s="34">
        <f t="shared" si="4441"/>
        <v>233.16714532982994</v>
      </c>
      <c r="T4213" s="36">
        <f t="shared" si="4477"/>
        <v>-5.6982547474592915E-11</v>
      </c>
      <c r="U4213" s="36">
        <f t="shared" si="4442"/>
        <v>3397.1919065968887</v>
      </c>
      <c r="V4213" s="36">
        <f t="shared" si="4443"/>
        <v>2.9431749028669685E-2</v>
      </c>
      <c r="W4213" s="68">
        <f t="shared" si="4444"/>
        <v>76.723620968258743</v>
      </c>
      <c r="X4213">
        <f t="shared" si="4445"/>
        <v>13.838418216850343</v>
      </c>
      <c r="Y4213">
        <f t="shared" si="4446"/>
        <v>1.5373874768040686E-2</v>
      </c>
      <c r="Z4213" s="34">
        <f t="shared" si="4447"/>
        <v>6.2394342047891618E-4</v>
      </c>
      <c r="AA4213" s="36">
        <f t="shared" si="4448"/>
        <v>3.8360740352499613E-4</v>
      </c>
      <c r="AB4213" s="34">
        <f t="shared" si="4449"/>
        <v>1.7719373785567562E-3</v>
      </c>
      <c r="AC4213" s="36">
        <f t="shared" si="4450"/>
        <v>195.39719000133911</v>
      </c>
      <c r="AD4213" s="34">
        <f t="shared" si="4451"/>
        <v>35.224517428162045</v>
      </c>
      <c r="AE4213">
        <f t="shared" si="4478"/>
        <v>110273.19157322039</v>
      </c>
      <c r="AF4213" s="36">
        <f t="shared" si="4492"/>
        <v>35.224517428162045</v>
      </c>
      <c r="AG4213" s="34">
        <f t="shared" si="4452"/>
        <v>0</v>
      </c>
      <c r="AH4213">
        <f t="shared" si="4488"/>
        <v>0</v>
      </c>
      <c r="AI4213" s="29">
        <f t="shared" si="4479"/>
        <v>0</v>
      </c>
      <c r="AJ4213">
        <f t="shared" si="4480"/>
        <v>0</v>
      </c>
      <c r="AK4213" s="36">
        <f t="shared" si="4493"/>
        <v>-4.1094118993825688E-26</v>
      </c>
      <c r="AL4213" s="36">
        <f t="shared" si="4481"/>
        <v>-1.4889348919722276E-4</v>
      </c>
      <c r="AM4213" s="36">
        <f t="shared" si="4482"/>
        <v>-4.363152327326347E-4</v>
      </c>
      <c r="AN4213" s="37">
        <f t="shared" si="4494"/>
        <v>1.8175220531013295E-24</v>
      </c>
      <c r="AO4213" s="36">
        <f t="shared" si="4495"/>
        <v>0.71575007042501804</v>
      </c>
      <c r="AP4213" s="36">
        <f t="shared" si="4496"/>
        <v>0.24579916871283039</v>
      </c>
      <c r="AQ4213" s="74">
        <f t="shared" si="4453"/>
        <v>7.6204186271936267E-26</v>
      </c>
      <c r="AR4213" s="73">
        <f t="shared" si="4454"/>
        <v>4.0173295590514457E-26</v>
      </c>
      <c r="AS4213" s="72">
        <f t="shared" si="4497"/>
        <v>0.36667744647018652</v>
      </c>
      <c r="AT4213" s="37">
        <f t="shared" si="4455"/>
        <v>2.5888024485062345E-22</v>
      </c>
      <c r="AU4213" s="37">
        <f t="shared" si="4456"/>
        <v>12.837599704900141</v>
      </c>
      <c r="AV4213" s="34">
        <f t="shared" si="4457"/>
        <v>0</v>
      </c>
      <c r="AW4213" s="34">
        <f t="shared" si="4458"/>
        <v>7.2152532228582631</v>
      </c>
      <c r="AX4213" s="37">
        <f t="shared" si="4459"/>
        <v>35.801219852508083</v>
      </c>
      <c r="AY4213" s="7">
        <f t="shared" si="4460"/>
        <v>119.74009404362509</v>
      </c>
      <c r="AZ4213" s="37">
        <f t="shared" si="4461"/>
        <v>112.52484082076683</v>
      </c>
      <c r="BA4213" s="2">
        <f>BE4213*'mass balance'!$B$17+BF4213*'mass balance'!$C$17+BG4213*'mass balance'!$D$17+BH4213*'mass balance'!$E$17</f>
        <v>1.1845370532750552E-3</v>
      </c>
      <c r="BB4213" s="2">
        <f>BE4213*'mass balance'!$B$18+BF4213*'mass balance'!$C$18+BG4213*'mass balance'!$D$18+BH4213*'mass balance'!$E$18</f>
        <v>1.202760700248518E-3</v>
      </c>
      <c r="BC4213" s="2">
        <f>BE4213*'mass balance'!$B$19+BF4213*'mass balance'!$C$19+BG4213*'mass balance'!$D$19+BH4213*'mass balance'!$E$19</f>
        <v>-1.503450875310647E-3</v>
      </c>
      <c r="BD4213" s="2">
        <f>BE4213*'mass balance'!$B$20+BF4213*'mass balance'!$C$20+BG4213*'mass balance'!$D$20+BH4213*'mass balance'!$E$20</f>
        <v>5.4670940920387167E-5</v>
      </c>
      <c r="BE4213" s="2">
        <f>N4213*'mass balance'!$H$11+R4213*'mass balance'!$I$11+S4213*'mass balance'!$J$11</f>
        <v>-2.2452955909917183E-3</v>
      </c>
      <c r="BF4213" s="2">
        <f>N4213*'mass balance'!$H$12+R4213*'mass balance'!$I$12+S4213*'mass balance'!$J$12</f>
        <v>3.6943618027618862E-4</v>
      </c>
      <c r="BG4213" s="2">
        <f>N4213*'mass balance'!$H$13+R4213*'mass balance'!$I$13+S4213*'mass balance'!$J$13</f>
        <v>1.7238844757381941E-4</v>
      </c>
      <c r="BH4213" s="2">
        <f>N4213*'mass balance'!$H$14+R4213*'mass balance'!$I$14+S4213*'mass balance'!$J$14</f>
        <v>2.4557920526471912E-4</v>
      </c>
      <c r="BI4213" s="36">
        <f t="shared" si="4462"/>
        <v>7.8325413151257937E-20</v>
      </c>
      <c r="BJ4213" s="36">
        <f t="shared" si="4463"/>
        <v>6.4814951215635131E-23</v>
      </c>
      <c r="BK4213" s="36">
        <f t="shared" si="4464"/>
        <v>4.9151938176081849E-19</v>
      </c>
      <c r="BL4213" s="36">
        <f t="shared" si="4465"/>
        <v>2.4114624703766265E-19</v>
      </c>
      <c r="BM4213" s="36">
        <f t="shared" si="4498"/>
        <v>6.5268066367452511E-16</v>
      </c>
      <c r="BN4213" s="36">
        <f t="shared" ca="1" si="4466"/>
        <v>0.64829684841162161</v>
      </c>
      <c r="BO4213" s="36">
        <f t="shared" ca="1" si="4483"/>
        <v>1</v>
      </c>
      <c r="BP4213" s="36">
        <f t="shared" si="4499"/>
        <v>-6.5268066367383042E-16</v>
      </c>
      <c r="BQ4213" s="36">
        <f t="shared" si="4500"/>
        <v>0.99999999999893563</v>
      </c>
      <c r="BR4213" s="2">
        <f t="shared" si="4489"/>
        <v>-5</v>
      </c>
      <c r="BS4213">
        <v>0</v>
      </c>
      <c r="BT4213" s="37">
        <f t="shared" si="4484"/>
        <v>1.5072095024989232</v>
      </c>
      <c r="BU4213" s="34">
        <f t="shared" si="4467"/>
        <v>13.838418216850343</v>
      </c>
      <c r="BV4213" s="34">
        <f t="shared" si="4468"/>
        <v>119.74009404362509</v>
      </c>
      <c r="BW4213" s="34">
        <f t="shared" si="4469"/>
        <v>-5</v>
      </c>
      <c r="BX4213" s="34">
        <f t="shared" si="4470"/>
        <v>-5</v>
      </c>
      <c r="BY4213" s="34">
        <f t="shared" si="4471"/>
        <v>30.041447952142075</v>
      </c>
      <c r="BZ4213" s="36">
        <f t="shared" si="4485"/>
        <v>1.503450875310647E-3</v>
      </c>
      <c r="CA4213" s="34">
        <f t="shared" si="4486"/>
        <v>1.3394460205455032E-2</v>
      </c>
    </row>
    <row r="4214" spans="1:79" ht="13.2" x14ac:dyDescent="0.25">
      <c r="A4214" s="75">
        <f t="shared" si="4472"/>
        <v>11.452054794519805</v>
      </c>
      <c r="B4214" s="34">
        <f t="shared" si="4490"/>
        <v>4179.999999999729</v>
      </c>
      <c r="C4214">
        <f t="shared" si="4473"/>
        <v>15</v>
      </c>
      <c r="D4214" s="35">
        <f t="shared" si="4433"/>
        <v>3000</v>
      </c>
      <c r="E4214" s="27">
        <v>0</v>
      </c>
      <c r="F4214" s="64">
        <f t="shared" si="4474"/>
        <v>0.46593146951268899</v>
      </c>
      <c r="G4214" s="34">
        <v>0</v>
      </c>
      <c r="H4214" s="34">
        <f t="shared" si="4434"/>
        <v>1</v>
      </c>
      <c r="I4214" s="34">
        <f t="shared" si="4475"/>
        <v>6192.2292298236371</v>
      </c>
      <c r="J4214" s="34">
        <f t="shared" si="4435"/>
        <v>111834.92829401964</v>
      </c>
      <c r="K4214" s="34">
        <f t="shared" si="4436"/>
        <v>98525.163510622937</v>
      </c>
      <c r="L4214" s="36">
        <f t="shared" si="4487"/>
        <v>26863.568451050596</v>
      </c>
      <c r="M4214" s="34">
        <f t="shared" si="4437"/>
        <v>52.228002934779802</v>
      </c>
      <c r="N4214" s="34">
        <f t="shared" si="4476"/>
        <v>943.26530016352513</v>
      </c>
      <c r="O4214" s="34">
        <f t="shared" si="4438"/>
        <v>4.9430669600601176</v>
      </c>
      <c r="P4214">
        <f t="shared" si="4491"/>
        <v>379.39547897057588</v>
      </c>
      <c r="Q4214" s="36">
        <f t="shared" si="4439"/>
        <v>843.27029000726793</v>
      </c>
      <c r="R4214" s="34">
        <f t="shared" si="4440"/>
        <v>610.08049950496411</v>
      </c>
      <c r="S4214" s="34">
        <f t="shared" si="4441"/>
        <v>233.18979050230385</v>
      </c>
      <c r="T4214" s="36">
        <f t="shared" si="4477"/>
        <v>-5.676961237392404E-11</v>
      </c>
      <c r="U4214" s="36">
        <f t="shared" si="4442"/>
        <v>3397.1919065968318</v>
      </c>
      <c r="V4214" s="36">
        <f t="shared" si="4443"/>
        <v>2.9434607437524921E-2</v>
      </c>
      <c r="W4214" s="68">
        <f t="shared" si="4444"/>
        <v>76.753052717287417</v>
      </c>
      <c r="X4214">
        <f t="shared" si="4445"/>
        <v>13.840187497193632</v>
      </c>
      <c r="Y4214">
        <f t="shared" si="4446"/>
        <v>1.5373874768040686E-2</v>
      </c>
      <c r="Z4214" s="34">
        <f t="shared" si="4447"/>
        <v>6.2394342047891618E-4</v>
      </c>
      <c r="AA4214" s="36">
        <f t="shared" si="4448"/>
        <v>3.8349754694376134E-4</v>
      </c>
      <c r="AB4214" s="34">
        <f t="shared" si="4449"/>
        <v>1.7719373785567562E-3</v>
      </c>
      <c r="AC4214" s="36">
        <f t="shared" si="4450"/>
        <v>195.4596056404117</v>
      </c>
      <c r="AD4214" s="34">
        <f t="shared" si="4451"/>
        <v>35.225414893976534</v>
      </c>
      <c r="AE4214">
        <f t="shared" si="4478"/>
        <v>110308.41609064855</v>
      </c>
      <c r="AF4214" s="36">
        <f t="shared" si="4492"/>
        <v>35.225414893976534</v>
      </c>
      <c r="AG4214" s="34">
        <f t="shared" si="4452"/>
        <v>0</v>
      </c>
      <c r="AH4214">
        <f t="shared" si="4488"/>
        <v>0</v>
      </c>
      <c r="AI4214" s="29">
        <f t="shared" si="4479"/>
        <v>0</v>
      </c>
      <c r="AJ4214">
        <f t="shared" si="4480"/>
        <v>0</v>
      </c>
      <c r="AK4214" s="36">
        <f t="shared" si="4493"/>
        <v>-4.0173295590514457E-26</v>
      </c>
      <c r="AL4214" s="36">
        <f t="shared" si="4481"/>
        <v>-1.4886251571633694E-4</v>
      </c>
      <c r="AM4214" s="36">
        <f t="shared" si="4482"/>
        <v>-4.355407346604425E-4</v>
      </c>
      <c r="AN4214" s="37">
        <f t="shared" si="4494"/>
        <v>1.7764279341075036E-24</v>
      </c>
      <c r="AO4214" s="36">
        <f t="shared" si="4495"/>
        <v>0.71560117693582082</v>
      </c>
      <c r="AP4214" s="36">
        <f t="shared" si="4496"/>
        <v>0.24536285348009776</v>
      </c>
      <c r="AQ4214" s="74">
        <f t="shared" si="4453"/>
        <v>7.4527712987526464E-26</v>
      </c>
      <c r="AR4214" s="73">
        <f t="shared" si="4454"/>
        <v>3.9272917738069091E-26</v>
      </c>
      <c r="AS4214" s="72">
        <f t="shared" si="4497"/>
        <v>0.36644866048672259</v>
      </c>
      <c r="AT4214" s="37">
        <f t="shared" si="4455"/>
        <v>2.5318494337722692E-22</v>
      </c>
      <c r="AU4214" s="37">
        <f t="shared" si="4456"/>
        <v>12.814811831644493</v>
      </c>
      <c r="AV4214" s="34">
        <f t="shared" si="4457"/>
        <v>0</v>
      </c>
      <c r="AW4214" s="34">
        <f t="shared" si="4458"/>
        <v>7.2180210474128597</v>
      </c>
      <c r="AX4214" s="37">
        <f t="shared" si="4459"/>
        <v>35.814953465498135</v>
      </c>
      <c r="AY4214" s="7">
        <f t="shared" si="4460"/>
        <v>119.78602723019841</v>
      </c>
      <c r="AZ4214" s="37">
        <f t="shared" si="4461"/>
        <v>112.56800618278555</v>
      </c>
      <c r="BA4214" s="2">
        <f>BE4214*'mass balance'!$B$17+BF4214*'mass balance'!$C$17+BG4214*'mass balance'!$D$17+BH4214*'mass balance'!$E$17</f>
        <v>1.1849097871271033E-3</v>
      </c>
      <c r="BB4214" s="2">
        <f>BE4214*'mass balance'!$B$18+BF4214*'mass balance'!$C$18+BG4214*'mass balance'!$D$18+BH4214*'mass balance'!$E$18</f>
        <v>1.2031391684675205E-3</v>
      </c>
      <c r="BC4214" s="2">
        <f>BE4214*'mass balance'!$B$19+BF4214*'mass balance'!$C$19+BG4214*'mass balance'!$D$19+BH4214*'mass balance'!$E$19</f>
        <v>-1.5039239605844001E-3</v>
      </c>
      <c r="BD4214" s="2">
        <f>BE4214*'mass balance'!$B$20+BF4214*'mass balance'!$C$20+BG4214*'mass balance'!$D$20+BH4214*'mass balance'!$E$20</f>
        <v>5.4688144021250914E-5</v>
      </c>
      <c r="BE4214" s="2">
        <f>N4214*'mass balance'!$H$11+R4214*'mass balance'!$I$11+S4214*'mass balance'!$J$11</f>
        <v>-2.2458697622941073E-3</v>
      </c>
      <c r="BF4214" s="2">
        <f>N4214*'mass balance'!$H$12+R4214*'mass balance'!$I$12+S4214*'mass balance'!$J$12</f>
        <v>3.6947205988525027E-4</v>
      </c>
      <c r="BG4214" s="2">
        <f>N4214*'mass balance'!$H$13+R4214*'mass balance'!$I$13+S4214*'mass balance'!$J$13</f>
        <v>1.724051899245812E-4</v>
      </c>
      <c r="BH4214" s="2">
        <f>N4214*'mass balance'!$H$14+R4214*'mass balance'!$I$14+S4214*'mass balance'!$J$14</f>
        <v>2.4564200525091794E-4</v>
      </c>
      <c r="BI4214" s="36">
        <f t="shared" si="4462"/>
        <v>7.8325413151257937E-20</v>
      </c>
      <c r="BJ4214" s="36">
        <f t="shared" si="4463"/>
        <v>6.4816480118183575E-23</v>
      </c>
      <c r="BK4214" s="36">
        <f t="shared" si="4464"/>
        <v>4.9158419671203412E-19</v>
      </c>
      <c r="BL4214" s="36">
        <f t="shared" si="4465"/>
        <v>2.4119028426103397E-19</v>
      </c>
      <c r="BM4214" s="36">
        <f t="shared" si="4498"/>
        <v>6.5292180992156281E-16</v>
      </c>
      <c r="BN4214" s="36">
        <f t="shared" ca="1" si="4466"/>
        <v>0.36458169536662799</v>
      </c>
      <c r="BO4214" s="36">
        <f t="shared" ca="1" si="4483"/>
        <v>1</v>
      </c>
      <c r="BP4214" s="36">
        <f t="shared" si="4499"/>
        <v>-6.5292180992086743E-16</v>
      </c>
      <c r="BQ4214" s="36">
        <f t="shared" si="4500"/>
        <v>0.99999999999893496</v>
      </c>
      <c r="BR4214" s="2">
        <f t="shared" si="4489"/>
        <v>-5</v>
      </c>
      <c r="BS4214">
        <v>0</v>
      </c>
      <c r="BT4214" s="37">
        <f t="shared" si="4484"/>
        <v>1.5076837704858608</v>
      </c>
      <c r="BU4214" s="34">
        <f t="shared" si="4467"/>
        <v>13.840187497193632</v>
      </c>
      <c r="BV4214" s="34">
        <f t="shared" si="4468"/>
        <v>119.78602723019841</v>
      </c>
      <c r="BW4214" s="34">
        <f t="shared" si="4469"/>
        <v>-5</v>
      </c>
      <c r="BX4214" s="34">
        <f t="shared" si="4470"/>
        <v>-5</v>
      </c>
      <c r="BY4214" s="34">
        <f t="shared" si="4471"/>
        <v>30.049130208930684</v>
      </c>
      <c r="BZ4214" s="36">
        <f t="shared" si="4485"/>
        <v>1.5039239605844001E-3</v>
      </c>
      <c r="CA4214" s="34">
        <f t="shared" si="4486"/>
        <v>1.3393537130236772E-2</v>
      </c>
    </row>
    <row r="4215" spans="1:79" ht="13.2" x14ac:dyDescent="0.25">
      <c r="A4215" s="75">
        <f t="shared" si="4472"/>
        <v>11.454794520547201</v>
      </c>
      <c r="B4215" s="34">
        <f t="shared" si="4490"/>
        <v>4180.999999999729</v>
      </c>
      <c r="C4215">
        <f t="shared" si="4473"/>
        <v>15</v>
      </c>
      <c r="D4215" s="35">
        <f t="shared" si="4433"/>
        <v>3000</v>
      </c>
      <c r="E4215" s="27">
        <v>0</v>
      </c>
      <c r="F4215" s="64">
        <f t="shared" si="4474"/>
        <v>0.46593146951268899</v>
      </c>
      <c r="G4215" s="34">
        <v>0</v>
      </c>
      <c r="H4215" s="34">
        <f t="shared" si="4434"/>
        <v>1</v>
      </c>
      <c r="I4215" s="34">
        <f t="shared" si="4475"/>
        <v>6192.2292298236371</v>
      </c>
      <c r="J4215" s="34">
        <f t="shared" si="4435"/>
        <v>111863.51874726171</v>
      </c>
      <c r="K4215" s="34">
        <f t="shared" si="4436"/>
        <v>98550.351339894944</v>
      </c>
      <c r="L4215" s="36">
        <f t="shared" si="4487"/>
        <v>26873.870563653731</v>
      </c>
      <c r="M4215" s="34">
        <f t="shared" si="4437"/>
        <v>52.228002934779802</v>
      </c>
      <c r="N4215" s="34">
        <f t="shared" si="4476"/>
        <v>943.50644470459633</v>
      </c>
      <c r="O4215" s="34">
        <f t="shared" si="4438"/>
        <v>4.9430669600601176</v>
      </c>
      <c r="P4215">
        <f t="shared" si="4491"/>
        <v>379.54097620608263</v>
      </c>
      <c r="Q4215" s="36">
        <f t="shared" si="4439"/>
        <v>843.5017303636987</v>
      </c>
      <c r="R4215" s="34">
        <f t="shared" si="4440"/>
        <v>610.28930956437603</v>
      </c>
      <c r="S4215" s="34">
        <f t="shared" si="4441"/>
        <v>233.21242079932262</v>
      </c>
      <c r="T4215" s="36">
        <f t="shared" si="4477"/>
        <v>-5.6556732854018329E-11</v>
      </c>
      <c r="U4215" s="36">
        <f t="shared" si="4442"/>
        <v>3397.191906596775</v>
      </c>
      <c r="V4215" s="36">
        <f t="shared" si="4443"/>
        <v>2.9437463968711428E-2</v>
      </c>
      <c r="W4215" s="68">
        <f t="shared" si="4444"/>
        <v>76.78248732472494</v>
      </c>
      <c r="X4215">
        <f t="shared" si="4445"/>
        <v>13.841956497062</v>
      </c>
      <c r="Y4215">
        <f t="shared" si="4446"/>
        <v>1.5373874768040686E-2</v>
      </c>
      <c r="Z4215" s="34">
        <f t="shared" si="4447"/>
        <v>6.2394342047891618E-4</v>
      </c>
      <c r="AA4215" s="36">
        <f t="shared" si="4448"/>
        <v>3.8338773585460794E-4</v>
      </c>
      <c r="AB4215" s="34">
        <f t="shared" si="4449"/>
        <v>1.7719373785567562E-3</v>
      </c>
      <c r="AC4215" s="36">
        <f t="shared" si="4450"/>
        <v>195.5220228697375</v>
      </c>
      <c r="AD4215" s="34">
        <f t="shared" si="4451"/>
        <v>35.226310488555953</v>
      </c>
      <c r="AE4215">
        <f t="shared" si="4478"/>
        <v>110343.64150554253</v>
      </c>
      <c r="AF4215" s="36">
        <f t="shared" si="4492"/>
        <v>35.226310488555953</v>
      </c>
      <c r="AG4215" s="34">
        <f t="shared" si="4452"/>
        <v>0</v>
      </c>
      <c r="AH4215">
        <f t="shared" si="4488"/>
        <v>0</v>
      </c>
      <c r="AI4215" s="29">
        <f t="shared" si="4479"/>
        <v>0</v>
      </c>
      <c r="AJ4215">
        <f t="shared" si="4480"/>
        <v>0</v>
      </c>
      <c r="AK4215" s="36">
        <f t="shared" si="4493"/>
        <v>-3.9272917738069091E-26</v>
      </c>
      <c r="AL4215" s="36">
        <f t="shared" si="4481"/>
        <v>-1.4883154867869136E-4</v>
      </c>
      <c r="AM4215" s="36">
        <f t="shared" si="4482"/>
        <v>-4.3476761139072989E-4</v>
      </c>
      <c r="AN4215" s="37">
        <f t="shared" si="4494"/>
        <v>1.7362546385169892E-24</v>
      </c>
      <c r="AO4215" s="36">
        <f t="shared" si="4495"/>
        <v>0.71545231442010448</v>
      </c>
      <c r="AP4215" s="36">
        <f t="shared" si="4496"/>
        <v>0.2449273127454373</v>
      </c>
      <c r="AQ4215" s="74">
        <f t="shared" si="4453"/>
        <v>7.2887772706225717E-26</v>
      </c>
      <c r="AR4215" s="73">
        <f t="shared" si="4454"/>
        <v>3.839253568432833E-26</v>
      </c>
      <c r="AS4215" s="72">
        <f t="shared" si="4497"/>
        <v>0.36622001725276976</v>
      </c>
      <c r="AT4215" s="37">
        <f t="shared" si="4455"/>
        <v>2.4761375152631564E-22</v>
      </c>
      <c r="AU4215" s="37">
        <f t="shared" si="4456"/>
        <v>12.792064408876429</v>
      </c>
      <c r="AV4215" s="34">
        <f t="shared" si="4457"/>
        <v>0</v>
      </c>
      <c r="AW4215" s="34">
        <f t="shared" si="4458"/>
        <v>7.2207891407783311</v>
      </c>
      <c r="AX4215" s="37">
        <f t="shared" si="4459"/>
        <v>35.828688412295456</v>
      </c>
      <c r="AY4215" s="7">
        <f t="shared" si="4460"/>
        <v>119.83196487779874</v>
      </c>
      <c r="AZ4215" s="37">
        <f t="shared" si="4461"/>
        <v>112.6111757370204</v>
      </c>
      <c r="BA4215" s="2">
        <f>BE4215*'mass balance'!$B$17+BF4215*'mass balance'!$C$17+BG4215*'mass balance'!$D$17+BH4215*'mass balance'!$E$17</f>
        <v>1.1852825363048948E-3</v>
      </c>
      <c r="BB4215" s="2">
        <f>BE4215*'mass balance'!$B$18+BF4215*'mass balance'!$C$18+BG4215*'mass balance'!$D$18+BH4215*'mass balance'!$E$18</f>
        <v>1.2035176522480471E-3</v>
      </c>
      <c r="BC4215" s="2">
        <f>BE4215*'mass balance'!$B$19+BF4215*'mass balance'!$C$19+BG4215*'mass balance'!$D$19+BH4215*'mass balance'!$E$19</f>
        <v>-1.5043970653100586E-3</v>
      </c>
      <c r="BD4215" s="2">
        <f>BE4215*'mass balance'!$B$20+BF4215*'mass balance'!$C$20+BG4215*'mass balance'!$D$20+BH4215*'mass balance'!$E$20</f>
        <v>5.4705347829456669E-5</v>
      </c>
      <c r="BE4215" s="2">
        <f>N4215*'mass balance'!$H$11+R4215*'mass balance'!$I$11+S4215*'mass balance'!$J$11</f>
        <v>-2.2464439159633246E-3</v>
      </c>
      <c r="BF4215" s="2">
        <f>N4215*'mass balance'!$H$12+R4215*'mass balance'!$I$12+S4215*'mass balance'!$J$12</f>
        <v>3.6950791592524812E-4</v>
      </c>
      <c r="BG4215" s="2">
        <f>N4215*'mass balance'!$H$13+R4215*'mass balance'!$I$13+S4215*'mass balance'!$J$13</f>
        <v>1.724219212774098E-4</v>
      </c>
      <c r="BH4215" s="2">
        <f>N4215*'mass balance'!$H$14+R4215*'mass balance'!$I$14+S4215*'mass balance'!$J$14</f>
        <v>2.4570480330848859E-4</v>
      </c>
      <c r="BI4215" s="36">
        <f t="shared" si="4462"/>
        <v>7.8325413151257937E-20</v>
      </c>
      <c r="BJ4215" s="36">
        <f t="shared" si="4463"/>
        <v>6.4818011749657765E-23</v>
      </c>
      <c r="BK4215" s="36">
        <f t="shared" si="4464"/>
        <v>4.9164901319215232E-19</v>
      </c>
      <c r="BL4215" s="36">
        <f t="shared" si="4465"/>
        <v>2.4123432939923867E-19</v>
      </c>
      <c r="BM4215" s="36">
        <f t="shared" si="4498"/>
        <v>6.5316300020582387E-16</v>
      </c>
      <c r="BN4215" s="36">
        <f t="shared" ca="1" si="4466"/>
        <v>0.5942753228054356</v>
      </c>
      <c r="BO4215" s="36">
        <f t="shared" ca="1" si="4483"/>
        <v>1</v>
      </c>
      <c r="BP4215" s="36">
        <f t="shared" si="4499"/>
        <v>-6.531630002051278E-16</v>
      </c>
      <c r="BQ4215" s="36">
        <f t="shared" si="4500"/>
        <v>0.9999999999989343</v>
      </c>
      <c r="BR4215" s="2">
        <f t="shared" si="4489"/>
        <v>-5</v>
      </c>
      <c r="BS4215">
        <v>0</v>
      </c>
      <c r="BT4215" s="37">
        <f t="shared" si="4484"/>
        <v>1.5081580579733336</v>
      </c>
      <c r="BU4215" s="34">
        <f t="shared" si="4467"/>
        <v>13.841956497062</v>
      </c>
      <c r="BV4215" s="34">
        <f t="shared" si="4468"/>
        <v>119.83196487779874</v>
      </c>
      <c r="BW4215" s="34">
        <f t="shared" si="4469"/>
        <v>-5</v>
      </c>
      <c r="BX4215" s="34">
        <f t="shared" si="4470"/>
        <v>-5</v>
      </c>
      <c r="BY4215" s="34">
        <f t="shared" si="4471"/>
        <v>30.056812229792225</v>
      </c>
      <c r="BZ4215" s="36">
        <f t="shared" si="4485"/>
        <v>1.5043970653100586E-3</v>
      </c>
      <c r="CA4215" s="34">
        <f t="shared" si="4486"/>
        <v>1.3392614437267913E-2</v>
      </c>
    </row>
    <row r="4216" spans="1:79" ht="13.2" x14ac:dyDescent="0.25">
      <c r="A4216" s="75">
        <f t="shared" si="4472"/>
        <v>11.457534246574598</v>
      </c>
      <c r="B4216" s="34">
        <f t="shared" si="4490"/>
        <v>4181.9999999997281</v>
      </c>
      <c r="C4216">
        <f t="shared" si="4473"/>
        <v>15</v>
      </c>
      <c r="D4216" s="35">
        <f t="shared" si="4433"/>
        <v>3000</v>
      </c>
      <c r="E4216" s="27">
        <v>0</v>
      </c>
      <c r="F4216" s="64">
        <f t="shared" si="4474"/>
        <v>0.46593146951268899</v>
      </c>
      <c r="G4216" s="34">
        <v>0</v>
      </c>
      <c r="H4216" s="34">
        <f t="shared" si="4434"/>
        <v>1</v>
      </c>
      <c r="I4216" s="34">
        <f t="shared" si="4475"/>
        <v>6192.2292298236371</v>
      </c>
      <c r="J4216" s="34">
        <f t="shared" si="4435"/>
        <v>111892.10832142572</v>
      </c>
      <c r="K4216" s="34">
        <f t="shared" si="4436"/>
        <v>98575.538394710253</v>
      </c>
      <c r="L4216" s="36">
        <f t="shared" si="4487"/>
        <v>26884.173676042778</v>
      </c>
      <c r="M4216" s="34">
        <f t="shared" si="4437"/>
        <v>52.228002934779802</v>
      </c>
      <c r="N4216" s="34">
        <f t="shared" si="4476"/>
        <v>943.74758183113397</v>
      </c>
      <c r="O4216" s="34">
        <f t="shared" si="4438"/>
        <v>4.9430669600601176</v>
      </c>
      <c r="P4216">
        <f t="shared" si="4491"/>
        <v>379.68648756161429</v>
      </c>
      <c r="Q4216" s="36">
        <f t="shared" si="4439"/>
        <v>843.73316968340498</v>
      </c>
      <c r="R4216" s="34">
        <f t="shared" si="4440"/>
        <v>610.49813346020653</v>
      </c>
      <c r="S4216" s="34">
        <f t="shared" si="4441"/>
        <v>233.23503622319845</v>
      </c>
      <c r="T4216" s="36">
        <f t="shared" si="4477"/>
        <v>-5.634558040972648E-11</v>
      </c>
      <c r="U4216" s="36">
        <f t="shared" si="4442"/>
        <v>3397.1919065967186</v>
      </c>
      <c r="V4216" s="36">
        <f t="shared" si="4443"/>
        <v>2.9440318622521028E-2</v>
      </c>
      <c r="W4216" s="68">
        <f t="shared" si="4444"/>
        <v>76.811924788693645</v>
      </c>
      <c r="X4216">
        <f t="shared" si="4445"/>
        <v>13.843725216499879</v>
      </c>
      <c r="Y4216">
        <f t="shared" si="4446"/>
        <v>1.5373874768040686E-2</v>
      </c>
      <c r="Z4216" s="34">
        <f t="shared" si="4447"/>
        <v>6.2394342047891618E-4</v>
      </c>
      <c r="AA4216" s="36">
        <f t="shared" si="4448"/>
        <v>3.8327797023066535E-4</v>
      </c>
      <c r="AB4216" s="34">
        <f t="shared" si="4449"/>
        <v>1.7719373785567562E-3</v>
      </c>
      <c r="AC4216" s="36">
        <f t="shared" si="4450"/>
        <v>195.58444168600082</v>
      </c>
      <c r="AD4216" s="34">
        <f t="shared" si="4451"/>
        <v>35.22720421259146</v>
      </c>
      <c r="AE4216">
        <f t="shared" si="4478"/>
        <v>110378.86781603108</v>
      </c>
      <c r="AF4216" s="36">
        <f t="shared" si="4492"/>
        <v>35.22720421259146</v>
      </c>
      <c r="AG4216" s="34">
        <f t="shared" si="4452"/>
        <v>0</v>
      </c>
      <c r="AH4216">
        <f t="shared" si="4488"/>
        <v>0</v>
      </c>
      <c r="AI4216" s="29">
        <f t="shared" si="4479"/>
        <v>0</v>
      </c>
      <c r="AJ4216">
        <f t="shared" si="4480"/>
        <v>0</v>
      </c>
      <c r="AK4216" s="36">
        <f t="shared" si="4493"/>
        <v>-3.839253568432833E-26</v>
      </c>
      <c r="AL4216" s="36">
        <f t="shared" si="4481"/>
        <v>-1.4880058808294563E-4</v>
      </c>
      <c r="AM4216" s="36">
        <f t="shared" si="4482"/>
        <v>-4.3399586048310096E-4</v>
      </c>
      <c r="AN4216" s="37">
        <f t="shared" si="4494"/>
        <v>1.69698172077892E-24</v>
      </c>
      <c r="AO4216" s="36">
        <f t="shared" si="4495"/>
        <v>0.71530348287142576</v>
      </c>
      <c r="AP4216" s="36">
        <f t="shared" si="4496"/>
        <v>0.24449254513404658</v>
      </c>
      <c r="AQ4216" s="74">
        <f t="shared" si="4453"/>
        <v>7.1283576995509344E-26</v>
      </c>
      <c r="AR4216" s="73">
        <f t="shared" si="4454"/>
        <v>3.75317094770557E-26</v>
      </c>
      <c r="AS4216" s="72">
        <f t="shared" si="4497"/>
        <v>0.36599151667926044</v>
      </c>
      <c r="AT4216" s="37">
        <f t="shared" si="4455"/>
        <v>2.421639908412978E-22</v>
      </c>
      <c r="AU4216" s="37">
        <f t="shared" si="4456"/>
        <v>12.769357364792768</v>
      </c>
      <c r="AV4216" s="34">
        <f t="shared" si="4457"/>
        <v>0</v>
      </c>
      <c r="AW4216" s="34">
        <f t="shared" si="4458"/>
        <v>7.2235575027780969</v>
      </c>
      <c r="AX4216" s="37">
        <f t="shared" si="4459"/>
        <v>35.84242469202389</v>
      </c>
      <c r="AY4216" s="7">
        <f t="shared" si="4460"/>
        <v>119.87790698349563</v>
      </c>
      <c r="AZ4216" s="37">
        <f t="shared" si="4461"/>
        <v>112.65434948071754</v>
      </c>
      <c r="BA4216" s="2">
        <f>BE4216*'mass balance'!$B$17+BF4216*'mass balance'!$C$17+BG4216*'mass balance'!$D$17+BH4216*'mass balance'!$E$17</f>
        <v>1.1856553007892436E-3</v>
      </c>
      <c r="BB4216" s="2">
        <f>BE4216*'mass balance'!$B$18+BF4216*'mass balance'!$C$18+BG4216*'mass balance'!$D$18+BH4216*'mass balance'!$E$18</f>
        <v>1.2038961515706166E-3</v>
      </c>
      <c r="BC4216" s="2">
        <f>BE4216*'mass balance'!$B$19+BF4216*'mass balance'!$C$19+BG4216*'mass balance'!$D$19+BH4216*'mass balance'!$E$19</f>
        <v>-1.5048701894632708E-3</v>
      </c>
      <c r="BD4216" s="2">
        <f>BE4216*'mass balance'!$B$20+BF4216*'mass balance'!$C$20+BG4216*'mass balance'!$D$20+BH4216*'mass balance'!$E$20</f>
        <v>5.4722552344118924E-5</v>
      </c>
      <c r="BE4216" s="2">
        <f>N4216*'mass balance'!$H$11+R4216*'mass balance'!$I$11+S4216*'mass balance'!$J$11</f>
        <v>-2.2470180519788903E-3</v>
      </c>
      <c r="BF4216" s="2">
        <f>N4216*'mass balance'!$H$12+R4216*'mass balance'!$I$12+S4216*'mass balance'!$J$12</f>
        <v>3.6954374839984569E-4</v>
      </c>
      <c r="BG4216" s="2">
        <f>N4216*'mass balance'!$H$13+R4216*'mass balance'!$I$13+S4216*'mass balance'!$J$13</f>
        <v>1.7243864163401536E-4</v>
      </c>
      <c r="BH4216" s="2">
        <f>N4216*'mass balance'!$H$14+R4216*'mass balance'!$I$14+S4216*'mass balance'!$J$14</f>
        <v>2.4576759943519108E-4</v>
      </c>
      <c r="BI4216" s="36">
        <f t="shared" si="4462"/>
        <v>7.8325413151257937E-20</v>
      </c>
      <c r="BJ4216" s="36">
        <f t="shared" si="4463"/>
        <v>6.4819546107125783E-23</v>
      </c>
      <c r="BK4216" s="36">
        <f t="shared" si="4464"/>
        <v>4.9171383120390193E-19</v>
      </c>
      <c r="BL4216" s="36">
        <f t="shared" si="4465"/>
        <v>2.4127838245111999E-19</v>
      </c>
      <c r="BM4216" s="36">
        <f t="shared" si="4498"/>
        <v>6.5340423453522313E-16</v>
      </c>
      <c r="BN4216" s="36">
        <f t="shared" ca="1" si="4466"/>
        <v>0.56155244127819381</v>
      </c>
      <c r="BO4216" s="36">
        <f t="shared" ca="1" si="4483"/>
        <v>1</v>
      </c>
      <c r="BP4216" s="36">
        <f t="shared" si="4499"/>
        <v>-6.5340423453452637E-16</v>
      </c>
      <c r="BQ4216" s="36">
        <f t="shared" si="4500"/>
        <v>0.99999999999893363</v>
      </c>
      <c r="BR4216" s="2">
        <f t="shared" si="4489"/>
        <v>-5</v>
      </c>
      <c r="BS4216">
        <v>0</v>
      </c>
      <c r="BT4216" s="37">
        <f t="shared" si="4484"/>
        <v>1.5086323649369291</v>
      </c>
      <c r="BU4216" s="34">
        <f t="shared" si="4467"/>
        <v>13.843725216499879</v>
      </c>
      <c r="BV4216" s="34">
        <f t="shared" si="4468"/>
        <v>119.87790698349563</v>
      </c>
      <c r="BW4216" s="34">
        <f t="shared" si="4469"/>
        <v>-5</v>
      </c>
      <c r="BX4216" s="34">
        <f t="shared" si="4470"/>
        <v>-5</v>
      </c>
      <c r="BY4216" s="34">
        <f t="shared" si="4471"/>
        <v>30.064494014452681</v>
      </c>
      <c r="BZ4216" s="36">
        <f t="shared" si="4485"/>
        <v>1.5048701894632708E-3</v>
      </c>
      <c r="CA4216" s="34">
        <f t="shared" si="4486"/>
        <v>1.3391692126322685E-2</v>
      </c>
    </row>
    <row r="4217" spans="1:79" ht="13.2" x14ac:dyDescent="0.25">
      <c r="A4217" s="75">
        <f t="shared" si="4472"/>
        <v>11.460273972601994</v>
      </c>
      <c r="B4217" s="34">
        <f t="shared" si="4490"/>
        <v>4182.9999999997281</v>
      </c>
      <c r="C4217">
        <f t="shared" si="4473"/>
        <v>15</v>
      </c>
      <c r="D4217" s="35">
        <f t="shared" si="4433"/>
        <v>3000</v>
      </c>
      <c r="E4217" s="27">
        <v>0</v>
      </c>
      <c r="F4217" s="64">
        <f t="shared" si="4474"/>
        <v>0.46593146951268899</v>
      </c>
      <c r="G4217" s="34">
        <v>0</v>
      </c>
      <c r="H4217" s="34">
        <f t="shared" si="4434"/>
        <v>1</v>
      </c>
      <c r="I4217" s="34">
        <f t="shared" si="4475"/>
        <v>6192.2292298236371</v>
      </c>
      <c r="J4217" s="34">
        <f t="shared" si="4435"/>
        <v>111920.69701549219</v>
      </c>
      <c r="K4217" s="34">
        <f t="shared" si="4436"/>
        <v>98600.72467417072</v>
      </c>
      <c r="L4217" s="36">
        <f t="shared" si="4487"/>
        <v>26894.477787560656</v>
      </c>
      <c r="M4217" s="34">
        <f t="shared" si="4437"/>
        <v>52.228002934779802</v>
      </c>
      <c r="N4217" s="34">
        <f t="shared" si="4476"/>
        <v>943.98871153453922</v>
      </c>
      <c r="O4217" s="34">
        <f t="shared" si="4438"/>
        <v>4.9430669600601176</v>
      </c>
      <c r="P4217">
        <f t="shared" si="4491"/>
        <v>379.83201302789092</v>
      </c>
      <c r="Q4217" s="36">
        <f t="shared" si="4439"/>
        <v>843.96460795679673</v>
      </c>
      <c r="R4217" s="34">
        <f t="shared" si="4440"/>
        <v>610.70697118055227</v>
      </c>
      <c r="S4217" s="34">
        <f t="shared" si="4441"/>
        <v>233.25763677624451</v>
      </c>
      <c r="T4217" s="36">
        <f t="shared" si="4477"/>
        <v>-5.6134483050373911E-11</v>
      </c>
      <c r="U4217" s="36">
        <f t="shared" si="4442"/>
        <v>3397.1919065966622</v>
      </c>
      <c r="V4217" s="36">
        <f t="shared" si="4443"/>
        <v>2.9443171399245727E-2</v>
      </c>
      <c r="W4217" s="68">
        <f t="shared" si="4444"/>
        <v>76.841365107316165</v>
      </c>
      <c r="X4217">
        <f t="shared" si="4445"/>
        <v>13.845493655551678</v>
      </c>
      <c r="Y4217">
        <f t="shared" si="4446"/>
        <v>1.5373874768040686E-2</v>
      </c>
      <c r="Z4217" s="34">
        <f t="shared" si="4447"/>
        <v>6.2394342047891618E-4</v>
      </c>
      <c r="AA4217" s="36">
        <f t="shared" si="4448"/>
        <v>3.8316825004508417E-4</v>
      </c>
      <c r="AB4217" s="34">
        <f t="shared" si="4449"/>
        <v>1.7719373785567562E-3</v>
      </c>
      <c r="AC4217" s="36">
        <f t="shared" si="4450"/>
        <v>195.64686208588714</v>
      </c>
      <c r="AD4217" s="34">
        <f t="shared" si="4451"/>
        <v>35.228096066774185</v>
      </c>
      <c r="AE4217">
        <f t="shared" si="4478"/>
        <v>110414.09502024367</v>
      </c>
      <c r="AF4217" s="36">
        <f t="shared" si="4492"/>
        <v>35.228096066774185</v>
      </c>
      <c r="AG4217" s="34">
        <f t="shared" si="4452"/>
        <v>0</v>
      </c>
      <c r="AH4217">
        <f t="shared" si="4488"/>
        <v>0</v>
      </c>
      <c r="AI4217" s="29">
        <f t="shared" si="4479"/>
        <v>0</v>
      </c>
      <c r="AJ4217">
        <f t="shared" si="4480"/>
        <v>0</v>
      </c>
      <c r="AK4217" s="36">
        <f t="shared" si="4493"/>
        <v>-3.75317094770557E-26</v>
      </c>
      <c r="AL4217" s="36">
        <f t="shared" si="4481"/>
        <v>-1.4876963392775972E-4</v>
      </c>
      <c r="AM4217" s="36">
        <f t="shared" si="4482"/>
        <v>-4.3322547950149187E-4</v>
      </c>
      <c r="AN4217" s="37">
        <f t="shared" si="4494"/>
        <v>1.6585891850945916E-24</v>
      </c>
      <c r="AO4217" s="36">
        <f t="shared" si="4495"/>
        <v>0.71515468228334278</v>
      </c>
      <c r="AP4217" s="36">
        <f t="shared" si="4496"/>
        <v>0.24405854927356349</v>
      </c>
      <c r="AQ4217" s="74">
        <f t="shared" si="4453"/>
        <v>6.9714354270917461E-26</v>
      </c>
      <c r="AR4217" s="73">
        <f t="shared" si="4454"/>
        <v>3.6690008752460676E-26</v>
      </c>
      <c r="AS4217" s="72">
        <f t="shared" si="4497"/>
        <v>0.36576315867718256</v>
      </c>
      <c r="AT4217" s="37">
        <f t="shared" si="4455"/>
        <v>2.3683304010169108E-22</v>
      </c>
      <c r="AU4217" s="37">
        <f t="shared" si="4456"/>
        <v>12.746690627717776</v>
      </c>
      <c r="AV4217" s="34">
        <f t="shared" si="4457"/>
        <v>0</v>
      </c>
      <c r="AW4217" s="34">
        <f t="shared" si="4458"/>
        <v>7.226326133235605</v>
      </c>
      <c r="AX4217" s="37">
        <f t="shared" si="4459"/>
        <v>35.856162303807395</v>
      </c>
      <c r="AY4217" s="7">
        <f t="shared" si="4460"/>
        <v>119.92385354435916</v>
      </c>
      <c r="AZ4217" s="37">
        <f t="shared" si="4461"/>
        <v>112.69752741112356</v>
      </c>
      <c r="BA4217" s="2">
        <f>BE4217*'mass balance'!$B$17+BF4217*'mass balance'!$C$17+BG4217*'mass balance'!$D$17+BH4217*'mass balance'!$E$17</f>
        <v>1.1860280805609678E-3</v>
      </c>
      <c r="BB4217" s="2">
        <f>BE4217*'mass balance'!$B$18+BF4217*'mass balance'!$C$18+BG4217*'mass balance'!$D$18+BH4217*'mass balance'!$E$18</f>
        <v>1.204274666415752E-3</v>
      </c>
      <c r="BC4217" s="2">
        <f>BE4217*'mass balance'!$B$19+BF4217*'mass balance'!$C$19+BG4217*'mass balance'!$D$19+BH4217*'mass balance'!$E$19</f>
        <v>-1.5053433330196901E-3</v>
      </c>
      <c r="BD4217" s="2">
        <f>BE4217*'mass balance'!$B$20+BF4217*'mass balance'!$C$20+BG4217*'mass balance'!$D$20+BH4217*'mass balance'!$E$20</f>
        <v>5.4739757564352367E-5</v>
      </c>
      <c r="BE4217" s="2">
        <f>N4217*'mass balance'!$H$11+R4217*'mass balance'!$I$11+S4217*'mass balance'!$J$11</f>
        <v>-2.2475921703203313E-3</v>
      </c>
      <c r="BF4217" s="2">
        <f>N4217*'mass balance'!$H$12+R4217*'mass balance'!$I$12+S4217*'mass balance'!$J$12</f>
        <v>3.6957955731270795E-4</v>
      </c>
      <c r="BG4217" s="2">
        <f>N4217*'mass balance'!$H$13+R4217*'mass balance'!$I$13+S4217*'mass balance'!$J$13</f>
        <v>1.7245535099610747E-4</v>
      </c>
      <c r="BH4217" s="2">
        <f>N4217*'mass balance'!$H$14+R4217*'mass balance'!$I$14+S4217*'mass balance'!$J$14</f>
        <v>2.4583039362878619E-4</v>
      </c>
      <c r="BI4217" s="36">
        <f t="shared" si="4462"/>
        <v>7.8325413151257937E-20</v>
      </c>
      <c r="BJ4217" s="36">
        <f t="shared" si="4463"/>
        <v>6.4821083187659566E-23</v>
      </c>
      <c r="BK4217" s="36">
        <f t="shared" si="4464"/>
        <v>4.9177865075000902E-19</v>
      </c>
      <c r="BL4217" s="36">
        <f t="shared" si="4465"/>
        <v>2.4132244341552232E-19</v>
      </c>
      <c r="BM4217" s="36">
        <f t="shared" si="4498"/>
        <v>6.5364551291767424E-16</v>
      </c>
      <c r="BN4217" s="36">
        <f t="shared" ca="1" si="4466"/>
        <v>0.23033223869969688</v>
      </c>
      <c r="BO4217" s="36">
        <f t="shared" ca="1" si="4483"/>
        <v>1</v>
      </c>
      <c r="BP4217" s="36">
        <f t="shared" si="4499"/>
        <v>-6.5364551291697679E-16</v>
      </c>
      <c r="BQ4217" s="36">
        <f t="shared" si="4500"/>
        <v>0.99999999999893296</v>
      </c>
      <c r="BR4217" s="2">
        <f t="shared" si="4489"/>
        <v>-5</v>
      </c>
      <c r="BS4217">
        <v>0</v>
      </c>
      <c r="BT4217" s="37">
        <f t="shared" si="4484"/>
        <v>1.5091066913522393</v>
      </c>
      <c r="BU4217" s="34">
        <f t="shared" si="4467"/>
        <v>13.845493655551678</v>
      </c>
      <c r="BV4217" s="34">
        <f t="shared" si="4468"/>
        <v>119.92385354435916</v>
      </c>
      <c r="BW4217" s="34">
        <f t="shared" si="4469"/>
        <v>-5</v>
      </c>
      <c r="BX4217" s="34">
        <f t="shared" si="4470"/>
        <v>-5</v>
      </c>
      <c r="BY4217" s="34">
        <f t="shared" si="4471"/>
        <v>30.072175562638126</v>
      </c>
      <c r="BZ4217" s="36">
        <f t="shared" si="4485"/>
        <v>1.5053433330196901E-3</v>
      </c>
      <c r="CA4217" s="34">
        <f t="shared" si="4486"/>
        <v>1.3390770197175474E-2</v>
      </c>
    </row>
    <row r="4218" spans="1:79" ht="13.2" x14ac:dyDescent="0.25">
      <c r="A4218" s="75">
        <f t="shared" si="4472"/>
        <v>11.463013698629391</v>
      </c>
      <c r="B4218" s="34">
        <f t="shared" si="4490"/>
        <v>4183.9999999997281</v>
      </c>
      <c r="C4218">
        <f t="shared" si="4473"/>
        <v>15</v>
      </c>
      <c r="D4218" s="35">
        <f t="shared" si="4433"/>
        <v>3000</v>
      </c>
      <c r="E4218" s="27">
        <v>0</v>
      </c>
      <c r="F4218" s="64">
        <f t="shared" si="4474"/>
        <v>0.46593146951268899</v>
      </c>
      <c r="G4218" s="34">
        <v>0</v>
      </c>
      <c r="H4218" s="34">
        <f t="shared" si="4434"/>
        <v>1</v>
      </c>
      <c r="I4218" s="34">
        <f t="shared" si="4475"/>
        <v>6192.2292298236371</v>
      </c>
      <c r="J4218" s="34">
        <f t="shared" si="4435"/>
        <v>111949.28482844225</v>
      </c>
      <c r="K4218" s="34">
        <f t="shared" si="4436"/>
        <v>98625.910177378726</v>
      </c>
      <c r="L4218" s="36">
        <f t="shared" si="4487"/>
        <v>26904.782897550394</v>
      </c>
      <c r="M4218" s="34">
        <f t="shared" si="4437"/>
        <v>52.228002934779802</v>
      </c>
      <c r="N4218" s="34">
        <f t="shared" si="4476"/>
        <v>944.22983380621861</v>
      </c>
      <c r="O4218" s="34">
        <f t="shared" si="4438"/>
        <v>4.9430669600601176</v>
      </c>
      <c r="P4218">
        <f t="shared" si="4491"/>
        <v>379.97755259563394</v>
      </c>
      <c r="Q4218" s="36">
        <f t="shared" si="4439"/>
        <v>844.19604517428797</v>
      </c>
      <c r="R4218" s="34">
        <f t="shared" si="4440"/>
        <v>610.91582271351217</v>
      </c>
      <c r="S4218" s="34">
        <f t="shared" si="4441"/>
        <v>233.28022246077583</v>
      </c>
      <c r="T4218" s="36">
        <f t="shared" si="4477"/>
        <v>-5.5925111844221195E-11</v>
      </c>
      <c r="U4218" s="36">
        <f t="shared" si="4442"/>
        <v>3397.1919065966063</v>
      </c>
      <c r="V4218" s="36">
        <f t="shared" si="4443"/>
        <v>2.9446022299177744E-2</v>
      </c>
      <c r="W4218" s="68">
        <f t="shared" si="4444"/>
        <v>76.870808278715415</v>
      </c>
      <c r="X4218">
        <f t="shared" si="4445"/>
        <v>13.847261814261813</v>
      </c>
      <c r="Y4218">
        <f t="shared" si="4446"/>
        <v>1.5373874768040686E-2</v>
      </c>
      <c r="Z4218" s="34">
        <f t="shared" si="4447"/>
        <v>6.2394342047891618E-4</v>
      </c>
      <c r="AA4218" s="36">
        <f t="shared" si="4448"/>
        <v>3.8305857527103673E-4</v>
      </c>
      <c r="AB4218" s="34">
        <f t="shared" si="4449"/>
        <v>1.7719373785567562E-3</v>
      </c>
      <c r="AC4218" s="36">
        <f t="shared" si="4450"/>
        <v>195.70928406608326</v>
      </c>
      <c r="AD4218" s="34">
        <f t="shared" si="4451"/>
        <v>35.228986051794976</v>
      </c>
      <c r="AE4218">
        <f t="shared" si="4478"/>
        <v>110449.32311631044</v>
      </c>
      <c r="AF4218" s="36">
        <f t="shared" si="4492"/>
        <v>35.228986051794976</v>
      </c>
      <c r="AG4218" s="34">
        <f t="shared" si="4452"/>
        <v>0</v>
      </c>
      <c r="AH4218">
        <f t="shared" si="4488"/>
        <v>0</v>
      </c>
      <c r="AI4218" s="29">
        <f t="shared" si="4479"/>
        <v>0</v>
      </c>
      <c r="AJ4218">
        <f t="shared" si="4480"/>
        <v>0</v>
      </c>
      <c r="AK4218" s="36">
        <f t="shared" si="4493"/>
        <v>-3.6690008752460676E-26</v>
      </c>
      <c r="AL4218" s="36">
        <f t="shared" si="4481"/>
        <v>-1.4873868621179378E-4</v>
      </c>
      <c r="AM4218" s="36">
        <f t="shared" si="4482"/>
        <v>-4.3245646601416298E-4</v>
      </c>
      <c r="AN4218" s="37">
        <f t="shared" si="4494"/>
        <v>1.621057475617536E-24</v>
      </c>
      <c r="AO4218" s="36">
        <f t="shared" si="4495"/>
        <v>0.71500591264941504</v>
      </c>
      <c r="AP4218" s="36">
        <f t="shared" si="4496"/>
        <v>0.24362532379406199</v>
      </c>
      <c r="AQ4218" s="74">
        <f t="shared" si="4453"/>
        <v>6.8179349439641602E-26</v>
      </c>
      <c r="AR4218" s="73">
        <f t="shared" si="4454"/>
        <v>3.5867012528238544E-26</v>
      </c>
      <c r="AS4218" s="72">
        <f t="shared" si="4497"/>
        <v>0.36553494315757978</v>
      </c>
      <c r="AT4218" s="37">
        <f t="shared" si="4455"/>
        <v>2.3161833411231779E-22</v>
      </c>
      <c r="AU4218" s="37">
        <f t="shared" si="4456"/>
        <v>12.724064126102949</v>
      </c>
      <c r="AV4218" s="34">
        <f t="shared" si="4457"/>
        <v>0</v>
      </c>
      <c r="AW4218" s="34">
        <f t="shared" si="4458"/>
        <v>7.2290950319743326</v>
      </c>
      <c r="AX4218" s="37">
        <f t="shared" si="4459"/>
        <v>35.869901246770091</v>
      </c>
      <c r="AY4218" s="7">
        <f t="shared" si="4460"/>
        <v>119.96980455745984</v>
      </c>
      <c r="AZ4218" s="37">
        <f t="shared" si="4461"/>
        <v>112.7407095254855</v>
      </c>
      <c r="BA4218" s="2">
        <f>BE4218*'mass balance'!$B$17+BF4218*'mass balance'!$C$17+BG4218*'mass balance'!$D$17+BH4218*'mass balance'!$E$17</f>
        <v>1.1864008756008906E-3</v>
      </c>
      <c r="BB4218" s="2">
        <f>BE4218*'mass balance'!$B$18+BF4218*'mass balance'!$C$18+BG4218*'mass balance'!$D$18+BH4218*'mass balance'!$E$18</f>
        <v>1.2046531967639814E-3</v>
      </c>
      <c r="BC4218" s="2">
        <f>BE4218*'mass balance'!$B$19+BF4218*'mass balance'!$C$19+BG4218*'mass balance'!$D$19+BH4218*'mass balance'!$E$19</f>
        <v>-1.5058164959549768E-3</v>
      </c>
      <c r="BD4218" s="2">
        <f>BE4218*'mass balance'!$B$20+BF4218*'mass balance'!$C$20+BG4218*'mass balance'!$D$20+BH4218*'mass balance'!$E$20</f>
        <v>5.4756963489271868E-5</v>
      </c>
      <c r="BE4218" s="2">
        <f>N4218*'mass balance'!$H$11+R4218*'mass balance'!$I$11+S4218*'mass balance'!$J$11</f>
        <v>-2.2481662709671868E-3</v>
      </c>
      <c r="BF4218" s="2">
        <f>N4218*'mass balance'!$H$12+R4218*'mass balance'!$I$12+S4218*'mass balance'!$J$12</f>
        <v>3.6961534266750299E-4</v>
      </c>
      <c r="BG4218" s="2">
        <f>N4218*'mass balance'!$H$13+R4218*'mass balance'!$I$13+S4218*'mass balance'!$J$13</f>
        <v>1.7247204936539769E-4</v>
      </c>
      <c r="BH4218" s="2">
        <f>N4218*'mass balance'!$H$14+R4218*'mass balance'!$I$14+S4218*'mass balance'!$J$14</f>
        <v>2.4589318588703608E-4</v>
      </c>
      <c r="BI4218" s="36">
        <f t="shared" si="4462"/>
        <v>7.8325413151257937E-20</v>
      </c>
      <c r="BJ4218" s="36">
        <f t="shared" si="4463"/>
        <v>6.4822622988334274E-23</v>
      </c>
      <c r="BK4218" s="36">
        <f t="shared" si="4464"/>
        <v>4.9184347183319666E-19</v>
      </c>
      <c r="BL4218" s="36">
        <f t="shared" si="4465"/>
        <v>2.4136651229129064E-19</v>
      </c>
      <c r="BM4218" s="36">
        <f t="shared" si="4498"/>
        <v>6.5388683536108978E-16</v>
      </c>
      <c r="BN4218" s="36">
        <f t="shared" ca="1" si="4466"/>
        <v>0.54950460657361733</v>
      </c>
      <c r="BO4218" s="36">
        <f t="shared" ca="1" si="4483"/>
        <v>1</v>
      </c>
      <c r="BP4218" s="36">
        <f t="shared" si="4499"/>
        <v>-6.5388683536039164E-16</v>
      </c>
      <c r="BQ4218" s="36">
        <f t="shared" si="4500"/>
        <v>0.9999999999989323</v>
      </c>
      <c r="BR4218" s="2">
        <f t="shared" si="4489"/>
        <v>-5</v>
      </c>
      <c r="BS4218">
        <v>0</v>
      </c>
      <c r="BT4218" s="37">
        <f t="shared" si="4484"/>
        <v>1.5095810371948641</v>
      </c>
      <c r="BU4218" s="34">
        <f t="shared" si="4467"/>
        <v>13.847261814261813</v>
      </c>
      <c r="BV4218" s="34">
        <f t="shared" si="4468"/>
        <v>119.96980455745984</v>
      </c>
      <c r="BW4218" s="34">
        <f t="shared" si="4469"/>
        <v>-5</v>
      </c>
      <c r="BX4218" s="34">
        <f t="shared" si="4470"/>
        <v>-5</v>
      </c>
      <c r="BY4218" s="34">
        <f t="shared" si="4471"/>
        <v>30.079856874074803</v>
      </c>
      <c r="BZ4218" s="36">
        <f t="shared" si="4485"/>
        <v>1.5058164959549768E-3</v>
      </c>
      <c r="CA4218" s="34">
        <f t="shared" si="4486"/>
        <v>1.3389848649600853E-2</v>
      </c>
    </row>
    <row r="4219" spans="1:79" ht="13.2" x14ac:dyDescent="0.25">
      <c r="A4219" s="75">
        <f t="shared" si="4472"/>
        <v>11.465753424656787</v>
      </c>
      <c r="B4219" s="34">
        <f t="shared" si="4490"/>
        <v>4184.9999999997272</v>
      </c>
      <c r="C4219">
        <f t="shared" si="4473"/>
        <v>15</v>
      </c>
      <c r="D4219" s="35">
        <f t="shared" si="4433"/>
        <v>3000</v>
      </c>
      <c r="E4219" s="27">
        <v>0</v>
      </c>
      <c r="F4219" s="64">
        <f t="shared" si="4474"/>
        <v>0.46593146951268899</v>
      </c>
      <c r="G4219" s="34">
        <v>0</v>
      </c>
      <c r="H4219" s="34">
        <f t="shared" si="4434"/>
        <v>1</v>
      </c>
      <c r="I4219" s="34">
        <f t="shared" si="4475"/>
        <v>6192.2292298236371</v>
      </c>
      <c r="J4219" s="34">
        <f t="shared" si="4435"/>
        <v>111977.87175925757</v>
      </c>
      <c r="K4219" s="34">
        <f t="shared" si="4436"/>
        <v>98651.09490343713</v>
      </c>
      <c r="L4219" s="36">
        <f t="shared" si="4487"/>
        <v>26915.089005355108</v>
      </c>
      <c r="M4219" s="34">
        <f t="shared" si="4437"/>
        <v>52.228002934779802</v>
      </c>
      <c r="N4219" s="34">
        <f t="shared" si="4476"/>
        <v>944.47094863758309</v>
      </c>
      <c r="O4219" s="34">
        <f t="shared" si="4438"/>
        <v>4.9430669600601176</v>
      </c>
      <c r="P4219">
        <f t="shared" si="4491"/>
        <v>380.1231062555662</v>
      </c>
      <c r="Q4219" s="36">
        <f t="shared" si="4439"/>
        <v>844.42748132629617</v>
      </c>
      <c r="R4219" s="34">
        <f t="shared" si="4440"/>
        <v>611.12468804718776</v>
      </c>
      <c r="S4219" s="34">
        <f t="shared" si="4441"/>
        <v>233.30279327910841</v>
      </c>
      <c r="T4219" s="36">
        <f t="shared" si="4477"/>
        <v>-5.5715795228175502E-11</v>
      </c>
      <c r="U4219" s="36">
        <f t="shared" si="4442"/>
        <v>3397.1919065965503</v>
      </c>
      <c r="V4219" s="36">
        <f t="shared" si="4443"/>
        <v>2.9448871322609385E-2</v>
      </c>
      <c r="W4219" s="68">
        <f t="shared" si="4444"/>
        <v>76.900254301014598</v>
      </c>
      <c r="X4219">
        <f t="shared" si="4445"/>
        <v>13.849029692674687</v>
      </c>
      <c r="Y4219">
        <f t="shared" si="4446"/>
        <v>1.5373874768040686E-2</v>
      </c>
      <c r="Z4219" s="34">
        <f t="shared" si="4447"/>
        <v>6.2394342047891618E-4</v>
      </c>
      <c r="AA4219" s="36">
        <f t="shared" si="4448"/>
        <v>3.8294894588171533E-4</v>
      </c>
      <c r="AB4219" s="34">
        <f t="shared" si="4449"/>
        <v>1.7719373785567562E-3</v>
      </c>
      <c r="AC4219" s="36">
        <f t="shared" si="4450"/>
        <v>195.77170762327708</v>
      </c>
      <c r="AD4219" s="34">
        <f t="shared" si="4451"/>
        <v>35.229874168344509</v>
      </c>
      <c r="AE4219">
        <f t="shared" si="4478"/>
        <v>110484.55210236223</v>
      </c>
      <c r="AF4219" s="36">
        <f t="shared" si="4492"/>
        <v>35.229874168344509</v>
      </c>
      <c r="AG4219" s="34">
        <f t="shared" si="4452"/>
        <v>0</v>
      </c>
      <c r="AH4219">
        <f t="shared" si="4488"/>
        <v>0</v>
      </c>
      <c r="AI4219" s="29">
        <f t="shared" si="4479"/>
        <v>0</v>
      </c>
      <c r="AJ4219">
        <f t="shared" si="4480"/>
        <v>0</v>
      </c>
      <c r="AK4219" s="36">
        <f t="shared" si="4493"/>
        <v>-3.5867012528238544E-26</v>
      </c>
      <c r="AL4219" s="36">
        <f t="shared" si="4481"/>
        <v>-1.4870774493370837E-4</v>
      </c>
      <c r="AM4219" s="36">
        <f t="shared" si="4482"/>
        <v>-4.316888175936911E-4</v>
      </c>
      <c r="AN4219" s="37">
        <f t="shared" si="4494"/>
        <v>1.5843674668650753E-24</v>
      </c>
      <c r="AO4219" s="36">
        <f t="shared" si="4495"/>
        <v>0.71485717396320325</v>
      </c>
      <c r="AP4219" s="36">
        <f t="shared" si="4496"/>
        <v>0.24319286732804782</v>
      </c>
      <c r="AQ4219" s="74">
        <f t="shared" si="4453"/>
        <v>6.6677823551573968E-26</v>
      </c>
      <c r="AR4219" s="73">
        <f t="shared" si="4454"/>
        <v>3.5062309001033538E-26</v>
      </c>
      <c r="AS4219" s="72">
        <f t="shared" si="4497"/>
        <v>0.36530687003155093</v>
      </c>
      <c r="AT4219" s="37">
        <f t="shared" si="4455"/>
        <v>2.2651736251785232E-22</v>
      </c>
      <c r="AU4219" s="37">
        <f t="shared" si="4456"/>
        <v>12.701477788526796</v>
      </c>
      <c r="AV4219" s="34">
        <f t="shared" si="4457"/>
        <v>0</v>
      </c>
      <c r="AW4219" s="34">
        <f t="shared" si="4458"/>
        <v>7.2318641988177808</v>
      </c>
      <c r="AX4219" s="37">
        <f t="shared" si="4459"/>
        <v>35.8836415200362</v>
      </c>
      <c r="AY4219" s="7">
        <f t="shared" si="4460"/>
        <v>120.01576001986858</v>
      </c>
      <c r="AZ4219" s="37">
        <f t="shared" si="4461"/>
        <v>112.78389582105081</v>
      </c>
      <c r="BA4219" s="2">
        <f>BE4219*'mass balance'!$B$17+BF4219*'mass balance'!$C$17+BG4219*'mass balance'!$D$17+BH4219*'mass balance'!$E$17</f>
        <v>1.1867736858898416E-3</v>
      </c>
      <c r="BB4219" s="2">
        <f>BE4219*'mass balance'!$B$18+BF4219*'mass balance'!$C$18+BG4219*'mass balance'!$D$18+BH4219*'mass balance'!$E$18</f>
        <v>1.2050317425958393E-3</v>
      </c>
      <c r="BC4219" s="2">
        <f>BE4219*'mass balance'!$B$19+BF4219*'mass balance'!$C$19+BG4219*'mass balance'!$D$19+BH4219*'mass balance'!$E$19</f>
        <v>-1.5062896782447989E-3</v>
      </c>
      <c r="BD4219" s="2">
        <f>BE4219*'mass balance'!$B$20+BF4219*'mass balance'!$C$20+BG4219*'mass balance'!$D$20+BH4219*'mass balance'!$E$20</f>
        <v>5.4774170117992685E-5</v>
      </c>
      <c r="BE4219" s="2">
        <f>N4219*'mass balance'!$H$11+R4219*'mass balance'!$I$11+S4219*'mass balance'!$J$11</f>
        <v>-2.2487403538990073E-3</v>
      </c>
      <c r="BF4219" s="2">
        <f>N4219*'mass balance'!$H$12+R4219*'mass balance'!$I$12+S4219*'mass balance'!$J$12</f>
        <v>3.6965110446790034E-4</v>
      </c>
      <c r="BG4219" s="2">
        <f>N4219*'mass balance'!$H$13+R4219*'mass balance'!$I$13+S4219*'mass balance'!$J$13</f>
        <v>1.7248873674359809E-4</v>
      </c>
      <c r="BH4219" s="2">
        <f>N4219*'mass balance'!$H$14+R4219*'mass balance'!$I$14+S4219*'mass balance'!$J$14</f>
        <v>2.4595597620770388E-4</v>
      </c>
      <c r="BI4219" s="36">
        <f t="shared" si="4462"/>
        <v>7.8325413151257937E-20</v>
      </c>
      <c r="BJ4219" s="36">
        <f t="shared" si="4463"/>
        <v>6.4824165506229602E-23</v>
      </c>
      <c r="BK4219" s="36">
        <f t="shared" si="4464"/>
        <v>4.9190829445618503E-19</v>
      </c>
      <c r="BL4219" s="36">
        <f t="shared" si="4465"/>
        <v>2.4141058907727189E-19</v>
      </c>
      <c r="BM4219" s="36">
        <f t="shared" si="4498"/>
        <v>6.5412820187338103E-16</v>
      </c>
      <c r="BN4219" s="36">
        <f t="shared" ca="1" si="4466"/>
        <v>0.29795035361955069</v>
      </c>
      <c r="BO4219" s="36">
        <f t="shared" ca="1" si="4483"/>
        <v>1</v>
      </c>
      <c r="BP4219" s="36">
        <f t="shared" si="4499"/>
        <v>-6.541282018726822E-16</v>
      </c>
      <c r="BQ4219" s="36">
        <f t="shared" si="4500"/>
        <v>0.99999999999893163</v>
      </c>
      <c r="BR4219" s="2">
        <f t="shared" si="4489"/>
        <v>-5</v>
      </c>
      <c r="BS4219">
        <v>0</v>
      </c>
      <c r="BT4219" s="37">
        <f t="shared" si="4484"/>
        <v>1.5100554024404109</v>
      </c>
      <c r="BU4219" s="34">
        <f t="shared" si="4467"/>
        <v>13.849029692674687</v>
      </c>
      <c r="BV4219" s="34">
        <f t="shared" si="4468"/>
        <v>120.01576001986858</v>
      </c>
      <c r="BW4219" s="34">
        <f t="shared" si="4469"/>
        <v>-5</v>
      </c>
      <c r="BX4219" s="34">
        <f t="shared" si="4470"/>
        <v>-5</v>
      </c>
      <c r="BY4219" s="34">
        <f t="shared" si="4471"/>
        <v>30.087537948489093</v>
      </c>
      <c r="BZ4219" s="36">
        <f t="shared" si="4485"/>
        <v>1.5062896782447989E-3</v>
      </c>
      <c r="CA4219" s="34">
        <f t="shared" si="4486"/>
        <v>1.338892748337359E-2</v>
      </c>
    </row>
    <row r="4220" spans="1:79" ht="13.2" x14ac:dyDescent="0.25">
      <c r="A4220" s="75">
        <f t="shared" si="4472"/>
        <v>11.468493150684184</v>
      </c>
      <c r="B4220" s="34">
        <f t="shared" si="4490"/>
        <v>4185.9999999997272</v>
      </c>
      <c r="C4220">
        <f t="shared" si="4473"/>
        <v>15</v>
      </c>
      <c r="D4220" s="35">
        <f t="shared" si="4433"/>
        <v>3000</v>
      </c>
      <c r="E4220" s="27">
        <v>0</v>
      </c>
      <c r="F4220" s="64">
        <f t="shared" si="4474"/>
        <v>0.46593146951268899</v>
      </c>
      <c r="G4220" s="34">
        <v>0</v>
      </c>
      <c r="H4220" s="34">
        <f t="shared" si="4434"/>
        <v>1</v>
      </c>
      <c r="I4220" s="34">
        <f t="shared" si="4475"/>
        <v>6192.2292298236371</v>
      </c>
      <c r="J4220" s="34">
        <f t="shared" si="4435"/>
        <v>112006.45780692036</v>
      </c>
      <c r="K4220" s="34">
        <f t="shared" si="4436"/>
        <v>98676.278851449257</v>
      </c>
      <c r="L4220" s="36">
        <f t="shared" si="4487"/>
        <v>26925.396110318026</v>
      </c>
      <c r="M4220" s="34">
        <f t="shared" si="4437"/>
        <v>52.228002934779802</v>
      </c>
      <c r="N4220" s="34">
        <f t="shared" si="4476"/>
        <v>944.71205602004795</v>
      </c>
      <c r="O4220" s="34">
        <f t="shared" si="4438"/>
        <v>4.9430669600601176</v>
      </c>
      <c r="P4220">
        <f t="shared" si="4491"/>
        <v>380.26867399841211</v>
      </c>
      <c r="Q4220" s="36">
        <f t="shared" si="4439"/>
        <v>844.65891640324253</v>
      </c>
      <c r="R4220" s="34">
        <f t="shared" si="4440"/>
        <v>611.33356716968319</v>
      </c>
      <c r="S4220" s="34">
        <f t="shared" si="4441"/>
        <v>233.32534923355939</v>
      </c>
      <c r="T4220" s="36">
        <f t="shared" si="4477"/>
        <v>-5.5506533168447938E-11</v>
      </c>
      <c r="U4220" s="36">
        <f t="shared" si="4442"/>
        <v>3397.1919065964944</v>
      </c>
      <c r="V4220" s="36">
        <f t="shared" si="4443"/>
        <v>2.9451718469833171E-2</v>
      </c>
      <c r="W4220" s="68">
        <f t="shared" si="4444"/>
        <v>76.929703172337213</v>
      </c>
      <c r="X4220">
        <f t="shared" si="4445"/>
        <v>13.8507972908347</v>
      </c>
      <c r="Y4220">
        <f t="shared" si="4446"/>
        <v>1.5373874768040686E-2</v>
      </c>
      <c r="Z4220" s="34">
        <f t="shared" si="4447"/>
        <v>6.2394342047891618E-4</v>
      </c>
      <c r="AA4220" s="36">
        <f t="shared" si="4448"/>
        <v>3.8283936185033371E-4</v>
      </c>
      <c r="AB4220" s="34">
        <f t="shared" si="4449"/>
        <v>1.7719373785567562E-3</v>
      </c>
      <c r="AC4220" s="36">
        <f t="shared" si="4450"/>
        <v>195.83413275415782</v>
      </c>
      <c r="AD4220" s="34">
        <f t="shared" si="4451"/>
        <v>35.230760417113231</v>
      </c>
      <c r="AE4220">
        <f t="shared" si="4478"/>
        <v>110519.78197653058</v>
      </c>
      <c r="AF4220" s="36">
        <f t="shared" si="4492"/>
        <v>35.230760417113231</v>
      </c>
      <c r="AG4220" s="34">
        <f t="shared" si="4452"/>
        <v>0</v>
      </c>
      <c r="AH4220">
        <f t="shared" si="4488"/>
        <v>0</v>
      </c>
      <c r="AI4220" s="29">
        <f t="shared" si="4479"/>
        <v>0</v>
      </c>
      <c r="AJ4220">
        <f t="shared" si="4480"/>
        <v>0</v>
      </c>
      <c r="AK4220" s="36">
        <f t="shared" si="4493"/>
        <v>-3.5062309001033538E-26</v>
      </c>
      <c r="AL4220" s="36">
        <f t="shared" si="4481"/>
        <v>-1.486768100921642E-4</v>
      </c>
      <c r="AM4220" s="36">
        <f t="shared" si="4482"/>
        <v>-4.3092253181696203E-4</v>
      </c>
      <c r="AN4220" s="37">
        <f t="shared" si="4494"/>
        <v>1.5485004543368369E-24</v>
      </c>
      <c r="AO4220" s="36">
        <f t="shared" si="4495"/>
        <v>0.71470846621826956</v>
      </c>
      <c r="AP4220" s="36">
        <f t="shared" si="4496"/>
        <v>0.24276117851045412</v>
      </c>
      <c r="AQ4220" s="74">
        <f t="shared" si="4453"/>
        <v>6.5209053457664396E-26</v>
      </c>
      <c r="AR4220" s="73">
        <f t="shared" si="4454"/>
        <v>3.4275495348231567E-26</v>
      </c>
      <c r="AS4220" s="72">
        <f t="shared" si="4497"/>
        <v>0.36507893921025047</v>
      </c>
      <c r="AT4220" s="37">
        <f t="shared" si="4455"/>
        <v>2.2152766864219434E-22</v>
      </c>
      <c r="AU4220" s="37">
        <f t="shared" si="4456"/>
        <v>12.678931543694601</v>
      </c>
      <c r="AV4220" s="34">
        <f t="shared" si="4457"/>
        <v>0</v>
      </c>
      <c r="AW4220" s="34">
        <f t="shared" si="4458"/>
        <v>7.2346336335894792</v>
      </c>
      <c r="AX4220" s="37">
        <f t="shared" si="4459"/>
        <v>35.897383122730105</v>
      </c>
      <c r="AY4220" s="7">
        <f t="shared" si="4460"/>
        <v>120.0617199286568</v>
      </c>
      <c r="AZ4220" s="37">
        <f t="shared" si="4461"/>
        <v>112.82708629506732</v>
      </c>
      <c r="BA4220" s="2">
        <f>BE4220*'mass balance'!$B$17+BF4220*'mass balance'!$C$17+BG4220*'mass balance'!$D$17+BH4220*'mass balance'!$E$17</f>
        <v>1.1871465114086531E-3</v>
      </c>
      <c r="BB4220" s="2">
        <f>BE4220*'mass balance'!$B$18+BF4220*'mass balance'!$C$18+BG4220*'mass balance'!$D$18+BH4220*'mass balance'!$E$18</f>
        <v>1.2054103038918631E-3</v>
      </c>
      <c r="BC4220" s="2">
        <f>BE4220*'mass balance'!$B$19+BF4220*'mass balance'!$C$19+BG4220*'mass balance'!$D$19+BH4220*'mass balance'!$E$19</f>
        <v>-1.506762879864829E-3</v>
      </c>
      <c r="BD4220" s="2">
        <f>BE4220*'mass balance'!$B$20+BF4220*'mass balance'!$C$20+BG4220*'mass balance'!$D$20+BH4220*'mass balance'!$E$20</f>
        <v>5.4791377449630136E-5</v>
      </c>
      <c r="BE4220" s="2">
        <f>N4220*'mass balance'!$H$11+R4220*'mass balance'!$I$11+S4220*'mass balance'!$J$11</f>
        <v>-2.2493144190953523E-3</v>
      </c>
      <c r="BF4220" s="2">
        <f>N4220*'mass balance'!$H$12+R4220*'mass balance'!$I$12+S4220*'mass balance'!$J$12</f>
        <v>3.6968684271757122E-4</v>
      </c>
      <c r="BG4220" s="2">
        <f>N4220*'mass balance'!$H$13+R4220*'mass balance'!$I$13+S4220*'mass balance'!$J$13</f>
        <v>1.7250541313242317E-4</v>
      </c>
      <c r="BH4220" s="2">
        <f>N4220*'mass balance'!$H$14+R4220*'mass balance'!$I$14+S4220*'mass balance'!$J$14</f>
        <v>2.4601876458855412E-4</v>
      </c>
      <c r="BI4220" s="36">
        <f t="shared" si="4462"/>
        <v>7.8325413151257937E-20</v>
      </c>
      <c r="BJ4220" s="36">
        <f t="shared" si="4463"/>
        <v>6.4825710738428725E-23</v>
      </c>
      <c r="BK4220" s="36">
        <f t="shared" si="4464"/>
        <v>4.9197311862169123E-19</v>
      </c>
      <c r="BL4220" s="36">
        <f t="shared" si="4465"/>
        <v>2.4145467377231354E-19</v>
      </c>
      <c r="BM4220" s="36">
        <f t="shared" si="4498"/>
        <v>6.543696124624583E-16</v>
      </c>
      <c r="BN4220" s="36">
        <f t="shared" ca="1" si="4466"/>
        <v>0.94447170828230864</v>
      </c>
      <c r="BO4220" s="36">
        <f t="shared" ca="1" si="4483"/>
        <v>1</v>
      </c>
      <c r="BP4220" s="36">
        <f t="shared" si="4499"/>
        <v>-6.5436961246175878E-16</v>
      </c>
      <c r="BQ4220" s="36">
        <f t="shared" si="4500"/>
        <v>0.99999999999893097</v>
      </c>
      <c r="BR4220" s="2">
        <f t="shared" si="4489"/>
        <v>-5</v>
      </c>
      <c r="BS4220">
        <v>0</v>
      </c>
      <c r="BT4220" s="37">
        <f t="shared" si="4484"/>
        <v>1.5105297870644911</v>
      </c>
      <c r="BU4220" s="34">
        <f t="shared" si="4467"/>
        <v>13.8507972908347</v>
      </c>
      <c r="BV4220" s="34">
        <f t="shared" si="4468"/>
        <v>120.0617199286568</v>
      </c>
      <c r="BW4220" s="34">
        <f t="shared" si="4469"/>
        <v>-5</v>
      </c>
      <c r="BX4220" s="34">
        <f t="shared" si="4470"/>
        <v>-5</v>
      </c>
      <c r="BY4220" s="34">
        <f t="shared" si="4471"/>
        <v>30.095218785607525</v>
      </c>
      <c r="BZ4220" s="36">
        <f t="shared" si="4485"/>
        <v>1.506762879864829E-3</v>
      </c>
      <c r="CA4220" s="34">
        <f t="shared" si="4486"/>
        <v>1.3388006698268605E-2</v>
      </c>
    </row>
    <row r="4221" spans="1:79" ht="13.2" x14ac:dyDescent="0.25">
      <c r="A4221" s="75">
        <f t="shared" si="4472"/>
        <v>11.47123287671158</v>
      </c>
      <c r="B4221" s="34">
        <f t="shared" si="4490"/>
        <v>4186.9999999997272</v>
      </c>
      <c r="C4221">
        <f t="shared" si="4473"/>
        <v>15</v>
      </c>
      <c r="D4221" s="35">
        <f t="shared" si="4433"/>
        <v>3000</v>
      </c>
      <c r="E4221" s="27">
        <v>0</v>
      </c>
      <c r="F4221" s="64">
        <f t="shared" si="4474"/>
        <v>0.46593146951268899</v>
      </c>
      <c r="G4221" s="34">
        <v>0</v>
      </c>
      <c r="H4221" s="34">
        <f t="shared" si="4434"/>
        <v>1</v>
      </c>
      <c r="I4221" s="34">
        <f t="shared" si="4475"/>
        <v>6192.2292298236371</v>
      </c>
      <c r="J4221" s="34">
        <f t="shared" si="4435"/>
        <v>112035.04297041331</v>
      </c>
      <c r="K4221" s="34">
        <f t="shared" si="4436"/>
        <v>98701.462020518928</v>
      </c>
      <c r="L4221" s="36">
        <f t="shared" si="4487"/>
        <v>26935.704211782464</v>
      </c>
      <c r="M4221" s="34">
        <f t="shared" si="4437"/>
        <v>52.228002934779802</v>
      </c>
      <c r="N4221" s="34">
        <f t="shared" si="4476"/>
        <v>944.95315594503313</v>
      </c>
      <c r="O4221" s="34">
        <f t="shared" si="4438"/>
        <v>4.9430669600601176</v>
      </c>
      <c r="P4221">
        <f t="shared" si="4491"/>
        <v>380.41425581489727</v>
      </c>
      <c r="Q4221" s="36">
        <f t="shared" si="4439"/>
        <v>844.89035039555256</v>
      </c>
      <c r="R4221" s="34">
        <f t="shared" si="4440"/>
        <v>611.54246006910466</v>
      </c>
      <c r="S4221" s="34">
        <f t="shared" si="4441"/>
        <v>233.3478903264479</v>
      </c>
      <c r="T4221" s="36">
        <f t="shared" si="4477"/>
        <v>-5.5298996093942167E-11</v>
      </c>
      <c r="U4221" s="36">
        <f t="shared" si="4442"/>
        <v>3397.1919065964389</v>
      </c>
      <c r="V4221" s="36">
        <f t="shared" si="4443"/>
        <v>2.9454563741141818E-2</v>
      </c>
      <c r="W4221" s="68">
        <f t="shared" si="4444"/>
        <v>76.959154890807042</v>
      </c>
      <c r="X4221">
        <f t="shared" si="4445"/>
        <v>13.852564608786242</v>
      </c>
      <c r="Y4221">
        <f t="shared" si="4446"/>
        <v>1.5373874768040686E-2</v>
      </c>
      <c r="Z4221" s="34">
        <f t="shared" si="4447"/>
        <v>6.2394342047891618E-4</v>
      </c>
      <c r="AA4221" s="36">
        <f t="shared" si="4448"/>
        <v>3.8272982315012711E-4</v>
      </c>
      <c r="AB4221" s="34">
        <f t="shared" si="4449"/>
        <v>1.7719373785567562E-3</v>
      </c>
      <c r="AC4221" s="36">
        <f t="shared" si="4450"/>
        <v>195.89655945541585</v>
      </c>
      <c r="AD4221" s="34">
        <f t="shared" si="4451"/>
        <v>35.231644798791535</v>
      </c>
      <c r="AE4221">
        <f t="shared" si="4478"/>
        <v>110555.01273694768</v>
      </c>
      <c r="AF4221" s="36">
        <f t="shared" si="4492"/>
        <v>35.231644798791535</v>
      </c>
      <c r="AG4221" s="34">
        <f t="shared" si="4452"/>
        <v>0</v>
      </c>
      <c r="AH4221">
        <f t="shared" si="4488"/>
        <v>0</v>
      </c>
      <c r="AI4221" s="29">
        <f t="shared" si="4479"/>
        <v>0</v>
      </c>
      <c r="AJ4221">
        <f t="shared" si="4480"/>
        <v>0</v>
      </c>
      <c r="AK4221" s="36">
        <f t="shared" si="4493"/>
        <v>-3.4275495348231567E-26</v>
      </c>
      <c r="AL4221" s="36">
        <f t="shared" si="4481"/>
        <v>-1.4864588168582232E-4</v>
      </c>
      <c r="AM4221" s="36">
        <f t="shared" si="4482"/>
        <v>-4.3015760626516277E-4</v>
      </c>
      <c r="AN4221" s="37">
        <f t="shared" si="4494"/>
        <v>1.5134381453358034E-24</v>
      </c>
      <c r="AO4221" s="36">
        <f t="shared" si="4495"/>
        <v>0.71455978940817744</v>
      </c>
      <c r="AP4221" s="36">
        <f t="shared" si="4496"/>
        <v>0.24233025597863717</v>
      </c>
      <c r="AQ4221" s="74">
        <f t="shared" si="4453"/>
        <v>6.3772331475433903E-26</v>
      </c>
      <c r="AR4221" s="73">
        <f t="shared" si="4454"/>
        <v>3.3506177533990915E-26</v>
      </c>
      <c r="AS4221" s="72">
        <f t="shared" si="4497"/>
        <v>0.36485115060488843</v>
      </c>
      <c r="AT4221" s="37">
        <f t="shared" si="4455"/>
        <v>2.1664684835215366E-22</v>
      </c>
      <c r="AU4221" s="37">
        <f t="shared" si="4456"/>
        <v>12.656425320438203</v>
      </c>
      <c r="AV4221" s="34">
        <f t="shared" si="4457"/>
        <v>0</v>
      </c>
      <c r="AW4221" s="34">
        <f t="shared" si="4458"/>
        <v>7.2374033361129824</v>
      </c>
      <c r="AX4221" s="37">
        <f t="shared" si="4459"/>
        <v>35.911126053976325</v>
      </c>
      <c r="AY4221" s="7">
        <f t="shared" si="4460"/>
        <v>120.10768428089634</v>
      </c>
      <c r="AZ4221" s="37">
        <f t="shared" si="4461"/>
        <v>112.87028094478336</v>
      </c>
      <c r="BA4221" s="2">
        <f>BE4221*'mass balance'!$B$17+BF4221*'mass balance'!$C$17+BG4221*'mass balance'!$D$17+BH4221*'mass balance'!$E$17</f>
        <v>1.1875193521381638E-3</v>
      </c>
      <c r="BB4221" s="2">
        <f>BE4221*'mass balance'!$B$18+BF4221*'mass balance'!$C$18+BG4221*'mass balance'!$D$18+BH4221*'mass balance'!$E$18</f>
        <v>1.205788880632597E-3</v>
      </c>
      <c r="BC4221" s="2">
        <f>BE4221*'mass balance'!$B$19+BF4221*'mass balance'!$C$19+BG4221*'mass balance'!$D$19+BH4221*'mass balance'!$E$19</f>
        <v>-1.5072361007907461E-3</v>
      </c>
      <c r="BD4221" s="2">
        <f>BE4221*'mass balance'!$B$20+BF4221*'mass balance'!$C$20+BG4221*'mass balance'!$D$20+BH4221*'mass balance'!$E$20</f>
        <v>5.4808585483299871E-5</v>
      </c>
      <c r="BE4221" s="2">
        <f>N4221*'mass balance'!$H$11+R4221*'mass balance'!$I$11+S4221*'mass balance'!$J$11</f>
        <v>-2.2498884665357929E-3</v>
      </c>
      <c r="BF4221" s="2">
        <f>N4221*'mass balance'!$H$12+R4221*'mass balance'!$I$12+S4221*'mass balance'!$J$12</f>
        <v>3.6972255742019026E-4</v>
      </c>
      <c r="BG4221" s="2">
        <f>N4221*'mass balance'!$H$13+R4221*'mass balance'!$I$13+S4221*'mass balance'!$J$13</f>
        <v>1.7252207853358712E-4</v>
      </c>
      <c r="BH4221" s="2">
        <f>N4221*'mass balance'!$H$14+R4221*'mass balance'!$I$14+S4221*'mass balance'!$J$14</f>
        <v>2.4608155102735232E-4</v>
      </c>
      <c r="BI4221" s="36">
        <f t="shared" si="4462"/>
        <v>7.8325413151257937E-20</v>
      </c>
      <c r="BJ4221" s="36">
        <f t="shared" si="4463"/>
        <v>6.4827258682018392E-23</v>
      </c>
      <c r="BK4221" s="36">
        <f t="shared" si="4464"/>
        <v>4.9203794433242968E-19</v>
      </c>
      <c r="BL4221" s="36">
        <f t="shared" si="4465"/>
        <v>2.4149876637526414E-19</v>
      </c>
      <c r="BM4221" s="36">
        <f t="shared" si="4498"/>
        <v>6.546110671362306E-16</v>
      </c>
      <c r="BN4221" s="36">
        <f t="shared" ca="1" si="4466"/>
        <v>0.67324331673495097</v>
      </c>
      <c r="BO4221" s="36">
        <f t="shared" ca="1" si="4483"/>
        <v>1</v>
      </c>
      <c r="BP4221" s="36">
        <f t="shared" si="4499"/>
        <v>-6.5461106713553039E-16</v>
      </c>
      <c r="BQ4221" s="36">
        <f t="shared" si="4500"/>
        <v>0.9999999999989303</v>
      </c>
      <c r="BR4221" s="2">
        <f t="shared" si="4489"/>
        <v>-5</v>
      </c>
      <c r="BS4221">
        <v>0</v>
      </c>
      <c r="BT4221" s="37">
        <f t="shared" si="4484"/>
        <v>1.5110041910427225</v>
      </c>
      <c r="BU4221" s="34">
        <f t="shared" si="4467"/>
        <v>13.852564608786242</v>
      </c>
      <c r="BV4221" s="34">
        <f t="shared" si="4468"/>
        <v>120.10768428089634</v>
      </c>
      <c r="BW4221" s="34">
        <f t="shared" si="4469"/>
        <v>-5</v>
      </c>
      <c r="BX4221" s="34">
        <f t="shared" si="4470"/>
        <v>-5</v>
      </c>
      <c r="BY4221" s="34">
        <f t="shared" si="4471"/>
        <v>30.102899385156757</v>
      </c>
      <c r="BZ4221" s="36">
        <f t="shared" si="4485"/>
        <v>1.5072361007907461E-3</v>
      </c>
      <c r="CA4221" s="34">
        <f t="shared" si="4486"/>
        <v>1.3387086294060989E-2</v>
      </c>
    </row>
    <row r="4222" spans="1:79" ht="13.2" x14ac:dyDescent="0.25">
      <c r="A4222" s="75">
        <f t="shared" si="4472"/>
        <v>11.473972602738977</v>
      </c>
      <c r="B4222" s="34">
        <f t="shared" si="4490"/>
        <v>4187.9999999997262</v>
      </c>
      <c r="C4222">
        <f t="shared" si="4473"/>
        <v>15</v>
      </c>
      <c r="D4222" s="35">
        <f t="shared" si="4433"/>
        <v>3000</v>
      </c>
      <c r="E4222" s="27">
        <v>0</v>
      </c>
      <c r="F4222" s="64">
        <f t="shared" si="4474"/>
        <v>0.46593146951268899</v>
      </c>
      <c r="G4222" s="34">
        <v>0</v>
      </c>
      <c r="H4222" s="34">
        <f t="shared" si="4434"/>
        <v>1</v>
      </c>
      <c r="I4222" s="34">
        <f t="shared" si="4475"/>
        <v>6192.2292298236371</v>
      </c>
      <c r="J4222" s="34">
        <f t="shared" si="4435"/>
        <v>112063.62724871954</v>
      </c>
      <c r="K4222" s="34">
        <f t="shared" si="4436"/>
        <v>98726.644409750224</v>
      </c>
      <c r="L4222" s="36">
        <f t="shared" si="4487"/>
        <v>26946.013309091864</v>
      </c>
      <c r="M4222" s="34">
        <f t="shared" si="4437"/>
        <v>52.228002934779802</v>
      </c>
      <c r="N4222" s="34">
        <f t="shared" si="4476"/>
        <v>945.19424840396152</v>
      </c>
      <c r="O4222" s="34">
        <f t="shared" si="4438"/>
        <v>4.9430669600601176</v>
      </c>
      <c r="P4222">
        <f t="shared" si="4491"/>
        <v>380.5598516957491</v>
      </c>
      <c r="Q4222" s="36">
        <f t="shared" si="4439"/>
        <v>845.12178329365622</v>
      </c>
      <c r="R4222" s="34">
        <f t="shared" si="4440"/>
        <v>611.75136673356178</v>
      </c>
      <c r="S4222" s="34">
        <f t="shared" si="4441"/>
        <v>233.3704165600945</v>
      </c>
      <c r="T4222" s="36">
        <f t="shared" si="4477"/>
        <v>-5.5091513082141324E-11</v>
      </c>
      <c r="U4222" s="36">
        <f t="shared" si="4442"/>
        <v>3397.1919065963834</v>
      </c>
      <c r="V4222" s="36">
        <f t="shared" si="4443"/>
        <v>2.9457407136828234E-2</v>
      </c>
      <c r="W4222" s="68">
        <f t="shared" si="4444"/>
        <v>76.988609454548182</v>
      </c>
      <c r="X4222">
        <f t="shared" si="4445"/>
        <v>13.854331646573684</v>
      </c>
      <c r="Y4222">
        <f t="shared" si="4446"/>
        <v>1.5373874768040686E-2</v>
      </c>
      <c r="Z4222" s="34">
        <f t="shared" si="4447"/>
        <v>6.2394342047891618E-4</v>
      </c>
      <c r="AA4222" s="36">
        <f t="shared" si="4448"/>
        <v>3.8262032975435183E-4</v>
      </c>
      <c r="AB4222" s="34">
        <f t="shared" si="4449"/>
        <v>1.7719373785567562E-3</v>
      </c>
      <c r="AC4222" s="36">
        <f t="shared" si="4450"/>
        <v>195.95898772374289</v>
      </c>
      <c r="AD4222" s="34">
        <f t="shared" si="4451"/>
        <v>35.232527314069728</v>
      </c>
      <c r="AE4222">
        <f t="shared" si="4478"/>
        <v>110590.24438174648</v>
      </c>
      <c r="AF4222" s="36">
        <f t="shared" si="4492"/>
        <v>35.232527314069728</v>
      </c>
      <c r="AG4222" s="34">
        <f t="shared" si="4452"/>
        <v>0</v>
      </c>
      <c r="AH4222">
        <f t="shared" si="4488"/>
        <v>0</v>
      </c>
      <c r="AI4222" s="29">
        <f t="shared" si="4479"/>
        <v>0</v>
      </c>
      <c r="AJ4222">
        <f t="shared" si="4480"/>
        <v>0</v>
      </c>
      <c r="AK4222" s="36">
        <f t="shared" si="4493"/>
        <v>-3.3506177533990915E-26</v>
      </c>
      <c r="AL4222" s="36">
        <f t="shared" si="4481"/>
        <v>-1.4861495971334407E-4</v>
      </c>
      <c r="AM4222" s="36">
        <f t="shared" si="4482"/>
        <v>-4.29394038523774E-4</v>
      </c>
      <c r="AN4222" s="37">
        <f t="shared" si="4494"/>
        <v>1.4791626499875717E-24</v>
      </c>
      <c r="AO4222" s="36">
        <f t="shared" si="4495"/>
        <v>0.7144111435264916</v>
      </c>
      <c r="AP4222" s="36">
        <f t="shared" si="4496"/>
        <v>0.241900098372372</v>
      </c>
      <c r="AQ4222" s="74">
        <f t="shared" si="4453"/>
        <v>6.2366965061496323E-26</v>
      </c>
      <c r="AR4222" s="73">
        <f t="shared" si="4454"/>
        <v>3.2753970119421253E-26</v>
      </c>
      <c r="AS4222" s="72">
        <f t="shared" si="4497"/>
        <v>0.36462350412672989</v>
      </c>
      <c r="AT4222" s="37">
        <f t="shared" si="4455"/>
        <v>2.1187254894494398E-22</v>
      </c>
      <c r="AU4222" s="37">
        <f t="shared" si="4456"/>
        <v>12.633959047715768</v>
      </c>
      <c r="AV4222" s="34">
        <f t="shared" si="4457"/>
        <v>0</v>
      </c>
      <c r="AW4222" s="34">
        <f t="shared" si="4458"/>
        <v>7.2401733062118785</v>
      </c>
      <c r="AX4222" s="37">
        <f t="shared" si="4459"/>
        <v>35.924870312899493</v>
      </c>
      <c r="AY4222" s="7">
        <f t="shared" si="4460"/>
        <v>120.15365307365956</v>
      </c>
      <c r="AZ4222" s="37">
        <f t="shared" si="4461"/>
        <v>112.91347976744768</v>
      </c>
      <c r="BA4222" s="2">
        <f>BE4222*'mass balance'!$B$17+BF4222*'mass balance'!$C$17+BG4222*'mass balance'!$D$17+BH4222*'mass balance'!$E$17</f>
        <v>1.1878922080592184E-3</v>
      </c>
      <c r="BB4222" s="2">
        <f>BE4222*'mass balance'!$B$18+BF4222*'mass balance'!$C$18+BG4222*'mass balance'!$D$18+BH4222*'mass balance'!$E$18</f>
        <v>1.206167472798591E-3</v>
      </c>
      <c r="BC4222" s="2">
        <f>BE4222*'mass balance'!$B$19+BF4222*'mass balance'!$C$19+BG4222*'mass balance'!$D$19+BH4222*'mass balance'!$E$19</f>
        <v>-1.5077093409982386E-3</v>
      </c>
      <c r="BD4222" s="2">
        <f>BE4222*'mass balance'!$B$20+BF4222*'mass balance'!$C$20+BG4222*'mass balance'!$D$20+BH4222*'mass balance'!$E$20</f>
        <v>5.482579421811777E-5</v>
      </c>
      <c r="BE4222" s="2">
        <f>N4222*'mass balance'!$H$11+R4222*'mass balance'!$I$11+S4222*'mass balance'!$J$11</f>
        <v>-2.2504624961999084E-3</v>
      </c>
      <c r="BF4222" s="2">
        <f>N4222*'mass balance'!$H$12+R4222*'mass balance'!$I$12+S4222*'mass balance'!$J$12</f>
        <v>3.6975824857943414E-4</v>
      </c>
      <c r="BG4222" s="2">
        <f>N4222*'mass balance'!$H$13+R4222*'mass balance'!$I$13+S4222*'mass balance'!$J$13</f>
        <v>1.7253873294880204E-4</v>
      </c>
      <c r="BH4222" s="2">
        <f>N4222*'mass balance'!$H$14+R4222*'mass balance'!$I$14+S4222*'mass balance'!$J$14</f>
        <v>2.4614433552186496E-4</v>
      </c>
      <c r="BI4222" s="36">
        <f t="shared" si="4462"/>
        <v>7.8325413151257937E-20</v>
      </c>
      <c r="BJ4222" s="36">
        <f t="shared" si="4463"/>
        <v>6.4828809334089278E-23</v>
      </c>
      <c r="BK4222" s="36">
        <f t="shared" si="4464"/>
        <v>4.9210277159111168E-19</v>
      </c>
      <c r="BL4222" s="36">
        <f t="shared" si="4465"/>
        <v>2.4154286688497322E-19</v>
      </c>
      <c r="BM4222" s="36">
        <f t="shared" si="4498"/>
        <v>6.5485256590260588E-16</v>
      </c>
      <c r="BN4222" s="36">
        <f t="shared" ca="1" si="4466"/>
        <v>0.92078372592873481</v>
      </c>
      <c r="BO4222" s="36">
        <f t="shared" ca="1" si="4483"/>
        <v>1</v>
      </c>
      <c r="BP4222" s="36">
        <f t="shared" si="4499"/>
        <v>-6.5485256590190498E-16</v>
      </c>
      <c r="BQ4222" s="36">
        <f t="shared" si="4500"/>
        <v>0.99999999999892963</v>
      </c>
      <c r="BR4222" s="2">
        <f t="shared" si="4489"/>
        <v>-5</v>
      </c>
      <c r="BS4222">
        <v>0</v>
      </c>
      <c r="BT4222" s="37">
        <f t="shared" si="4484"/>
        <v>1.5114786143507342</v>
      </c>
      <c r="BU4222" s="34">
        <f t="shared" si="4467"/>
        <v>13.854331646573684</v>
      </c>
      <c r="BV4222" s="34">
        <f t="shared" si="4468"/>
        <v>120.15365307365956</v>
      </c>
      <c r="BW4222" s="34">
        <f t="shared" si="4469"/>
        <v>-5</v>
      </c>
      <c r="BX4222" s="34">
        <f t="shared" si="4470"/>
        <v>-5</v>
      </c>
      <c r="BY4222" s="34">
        <f t="shared" si="4471"/>
        <v>30.110579746863561</v>
      </c>
      <c r="BZ4222" s="36">
        <f t="shared" si="4485"/>
        <v>1.5077093409982386E-3</v>
      </c>
      <c r="CA4222" s="34">
        <f t="shared" si="4486"/>
        <v>1.3386166270526054E-2</v>
      </c>
    </row>
    <row r="4223" spans="1:79" ht="13.2" x14ac:dyDescent="0.25">
      <c r="A4223" s="75">
        <f t="shared" si="4472"/>
        <v>11.476712328766373</v>
      </c>
      <c r="B4223" s="34">
        <f t="shared" si="4490"/>
        <v>4188.9999999997262</v>
      </c>
      <c r="C4223">
        <f t="shared" si="4473"/>
        <v>15</v>
      </c>
      <c r="D4223" s="35">
        <f t="shared" si="4433"/>
        <v>3000</v>
      </c>
      <c r="E4223" s="27">
        <v>0</v>
      </c>
      <c r="F4223" s="64">
        <f t="shared" si="4474"/>
        <v>0.46593146951268899</v>
      </c>
      <c r="G4223" s="34">
        <v>0</v>
      </c>
      <c r="H4223" s="34">
        <f t="shared" si="4434"/>
        <v>1</v>
      </c>
      <c r="I4223" s="34">
        <f t="shared" si="4475"/>
        <v>6192.2292298236371</v>
      </c>
      <c r="J4223" s="34">
        <f t="shared" si="4435"/>
        <v>112092.21064082306</v>
      </c>
      <c r="K4223" s="34">
        <f t="shared" si="4436"/>
        <v>98751.826018248088</v>
      </c>
      <c r="L4223" s="36">
        <f t="shared" si="4487"/>
        <v>26956.323401589754</v>
      </c>
      <c r="M4223" s="34">
        <f t="shared" si="4437"/>
        <v>52.228002934779802</v>
      </c>
      <c r="N4223" s="34">
        <f t="shared" si="4476"/>
        <v>945.43533338826376</v>
      </c>
      <c r="O4223" s="34">
        <f t="shared" si="4438"/>
        <v>4.9430669600601176</v>
      </c>
      <c r="P4223">
        <f t="shared" si="4491"/>
        <v>380.70546163169621</v>
      </c>
      <c r="Q4223" s="36">
        <f t="shared" si="4439"/>
        <v>845.3532150879854</v>
      </c>
      <c r="R4223" s="34">
        <f t="shared" si="4440"/>
        <v>611.96028715116552</v>
      </c>
      <c r="S4223" s="34">
        <f t="shared" si="4441"/>
        <v>233.39292793681986</v>
      </c>
      <c r="T4223" s="36">
        <f t="shared" si="4477"/>
        <v>-5.4885754136239273E-11</v>
      </c>
      <c r="U4223" s="36">
        <f t="shared" si="4442"/>
        <v>3397.1919065963284</v>
      </c>
      <c r="V4223" s="36">
        <f t="shared" si="4443"/>
        <v>2.9460248657185367E-2</v>
      </c>
      <c r="W4223" s="68">
        <f t="shared" si="4444"/>
        <v>77.018066861685014</v>
      </c>
      <c r="X4223">
        <f t="shared" si="4445"/>
        <v>13.856098404241424</v>
      </c>
      <c r="Y4223">
        <f t="shared" si="4446"/>
        <v>1.5373874768040686E-2</v>
      </c>
      <c r="Z4223" s="34">
        <f t="shared" si="4447"/>
        <v>6.2394342047891618E-4</v>
      </c>
      <c r="AA4223" s="36">
        <f t="shared" si="4448"/>
        <v>3.8251088163628353E-4</v>
      </c>
      <c r="AB4223" s="34">
        <f t="shared" si="4449"/>
        <v>1.7719373785567562E-3</v>
      </c>
      <c r="AC4223" s="36">
        <f t="shared" si="4450"/>
        <v>196.02141755583173</v>
      </c>
      <c r="AD4223" s="34">
        <f t="shared" si="4451"/>
        <v>35.233407963637575</v>
      </c>
      <c r="AE4223">
        <f t="shared" si="4478"/>
        <v>110625.47690906056</v>
      </c>
      <c r="AF4223" s="36">
        <f t="shared" si="4492"/>
        <v>35.233407963637575</v>
      </c>
      <c r="AG4223" s="34">
        <f t="shared" si="4452"/>
        <v>0</v>
      </c>
      <c r="AH4223">
        <f t="shared" si="4488"/>
        <v>0</v>
      </c>
      <c r="AI4223" s="29">
        <f t="shared" si="4479"/>
        <v>0</v>
      </c>
      <c r="AJ4223">
        <f t="shared" si="4480"/>
        <v>0</v>
      </c>
      <c r="AK4223" s="36">
        <f t="shared" si="4493"/>
        <v>-3.2753970119421253E-26</v>
      </c>
      <c r="AL4223" s="36">
        <f t="shared" si="4481"/>
        <v>-1.4858404417339102E-4</v>
      </c>
      <c r="AM4223" s="36">
        <f t="shared" si="4482"/>
        <v>-4.2863182618256226E-4</v>
      </c>
      <c r="AN4223" s="37">
        <f t="shared" si="4494"/>
        <v>1.4456564724535808E-24</v>
      </c>
      <c r="AO4223" s="36">
        <f t="shared" si="4495"/>
        <v>0.7142625285667783</v>
      </c>
      <c r="AP4223" s="36">
        <f t="shared" si="4496"/>
        <v>0.24147070433384824</v>
      </c>
      <c r="AQ4223" s="74">
        <f t="shared" si="4453"/>
        <v>6.0992276490942689E-26</v>
      </c>
      <c r="AR4223" s="73">
        <f t="shared" si="4454"/>
        <v>3.2018496076823111E-26</v>
      </c>
      <c r="AS4223" s="72">
        <f t="shared" si="4497"/>
        <v>0.36439599968709574</v>
      </c>
      <c r="AT4223" s="37">
        <f t="shared" si="4455"/>
        <v>2.0720246805898957E-22</v>
      </c>
      <c r="AU4223" s="37">
        <f t="shared" si="4456"/>
        <v>12.611532654611571</v>
      </c>
      <c r="AV4223" s="34">
        <f t="shared" si="4457"/>
        <v>0</v>
      </c>
      <c r="AW4223" s="34">
        <f t="shared" si="4458"/>
        <v>7.2429435437097807</v>
      </c>
      <c r="AX4223" s="37">
        <f t="shared" si="4459"/>
        <v>35.93861589862442</v>
      </c>
      <c r="AY4223" s="7">
        <f t="shared" si="4460"/>
        <v>120.19962630401922</v>
      </c>
      <c r="AZ4223" s="37">
        <f t="shared" si="4461"/>
        <v>112.95668276030943</v>
      </c>
      <c r="BA4223" s="2">
        <f>BE4223*'mass balance'!$B$17+BF4223*'mass balance'!$C$17+BG4223*'mass balance'!$D$17+BH4223*'mass balance'!$E$17</f>
        <v>1.1882650791526644E-3</v>
      </c>
      <c r="BB4223" s="2">
        <f>BE4223*'mass balance'!$B$18+BF4223*'mass balance'!$C$18+BG4223*'mass balance'!$D$18+BH4223*'mass balance'!$E$18</f>
        <v>1.2065460803703978E-3</v>
      </c>
      <c r="BC4223" s="2">
        <f>BE4223*'mass balance'!$B$19+BF4223*'mass balance'!$C$19+BG4223*'mass balance'!$D$19+BH4223*'mass balance'!$E$19</f>
        <v>-1.5081826004629973E-3</v>
      </c>
      <c r="BD4223" s="2">
        <f>BE4223*'mass balance'!$B$20+BF4223*'mass balance'!$C$20+BG4223*'mass balance'!$D$20+BH4223*'mass balance'!$E$20</f>
        <v>5.4843003653199891E-5</v>
      </c>
      <c r="BE4223" s="2">
        <f>N4223*'mass balance'!$H$11+R4223*'mass balance'!$I$11+S4223*'mass balance'!$J$11</f>
        <v>-2.2510365080672945E-3</v>
      </c>
      <c r="BF4223" s="2">
        <f>N4223*'mass balance'!$H$12+R4223*'mass balance'!$I$12+S4223*'mass balance'!$J$12</f>
        <v>3.6979391619897979E-4</v>
      </c>
      <c r="BG4223" s="2">
        <f>N4223*'mass balance'!$H$13+R4223*'mass balance'!$I$13+S4223*'mass balance'!$J$13</f>
        <v>1.7255537637979031E-4</v>
      </c>
      <c r="BH4223" s="2">
        <f>N4223*'mass balance'!$H$14+R4223*'mass balance'!$I$14+S4223*'mass balance'!$J$14</f>
        <v>2.4620711806986034E-4</v>
      </c>
      <c r="BI4223" s="36">
        <f t="shared" si="4462"/>
        <v>7.8325413151257937E-20</v>
      </c>
      <c r="BJ4223" s="36">
        <f t="shared" si="4463"/>
        <v>6.4830362691736102E-23</v>
      </c>
      <c r="BK4223" s="36">
        <f t="shared" si="4464"/>
        <v>4.9216760040044578E-19</v>
      </c>
      <c r="BL4223" s="36">
        <f t="shared" si="4465"/>
        <v>2.415869753002924E-19</v>
      </c>
      <c r="BM4223" s="36">
        <f t="shared" si="4498"/>
        <v>6.5509410876949089E-16</v>
      </c>
      <c r="BN4223" s="36">
        <f t="shared" ca="1" si="4466"/>
        <v>0.42483175179341826</v>
      </c>
      <c r="BO4223" s="36">
        <f t="shared" ca="1" si="4483"/>
        <v>1</v>
      </c>
      <c r="BP4223" s="36">
        <f t="shared" si="4499"/>
        <v>-6.550941087687893E-16</v>
      </c>
      <c r="BQ4223" s="36">
        <f t="shared" si="4500"/>
        <v>0.99999999999892897</v>
      </c>
      <c r="BR4223" s="2">
        <f t="shared" si="4489"/>
        <v>-5</v>
      </c>
      <c r="BS4223">
        <v>0</v>
      </c>
      <c r="BT4223" s="37">
        <f t="shared" si="4484"/>
        <v>1.5119530569641546</v>
      </c>
      <c r="BU4223" s="34">
        <f t="shared" si="4467"/>
        <v>13.856098404241424</v>
      </c>
      <c r="BV4223" s="34">
        <f t="shared" si="4468"/>
        <v>120.19962630401922</v>
      </c>
      <c r="BW4223" s="34">
        <f t="shared" si="4469"/>
        <v>-5</v>
      </c>
      <c r="BX4223" s="34">
        <f t="shared" si="4470"/>
        <v>-5</v>
      </c>
      <c r="BY4223" s="34">
        <f t="shared" si="4471"/>
        <v>30.118259870454942</v>
      </c>
      <c r="BZ4223" s="36">
        <f t="shared" si="4485"/>
        <v>1.5081826004629973E-3</v>
      </c>
      <c r="CA4223" s="34">
        <f t="shared" si="4486"/>
        <v>1.3385246627439227E-2</v>
      </c>
    </row>
    <row r="4224" spans="1:79" ht="13.2" x14ac:dyDescent="0.25">
      <c r="A4224" s="75">
        <f t="shared" si="4472"/>
        <v>11.47945205479377</v>
      </c>
      <c r="B4224" s="34">
        <f t="shared" si="4490"/>
        <v>4189.9999999997262</v>
      </c>
      <c r="C4224">
        <f t="shared" si="4473"/>
        <v>15</v>
      </c>
      <c r="D4224" s="35">
        <f t="shared" si="4433"/>
        <v>3000</v>
      </c>
      <c r="E4224" s="27">
        <v>0</v>
      </c>
      <c r="F4224" s="64">
        <f t="shared" si="4474"/>
        <v>0.46593146951268899</v>
      </c>
      <c r="G4224" s="34">
        <v>0</v>
      </c>
      <c r="H4224" s="34">
        <f t="shared" si="4434"/>
        <v>1</v>
      </c>
      <c r="I4224" s="34">
        <f t="shared" si="4475"/>
        <v>6192.2292298236371</v>
      </c>
      <c r="J4224" s="34">
        <f t="shared" si="4435"/>
        <v>112120.79314570797</v>
      </c>
      <c r="K4224" s="34">
        <f t="shared" si="4436"/>
        <v>98777.006845117547</v>
      </c>
      <c r="L4224" s="36">
        <f t="shared" si="4487"/>
        <v>26966.634488619769</v>
      </c>
      <c r="M4224" s="34">
        <f t="shared" si="4437"/>
        <v>52.228002934779802</v>
      </c>
      <c r="N4224" s="34">
        <f t="shared" si="4476"/>
        <v>945.6764108893716</v>
      </c>
      <c r="O4224" s="34">
        <f t="shared" si="4438"/>
        <v>4.9430669600601176</v>
      </c>
      <c r="P4224">
        <f t="shared" si="4491"/>
        <v>380.85108561346874</v>
      </c>
      <c r="Q4224" s="36">
        <f t="shared" si="4439"/>
        <v>845.58464576897768</v>
      </c>
      <c r="R4224" s="34">
        <f t="shared" si="4440"/>
        <v>612.16922131003025</v>
      </c>
      <c r="S4224" s="34">
        <f t="shared" si="4441"/>
        <v>233.4154244589474</v>
      </c>
      <c r="T4224" s="36">
        <f t="shared" si="4477"/>
        <v>-5.4680048760415719E-11</v>
      </c>
      <c r="U4224" s="36">
        <f t="shared" si="4442"/>
        <v>3397.1919065962734</v>
      </c>
      <c r="V4224" s="36">
        <f t="shared" si="4443"/>
        <v>2.9463088302506508E-2</v>
      </c>
      <c r="W4224" s="68">
        <f t="shared" si="4444"/>
        <v>77.047527110342202</v>
      </c>
      <c r="X4224">
        <f t="shared" si="4445"/>
        <v>13.857864881833814</v>
      </c>
      <c r="Y4224">
        <f t="shared" si="4446"/>
        <v>1.5373874768040686E-2</v>
      </c>
      <c r="Z4224" s="34">
        <f t="shared" si="4447"/>
        <v>6.2394342047891618E-4</v>
      </c>
      <c r="AA4224" s="36">
        <f t="shared" si="4448"/>
        <v>3.8240147876922109E-4</v>
      </c>
      <c r="AB4224" s="34">
        <f t="shared" si="4449"/>
        <v>1.7719373785567562E-3</v>
      </c>
      <c r="AC4224" s="36">
        <f t="shared" si="4450"/>
        <v>196.08384894837641</v>
      </c>
      <c r="AD4224" s="34">
        <f t="shared" si="4451"/>
        <v>35.234286748185156</v>
      </c>
      <c r="AE4224">
        <f t="shared" si="4478"/>
        <v>110660.71031702419</v>
      </c>
      <c r="AF4224" s="36">
        <f t="shared" si="4492"/>
        <v>35.234286748185156</v>
      </c>
      <c r="AG4224" s="34">
        <f t="shared" si="4452"/>
        <v>0</v>
      </c>
      <c r="AH4224">
        <f t="shared" si="4488"/>
        <v>0</v>
      </c>
      <c r="AI4224" s="29">
        <f t="shared" si="4479"/>
        <v>0</v>
      </c>
      <c r="AJ4224">
        <f t="shared" si="4480"/>
        <v>0</v>
      </c>
      <c r="AK4224" s="36">
        <f t="shared" si="4493"/>
        <v>-3.2018496076823111E-26</v>
      </c>
      <c r="AL4224" s="36">
        <f t="shared" si="4481"/>
        <v>-1.4855313506462506E-4</v>
      </c>
      <c r="AM4224" s="36">
        <f t="shared" si="4482"/>
        <v>-4.278709668355726E-4</v>
      </c>
      <c r="AN4224" s="37">
        <f t="shared" si="4494"/>
        <v>1.4129025023341595E-24</v>
      </c>
      <c r="AO4224" s="36">
        <f t="shared" si="4495"/>
        <v>0.7141139445226049</v>
      </c>
      <c r="AP4224" s="36">
        <f t="shared" si="4496"/>
        <v>0.24104207250766568</v>
      </c>
      <c r="AQ4224" s="74">
        <f t="shared" si="4453"/>
        <v>5.9647602543446153E-26</v>
      </c>
      <c r="AR4224" s="73">
        <f t="shared" si="4454"/>
        <v>3.12993866079018E-26</v>
      </c>
      <c r="AS4224" s="72">
        <f t="shared" si="4497"/>
        <v>0.36416863719736181</v>
      </c>
      <c r="AT4224" s="37">
        <f t="shared" si="4455"/>
        <v>2.0263435260756384E-22</v>
      </c>
      <c r="AU4224" s="37">
        <f t="shared" si="4456"/>
        <v>12.589146070335769</v>
      </c>
      <c r="AV4224" s="34">
        <f t="shared" si="4457"/>
        <v>0</v>
      </c>
      <c r="AW4224" s="34">
        <f t="shared" si="4458"/>
        <v>7.2457140484303268</v>
      </c>
      <c r="AX4224" s="37">
        <f t="shared" si="4459"/>
        <v>35.952362810276007</v>
      </c>
      <c r="AY4224" s="7">
        <f t="shared" si="4460"/>
        <v>120.24560396904855</v>
      </c>
      <c r="AZ4224" s="37">
        <f t="shared" si="4461"/>
        <v>112.99988992061822</v>
      </c>
      <c r="BA4224" s="2">
        <f>BE4224*'mass balance'!$B$17+BF4224*'mass balance'!$C$17+BG4224*'mass balance'!$D$17+BH4224*'mass balance'!$E$17</f>
        <v>1.188637965399357E-3</v>
      </c>
      <c r="BB4224" s="2">
        <f>BE4224*'mass balance'!$B$18+BF4224*'mass balance'!$C$18+BG4224*'mass balance'!$D$18+BH4224*'mass balance'!$E$18</f>
        <v>1.2069247033285782E-3</v>
      </c>
      <c r="BC4224" s="2">
        <f>BE4224*'mass balance'!$B$19+BF4224*'mass balance'!$C$19+BG4224*'mass balance'!$D$19+BH4224*'mass balance'!$E$19</f>
        <v>-1.5086558791607228E-3</v>
      </c>
      <c r="BD4224" s="2">
        <f>BE4224*'mass balance'!$B$20+BF4224*'mass balance'!$C$20+BG4224*'mass balance'!$D$20+BH4224*'mass balance'!$E$20</f>
        <v>5.4860213787662628E-5</v>
      </c>
      <c r="BE4224" s="2">
        <f>N4224*'mass balance'!$H$11+R4224*'mass balance'!$I$11+S4224*'mass balance'!$J$11</f>
        <v>-2.2516105021175513E-3</v>
      </c>
      <c r="BF4224" s="2">
        <f>N4224*'mass balance'!$H$12+R4224*'mass balance'!$I$12+S4224*'mass balance'!$J$12</f>
        <v>3.6982956028250855E-4</v>
      </c>
      <c r="BG4224" s="2">
        <f>N4224*'mass balance'!$H$13+R4224*'mass balance'!$I$13+S4224*'mass balance'!$J$13</f>
        <v>1.7257200882826539E-4</v>
      </c>
      <c r="BH4224" s="2">
        <f>N4224*'mass balance'!$H$14+R4224*'mass balance'!$I$14+S4224*'mass balance'!$J$14</f>
        <v>2.4626989866910714E-4</v>
      </c>
      <c r="BI4224" s="36">
        <f t="shared" si="4462"/>
        <v>7.8325413151257937E-20</v>
      </c>
      <c r="BJ4224" s="36">
        <f t="shared" si="4463"/>
        <v>6.4831918752056803E-23</v>
      </c>
      <c r="BK4224" s="36">
        <f t="shared" si="4464"/>
        <v>4.9223243076313752E-19</v>
      </c>
      <c r="BL4224" s="36">
        <f t="shared" si="4465"/>
        <v>2.4163109162007302E-19</v>
      </c>
      <c r="BM4224" s="36">
        <f t="shared" si="4498"/>
        <v>6.5533569574479119E-16</v>
      </c>
      <c r="BN4224" s="36">
        <f t="shared" ca="1" si="4466"/>
        <v>0.79619405625297068</v>
      </c>
      <c r="BO4224" s="36">
        <f t="shared" ca="1" si="4483"/>
        <v>1</v>
      </c>
      <c r="BP4224" s="36">
        <f t="shared" si="4499"/>
        <v>-6.5533569574408891E-16</v>
      </c>
      <c r="BQ4224" s="36">
        <f t="shared" si="4500"/>
        <v>0.9999999999989283</v>
      </c>
      <c r="BR4224" s="2">
        <f t="shared" si="4489"/>
        <v>-5</v>
      </c>
      <c r="BS4224">
        <v>0</v>
      </c>
      <c r="BT4224" s="37">
        <f t="shared" si="4484"/>
        <v>1.5124275188586243</v>
      </c>
      <c r="BU4224" s="34">
        <f t="shared" si="4467"/>
        <v>13.857864881833814</v>
      </c>
      <c r="BV4224" s="34">
        <f t="shared" si="4468"/>
        <v>120.24560396904855</v>
      </c>
      <c r="BW4224" s="34">
        <f t="shared" si="4469"/>
        <v>-5</v>
      </c>
      <c r="BX4224" s="34">
        <f t="shared" si="4470"/>
        <v>-5</v>
      </c>
      <c r="BY4224" s="34">
        <f t="shared" si="4471"/>
        <v>30.125939755657946</v>
      </c>
      <c r="BZ4224" s="36">
        <f t="shared" si="4485"/>
        <v>1.5086558791607228E-3</v>
      </c>
      <c r="CA4224" s="34">
        <f t="shared" si="4486"/>
        <v>1.3384327364576161E-2</v>
      </c>
    </row>
    <row r="4225" spans="1:79" ht="13.2" x14ac:dyDescent="0.25">
      <c r="A4225" s="75">
        <f t="shared" si="4472"/>
        <v>11.482191780821166</v>
      </c>
      <c r="B4225" s="34">
        <f t="shared" si="4490"/>
        <v>4190.9999999997253</v>
      </c>
      <c r="C4225">
        <f t="shared" si="4473"/>
        <v>15</v>
      </c>
      <c r="D4225" s="35">
        <f t="shared" si="4433"/>
        <v>3000</v>
      </c>
      <c r="E4225" s="27">
        <v>0</v>
      </c>
      <c r="F4225" s="64">
        <f t="shared" si="4474"/>
        <v>0.46593146951268899</v>
      </c>
      <c r="G4225" s="34">
        <v>0</v>
      </c>
      <c r="H4225" s="34">
        <f t="shared" si="4434"/>
        <v>1</v>
      </c>
      <c r="I4225" s="34">
        <f t="shared" si="4475"/>
        <v>6192.2292298236371</v>
      </c>
      <c r="J4225" s="34">
        <f t="shared" si="4435"/>
        <v>112149.37476235913</v>
      </c>
      <c r="K4225" s="34">
        <f t="shared" si="4436"/>
        <v>98802.186889464254</v>
      </c>
      <c r="L4225" s="36">
        <f t="shared" si="4487"/>
        <v>26976.946569525648</v>
      </c>
      <c r="M4225" s="34">
        <f t="shared" si="4437"/>
        <v>52.228002934779802</v>
      </c>
      <c r="N4225" s="34">
        <f t="shared" si="4476"/>
        <v>945.91748089872272</v>
      </c>
      <c r="O4225" s="34">
        <f t="shared" si="4438"/>
        <v>4.9430669600601176</v>
      </c>
      <c r="P4225">
        <f t="shared" si="4491"/>
        <v>380.9967236317982</v>
      </c>
      <c r="Q4225" s="36">
        <f t="shared" si="4439"/>
        <v>845.81607532707437</v>
      </c>
      <c r="R4225" s="34">
        <f t="shared" si="4440"/>
        <v>612.37816919827264</v>
      </c>
      <c r="S4225" s="34">
        <f t="shared" si="4441"/>
        <v>233.4379061288017</v>
      </c>
      <c r="T4225" s="36">
        <f t="shared" si="4477"/>
        <v>-5.4476066532506282E-11</v>
      </c>
      <c r="U4225" s="36">
        <f t="shared" si="4442"/>
        <v>3397.1919065962188</v>
      </c>
      <c r="V4225" s="36">
        <f t="shared" si="4443"/>
        <v>2.9465926073085038E-2</v>
      </c>
      <c r="W4225" s="68">
        <f t="shared" si="4444"/>
        <v>77.076990198644708</v>
      </c>
      <c r="X4225">
        <f t="shared" si="4445"/>
        <v>13.859631079395221</v>
      </c>
      <c r="Y4225">
        <f t="shared" si="4446"/>
        <v>1.5373874768040686E-2</v>
      </c>
      <c r="Z4225" s="34">
        <f t="shared" si="4447"/>
        <v>6.2394342047891618E-4</v>
      </c>
      <c r="AA4225" s="36">
        <f t="shared" si="4448"/>
        <v>3.8229212112648314E-4</v>
      </c>
      <c r="AB4225" s="34">
        <f t="shared" si="4449"/>
        <v>1.7719373785567562E-3</v>
      </c>
      <c r="AC4225" s="36">
        <f t="shared" si="4450"/>
        <v>196.14628189807232</v>
      </c>
      <c r="AD4225" s="34">
        <f t="shared" si="4451"/>
        <v>35.23516366840218</v>
      </c>
      <c r="AE4225">
        <f t="shared" si="4478"/>
        <v>110695.94460377237</v>
      </c>
      <c r="AF4225" s="36">
        <f t="shared" si="4492"/>
        <v>35.23516366840218</v>
      </c>
      <c r="AG4225" s="34">
        <f t="shared" si="4452"/>
        <v>0</v>
      </c>
      <c r="AH4225">
        <f t="shared" si="4488"/>
        <v>0</v>
      </c>
      <c r="AI4225" s="29">
        <f t="shared" si="4479"/>
        <v>0</v>
      </c>
      <c r="AJ4225">
        <f t="shared" si="4480"/>
        <v>0</v>
      </c>
      <c r="AK4225" s="36">
        <f t="shared" si="4493"/>
        <v>-3.12993866079018E-26</v>
      </c>
      <c r="AL4225" s="36">
        <f t="shared" si="4481"/>
        <v>-1.4852223238570833E-4</v>
      </c>
      <c r="AM4225" s="36">
        <f t="shared" si="4482"/>
        <v>-4.2711145808112065E-4</v>
      </c>
      <c r="AN4225" s="37">
        <f t="shared" si="4494"/>
        <v>1.3808840062573364E-24</v>
      </c>
      <c r="AO4225" s="36">
        <f t="shared" si="4495"/>
        <v>0.71396539138754023</v>
      </c>
      <c r="AP4225" s="36">
        <f t="shared" si="4496"/>
        <v>0.2406142015408301</v>
      </c>
      <c r="AQ4225" s="74">
        <f t="shared" si="4453"/>
        <v>5.833229419594799E-26</v>
      </c>
      <c r="AR4225" s="73">
        <f t="shared" si="4454"/>
        <v>3.0596280965871607E-26</v>
      </c>
      <c r="AS4225" s="72">
        <f t="shared" si="4497"/>
        <v>0.3639414165689594</v>
      </c>
      <c r="AT4225" s="37">
        <f t="shared" si="4455"/>
        <v>1.9816599773478445E-22</v>
      </c>
      <c r="AU4225" s="37">
        <f t="shared" si="4456"/>
        <v>12.566799224224173</v>
      </c>
      <c r="AV4225" s="34">
        <f t="shared" si="4457"/>
        <v>0</v>
      </c>
      <c r="AW4225" s="34">
        <f t="shared" si="4458"/>
        <v>7.2484848201971852</v>
      </c>
      <c r="AX4225" s="37">
        <f t="shared" si="4459"/>
        <v>35.966111046979329</v>
      </c>
      <c r="AY4225" s="7">
        <f t="shared" si="4460"/>
        <v>120.29158606582122</v>
      </c>
      <c r="AZ4225" s="37">
        <f t="shared" si="4461"/>
        <v>113.04310124562403</v>
      </c>
      <c r="BA4225" s="2">
        <f>BE4225*'mass balance'!$B$17+BF4225*'mass balance'!$C$17+BG4225*'mass balance'!$D$17+BH4225*'mass balance'!$E$17</f>
        <v>1.1890108667801549E-3</v>
      </c>
      <c r="BB4225" s="2">
        <f>BE4225*'mass balance'!$B$18+BF4225*'mass balance'!$C$18+BG4225*'mass balance'!$D$18+BH4225*'mass balance'!$E$18</f>
        <v>1.2073033416536956E-3</v>
      </c>
      <c r="BC4225" s="2">
        <f>BE4225*'mass balance'!$B$19+BF4225*'mass balance'!$C$19+BG4225*'mass balance'!$D$19+BH4225*'mass balance'!$E$19</f>
        <v>-1.5091291770671193E-3</v>
      </c>
      <c r="BD4225" s="2">
        <f>BE4225*'mass balance'!$B$20+BF4225*'mass balance'!$C$20+BG4225*'mass balance'!$D$20+BH4225*'mass balance'!$E$20</f>
        <v>5.4877424620622528E-5</v>
      </c>
      <c r="BE4225" s="2">
        <f>N4225*'mass balance'!$H$11+R4225*'mass balance'!$I$11+S4225*'mass balance'!$J$11</f>
        <v>-2.252184478330292E-3</v>
      </c>
      <c r="BF4225" s="2">
        <f>N4225*'mass balance'!$H$12+R4225*'mass balance'!$I$12+S4225*'mass balance'!$J$12</f>
        <v>3.6986518083370352E-4</v>
      </c>
      <c r="BG4225" s="2">
        <f>N4225*'mass balance'!$H$13+R4225*'mass balance'!$I$13+S4225*'mass balance'!$J$13</f>
        <v>1.7258863029594553E-4</v>
      </c>
      <c r="BH4225" s="2">
        <f>N4225*'mass balance'!$H$14+R4225*'mass balance'!$I$14+S4225*'mass balance'!$J$14</f>
        <v>2.4633267731737567E-4</v>
      </c>
      <c r="BI4225" s="36">
        <f t="shared" si="4462"/>
        <v>7.8325413151257937E-20</v>
      </c>
      <c r="BJ4225" s="36">
        <f t="shared" si="4463"/>
        <v>6.4833477512153389E-23</v>
      </c>
      <c r="BK4225" s="36">
        <f t="shared" si="4464"/>
        <v>4.9229726268188956E-19</v>
      </c>
      <c r="BL4225" s="36">
        <f t="shared" si="4465"/>
        <v>2.4167521584316817E-19</v>
      </c>
      <c r="BM4225" s="36">
        <f t="shared" si="4498"/>
        <v>6.5557732683641127E-16</v>
      </c>
      <c r="BN4225" s="36">
        <f t="shared" ca="1" si="4466"/>
        <v>0.95209583802232167</v>
      </c>
      <c r="BO4225" s="36">
        <f t="shared" ca="1" si="4483"/>
        <v>1</v>
      </c>
      <c r="BP4225" s="36">
        <f t="shared" si="4499"/>
        <v>-6.555773268357083E-16</v>
      </c>
      <c r="BQ4225" s="36">
        <f t="shared" si="4500"/>
        <v>0.99999999999892764</v>
      </c>
      <c r="BR4225" s="2">
        <f t="shared" si="4489"/>
        <v>-5</v>
      </c>
      <c r="BS4225">
        <v>0</v>
      </c>
      <c r="BT4225" s="37">
        <f t="shared" si="4484"/>
        <v>1.512902000009787</v>
      </c>
      <c r="BU4225" s="34">
        <f t="shared" si="4467"/>
        <v>13.859631079395221</v>
      </c>
      <c r="BV4225" s="34">
        <f t="shared" si="4468"/>
        <v>120.29158606582122</v>
      </c>
      <c r="BW4225" s="34">
        <f t="shared" si="4469"/>
        <v>-5</v>
      </c>
      <c r="BX4225" s="34">
        <f t="shared" si="4470"/>
        <v>-5</v>
      </c>
      <c r="BY4225" s="34">
        <f t="shared" si="4471"/>
        <v>30.133619402199805</v>
      </c>
      <c r="BZ4225" s="36">
        <f t="shared" si="4485"/>
        <v>1.5091291770671193E-3</v>
      </c>
      <c r="CA4225" s="34">
        <f t="shared" si="4486"/>
        <v>1.3383408481712655E-2</v>
      </c>
    </row>
    <row r="4226" spans="1:79" ht="13.2" x14ac:dyDescent="0.25">
      <c r="A4226" s="75">
        <f t="shared" si="4472"/>
        <v>11.484931506848563</v>
      </c>
      <c r="B4226" s="34">
        <f t="shared" si="4490"/>
        <v>4191.9999999997253</v>
      </c>
      <c r="C4226">
        <f t="shared" si="4473"/>
        <v>15</v>
      </c>
      <c r="D4226" s="35">
        <f t="shared" si="4433"/>
        <v>3000</v>
      </c>
      <c r="E4226" s="27">
        <v>0</v>
      </c>
      <c r="F4226" s="64">
        <f t="shared" si="4474"/>
        <v>0.46593146951268899</v>
      </c>
      <c r="G4226" s="34">
        <v>0</v>
      </c>
      <c r="H4226" s="34">
        <f t="shared" si="4434"/>
        <v>1</v>
      </c>
      <c r="I4226" s="34">
        <f t="shared" si="4475"/>
        <v>6192.2292298236371</v>
      </c>
      <c r="J4226" s="34">
        <f t="shared" si="4435"/>
        <v>112177.95548976189</v>
      </c>
      <c r="K4226" s="34">
        <f t="shared" si="4436"/>
        <v>98827.366150394315</v>
      </c>
      <c r="L4226" s="36">
        <f t="shared" si="4487"/>
        <v>26987.259643651229</v>
      </c>
      <c r="M4226" s="34">
        <f t="shared" si="4437"/>
        <v>52.228002934779802</v>
      </c>
      <c r="N4226" s="34">
        <f t="shared" si="4476"/>
        <v>946.15854340775911</v>
      </c>
      <c r="O4226" s="34">
        <f t="shared" si="4438"/>
        <v>4.9430669600601176</v>
      </c>
      <c r="P4226">
        <f t="shared" si="4491"/>
        <v>381.14237567741765</v>
      </c>
      <c r="Q4226" s="36">
        <f t="shared" si="4439"/>
        <v>846.04750375271976</v>
      </c>
      <c r="R4226" s="34">
        <f t="shared" si="4440"/>
        <v>612.58713080401174</v>
      </c>
      <c r="S4226" s="34">
        <f t="shared" si="4441"/>
        <v>233.46037294870806</v>
      </c>
      <c r="T4226" s="36">
        <f t="shared" si="4477"/>
        <v>-5.4272137383033689E-11</v>
      </c>
      <c r="U4226" s="36">
        <f t="shared" si="4442"/>
        <v>3397.1919065961642</v>
      </c>
      <c r="V4226" s="36">
        <f t="shared" si="4443"/>
        <v>2.9468761969214507E-2</v>
      </c>
      <c r="W4226" s="68">
        <f t="shared" si="4444"/>
        <v>77.106456124717795</v>
      </c>
      <c r="X4226">
        <f t="shared" si="4445"/>
        <v>13.861396996969997</v>
      </c>
      <c r="Y4226">
        <f t="shared" si="4446"/>
        <v>1.5373874768040686E-2</v>
      </c>
      <c r="Z4226" s="34">
        <f t="shared" si="4447"/>
        <v>6.2394342047891618E-4</v>
      </c>
      <c r="AA4226" s="36">
        <f t="shared" si="4448"/>
        <v>3.8218280868140939E-4</v>
      </c>
      <c r="AB4226" s="34">
        <f t="shared" si="4449"/>
        <v>1.7719373785567562E-3</v>
      </c>
      <c r="AC4226" s="36">
        <f t="shared" si="4450"/>
        <v>196.20871640161593</v>
      </c>
      <c r="AD4226" s="34">
        <f t="shared" si="4451"/>
        <v>35.236038724978101</v>
      </c>
      <c r="AE4226">
        <f t="shared" si="4478"/>
        <v>110731.17976744077</v>
      </c>
      <c r="AF4226" s="36">
        <f t="shared" si="4492"/>
        <v>35.236038724978101</v>
      </c>
      <c r="AG4226" s="34">
        <f t="shared" si="4452"/>
        <v>0</v>
      </c>
      <c r="AH4226">
        <f t="shared" si="4488"/>
        <v>0</v>
      </c>
      <c r="AI4226" s="29">
        <f t="shared" si="4479"/>
        <v>0</v>
      </c>
      <c r="AJ4226">
        <f t="shared" si="4480"/>
        <v>0</v>
      </c>
      <c r="AK4226" s="36">
        <f t="shared" si="4493"/>
        <v>-3.0596280965871607E-26</v>
      </c>
      <c r="AL4226" s="36">
        <f t="shared" si="4481"/>
        <v>-1.4849133613530329E-4</v>
      </c>
      <c r="AM4226" s="36">
        <f t="shared" si="4482"/>
        <v>-4.263532975217855E-4</v>
      </c>
      <c r="AN4226" s="37">
        <f t="shared" si="4494"/>
        <v>1.3495846196494345E-24</v>
      </c>
      <c r="AO4226" s="36">
        <f t="shared" si="4495"/>
        <v>0.71381686915515452</v>
      </c>
      <c r="AP4226" s="36">
        <f t="shared" si="4496"/>
        <v>0.24018709008274899</v>
      </c>
      <c r="AQ4226" s="74">
        <f t="shared" si="4453"/>
        <v>5.7045716321788084E-26</v>
      </c>
      <c r="AR4226" s="73">
        <f t="shared" si="4454"/>
        <v>2.9908826281367876E-26</v>
      </c>
      <c r="AS4226" s="72">
        <f t="shared" si="4497"/>
        <v>0.36371433771337514</v>
      </c>
      <c r="AT4226" s="37">
        <f t="shared" si="4455"/>
        <v>1.9379524579350207E-22</v>
      </c>
      <c r="AU4226" s="37">
        <f t="shared" si="4456"/>
        <v>12.544492045738036</v>
      </c>
      <c r="AV4226" s="34">
        <f t="shared" si="4457"/>
        <v>0</v>
      </c>
      <c r="AW4226" s="34">
        <f t="shared" si="4458"/>
        <v>7.2512558588340523</v>
      </c>
      <c r="AX4226" s="37">
        <f t="shared" si="4459"/>
        <v>35.979860607859571</v>
      </c>
      <c r="AY4226" s="7">
        <f t="shared" si="4460"/>
        <v>120.33757259141142</v>
      </c>
      <c r="AZ4226" s="37">
        <f t="shared" si="4461"/>
        <v>113.08631673257736</v>
      </c>
      <c r="BA4226" s="2">
        <f>BE4226*'mass balance'!$B$17+BF4226*'mass balance'!$C$17+BG4226*'mass balance'!$D$17+BH4226*'mass balance'!$E$17</f>
        <v>1.1893837832759216E-3</v>
      </c>
      <c r="BB4226" s="2">
        <f>BE4226*'mass balance'!$B$18+BF4226*'mass balance'!$C$18+BG4226*'mass balance'!$D$18+BH4226*'mass balance'!$E$18</f>
        <v>1.2076819953263204E-3</v>
      </c>
      <c r="BC4226" s="2">
        <f>BE4226*'mass balance'!$B$19+BF4226*'mass balance'!$C$19+BG4226*'mass balance'!$D$19+BH4226*'mass balance'!$E$19</f>
        <v>-1.5096024941579004E-3</v>
      </c>
      <c r="BD4226" s="2">
        <f>BE4226*'mass balance'!$B$20+BF4226*'mass balance'!$C$20+BG4226*'mass balance'!$D$20+BH4226*'mass balance'!$E$20</f>
        <v>5.4894636151196384E-5</v>
      </c>
      <c r="BE4226" s="2">
        <f>N4226*'mass balance'!$H$11+R4226*'mass balance'!$I$11+S4226*'mass balance'!$J$11</f>
        <v>-2.2527584366851404E-3</v>
      </c>
      <c r="BF4226" s="2">
        <f>N4226*'mass balance'!$H$12+R4226*'mass balance'!$I$12+S4226*'mass balance'!$J$12</f>
        <v>3.6990077785624897E-4</v>
      </c>
      <c r="BG4226" s="2">
        <f>N4226*'mass balance'!$H$13+R4226*'mass balance'!$I$13+S4226*'mass balance'!$J$13</f>
        <v>1.7260524078455071E-4</v>
      </c>
      <c r="BH4226" s="2">
        <f>N4226*'mass balance'!$H$14+R4226*'mass balance'!$I$14+S4226*'mass balance'!$J$14</f>
        <v>2.4639545401243724E-4</v>
      </c>
      <c r="BI4226" s="36">
        <f t="shared" si="4462"/>
        <v>7.8325413151257937E-20</v>
      </c>
      <c r="BJ4226" s="36">
        <f t="shared" si="4463"/>
        <v>6.4835038969131627E-23</v>
      </c>
      <c r="BK4226" s="36">
        <f t="shared" si="4464"/>
        <v>4.9236209615940167E-19</v>
      </c>
      <c r="BL4226" s="36">
        <f t="shared" si="4465"/>
        <v>2.4171934796843208E-19</v>
      </c>
      <c r="BM4226" s="36">
        <f t="shared" si="4498"/>
        <v>6.5581900205225444E-16</v>
      </c>
      <c r="BN4226" s="36">
        <f t="shared" ca="1" si="4466"/>
        <v>0.49263773691817025</v>
      </c>
      <c r="BO4226" s="36">
        <f t="shared" ca="1" si="4483"/>
        <v>1</v>
      </c>
      <c r="BP4226" s="36">
        <f t="shared" si="4499"/>
        <v>-6.5581900205155068E-16</v>
      </c>
      <c r="BQ4226" s="36">
        <f t="shared" si="4500"/>
        <v>0.99999999999892697</v>
      </c>
      <c r="BR4226" s="2">
        <f t="shared" si="4489"/>
        <v>-5</v>
      </c>
      <c r="BS4226">
        <v>0</v>
      </c>
      <c r="BT4226" s="37">
        <f t="shared" si="4484"/>
        <v>1.5133765003932951</v>
      </c>
      <c r="BU4226" s="34">
        <f t="shared" si="4467"/>
        <v>13.861396996969997</v>
      </c>
      <c r="BV4226" s="34">
        <f t="shared" si="4468"/>
        <v>120.33757259141142</v>
      </c>
      <c r="BW4226" s="34">
        <f t="shared" si="4469"/>
        <v>-5</v>
      </c>
      <c r="BX4226" s="34">
        <f t="shared" si="4470"/>
        <v>-5</v>
      </c>
      <c r="BY4226" s="34">
        <f t="shared" si="4471"/>
        <v>30.141298809807896</v>
      </c>
      <c r="BZ4226" s="36">
        <f t="shared" si="4485"/>
        <v>1.5096024941579004E-3</v>
      </c>
      <c r="CA4226" s="34">
        <f t="shared" si="4486"/>
        <v>1.3382489978624698E-2</v>
      </c>
    </row>
    <row r="4227" spans="1:79" ht="13.2" x14ac:dyDescent="0.25">
      <c r="A4227" s="75">
        <f t="shared" si="4472"/>
        <v>11.487671232875959</v>
      </c>
      <c r="B4227" s="34">
        <f t="shared" si="4490"/>
        <v>4192.9999999997253</v>
      </c>
      <c r="C4227">
        <f t="shared" si="4473"/>
        <v>15</v>
      </c>
      <c r="D4227" s="35">
        <f t="shared" si="4433"/>
        <v>3000</v>
      </c>
      <c r="E4227" s="27">
        <v>0</v>
      </c>
      <c r="F4227" s="64">
        <f t="shared" si="4474"/>
        <v>0.46593146951268899</v>
      </c>
      <c r="G4227" s="34">
        <v>0</v>
      </c>
      <c r="H4227" s="34">
        <f t="shared" si="4434"/>
        <v>1</v>
      </c>
      <c r="I4227" s="34">
        <f t="shared" si="4475"/>
        <v>6192.2292298236371</v>
      </c>
      <c r="J4227" s="34">
        <f t="shared" si="4435"/>
        <v>112206.53532690219</v>
      </c>
      <c r="K4227" s="34">
        <f t="shared" si="4436"/>
        <v>98852.544627014344</v>
      </c>
      <c r="L4227" s="36">
        <f t="shared" si="4487"/>
        <v>26997.573710340454</v>
      </c>
      <c r="M4227" s="34">
        <f t="shared" si="4437"/>
        <v>52.228002934779802</v>
      </c>
      <c r="N4227" s="34">
        <f t="shared" si="4476"/>
        <v>946.39959840792767</v>
      </c>
      <c r="O4227" s="34">
        <f t="shared" si="4438"/>
        <v>4.9430669600601176</v>
      </c>
      <c r="P4227">
        <f t="shared" si="4491"/>
        <v>381.28804174106153</v>
      </c>
      <c r="Q4227" s="36">
        <f t="shared" si="4439"/>
        <v>846.27893103636256</v>
      </c>
      <c r="R4227" s="34">
        <f t="shared" si="4440"/>
        <v>612.79610611536884</v>
      </c>
      <c r="S4227" s="34">
        <f t="shared" si="4441"/>
        <v>233.48282492099369</v>
      </c>
      <c r="T4227" s="36">
        <f t="shared" si="4477"/>
        <v>-5.4069930464826169E-11</v>
      </c>
      <c r="U4227" s="36">
        <f t="shared" si="4442"/>
        <v>3397.1919065961101</v>
      </c>
      <c r="V4227" s="36">
        <f t="shared" si="4443"/>
        <v>2.947159599118861E-2</v>
      </c>
      <c r="W4227" s="68">
        <f t="shared" si="4444"/>
        <v>77.135924886687008</v>
      </c>
      <c r="X4227">
        <f t="shared" si="4445"/>
        <v>13.863162634602496</v>
      </c>
      <c r="Y4227">
        <f t="shared" si="4446"/>
        <v>1.5373874768040686E-2</v>
      </c>
      <c r="Z4227" s="34">
        <f t="shared" si="4447"/>
        <v>6.2394342047891618E-4</v>
      </c>
      <c r="AA4227" s="36">
        <f t="shared" si="4448"/>
        <v>3.8207354140735989E-4</v>
      </c>
      <c r="AB4227" s="34">
        <f t="shared" si="4449"/>
        <v>1.7719373785567562E-3</v>
      </c>
      <c r="AC4227" s="36">
        <f t="shared" si="4450"/>
        <v>196.27115245570499</v>
      </c>
      <c r="AD4227" s="34">
        <f t="shared" si="4451"/>
        <v>35.236911918602374</v>
      </c>
      <c r="AE4227">
        <f t="shared" si="4478"/>
        <v>110766.41580616575</v>
      </c>
      <c r="AF4227" s="36">
        <f t="shared" si="4492"/>
        <v>35.236911918602374</v>
      </c>
      <c r="AG4227" s="34">
        <f t="shared" si="4452"/>
        <v>0</v>
      </c>
      <c r="AH4227">
        <f t="shared" si="4488"/>
        <v>0</v>
      </c>
      <c r="AI4227" s="29">
        <f t="shared" si="4479"/>
        <v>0</v>
      </c>
      <c r="AJ4227">
        <f t="shared" si="4480"/>
        <v>0</v>
      </c>
      <c r="AK4227" s="36">
        <f t="shared" si="4493"/>
        <v>-2.9908826281367876E-26</v>
      </c>
      <c r="AL4227" s="36">
        <f t="shared" si="4481"/>
        <v>-1.4846044631207267E-4</v>
      </c>
      <c r="AM4227" s="36">
        <f t="shared" si="4482"/>
        <v>-4.2559648276440168E-4</v>
      </c>
      <c r="AN4227" s="37">
        <f t="shared" si="4494"/>
        <v>1.3189883386835629E-24</v>
      </c>
      <c r="AO4227" s="36">
        <f t="shared" si="4495"/>
        <v>0.71366837781901926</v>
      </c>
      <c r="AP4227" s="36">
        <f t="shared" si="4496"/>
        <v>0.23976073678522722</v>
      </c>
      <c r="AQ4227" s="74">
        <f t="shared" si="4453"/>
        <v>5.5787247396146383E-26</v>
      </c>
      <c r="AR4227" s="73">
        <f t="shared" si="4454"/>
        <v>2.923667739208628E-26</v>
      </c>
      <c r="AS4227" s="72">
        <f t="shared" si="4497"/>
        <v>0.36348740054215095</v>
      </c>
      <c r="AT4227" s="37">
        <f t="shared" si="4455"/>
        <v>1.8951998534462823E-22</v>
      </c>
      <c r="AU4227" s="37">
        <f t="shared" si="4456"/>
        <v>12.522224464463815</v>
      </c>
      <c r="AV4227" s="34">
        <f t="shared" si="4457"/>
        <v>0</v>
      </c>
      <c r="AW4227" s="34">
        <f t="shared" si="4458"/>
        <v>7.2540271641646488</v>
      </c>
      <c r="AX4227" s="37">
        <f t="shared" si="4459"/>
        <v>35.993611492042071</v>
      </c>
      <c r="AY4227" s="7">
        <f t="shared" si="4460"/>
        <v>120.38356354289374</v>
      </c>
      <c r="AZ4227" s="37">
        <f t="shared" si="4461"/>
        <v>113.12953637872909</v>
      </c>
      <c r="BA4227" s="2">
        <f>BE4227*'mass balance'!$B$17+BF4227*'mass balance'!$C$17+BG4227*'mass balance'!$D$17+BH4227*'mass balance'!$E$17</f>
        <v>1.1897567148675273E-3</v>
      </c>
      <c r="BB4227" s="2">
        <f>BE4227*'mass balance'!$B$18+BF4227*'mass balance'!$C$18+BG4227*'mass balance'!$D$18+BH4227*'mass balance'!$E$18</f>
        <v>1.2080606643270278E-3</v>
      </c>
      <c r="BC4227" s="2">
        <f>BE4227*'mass balance'!$B$19+BF4227*'mass balance'!$C$19+BG4227*'mass balance'!$D$19+BH4227*'mass balance'!$E$19</f>
        <v>-1.5100758304087848E-3</v>
      </c>
      <c r="BD4227" s="2">
        <f>BE4227*'mass balance'!$B$20+BF4227*'mass balance'!$C$20+BG4227*'mass balance'!$D$20+BH4227*'mass balance'!$E$20</f>
        <v>5.4911848378501263E-5</v>
      </c>
      <c r="BE4227" s="2">
        <f>N4227*'mass balance'!$H$11+R4227*'mass balance'!$I$11+S4227*'mass balance'!$J$11</f>
        <v>-2.2533323771617322E-3</v>
      </c>
      <c r="BF4227" s="2">
        <f>N4227*'mass balance'!$H$12+R4227*'mass balance'!$I$12+S4227*'mass balance'!$J$12</f>
        <v>3.6993635135383217E-4</v>
      </c>
      <c r="BG4227" s="2">
        <f>N4227*'mass balance'!$H$13+R4227*'mass balance'!$I$13+S4227*'mass balance'!$J$13</f>
        <v>1.7262184029580199E-4</v>
      </c>
      <c r="BH4227" s="2">
        <f>N4227*'mass balance'!$H$14+R4227*'mass balance'!$I$14+S4227*'mass balance'!$J$14</f>
        <v>2.4645822875206445E-4</v>
      </c>
      <c r="BI4227" s="36">
        <f t="shared" si="4462"/>
        <v>7.8325413151257937E-20</v>
      </c>
      <c r="BJ4227" s="36">
        <f t="shared" si="4463"/>
        <v>6.4836603120100929E-23</v>
      </c>
      <c r="BK4227" s="36">
        <f t="shared" si="4464"/>
        <v>4.9242693119837082E-19</v>
      </c>
      <c r="BL4227" s="36">
        <f t="shared" si="4465"/>
        <v>2.4176348799472035E-19</v>
      </c>
      <c r="BM4227" s="36">
        <f t="shared" si="4498"/>
        <v>6.560607214002229E-16</v>
      </c>
      <c r="BN4227" s="36">
        <f t="shared" ca="1" si="4466"/>
        <v>0.52053299300299893</v>
      </c>
      <c r="BO4227" s="36">
        <f t="shared" ca="1" si="4483"/>
        <v>1</v>
      </c>
      <c r="BP4227" s="36">
        <f t="shared" si="4499"/>
        <v>-6.5606072139951845E-16</v>
      </c>
      <c r="BQ4227" s="36">
        <f t="shared" si="4500"/>
        <v>0.9999999999989263</v>
      </c>
      <c r="BR4227" s="2">
        <f t="shared" si="4489"/>
        <v>-5</v>
      </c>
      <c r="BS4227">
        <v>0</v>
      </c>
      <c r="BT4227" s="37">
        <f t="shared" si="4484"/>
        <v>1.5138510199848068</v>
      </c>
      <c r="BU4227" s="34">
        <f t="shared" si="4467"/>
        <v>13.863162634602496</v>
      </c>
      <c r="BV4227" s="34">
        <f t="shared" si="4468"/>
        <v>120.38356354289374</v>
      </c>
      <c r="BW4227" s="34">
        <f t="shared" si="4469"/>
        <v>-5</v>
      </c>
      <c r="BX4227" s="34">
        <f t="shared" si="4470"/>
        <v>-5</v>
      </c>
      <c r="BY4227" s="34">
        <f t="shared" si="4471"/>
        <v>30.148977978209746</v>
      </c>
      <c r="BZ4227" s="36">
        <f t="shared" si="4485"/>
        <v>1.5100758304087848E-3</v>
      </c>
      <c r="CA4227" s="34">
        <f t="shared" si="4486"/>
        <v>1.3381571855088457E-2</v>
      </c>
    </row>
    <row r="4228" spans="1:79" ht="13.2" x14ac:dyDescent="0.25">
      <c r="A4228" s="75">
        <f t="shared" si="4472"/>
        <v>11.490410958903356</v>
      </c>
      <c r="B4228" s="34">
        <f t="shared" si="4490"/>
        <v>4193.9999999997244</v>
      </c>
      <c r="C4228">
        <f t="shared" si="4473"/>
        <v>15</v>
      </c>
      <c r="D4228" s="35">
        <f t="shared" si="4433"/>
        <v>3000</v>
      </c>
      <c r="E4228" s="27">
        <v>0</v>
      </c>
      <c r="F4228" s="64">
        <f t="shared" si="4474"/>
        <v>0.46593146951268899</v>
      </c>
      <c r="G4228" s="34">
        <v>0</v>
      </c>
      <c r="H4228" s="34">
        <f t="shared" si="4434"/>
        <v>1</v>
      </c>
      <c r="I4228" s="34">
        <f t="shared" si="4475"/>
        <v>6192.2292298236371</v>
      </c>
      <c r="J4228" s="34">
        <f t="shared" si="4435"/>
        <v>112235.11427276638</v>
      </c>
      <c r="K4228" s="34">
        <f t="shared" si="4436"/>
        <v>98877.722318431363</v>
      </c>
      <c r="L4228" s="36">
        <f t="shared" si="4487"/>
        <v>27007.888768937366</v>
      </c>
      <c r="M4228" s="34">
        <f t="shared" si="4437"/>
        <v>52.228002934779802</v>
      </c>
      <c r="N4228" s="34">
        <f t="shared" si="4476"/>
        <v>946.64064589067902</v>
      </c>
      <c r="O4228" s="34">
        <f t="shared" si="4438"/>
        <v>4.9430669600601176</v>
      </c>
      <c r="P4228">
        <f t="shared" si="4491"/>
        <v>381.43372181346575</v>
      </c>
      <c r="Q4228" s="36">
        <f t="shared" si="4439"/>
        <v>846.51035716845456</v>
      </c>
      <c r="R4228" s="34">
        <f t="shared" si="4440"/>
        <v>613.00509512046824</v>
      </c>
      <c r="S4228" s="34">
        <f t="shared" si="4441"/>
        <v>233.50526204798635</v>
      </c>
      <c r="T4228" s="36">
        <f t="shared" si="4477"/>
        <v>-5.3867776134396518E-11</v>
      </c>
      <c r="U4228" s="36">
        <f t="shared" si="4442"/>
        <v>3397.191906596056</v>
      </c>
      <c r="V4228" s="36">
        <f t="shared" si="4443"/>
        <v>2.9474428139301248E-2</v>
      </c>
      <c r="W4228" s="68">
        <f t="shared" si="4444"/>
        <v>77.16539648267819</v>
      </c>
      <c r="X4228">
        <f t="shared" si="4445"/>
        <v>13.864927992337059</v>
      </c>
      <c r="Y4228">
        <f t="shared" si="4446"/>
        <v>1.5373874768040686E-2</v>
      </c>
      <c r="Z4228" s="34">
        <f t="shared" si="4447"/>
        <v>6.2394342047891618E-4</v>
      </c>
      <c r="AA4228" s="36">
        <f t="shared" si="4448"/>
        <v>3.8196431927771618E-4</v>
      </c>
      <c r="AB4228" s="34">
        <f t="shared" si="4449"/>
        <v>1.7719373785567562E-3</v>
      </c>
      <c r="AC4228" s="36">
        <f t="shared" si="4450"/>
        <v>196.33359005703846</v>
      </c>
      <c r="AD4228" s="34">
        <f t="shared" si="4451"/>
        <v>35.237783249963996</v>
      </c>
      <c r="AE4228">
        <f t="shared" si="4478"/>
        <v>110801.65271808436</v>
      </c>
      <c r="AF4228" s="36">
        <f t="shared" si="4492"/>
        <v>35.237783249963996</v>
      </c>
      <c r="AG4228" s="34">
        <f t="shared" si="4452"/>
        <v>0</v>
      </c>
      <c r="AH4228">
        <f t="shared" si="4488"/>
        <v>0</v>
      </c>
      <c r="AI4228" s="29">
        <f t="shared" si="4479"/>
        <v>0</v>
      </c>
      <c r="AJ4228">
        <f t="shared" si="4480"/>
        <v>0</v>
      </c>
      <c r="AK4228" s="36">
        <f t="shared" si="4493"/>
        <v>-2.923667739208628E-26</v>
      </c>
      <c r="AL4228" s="36">
        <f t="shared" si="4481"/>
        <v>-1.4842956291467941E-4</v>
      </c>
      <c r="AM4228" s="36">
        <f t="shared" si="4482"/>
        <v>-4.2484101142005194E-4</v>
      </c>
      <c r="AN4228" s="37">
        <f t="shared" si="4494"/>
        <v>1.2890795124021949E-24</v>
      </c>
      <c r="AO4228" s="36">
        <f t="shared" si="4495"/>
        <v>0.71351991737270715</v>
      </c>
      <c r="AP4228" s="36">
        <f t="shared" si="4496"/>
        <v>0.23933514030246281</v>
      </c>
      <c r="AQ4228" s="74">
        <f t="shared" si="4453"/>
        <v>5.4556279207664175E-26</v>
      </c>
      <c r="AR4228" s="73">
        <f t="shared" si="4454"/>
        <v>2.8579496676070237E-26</v>
      </c>
      <c r="AS4228" s="72">
        <f t="shared" si="4497"/>
        <v>0.3632606049668835</v>
      </c>
      <c r="AT4228" s="37">
        <f t="shared" si="4455"/>
        <v>1.853381501774576E-22</v>
      </c>
      <c r="AU4228" s="37">
        <f t="shared" si="4456"/>
        <v>12.499996410112963</v>
      </c>
      <c r="AV4228" s="34">
        <f t="shared" si="4457"/>
        <v>0</v>
      </c>
      <c r="AW4228" s="34">
        <f t="shared" si="4458"/>
        <v>7.2567987360127253</v>
      </c>
      <c r="AX4228" s="37">
        <f t="shared" si="4459"/>
        <v>36.007363698652298</v>
      </c>
      <c r="AY4228" s="7">
        <f t="shared" si="4460"/>
        <v>120.42955891734321</v>
      </c>
      <c r="AZ4228" s="37">
        <f t="shared" si="4461"/>
        <v>113.17276018133049</v>
      </c>
      <c r="BA4228" s="2">
        <f>BE4228*'mass balance'!$B$17+BF4228*'mass balance'!$C$17+BG4228*'mass balance'!$D$17+BH4228*'mass balance'!$E$17</f>
        <v>1.1901296615358457E-3</v>
      </c>
      <c r="BB4228" s="2">
        <f>BE4228*'mass balance'!$B$18+BF4228*'mass balance'!$C$18+BG4228*'mass balance'!$D$18+BH4228*'mass balance'!$E$18</f>
        <v>1.2084393486363975E-3</v>
      </c>
      <c r="BC4228" s="2">
        <f>BE4228*'mass balance'!$B$19+BF4228*'mass balance'!$C$19+BG4228*'mass balance'!$D$19+BH4228*'mass balance'!$E$19</f>
        <v>-1.5105491857954965E-3</v>
      </c>
      <c r="BD4228" s="2">
        <f>BE4228*'mass balance'!$B$20+BF4228*'mass balance'!$C$20+BG4228*'mass balance'!$D$20+BH4228*'mass balance'!$E$20</f>
        <v>5.4929061301654422E-5</v>
      </c>
      <c r="BE4228" s="2">
        <f>N4228*'mass balance'!$H$11+R4228*'mass balance'!$I$11+S4228*'mass balance'!$J$11</f>
        <v>-2.2539062997397117E-3</v>
      </c>
      <c r="BF4228" s="2">
        <f>N4228*'mass balance'!$H$12+R4228*'mass balance'!$I$12+S4228*'mass balance'!$J$12</f>
        <v>3.6997190133014125E-4</v>
      </c>
      <c r="BG4228" s="2">
        <f>N4228*'mass balance'!$H$13+R4228*'mass balance'!$I$13+S4228*'mass balance'!$J$13</f>
        <v>1.7263842883142157E-4</v>
      </c>
      <c r="BH4228" s="2">
        <f>N4228*'mass balance'!$H$14+R4228*'mass balance'!$I$14+S4228*'mass balance'!$J$14</f>
        <v>2.4652100153403097E-4</v>
      </c>
      <c r="BI4228" s="36">
        <f t="shared" si="4462"/>
        <v>7.8325413151257937E-20</v>
      </c>
      <c r="BJ4228" s="36">
        <f t="shared" si="4463"/>
        <v>6.4838169962174682E-23</v>
      </c>
      <c r="BK4228" s="36">
        <f t="shared" si="4464"/>
        <v>4.9249176780149091E-19</v>
      </c>
      <c r="BL4228" s="36">
        <f t="shared" si="4465"/>
        <v>2.4180763592088928E-19</v>
      </c>
      <c r="BM4228" s="36">
        <f t="shared" si="4498"/>
        <v>6.563024848882176E-16</v>
      </c>
      <c r="BN4228" s="36">
        <f t="shared" ca="1" si="4466"/>
        <v>0.72194285618490051</v>
      </c>
      <c r="BO4228" s="36">
        <f t="shared" ca="1" si="4483"/>
        <v>1</v>
      </c>
      <c r="BP4228" s="36">
        <f t="shared" si="4499"/>
        <v>-6.5630248488751246E-16</v>
      </c>
      <c r="BQ4228" s="36">
        <f t="shared" si="4500"/>
        <v>0.99999999999892564</v>
      </c>
      <c r="BR4228" s="2">
        <f t="shared" si="4489"/>
        <v>-5</v>
      </c>
      <c r="BS4228">
        <v>0</v>
      </c>
      <c r="BT4228" s="37">
        <f t="shared" si="4484"/>
        <v>1.5143255587599851</v>
      </c>
      <c r="BU4228" s="34">
        <f t="shared" si="4467"/>
        <v>13.864927992337059</v>
      </c>
      <c r="BV4228" s="34">
        <f t="shared" si="4468"/>
        <v>120.42955891734321</v>
      </c>
      <c r="BW4228" s="34">
        <f t="shared" si="4469"/>
        <v>-5</v>
      </c>
      <c r="BX4228" s="34">
        <f t="shared" si="4470"/>
        <v>-5</v>
      </c>
      <c r="BY4228" s="34">
        <f t="shared" si="4471"/>
        <v>30.156656907133002</v>
      </c>
      <c r="BZ4228" s="36">
        <f t="shared" si="4485"/>
        <v>1.5105491857954965E-3</v>
      </c>
      <c r="CA4228" s="34">
        <f t="shared" si="4486"/>
        <v>1.3380654110880255E-2</v>
      </c>
    </row>
    <row r="4229" spans="1:79" ht="13.2" x14ac:dyDescent="0.25">
      <c r="A4229" s="75">
        <f t="shared" si="4472"/>
        <v>11.493150684930752</v>
      </c>
      <c r="B4229" s="34">
        <f t="shared" si="4490"/>
        <v>4194.9999999997244</v>
      </c>
      <c r="C4229">
        <f t="shared" si="4473"/>
        <v>15</v>
      </c>
      <c r="D4229" s="35">
        <f t="shared" si="4433"/>
        <v>3000</v>
      </c>
      <c r="E4229" s="27">
        <v>0</v>
      </c>
      <c r="F4229" s="64">
        <f t="shared" si="4474"/>
        <v>0.46593146951268899</v>
      </c>
      <c r="G4229" s="34">
        <v>0</v>
      </c>
      <c r="H4229" s="34">
        <f t="shared" si="4434"/>
        <v>1</v>
      </c>
      <c r="I4229" s="34">
        <f t="shared" si="4475"/>
        <v>6192.2292298236371</v>
      </c>
      <c r="J4229" s="34">
        <f t="shared" si="4435"/>
        <v>112263.69232634142</v>
      </c>
      <c r="K4229" s="34">
        <f t="shared" si="4436"/>
        <v>98902.899223752873</v>
      </c>
      <c r="L4229" s="36">
        <f t="shared" si="4487"/>
        <v>27018.204818786118</v>
      </c>
      <c r="M4229" s="34">
        <f t="shared" si="4437"/>
        <v>52.228002934779802</v>
      </c>
      <c r="N4229" s="34">
        <f t="shared" si="4476"/>
        <v>946.88168584746848</v>
      </c>
      <c r="O4229" s="34">
        <f t="shared" si="4438"/>
        <v>4.9430669600601176</v>
      </c>
      <c r="P4229">
        <f t="shared" si="4491"/>
        <v>381.57941588536778</v>
      </c>
      <c r="Q4229" s="36">
        <f t="shared" si="4439"/>
        <v>846.74178213945311</v>
      </c>
      <c r="R4229" s="34">
        <f t="shared" si="4440"/>
        <v>613.21409780743659</v>
      </c>
      <c r="S4229" s="34">
        <f t="shared" si="4441"/>
        <v>233.52768433201655</v>
      </c>
      <c r="T4229" s="36">
        <f t="shared" si="4477"/>
        <v>-5.3667343119916191E-11</v>
      </c>
      <c r="U4229" s="36">
        <f t="shared" si="4442"/>
        <v>3397.1919065960024</v>
      </c>
      <c r="V4229" s="36">
        <f t="shared" si="4443"/>
        <v>2.9477258413846543E-2</v>
      </c>
      <c r="W4229" s="68">
        <f t="shared" si="4444"/>
        <v>77.194870910817485</v>
      </c>
      <c r="X4229">
        <f t="shared" si="4445"/>
        <v>13.866693070218014</v>
      </c>
      <c r="Y4229">
        <f t="shared" si="4446"/>
        <v>1.5373874768040686E-2</v>
      </c>
      <c r="Z4229" s="34">
        <f t="shared" si="4447"/>
        <v>6.2394342047891618E-4</v>
      </c>
      <c r="AA4229" s="36">
        <f t="shared" si="4448"/>
        <v>3.8185514226588116E-4</v>
      </c>
      <c r="AB4229" s="34">
        <f t="shared" si="4449"/>
        <v>1.7719373785567562E-3</v>
      </c>
      <c r="AC4229" s="36">
        <f t="shared" si="4450"/>
        <v>196.39602920231656</v>
      </c>
      <c r="AD4229" s="34">
        <f t="shared" si="4451"/>
        <v>35.238652719752253</v>
      </c>
      <c r="AE4229">
        <f t="shared" si="4478"/>
        <v>110836.89050133432</v>
      </c>
      <c r="AF4229" s="36">
        <f t="shared" si="4492"/>
        <v>35.238652719752253</v>
      </c>
      <c r="AG4229" s="34">
        <f t="shared" si="4452"/>
        <v>0</v>
      </c>
      <c r="AH4229">
        <f t="shared" si="4488"/>
        <v>0</v>
      </c>
      <c r="AI4229" s="29">
        <f t="shared" si="4479"/>
        <v>0</v>
      </c>
      <c r="AJ4229">
        <f t="shared" si="4480"/>
        <v>0</v>
      </c>
      <c r="AK4229" s="36">
        <f t="shared" si="4493"/>
        <v>-2.8579496676070237E-26</v>
      </c>
      <c r="AL4229" s="36">
        <f t="shared" si="4481"/>
        <v>-1.4839868594178682E-4</v>
      </c>
      <c r="AM4229" s="36">
        <f t="shared" si="4482"/>
        <v>-4.240868811040594E-4</v>
      </c>
      <c r="AN4229" s="37">
        <f t="shared" si="4494"/>
        <v>1.2598428350101086E-24</v>
      </c>
      <c r="AO4229" s="36">
        <f t="shared" si="4495"/>
        <v>0.71337148780979243</v>
      </c>
      <c r="AP4229" s="36">
        <f t="shared" si="4496"/>
        <v>0.23891029929104277</v>
      </c>
      <c r="AQ4229" s="74">
        <f t="shared" si="4453"/>
        <v>5.3352216576116647E-26</v>
      </c>
      <c r="AR4229" s="73">
        <f t="shared" si="4454"/>
        <v>2.7936953888569109E-26</v>
      </c>
      <c r="AS4229" s="72">
        <f t="shared" si="4497"/>
        <v>0.36303395089922508</v>
      </c>
      <c r="AT4229" s="37">
        <f t="shared" si="4455"/>
        <v>1.8124771835054756E-22</v>
      </c>
      <c r="AU4229" s="37">
        <f t="shared" si="4456"/>
        <v>12.477807812521702</v>
      </c>
      <c r="AV4229" s="34">
        <f t="shared" si="4457"/>
        <v>0</v>
      </c>
      <c r="AW4229" s="34">
        <f t="shared" si="4458"/>
        <v>7.2595705742020611</v>
      </c>
      <c r="AX4229" s="37">
        <f t="shared" si="4459"/>
        <v>36.021117226815868</v>
      </c>
      <c r="AY4229" s="7">
        <f t="shared" si="4460"/>
        <v>120.47555871183542</v>
      </c>
      <c r="AZ4229" s="37">
        <f t="shared" si="4461"/>
        <v>113.21598813763336</v>
      </c>
      <c r="BA4229" s="2">
        <f>BE4229*'mass balance'!$B$17+BF4229*'mass balance'!$C$17+BG4229*'mass balance'!$D$17+BH4229*'mass balance'!$E$17</f>
        <v>1.1905026232617571E-3</v>
      </c>
      <c r="BB4229" s="2">
        <f>BE4229*'mass balance'!$B$18+BF4229*'mass balance'!$C$18+BG4229*'mass balance'!$D$18+BH4229*'mass balance'!$E$18</f>
        <v>1.2088180482350147E-3</v>
      </c>
      <c r="BC4229" s="2">
        <f>BE4229*'mass balance'!$B$19+BF4229*'mass balance'!$C$19+BG4229*'mass balance'!$D$19+BH4229*'mass balance'!$E$19</f>
        <v>-1.5110225602937687E-3</v>
      </c>
      <c r="BD4229" s="2">
        <f>BE4229*'mass balance'!$B$20+BF4229*'mass balance'!$C$20+BG4229*'mass balance'!$D$20+BH4229*'mass balance'!$E$20</f>
        <v>5.4946274919773387E-5</v>
      </c>
      <c r="BE4229" s="2">
        <f>N4229*'mass balance'!$H$11+R4229*'mass balance'!$I$11+S4229*'mass balance'!$J$11</f>
        <v>-2.2544802043987342E-3</v>
      </c>
      <c r="BF4229" s="2">
        <f>N4229*'mass balance'!$H$12+R4229*'mass balance'!$I$12+S4229*'mass balance'!$J$12</f>
        <v>3.7000742778886883E-4</v>
      </c>
      <c r="BG4229" s="2">
        <f>N4229*'mass balance'!$H$13+R4229*'mass balance'!$I$13+S4229*'mass balance'!$J$13</f>
        <v>1.7265500639312986E-4</v>
      </c>
      <c r="BH4229" s="2">
        <f>N4229*'mass balance'!$H$14+R4229*'mass balance'!$I$14+S4229*'mass balance'!$J$14</f>
        <v>2.4658377235611156E-4</v>
      </c>
      <c r="BI4229" s="36">
        <f t="shared" si="4462"/>
        <v>7.8325413151257937E-20</v>
      </c>
      <c r="BJ4229" s="36">
        <f t="shared" si="4463"/>
        <v>6.4839739492469516E-23</v>
      </c>
      <c r="BK4229" s="36">
        <f t="shared" si="4464"/>
        <v>4.9255660597145303E-19</v>
      </c>
      <c r="BL4229" s="36">
        <f t="shared" si="4465"/>
        <v>2.4185179174579582E-19</v>
      </c>
      <c r="BM4229" s="36">
        <f t="shared" si="4498"/>
        <v>6.5654429252413848E-16</v>
      </c>
      <c r="BN4229" s="36">
        <f t="shared" ca="1" si="4466"/>
        <v>0.25595639637411949</v>
      </c>
      <c r="BO4229" s="36">
        <f t="shared" ca="1" si="4483"/>
        <v>1</v>
      </c>
      <c r="BP4229" s="36">
        <f t="shared" si="4499"/>
        <v>-6.5654429252343265E-16</v>
      </c>
      <c r="BQ4229" s="36">
        <f t="shared" si="4500"/>
        <v>0.99999999999892497</v>
      </c>
      <c r="BR4229" s="2">
        <f t="shared" si="4489"/>
        <v>-5</v>
      </c>
      <c r="BS4229">
        <v>0</v>
      </c>
      <c r="BT4229" s="37">
        <f t="shared" si="4484"/>
        <v>1.5148001166945031</v>
      </c>
      <c r="BU4229" s="34">
        <f t="shared" si="4467"/>
        <v>13.866693070218014</v>
      </c>
      <c r="BV4229" s="34">
        <f t="shared" si="4468"/>
        <v>120.47555871183542</v>
      </c>
      <c r="BW4229" s="34">
        <f t="shared" si="4469"/>
        <v>-5</v>
      </c>
      <c r="BX4229" s="34">
        <f t="shared" si="4470"/>
        <v>-5</v>
      </c>
      <c r="BY4229" s="34">
        <f t="shared" si="4471"/>
        <v>30.164335596305463</v>
      </c>
      <c r="BZ4229" s="36">
        <f t="shared" si="4485"/>
        <v>1.5110225602937687E-3</v>
      </c>
      <c r="CA4229" s="34">
        <f t="shared" si="4486"/>
        <v>1.3379736745776621E-2</v>
      </c>
    </row>
    <row r="4230" spans="1:79" ht="13.2" x14ac:dyDescent="0.25">
      <c r="A4230" s="75">
        <f t="shared" si="4472"/>
        <v>11.495890410958149</v>
      </c>
      <c r="B4230" s="34">
        <f t="shared" si="4490"/>
        <v>4195.9999999997244</v>
      </c>
      <c r="C4230">
        <f t="shared" si="4473"/>
        <v>15</v>
      </c>
      <c r="D4230" s="35">
        <f t="shared" si="4433"/>
        <v>3000</v>
      </c>
      <c r="E4230" s="27">
        <v>0</v>
      </c>
      <c r="F4230" s="64">
        <f t="shared" si="4474"/>
        <v>0.46593146951268899</v>
      </c>
      <c r="G4230" s="34">
        <v>0</v>
      </c>
      <c r="H4230" s="34">
        <f t="shared" si="4434"/>
        <v>1</v>
      </c>
      <c r="I4230" s="34">
        <f t="shared" si="4475"/>
        <v>6192.2292298236371</v>
      </c>
      <c r="J4230" s="34">
        <f t="shared" si="4435"/>
        <v>112292.26948661478</v>
      </c>
      <c r="K4230" s="34">
        <f t="shared" si="4436"/>
        <v>98928.075342086857</v>
      </c>
      <c r="L4230" s="36">
        <f t="shared" si="4487"/>
        <v>27028.521859230968</v>
      </c>
      <c r="M4230" s="34">
        <f t="shared" si="4437"/>
        <v>52.228002934779802</v>
      </c>
      <c r="N4230" s="34">
        <f t="shared" si="4476"/>
        <v>947.12271826975609</v>
      </c>
      <c r="O4230" s="34">
        <f t="shared" si="4438"/>
        <v>4.9430669600601176</v>
      </c>
      <c r="P4230">
        <f t="shared" si="4491"/>
        <v>381.72512394750646</v>
      </c>
      <c r="Q4230" s="36">
        <f t="shared" si="4439"/>
        <v>846.97320593981738</v>
      </c>
      <c r="R4230" s="34">
        <f t="shared" si="4440"/>
        <v>613.42311416440293</v>
      </c>
      <c r="S4230" s="34">
        <f t="shared" si="4441"/>
        <v>233.55009177541442</v>
      </c>
      <c r="T4230" s="36">
        <f t="shared" si="4477"/>
        <v>-5.3466962203535378E-11</v>
      </c>
      <c r="U4230" s="36">
        <f t="shared" si="4442"/>
        <v>3397.1919065959487</v>
      </c>
      <c r="V4230" s="36">
        <f t="shared" si="4443"/>
        <v>2.9480086815118666E-2</v>
      </c>
      <c r="W4230" s="68">
        <f t="shared" si="4444"/>
        <v>77.224348169231334</v>
      </c>
      <c r="X4230">
        <f t="shared" si="4445"/>
        <v>13.868457868289697</v>
      </c>
      <c r="Y4230">
        <f t="shared" si="4446"/>
        <v>1.5373874768040686E-2</v>
      </c>
      <c r="Z4230" s="34">
        <f t="shared" si="4447"/>
        <v>6.2394342047891618E-4</v>
      </c>
      <c r="AA4230" s="36">
        <f t="shared" si="4448"/>
        <v>3.8174601034527713E-4</v>
      </c>
      <c r="AB4230" s="34">
        <f t="shared" si="4449"/>
        <v>1.7719373785567562E-3</v>
      </c>
      <c r="AC4230" s="36">
        <f t="shared" si="4450"/>
        <v>196.45846988824067</v>
      </c>
      <c r="AD4230" s="34">
        <f t="shared" si="4451"/>
        <v>35.2395203286558</v>
      </c>
      <c r="AE4230">
        <f t="shared" si="4478"/>
        <v>110872.12915405407</v>
      </c>
      <c r="AF4230" s="36">
        <f t="shared" si="4492"/>
        <v>35.2395203286558</v>
      </c>
      <c r="AG4230" s="34">
        <f t="shared" si="4452"/>
        <v>0</v>
      </c>
      <c r="AH4230">
        <f t="shared" si="4488"/>
        <v>0</v>
      </c>
      <c r="AI4230" s="29">
        <f t="shared" si="4479"/>
        <v>0</v>
      </c>
      <c r="AJ4230">
        <f t="shared" si="4480"/>
        <v>0</v>
      </c>
      <c r="AK4230" s="36">
        <f t="shared" si="4493"/>
        <v>-2.7936953888569109E-26</v>
      </c>
      <c r="AL4230" s="36">
        <f t="shared" si="4481"/>
        <v>-1.4836781539205842E-4</v>
      </c>
      <c r="AM4230" s="36">
        <f t="shared" si="4482"/>
        <v>-4.2333408943598036E-4</v>
      </c>
      <c r="AN4230" s="37">
        <f t="shared" si="4494"/>
        <v>1.2312633383340385E-24</v>
      </c>
      <c r="AO4230" s="36">
        <f t="shared" si="4495"/>
        <v>0.71322308912385068</v>
      </c>
      <c r="AP4230" s="36">
        <f t="shared" si="4496"/>
        <v>0.2384862124099387</v>
      </c>
      <c r="AQ4230" s="74">
        <f t="shared" si="4453"/>
        <v>5.2174477076011683E-26</v>
      </c>
      <c r="AR4230" s="73">
        <f t="shared" si="4454"/>
        <v>2.7308726002391686E-26</v>
      </c>
      <c r="AS4230" s="72">
        <f t="shared" si="4497"/>
        <v>0.36280743825088296</v>
      </c>
      <c r="AT4230" s="37">
        <f t="shared" si="4455"/>
        <v>1.7724671125273005E-22</v>
      </c>
      <c r="AU4230" s="37">
        <f t="shared" si="4456"/>
        <v>12.455658601650798</v>
      </c>
      <c r="AV4230" s="34">
        <f t="shared" si="4457"/>
        <v>0</v>
      </c>
      <c r="AW4230" s="34">
        <f t="shared" si="4458"/>
        <v>7.2623426785564629</v>
      </c>
      <c r="AX4230" s="37">
        <f t="shared" si="4459"/>
        <v>36.034872075658519</v>
      </c>
      <c r="AY4230" s="7">
        <f t="shared" si="4460"/>
        <v>120.52156292344633</v>
      </c>
      <c r="AZ4230" s="37">
        <f t="shared" si="4461"/>
        <v>113.25922024488986</v>
      </c>
      <c r="BA4230" s="2">
        <f>BE4230*'mass balance'!$B$17+BF4230*'mass balance'!$C$17+BG4230*'mass balance'!$D$17+BH4230*'mass balance'!$E$17</f>
        <v>1.190875600026145E-3</v>
      </c>
      <c r="BB4230" s="2">
        <f>BE4230*'mass balance'!$B$18+BF4230*'mass balance'!$C$18+BG4230*'mass balance'!$D$18+BH4230*'mass balance'!$E$18</f>
        <v>1.2091967631034704E-3</v>
      </c>
      <c r="BC4230" s="2">
        <f>BE4230*'mass balance'!$B$19+BF4230*'mass balance'!$C$19+BG4230*'mass balance'!$D$19+BH4230*'mass balance'!$E$19</f>
        <v>-1.511495953879338E-3</v>
      </c>
      <c r="BD4230" s="2">
        <f>BE4230*'mass balance'!$B$20+BF4230*'mass balance'!$C$20+BG4230*'mass balance'!$D$20+BH4230*'mass balance'!$E$20</f>
        <v>5.4963489231975924E-5</v>
      </c>
      <c r="BE4230" s="2">
        <f>N4230*'mass balance'!$H$11+R4230*'mass balance'!$I$11+S4230*'mass balance'!$J$11</f>
        <v>-2.2550540911184668E-3</v>
      </c>
      <c r="BF4230" s="2">
        <f>N4230*'mass balance'!$H$12+R4230*'mass balance'!$I$12+S4230*'mass balance'!$J$12</f>
        <v>3.7004293073370675E-4</v>
      </c>
      <c r="BG4230" s="2">
        <f>N4230*'mass balance'!$H$13+R4230*'mass balance'!$I$13+S4230*'mass balance'!$J$13</f>
        <v>1.7267157298265308E-4</v>
      </c>
      <c r="BH4230" s="2">
        <f>N4230*'mass balance'!$H$14+R4230*'mass balance'!$I$14+S4230*'mass balance'!$J$14</f>
        <v>2.4664654121608225E-4</v>
      </c>
      <c r="BI4230" s="36">
        <f t="shared" si="4462"/>
        <v>7.8325413151257937E-20</v>
      </c>
      <c r="BJ4230" s="36">
        <f t="shared" si="4463"/>
        <v>6.4841311708106385E-23</v>
      </c>
      <c r="BK4230" s="36">
        <f t="shared" si="4464"/>
        <v>4.9262144571094551E-19</v>
      </c>
      <c r="BL4230" s="36">
        <f t="shared" si="4465"/>
        <v>2.4189595546829925E-19</v>
      </c>
      <c r="BM4230" s="36">
        <f t="shared" si="4498"/>
        <v>6.5678614431588431E-16</v>
      </c>
      <c r="BN4230" s="36">
        <f t="shared" ca="1" si="4466"/>
        <v>0.61511344998579343</v>
      </c>
      <c r="BO4230" s="36">
        <f t="shared" ca="1" si="4483"/>
        <v>1</v>
      </c>
      <c r="BP4230" s="36">
        <f t="shared" si="4499"/>
        <v>-6.5678614431517779E-16</v>
      </c>
      <c r="BQ4230" s="36">
        <f t="shared" si="4500"/>
        <v>0.9999999999989243</v>
      </c>
      <c r="BR4230" s="2">
        <f t="shared" si="4489"/>
        <v>-5</v>
      </c>
      <c r="BS4230">
        <v>0</v>
      </c>
      <c r="BT4230" s="37">
        <f t="shared" si="4484"/>
        <v>1.515274693764036</v>
      </c>
      <c r="BU4230" s="34">
        <f t="shared" si="4467"/>
        <v>13.868457868289697</v>
      </c>
      <c r="BV4230" s="34">
        <f t="shared" si="4468"/>
        <v>120.52156292344633</v>
      </c>
      <c r="BW4230" s="34">
        <f t="shared" si="4469"/>
        <v>-5</v>
      </c>
      <c r="BX4230" s="34">
        <f t="shared" si="4470"/>
        <v>-5</v>
      </c>
      <c r="BY4230" s="34">
        <f t="shared" si="4471"/>
        <v>30.172014045455075</v>
      </c>
      <c r="BZ4230" s="36">
        <f t="shared" si="4485"/>
        <v>1.511495953879338E-3</v>
      </c>
      <c r="CA4230" s="34">
        <f t="shared" si="4486"/>
        <v>1.3378819759554222E-2</v>
      </c>
    </row>
    <row r="4231" spans="1:79" ht="13.2" x14ac:dyDescent="0.25">
      <c r="A4231" s="75">
        <f t="shared" si="4472"/>
        <v>11.498630136985545</v>
      </c>
      <c r="B4231" s="34">
        <f t="shared" si="4490"/>
        <v>4196.9999999997235</v>
      </c>
      <c r="C4231">
        <f t="shared" si="4473"/>
        <v>15</v>
      </c>
      <c r="D4231" s="35">
        <f t="shared" si="4433"/>
        <v>3000</v>
      </c>
      <c r="E4231" s="27">
        <v>0</v>
      </c>
      <c r="F4231" s="64">
        <f t="shared" si="4474"/>
        <v>0.46593146951268899</v>
      </c>
      <c r="G4231" s="34">
        <v>0</v>
      </c>
      <c r="H4231" s="34">
        <f t="shared" si="4434"/>
        <v>1</v>
      </c>
      <c r="I4231" s="34">
        <f t="shared" si="4475"/>
        <v>6192.2292298236371</v>
      </c>
      <c r="J4231" s="34">
        <f t="shared" si="4435"/>
        <v>112320.84575257434</v>
      </c>
      <c r="K4231" s="34">
        <f t="shared" si="4436"/>
        <v>98953.250672541632</v>
      </c>
      <c r="L4231" s="36">
        <f t="shared" si="4487"/>
        <v>27038.839889616258</v>
      </c>
      <c r="M4231" s="34">
        <f t="shared" si="4437"/>
        <v>52.228002934779802</v>
      </c>
      <c r="N4231" s="34">
        <f t="shared" si="4476"/>
        <v>947.36374314900513</v>
      </c>
      <c r="O4231" s="34">
        <f t="shared" si="4438"/>
        <v>4.9430669600601176</v>
      </c>
      <c r="P4231">
        <f t="shared" si="4491"/>
        <v>381.87084599062194</v>
      </c>
      <c r="Q4231" s="36">
        <f t="shared" si="4439"/>
        <v>847.20462856001279</v>
      </c>
      <c r="R4231" s="34">
        <f t="shared" si="4440"/>
        <v>613.63214417949905</v>
      </c>
      <c r="S4231" s="34">
        <f t="shared" si="4441"/>
        <v>233.57248438051371</v>
      </c>
      <c r="T4231" s="36">
        <f t="shared" si="4477"/>
        <v>-5.3266633353070498E-11</v>
      </c>
      <c r="U4231" s="36">
        <f t="shared" si="4442"/>
        <v>3397.191906595895</v>
      </c>
      <c r="V4231" s="36">
        <f t="shared" si="4443"/>
        <v>2.9482913343412083E-2</v>
      </c>
      <c r="W4231" s="68">
        <f t="shared" si="4444"/>
        <v>77.253828256046447</v>
      </c>
      <c r="X4231">
        <f t="shared" si="4445"/>
        <v>13.870222386596419</v>
      </c>
      <c r="Y4231">
        <f t="shared" si="4446"/>
        <v>1.5373874768040686E-2</v>
      </c>
      <c r="Z4231" s="34">
        <f t="shared" si="4447"/>
        <v>6.2394342047891618E-4</v>
      </c>
      <c r="AA4231" s="36">
        <f t="shared" si="4448"/>
        <v>3.8163692348934872E-4</v>
      </c>
      <c r="AB4231" s="34">
        <f t="shared" si="4449"/>
        <v>1.7719373785567562E-3</v>
      </c>
      <c r="AC4231" s="36">
        <f t="shared" si="4450"/>
        <v>196.52091211151344</v>
      </c>
      <c r="AD4231" s="34">
        <f t="shared" si="4451"/>
        <v>35.240386077363695</v>
      </c>
      <c r="AE4231">
        <f t="shared" si="4478"/>
        <v>110907.36867438273</v>
      </c>
      <c r="AF4231" s="36">
        <f t="shared" si="4492"/>
        <v>35.240386077363695</v>
      </c>
      <c r="AG4231" s="34">
        <f t="shared" si="4452"/>
        <v>0</v>
      </c>
      <c r="AH4231">
        <f t="shared" si="4488"/>
        <v>0</v>
      </c>
      <c r="AI4231" s="29">
        <f t="shared" si="4479"/>
        <v>0</v>
      </c>
      <c r="AJ4231">
        <f t="shared" si="4480"/>
        <v>0</v>
      </c>
      <c r="AK4231" s="36">
        <f t="shared" si="4493"/>
        <v>-2.7308726002391686E-26</v>
      </c>
      <c r="AL4231" s="36">
        <f t="shared" si="4481"/>
        <v>-1.4833695126415807E-4</v>
      </c>
      <c r="AM4231" s="36">
        <f t="shared" si="4482"/>
        <v>-4.225826340395965E-4</v>
      </c>
      <c r="AN4231" s="37">
        <f t="shared" si="4494"/>
        <v>1.2033263844454693E-24</v>
      </c>
      <c r="AO4231" s="36">
        <f t="shared" si="4495"/>
        <v>0.71307472130845861</v>
      </c>
      <c r="AP4231" s="36">
        <f t="shared" si="4496"/>
        <v>0.23806287832050271</v>
      </c>
      <c r="AQ4231" s="74">
        <f t="shared" si="4453"/>
        <v>5.1022490765991168E-26</v>
      </c>
      <c r="AR4231" s="73">
        <f t="shared" si="4454"/>
        <v>2.6694497051680373E-26</v>
      </c>
      <c r="AS4231" s="72">
        <f t="shared" si="4497"/>
        <v>0.36258106693361952</v>
      </c>
      <c r="AT4231" s="37">
        <f t="shared" si="4455"/>
        <v>1.7333319268383607E-22</v>
      </c>
      <c r="AU4231" s="37">
        <f t="shared" si="4456"/>
        <v>12.433548707585343</v>
      </c>
      <c r="AV4231" s="34">
        <f t="shared" si="4457"/>
        <v>0</v>
      </c>
      <c r="AW4231" s="34">
        <f t="shared" si="4458"/>
        <v>7.2651150488997622</v>
      </c>
      <c r="AX4231" s="37">
        <f t="shared" si="4459"/>
        <v>36.048628244306144</v>
      </c>
      <c r="AY4231" s="7">
        <f t="shared" si="4460"/>
        <v>120.56757154925235</v>
      </c>
      <c r="AZ4231" s="37">
        <f t="shared" si="4461"/>
        <v>113.30245650035259</v>
      </c>
      <c r="BA4231" s="2">
        <f>BE4231*'mass balance'!$B$17+BF4231*'mass balance'!$C$17+BG4231*'mass balance'!$D$17+BH4231*'mass balance'!$E$17</f>
        <v>1.1912485918098997E-3</v>
      </c>
      <c r="BB4231" s="2">
        <f>BE4231*'mass balance'!$B$18+BF4231*'mass balance'!$C$18+BG4231*'mass balance'!$D$18+BH4231*'mass balance'!$E$18</f>
        <v>1.2095754932223597E-3</v>
      </c>
      <c r="BC4231" s="2">
        <f>BE4231*'mass balance'!$B$19+BF4231*'mass balance'!$C$19+BG4231*'mass balance'!$D$19+BH4231*'mass balance'!$E$19</f>
        <v>-1.5119693665279499E-3</v>
      </c>
      <c r="BD4231" s="2">
        <f>BE4231*'mass balance'!$B$20+BF4231*'mass balance'!$C$20+BG4231*'mass balance'!$D$20+BH4231*'mass balance'!$E$20</f>
        <v>5.4980704237379972E-5</v>
      </c>
      <c r="BE4231" s="2">
        <f>N4231*'mass balance'!$H$11+R4231*'mass balance'!$I$11+S4231*'mass balance'!$J$11</f>
        <v>-2.2556279598785834E-3</v>
      </c>
      <c r="BF4231" s="2">
        <f>N4231*'mass balance'!$H$12+R4231*'mass balance'!$I$12+S4231*'mass balance'!$J$12</f>
        <v>3.7007841016835271E-4</v>
      </c>
      <c r="BG4231" s="2">
        <f>N4231*'mass balance'!$H$13+R4231*'mass balance'!$I$13+S4231*'mass balance'!$J$13</f>
        <v>1.7268812860171093E-4</v>
      </c>
      <c r="BH4231" s="2">
        <f>N4231*'mass balance'!$H$14+R4231*'mass balance'!$I$14+S4231*'mass balance'!$J$14</f>
        <v>2.4670930811172007E-4</v>
      </c>
      <c r="BI4231" s="36">
        <f t="shared" si="4462"/>
        <v>7.8325413151257937E-20</v>
      </c>
      <c r="BJ4231" s="36">
        <f t="shared" si="4463"/>
        <v>6.4842886606209467E-23</v>
      </c>
      <c r="BK4231" s="36">
        <f t="shared" si="4464"/>
        <v>4.9268628702265366E-19</v>
      </c>
      <c r="BL4231" s="36">
        <f t="shared" si="4465"/>
        <v>2.4194012708725874E-19</v>
      </c>
      <c r="BM4231" s="36">
        <f t="shared" si="4498"/>
        <v>6.5702804027135258E-16</v>
      </c>
      <c r="BN4231" s="36">
        <f t="shared" ca="1" si="4466"/>
        <v>0.41630913423161131</v>
      </c>
      <c r="BO4231" s="36">
        <f t="shared" ca="1" si="4483"/>
        <v>1</v>
      </c>
      <c r="BP4231" s="36">
        <f t="shared" si="4499"/>
        <v>-6.5702804027064536E-16</v>
      </c>
      <c r="BQ4231" s="36">
        <f t="shared" si="4500"/>
        <v>0.99999999999892364</v>
      </c>
      <c r="BR4231" s="2">
        <f t="shared" si="4489"/>
        <v>-5</v>
      </c>
      <c r="BS4231">
        <v>0</v>
      </c>
      <c r="BT4231" s="37">
        <f t="shared" si="4484"/>
        <v>1.5157492899442697</v>
      </c>
      <c r="BU4231" s="34">
        <f t="shared" si="4467"/>
        <v>13.870222386596419</v>
      </c>
      <c r="BV4231" s="34">
        <f t="shared" si="4468"/>
        <v>120.56757154925235</v>
      </c>
      <c r="BW4231" s="34">
        <f t="shared" si="4469"/>
        <v>-5</v>
      </c>
      <c r="BX4231" s="34">
        <f t="shared" si="4470"/>
        <v>-5</v>
      </c>
      <c r="BY4231" s="34">
        <f t="shared" si="4471"/>
        <v>30.179692254309877</v>
      </c>
      <c r="BZ4231" s="36">
        <f t="shared" si="4485"/>
        <v>1.5119693665279499E-3</v>
      </c>
      <c r="CA4231" s="34">
        <f t="shared" si="4486"/>
        <v>1.3377903151989938E-2</v>
      </c>
    </row>
    <row r="4232" spans="1:79" ht="13.2" x14ac:dyDescent="0.25">
      <c r="A4232" s="75">
        <f t="shared" si="4472"/>
        <v>11.501369863012942</v>
      </c>
      <c r="B4232" s="34">
        <f t="shared" si="4490"/>
        <v>4197.9999999997235</v>
      </c>
      <c r="C4232">
        <f t="shared" si="4473"/>
        <v>15</v>
      </c>
      <c r="D4232" s="35">
        <f t="shared" si="4433"/>
        <v>3000</v>
      </c>
      <c r="E4232" s="27">
        <v>0</v>
      </c>
      <c r="F4232" s="64">
        <f t="shared" si="4474"/>
        <v>0.46593146951268899</v>
      </c>
      <c r="G4232" s="34">
        <v>0</v>
      </c>
      <c r="H4232" s="34">
        <f t="shared" si="4434"/>
        <v>1</v>
      </c>
      <c r="I4232" s="34">
        <f t="shared" si="4475"/>
        <v>6192.2292298236371</v>
      </c>
      <c r="J4232" s="34">
        <f t="shared" si="4435"/>
        <v>112349.42112320874</v>
      </c>
      <c r="K4232" s="34">
        <f t="shared" si="4436"/>
        <v>98978.425214226212</v>
      </c>
      <c r="L4232" s="36">
        <f t="shared" si="4487"/>
        <v>27049.158909286452</v>
      </c>
      <c r="M4232" s="34">
        <f t="shared" si="4437"/>
        <v>52.228002934779802</v>
      </c>
      <c r="N4232" s="34">
        <f t="shared" si="4476"/>
        <v>947.60476047668544</v>
      </c>
      <c r="O4232" s="34">
        <f t="shared" si="4438"/>
        <v>4.9430669600601176</v>
      </c>
      <c r="P4232">
        <f t="shared" si="4491"/>
        <v>382.01658200545609</v>
      </c>
      <c r="Q4232" s="36">
        <f t="shared" si="4439"/>
        <v>847.43604999050592</v>
      </c>
      <c r="R4232" s="34">
        <f t="shared" si="4440"/>
        <v>613.84118784085888</v>
      </c>
      <c r="S4232" s="34">
        <f t="shared" si="4441"/>
        <v>233.59486214964701</v>
      </c>
      <c r="T4232" s="36">
        <f t="shared" si="4477"/>
        <v>-5.3066356536363168E-11</v>
      </c>
      <c r="U4232" s="36">
        <f t="shared" si="4442"/>
        <v>3397.1919065958418</v>
      </c>
      <c r="V4232" s="36">
        <f t="shared" si="4443"/>
        <v>2.948573799902135E-2</v>
      </c>
      <c r="W4232" s="68">
        <f t="shared" si="4444"/>
        <v>77.283311169389862</v>
      </c>
      <c r="X4232">
        <f t="shared" si="4445"/>
        <v>13.871986625182499</v>
      </c>
      <c r="Y4232">
        <f t="shared" si="4446"/>
        <v>1.5373874768040686E-2</v>
      </c>
      <c r="Z4232" s="34">
        <f t="shared" si="4447"/>
        <v>6.2394342047891618E-4</v>
      </c>
      <c r="AA4232" s="36">
        <f t="shared" si="4448"/>
        <v>3.815278816715603E-4</v>
      </c>
      <c r="AB4232" s="34">
        <f t="shared" si="4449"/>
        <v>1.7719373785567562E-3</v>
      </c>
      <c r="AC4232" s="36">
        <f t="shared" si="4450"/>
        <v>196.58335586883868</v>
      </c>
      <c r="AD4232" s="34">
        <f t="shared" si="4451"/>
        <v>35.241249966564141</v>
      </c>
      <c r="AE4232">
        <f t="shared" si="4478"/>
        <v>110942.60906046009</v>
      </c>
      <c r="AF4232" s="36">
        <f t="shared" si="4492"/>
        <v>35.241249966564141</v>
      </c>
      <c r="AG4232" s="34">
        <f t="shared" si="4452"/>
        <v>0</v>
      </c>
      <c r="AH4232">
        <f t="shared" si="4488"/>
        <v>0</v>
      </c>
      <c r="AI4232" s="29">
        <f t="shared" si="4479"/>
        <v>0</v>
      </c>
      <c r="AJ4232">
        <f t="shared" si="4480"/>
        <v>0</v>
      </c>
      <c r="AK4232" s="36">
        <f t="shared" si="4493"/>
        <v>-2.6694497051680373E-26</v>
      </c>
      <c r="AL4232" s="36">
        <f t="shared" si="4481"/>
        <v>-1.4830609355674982E-4</v>
      </c>
      <c r="AM4232" s="36">
        <f t="shared" si="4482"/>
        <v>-4.2183251254290761E-4</v>
      </c>
      <c r="AN4232" s="37">
        <f t="shared" si="4494"/>
        <v>1.1760176584430775E-24</v>
      </c>
      <c r="AO4232" s="36">
        <f t="shared" si="4495"/>
        <v>0.71292638435719446</v>
      </c>
      <c r="AP4232" s="36">
        <f t="shared" si="4496"/>
        <v>0.23764029568646311</v>
      </c>
      <c r="AQ4232" s="74">
        <f t="shared" si="4453"/>
        <v>4.9895699923914725E-26</v>
      </c>
      <c r="AR4232" s="73">
        <f t="shared" si="4454"/>
        <v>2.6093957979034114E-26</v>
      </c>
      <c r="AS4232" s="72">
        <f t="shared" si="4497"/>
        <v>0.36235483685925213</v>
      </c>
      <c r="AT4232" s="37">
        <f t="shared" si="4455"/>
        <v>1.6950526795472426E-22</v>
      </c>
      <c r="AU4232" s="37">
        <f t="shared" si="4456"/>
        <v>12.411478060534535</v>
      </c>
      <c r="AV4232" s="34">
        <f t="shared" si="4457"/>
        <v>0</v>
      </c>
      <c r="AW4232" s="34">
        <f t="shared" si="4458"/>
        <v>7.2678876850558209</v>
      </c>
      <c r="AX4232" s="37">
        <f t="shared" si="4459"/>
        <v>36.062385731884746</v>
      </c>
      <c r="AY4232" s="7">
        <f t="shared" si="4460"/>
        <v>120.61358458633043</v>
      </c>
      <c r="AZ4232" s="37">
        <f t="shared" si="4461"/>
        <v>113.34569690127461</v>
      </c>
      <c r="BA4232" s="2">
        <f>BE4232*'mass balance'!$B$17+BF4232*'mass balance'!$C$17+BG4232*'mass balance'!$D$17+BH4232*'mass balance'!$E$17</f>
        <v>1.1916215985939157E-3</v>
      </c>
      <c r="BB4232" s="2">
        <f>BE4232*'mass balance'!$B$18+BF4232*'mass balance'!$C$18+BG4232*'mass balance'!$D$18+BH4232*'mass balance'!$E$18</f>
        <v>1.2099542385722837E-3</v>
      </c>
      <c r="BC4232" s="2">
        <f>BE4232*'mass balance'!$B$19+BF4232*'mass balance'!$C$19+BG4232*'mass balance'!$D$19+BH4232*'mass balance'!$E$19</f>
        <v>-1.5124427982153546E-3</v>
      </c>
      <c r="BD4232" s="2">
        <f>BE4232*'mass balance'!$B$20+BF4232*'mass balance'!$C$20+BG4232*'mass balance'!$D$20+BH4232*'mass balance'!$E$20</f>
        <v>5.4997919935103817E-5</v>
      </c>
      <c r="BE4232" s="2">
        <f>N4232*'mass balance'!$H$11+R4232*'mass balance'!$I$11+S4232*'mass balance'!$J$11</f>
        <v>-2.2562018106587747E-3</v>
      </c>
      <c r="BF4232" s="2">
        <f>N4232*'mass balance'!$H$12+R4232*'mass balance'!$I$12+S4232*'mass balance'!$J$12</f>
        <v>3.7011386609650255E-4</v>
      </c>
      <c r="BG4232" s="2">
        <f>N4232*'mass balance'!$H$13+R4232*'mass balance'!$I$13+S4232*'mass balance'!$J$13</f>
        <v>1.7270467325203385E-4</v>
      </c>
      <c r="BH4232" s="2">
        <f>N4232*'mass balance'!$H$14+R4232*'mass balance'!$I$14+S4232*'mass balance'!$J$14</f>
        <v>2.4677207304080347E-4</v>
      </c>
      <c r="BI4232" s="36">
        <f t="shared" si="4462"/>
        <v>7.8325413151257937E-20</v>
      </c>
      <c r="BJ4232" s="36">
        <f t="shared" si="4463"/>
        <v>6.484446418390684E-23</v>
      </c>
      <c r="BK4232" s="36">
        <f t="shared" si="4464"/>
        <v>4.9275112990925991E-19</v>
      </c>
      <c r="BL4232" s="36">
        <f t="shared" si="4465"/>
        <v>2.419843066015352E-19</v>
      </c>
      <c r="BM4232" s="36">
        <f t="shared" si="4498"/>
        <v>6.5726998039843987E-16</v>
      </c>
      <c r="BN4232" s="36">
        <f t="shared" ca="1" si="4466"/>
        <v>0.78813156054929634</v>
      </c>
      <c r="BO4232" s="36">
        <f t="shared" ca="1" si="4483"/>
        <v>1</v>
      </c>
      <c r="BP4232" s="36">
        <f t="shared" si="4499"/>
        <v>-6.5726998039773197E-16</v>
      </c>
      <c r="BQ4232" s="36">
        <f t="shared" si="4500"/>
        <v>0.99999999999892297</v>
      </c>
      <c r="BR4232" s="2">
        <f t="shared" si="4489"/>
        <v>-5</v>
      </c>
      <c r="BS4232">
        <v>0</v>
      </c>
      <c r="BT4232" s="37">
        <f t="shared" si="4484"/>
        <v>1.516223905210893</v>
      </c>
      <c r="BU4232" s="34">
        <f t="shared" si="4467"/>
        <v>13.871986625182499</v>
      </c>
      <c r="BV4232" s="34">
        <f t="shared" si="4468"/>
        <v>120.61358458633043</v>
      </c>
      <c r="BW4232" s="34">
        <f t="shared" si="4469"/>
        <v>-5</v>
      </c>
      <c r="BX4232" s="34">
        <f t="shared" si="4470"/>
        <v>-5</v>
      </c>
      <c r="BY4232" s="34">
        <f t="shared" si="4471"/>
        <v>30.187370222598137</v>
      </c>
      <c r="BZ4232" s="36">
        <f t="shared" si="4485"/>
        <v>1.5124427982153546E-3</v>
      </c>
      <c r="CA4232" s="34">
        <f t="shared" si="4486"/>
        <v>1.3376986922860788E-2</v>
      </c>
    </row>
    <row r="4233" spans="1:79" ht="13.2" x14ac:dyDescent="0.25">
      <c r="A4233" s="75">
        <f t="shared" si="4472"/>
        <v>11.504109589040338</v>
      </c>
      <c r="B4233" s="34">
        <f t="shared" si="4490"/>
        <v>4198.9999999997235</v>
      </c>
      <c r="C4233">
        <f t="shared" si="4473"/>
        <v>15</v>
      </c>
      <c r="D4233" s="35">
        <f t="shared" si="4433"/>
        <v>3000</v>
      </c>
      <c r="E4233" s="27">
        <v>0</v>
      </c>
      <c r="F4233" s="64">
        <f t="shared" si="4474"/>
        <v>0.46593146951268899</v>
      </c>
      <c r="G4233" s="34">
        <v>0</v>
      </c>
      <c r="H4233" s="34">
        <f t="shared" si="4434"/>
        <v>1</v>
      </c>
      <c r="I4233" s="34">
        <f t="shared" si="4475"/>
        <v>6192.2292298236371</v>
      </c>
      <c r="J4233" s="34">
        <f t="shared" si="4435"/>
        <v>112377.99559750689</v>
      </c>
      <c r="K4233" s="34">
        <f t="shared" si="4436"/>
        <v>99003.598966249861</v>
      </c>
      <c r="L4233" s="36">
        <f t="shared" si="4487"/>
        <v>27059.478917586111</v>
      </c>
      <c r="M4233" s="34">
        <f t="shared" si="4437"/>
        <v>52.228002934779802</v>
      </c>
      <c r="N4233" s="34">
        <f t="shared" si="4476"/>
        <v>947.84577024426892</v>
      </c>
      <c r="O4233" s="34">
        <f t="shared" si="4438"/>
        <v>4.9430669600601176</v>
      </c>
      <c r="P4233">
        <f t="shared" si="4491"/>
        <v>382.16233198275205</v>
      </c>
      <c r="Q4233" s="36">
        <f t="shared" si="4439"/>
        <v>847.66747022176889</v>
      </c>
      <c r="R4233" s="34">
        <f t="shared" si="4440"/>
        <v>614.0502451366192</v>
      </c>
      <c r="S4233" s="34">
        <f t="shared" si="4441"/>
        <v>233.61722508514973</v>
      </c>
      <c r="T4233" s="36">
        <f t="shared" si="4477"/>
        <v>-5.2867799633058477E-11</v>
      </c>
      <c r="U4233" s="36">
        <f t="shared" si="4442"/>
        <v>3397.1919065957886</v>
      </c>
      <c r="V4233" s="36">
        <f t="shared" si="4443"/>
        <v>2.9488560782241238E-2</v>
      </c>
      <c r="W4233" s="68">
        <f t="shared" si="4444"/>
        <v>77.312796907388886</v>
      </c>
      <c r="X4233">
        <f t="shared" si="4445"/>
        <v>13.873750584092237</v>
      </c>
      <c r="Y4233">
        <f t="shared" si="4446"/>
        <v>1.5373874768040686E-2</v>
      </c>
      <c r="Z4233" s="34">
        <f t="shared" si="4447"/>
        <v>6.2394342047891618E-4</v>
      </c>
      <c r="AA4233" s="36">
        <f t="shared" si="4448"/>
        <v>3.8141888486539771E-4</v>
      </c>
      <c r="AB4233" s="34">
        <f t="shared" si="4449"/>
        <v>1.7719373785567562E-3</v>
      </c>
      <c r="AC4233" s="36">
        <f t="shared" si="4450"/>
        <v>196.64580115692149</v>
      </c>
      <c r="AD4233" s="34">
        <f t="shared" si="4451"/>
        <v>35.242111996945624</v>
      </c>
      <c r="AE4233">
        <f t="shared" si="4478"/>
        <v>110977.85031042666</v>
      </c>
      <c r="AF4233" s="36">
        <f t="shared" si="4492"/>
        <v>35.242111996945624</v>
      </c>
      <c r="AG4233" s="34">
        <f t="shared" si="4452"/>
        <v>0</v>
      </c>
      <c r="AH4233">
        <f t="shared" si="4488"/>
        <v>0</v>
      </c>
      <c r="AI4233" s="29">
        <f t="shared" si="4479"/>
        <v>0</v>
      </c>
      <c r="AJ4233">
        <f t="shared" si="4480"/>
        <v>0</v>
      </c>
      <c r="AK4233" s="36">
        <f t="shared" si="4493"/>
        <v>-2.6093957979034114E-26</v>
      </c>
      <c r="AL4233" s="36">
        <f t="shared" si="4481"/>
        <v>-1.4827524226849811E-4</v>
      </c>
      <c r="AM4233" s="36">
        <f t="shared" si="4482"/>
        <v>-4.2108372257812385E-4</v>
      </c>
      <c r="AN4233" s="37">
        <f t="shared" si="4494"/>
        <v>1.1493231613913971E-24</v>
      </c>
      <c r="AO4233" s="36">
        <f t="shared" si="4495"/>
        <v>0.7127780782636377</v>
      </c>
      <c r="AP4233" s="36">
        <f t="shared" si="4496"/>
        <v>0.2372184631739202</v>
      </c>
      <c r="AQ4233" s="74">
        <f t="shared" si="4453"/>
        <v>4.879355878750751E-26</v>
      </c>
      <c r="AR4233" s="73">
        <f t="shared" si="4454"/>
        <v>2.5506806485908411E-26</v>
      </c>
      <c r="AS4233" s="72">
        <f t="shared" si="4497"/>
        <v>0.36212874793965311</v>
      </c>
      <c r="AT4233" s="37">
        <f t="shared" si="4455"/>
        <v>1.6576108300621153E-22</v>
      </c>
      <c r="AU4233" s="37">
        <f t="shared" si="4456"/>
        <v>12.389446590831458</v>
      </c>
      <c r="AV4233" s="34">
        <f t="shared" si="4457"/>
        <v>0</v>
      </c>
      <c r="AW4233" s="34">
        <f t="shared" si="4458"/>
        <v>7.2706605868485266</v>
      </c>
      <c r="AX4233" s="37">
        <f t="shared" si="4459"/>
        <v>36.076144537520484</v>
      </c>
      <c r="AY4233" s="7">
        <f t="shared" si="4460"/>
        <v>120.65960203175788</v>
      </c>
      <c r="AZ4233" s="37">
        <f t="shared" si="4461"/>
        <v>113.38894144490936</v>
      </c>
      <c r="BA4233" s="2">
        <f>BE4233*'mass balance'!$B$17+BF4233*'mass balance'!$C$17+BG4233*'mass balance'!$D$17+BH4233*'mass balance'!$E$17</f>
        <v>1.1919946203590931E-3</v>
      </c>
      <c r="BB4233" s="2">
        <f>BE4233*'mass balance'!$B$18+BF4233*'mass balance'!$C$18+BG4233*'mass balance'!$D$18+BH4233*'mass balance'!$E$18</f>
        <v>1.2103329991338485E-3</v>
      </c>
      <c r="BC4233" s="2">
        <f>BE4233*'mass balance'!$B$19+BF4233*'mass balance'!$C$19+BG4233*'mass balance'!$D$19+BH4233*'mass balance'!$E$19</f>
        <v>-1.5129162489173108E-3</v>
      </c>
      <c r="BD4233" s="2">
        <f>BE4233*'mass balance'!$B$20+BF4233*'mass balance'!$C$20+BG4233*'mass balance'!$D$20+BH4233*'mass balance'!$E$20</f>
        <v>5.5015136324265848E-5</v>
      </c>
      <c r="BE4233" s="2">
        <f>N4233*'mass balance'!$H$11+R4233*'mass balance'!$I$11+S4233*'mass balance'!$J$11</f>
        <v>-2.2567756434387354E-3</v>
      </c>
      <c r="BF4233" s="2">
        <f>N4233*'mass balance'!$H$12+R4233*'mass balance'!$I$12+S4233*'mass balance'!$J$12</f>
        <v>3.7014929852185644E-4</v>
      </c>
      <c r="BG4233" s="2">
        <f>N4233*'mass balance'!$H$13+R4233*'mass balance'!$I$13+S4233*'mass balance'!$J$13</f>
        <v>1.7272120693534476E-4</v>
      </c>
      <c r="BH4233" s="2">
        <f>N4233*'mass balance'!$H$14+R4233*'mass balance'!$I$14+S4233*'mass balance'!$J$14</f>
        <v>2.4683483600111168E-4</v>
      </c>
      <c r="BI4233" s="36">
        <f t="shared" si="4462"/>
        <v>7.8325413151257937E-20</v>
      </c>
      <c r="BJ4233" s="36">
        <f t="shared" si="4463"/>
        <v>6.484604443833037E-23</v>
      </c>
      <c r="BK4233" s="36">
        <f t="shared" si="4464"/>
        <v>4.9281597437344383E-19</v>
      </c>
      <c r="BL4233" s="36">
        <f t="shared" si="4465"/>
        <v>2.4202849400999021E-19</v>
      </c>
      <c r="BM4233" s="36">
        <f t="shared" si="4498"/>
        <v>6.5751196470504141E-16</v>
      </c>
      <c r="BN4233" s="36">
        <f t="shared" ca="1" si="4466"/>
        <v>0.94742751637425027</v>
      </c>
      <c r="BO4233" s="36">
        <f t="shared" ca="1" si="4483"/>
        <v>1</v>
      </c>
      <c r="BP4233" s="36">
        <f t="shared" si="4499"/>
        <v>-6.5751196470433281E-16</v>
      </c>
      <c r="BQ4233" s="36">
        <f t="shared" si="4500"/>
        <v>0.99999999999892231</v>
      </c>
      <c r="BR4233" s="2">
        <f t="shared" si="4489"/>
        <v>-5</v>
      </c>
      <c r="BS4233">
        <v>0</v>
      </c>
      <c r="BT4233" s="37">
        <f t="shared" si="4484"/>
        <v>1.516698539539604</v>
      </c>
      <c r="BU4233" s="34">
        <f t="shared" si="4467"/>
        <v>13.873750584092237</v>
      </c>
      <c r="BV4233" s="34">
        <f t="shared" si="4468"/>
        <v>120.65960203175788</v>
      </c>
      <c r="BW4233" s="34">
        <f t="shared" si="4469"/>
        <v>-5</v>
      </c>
      <c r="BX4233" s="34">
        <f t="shared" si="4470"/>
        <v>-5</v>
      </c>
      <c r="BY4233" s="34">
        <f t="shared" si="4471"/>
        <v>30.195047950048185</v>
      </c>
      <c r="BZ4233" s="36">
        <f t="shared" si="4485"/>
        <v>1.5129162489173108E-3</v>
      </c>
      <c r="CA4233" s="34">
        <f t="shared" si="4486"/>
        <v>1.3376071071943997E-2</v>
      </c>
    </row>
    <row r="4234" spans="1:79" ht="13.2" x14ac:dyDescent="0.25">
      <c r="A4234" s="75">
        <f t="shared" si="4472"/>
        <v>11.506849315067734</v>
      </c>
      <c r="B4234" s="34">
        <f t="shared" si="4490"/>
        <v>4199.9999999997235</v>
      </c>
      <c r="C4234">
        <f t="shared" si="4473"/>
        <v>15</v>
      </c>
      <c r="D4234" s="35">
        <f t="shared" si="4433"/>
        <v>3000</v>
      </c>
      <c r="E4234" s="27">
        <v>0</v>
      </c>
      <c r="F4234" s="64">
        <f t="shared" si="4474"/>
        <v>0.46593146951268899</v>
      </c>
      <c r="G4234" s="34">
        <v>0</v>
      </c>
      <c r="H4234" s="34">
        <f t="shared" si="4434"/>
        <v>1</v>
      </c>
      <c r="I4234" s="34">
        <f t="shared" si="4475"/>
        <v>6192.2292298236371</v>
      </c>
      <c r="J4234" s="34">
        <f t="shared" si="4435"/>
        <v>112406.56917445852</v>
      </c>
      <c r="K4234" s="34">
        <f t="shared" si="4436"/>
        <v>99028.771927722497</v>
      </c>
      <c r="L4234" s="36">
        <f t="shared" si="4487"/>
        <v>27069.799913859893</v>
      </c>
      <c r="M4234" s="34">
        <f t="shared" si="4437"/>
        <v>52.228002934779802</v>
      </c>
      <c r="N4234" s="34">
        <f t="shared" si="4476"/>
        <v>948.08677244323451</v>
      </c>
      <c r="O4234" s="34">
        <f t="shared" si="4438"/>
        <v>4.9430669600601176</v>
      </c>
      <c r="P4234">
        <f t="shared" si="4491"/>
        <v>382.30809591325448</v>
      </c>
      <c r="Q4234" s="36">
        <f t="shared" si="4439"/>
        <v>847.89888924427771</v>
      </c>
      <c r="R4234" s="34">
        <f t="shared" si="4440"/>
        <v>614.25931605491917</v>
      </c>
      <c r="S4234" s="34">
        <f t="shared" si="4441"/>
        <v>233.63957318935857</v>
      </c>
      <c r="T4234" s="36">
        <f t="shared" si="4477"/>
        <v>-5.2670961975037147E-11</v>
      </c>
      <c r="U4234" s="36">
        <f t="shared" si="4442"/>
        <v>3397.1919065957359</v>
      </c>
      <c r="V4234" s="36">
        <f t="shared" si="4443"/>
        <v>2.9491381693366632E-2</v>
      </c>
      <c r="W4234" s="68">
        <f t="shared" si="4444"/>
        <v>77.342285468171127</v>
      </c>
      <c r="X4234">
        <f t="shared" si="4445"/>
        <v>13.875514263369942</v>
      </c>
      <c r="Y4234">
        <f t="shared" si="4446"/>
        <v>1.5373874768040686E-2</v>
      </c>
      <c r="Z4234" s="34">
        <f t="shared" si="4447"/>
        <v>6.2394342047891618E-4</v>
      </c>
      <c r="AA4234" s="36">
        <f t="shared" si="4448"/>
        <v>3.8130993304436674E-4</v>
      </c>
      <c r="AB4234" s="34">
        <f t="shared" si="4449"/>
        <v>1.7719373785567562E-3</v>
      </c>
      <c r="AC4234" s="36">
        <f t="shared" si="4450"/>
        <v>196.70824797246817</v>
      </c>
      <c r="AD4234" s="34">
        <f t="shared" si="4451"/>
        <v>35.242972169196463</v>
      </c>
      <c r="AE4234">
        <f t="shared" si="4478"/>
        <v>111013.09242242361</v>
      </c>
      <c r="AF4234" s="36">
        <f t="shared" si="4492"/>
        <v>35.242972169196463</v>
      </c>
      <c r="AG4234" s="34">
        <f t="shared" si="4452"/>
        <v>0</v>
      </c>
      <c r="AH4234">
        <f t="shared" si="4488"/>
        <v>0</v>
      </c>
      <c r="AI4234" s="29">
        <f t="shared" si="4479"/>
        <v>0</v>
      </c>
      <c r="AJ4234">
        <f t="shared" si="4480"/>
        <v>0</v>
      </c>
      <c r="AK4234" s="36">
        <f t="shared" si="4493"/>
        <v>-2.5506806485908411E-26</v>
      </c>
      <c r="AL4234" s="36">
        <f t="shared" si="4481"/>
        <v>-1.4824439739806756E-4</v>
      </c>
      <c r="AM4234" s="36">
        <f t="shared" si="4482"/>
        <v>-4.2033626178165857E-4</v>
      </c>
      <c r="AN4234" s="37">
        <f t="shared" si="4494"/>
        <v>1.123229203412363E-24</v>
      </c>
      <c r="AO4234" s="36">
        <f t="shared" si="4495"/>
        <v>0.71262980302136925</v>
      </c>
      <c r="AP4234" s="36">
        <f t="shared" si="4496"/>
        <v>0.23679737945134208</v>
      </c>
      <c r="AQ4234" s="74">
        <f t="shared" si="4453"/>
        <v>4.7715533300456473E-26</v>
      </c>
      <c r="AR4234" s="73">
        <f t="shared" si="4454"/>
        <v>2.4932746886223236E-26</v>
      </c>
      <c r="AS4234" s="72">
        <f t="shared" si="4497"/>
        <v>0.36190280008675008</v>
      </c>
      <c r="AT4234" s="37">
        <f t="shared" si="4455"/>
        <v>1.6209882354651358E-22</v>
      </c>
      <c r="AU4234" s="37">
        <f t="shared" si="4456"/>
        <v>12.367454228932861</v>
      </c>
      <c r="AV4234" s="34">
        <f t="shared" si="4457"/>
        <v>0</v>
      </c>
      <c r="AW4234" s="34">
        <f t="shared" si="4458"/>
        <v>7.2734337541017959</v>
      </c>
      <c r="AX4234" s="37">
        <f t="shared" si="4459"/>
        <v>36.089904660339677</v>
      </c>
      <c r="AY4234" s="7">
        <f t="shared" si="4460"/>
        <v>120.7056238826126</v>
      </c>
      <c r="AZ4234" s="37">
        <f t="shared" si="4461"/>
        <v>113.4321901285108</v>
      </c>
      <c r="BA4234" s="2">
        <f>BE4234*'mass balance'!$B$17+BF4234*'mass balance'!$C$17+BG4234*'mass balance'!$D$17+BH4234*'mass balance'!$E$17</f>
        <v>1.1923676570863373E-3</v>
      </c>
      <c r="BB4234" s="2">
        <f>BE4234*'mass balance'!$B$18+BF4234*'mass balance'!$C$18+BG4234*'mass balance'!$D$18+BH4234*'mass balance'!$E$18</f>
        <v>1.2107117748876657E-3</v>
      </c>
      <c r="BC4234" s="2">
        <f>BE4234*'mass balance'!$B$19+BF4234*'mass balance'!$C$19+BG4234*'mass balance'!$D$19+BH4234*'mass balance'!$E$19</f>
        <v>-1.513389718609582E-3</v>
      </c>
      <c r="BD4234" s="2">
        <f>BE4234*'mass balance'!$B$20+BF4234*'mass balance'!$C$20+BG4234*'mass balance'!$D$20+BH4234*'mass balance'!$E$20</f>
        <v>5.5032353403984792E-5</v>
      </c>
      <c r="BE4234" s="2">
        <f>N4234*'mass balance'!$H$11+R4234*'mass balance'!$I$11+S4234*'mass balance'!$J$11</f>
        <v>-2.2573494581981774E-3</v>
      </c>
      <c r="BF4234" s="2">
        <f>N4234*'mass balance'!$H$12+R4234*'mass balance'!$I$12+S4234*'mass balance'!$J$12</f>
        <v>3.7018470744811682E-4</v>
      </c>
      <c r="BG4234" s="2">
        <f>N4234*'mass balance'!$H$13+R4234*'mass balance'!$I$13+S4234*'mass balance'!$J$13</f>
        <v>1.7273772965337376E-4</v>
      </c>
      <c r="BH4234" s="2">
        <f>N4234*'mass balance'!$H$14+R4234*'mass balance'!$I$14+S4234*'mass balance'!$J$14</f>
        <v>2.4689759699042562E-4</v>
      </c>
      <c r="BI4234" s="36">
        <f t="shared" si="4462"/>
        <v>7.8325413151257937E-20</v>
      </c>
      <c r="BJ4234" s="36">
        <f t="shared" si="4463"/>
        <v>6.4847627366615588E-23</v>
      </c>
      <c r="BK4234" s="36">
        <f t="shared" si="4464"/>
        <v>4.9288082041788215E-19</v>
      </c>
      <c r="BL4234" s="36">
        <f t="shared" si="4465"/>
        <v>2.4207268931148699E-19</v>
      </c>
      <c r="BM4234" s="36">
        <f t="shared" si="4498"/>
        <v>6.5775399319905142E-16</v>
      </c>
      <c r="BN4234" s="36">
        <f t="shared" ca="1" si="4466"/>
        <v>0.54562868898116623</v>
      </c>
      <c r="BO4234" s="36">
        <f t="shared" ca="1" si="4483"/>
        <v>1</v>
      </c>
      <c r="BP4234" s="36">
        <f t="shared" si="4499"/>
        <v>-6.5775399319834213E-16</v>
      </c>
      <c r="BQ4234" s="36">
        <f t="shared" si="4500"/>
        <v>0.99999999999892164</v>
      </c>
      <c r="BR4234" s="2">
        <f t="shared" si="4489"/>
        <v>-5</v>
      </c>
      <c r="BS4234">
        <v>0</v>
      </c>
      <c r="BT4234" s="37">
        <f t="shared" si="4484"/>
        <v>1.5171731929061059</v>
      </c>
      <c r="BU4234" s="34">
        <f t="shared" si="4467"/>
        <v>13.875514263369942</v>
      </c>
      <c r="BV4234" s="34">
        <f t="shared" si="4468"/>
        <v>120.7056238826126</v>
      </c>
      <c r="BW4234" s="34">
        <f t="shared" si="4469"/>
        <v>-5</v>
      </c>
      <c r="BX4234" s="34">
        <f t="shared" si="4470"/>
        <v>-5</v>
      </c>
      <c r="BY4234" s="34">
        <f t="shared" si="4471"/>
        <v>30.202725436388565</v>
      </c>
      <c r="BZ4234" s="36">
        <f t="shared" si="4485"/>
        <v>1.513389718609582E-3</v>
      </c>
      <c r="CA4234" s="34">
        <f t="shared" si="4486"/>
        <v>1.3375155599016945E-2</v>
      </c>
    </row>
    <row r="4235" spans="1:79" ht="13.2" x14ac:dyDescent="0.25">
      <c r="A4235" s="75">
        <f t="shared" si="4472"/>
        <v>11.509589041095131</v>
      </c>
      <c r="B4235" s="34">
        <f t="shared" si="4490"/>
        <v>4200.9999999997226</v>
      </c>
      <c r="C4235">
        <f t="shared" si="4473"/>
        <v>15</v>
      </c>
      <c r="D4235" s="35">
        <f t="shared" si="4433"/>
        <v>3000</v>
      </c>
      <c r="E4235" s="27">
        <v>0</v>
      </c>
      <c r="F4235" s="64">
        <f t="shared" si="4474"/>
        <v>0.46593146951268899</v>
      </c>
      <c r="G4235" s="34">
        <v>0</v>
      </c>
      <c r="H4235" s="34">
        <f t="shared" si="4434"/>
        <v>1</v>
      </c>
      <c r="I4235" s="34">
        <f t="shared" si="4475"/>
        <v>6192.2292298236371</v>
      </c>
      <c r="J4235" s="34">
        <f t="shared" si="4435"/>
        <v>112435.14185305353</v>
      </c>
      <c r="K4235" s="34">
        <f t="shared" si="4436"/>
        <v>99053.944097754298</v>
      </c>
      <c r="L4235" s="36">
        <f t="shared" si="4487"/>
        <v>27080.121897452573</v>
      </c>
      <c r="M4235" s="34">
        <f t="shared" si="4437"/>
        <v>52.228002934779802</v>
      </c>
      <c r="N4235" s="34">
        <f t="shared" si="4476"/>
        <v>948.32776706506274</v>
      </c>
      <c r="O4235" s="34">
        <f t="shared" si="4438"/>
        <v>4.9430669600601176</v>
      </c>
      <c r="P4235">
        <f t="shared" si="4491"/>
        <v>382.45387378770943</v>
      </c>
      <c r="Q4235" s="36">
        <f t="shared" si="4439"/>
        <v>848.13030704851099</v>
      </c>
      <c r="R4235" s="34">
        <f t="shared" si="4440"/>
        <v>614.46840058390012</v>
      </c>
      <c r="S4235" s="34">
        <f t="shared" si="4441"/>
        <v>233.66190646461084</v>
      </c>
      <c r="T4235" s="36">
        <f t="shared" si="4477"/>
        <v>-5.2474175406871946E-11</v>
      </c>
      <c r="U4235" s="36">
        <f t="shared" si="4442"/>
        <v>3397.1919065956831</v>
      </c>
      <c r="V4235" s="36">
        <f t="shared" si="4443"/>
        <v>2.9494200732692637E-2</v>
      </c>
      <c r="W4235" s="68">
        <f t="shared" si="4444"/>
        <v>77.371776849864489</v>
      </c>
      <c r="X4235">
        <f t="shared" si="4445"/>
        <v>13.8772776630599</v>
      </c>
      <c r="Y4235">
        <f t="shared" si="4446"/>
        <v>1.5373874768040686E-2</v>
      </c>
      <c r="Z4235" s="34">
        <f t="shared" si="4447"/>
        <v>6.2394342047891618E-4</v>
      </c>
      <c r="AA4235" s="36">
        <f t="shared" si="4448"/>
        <v>3.8120102618199463E-4</v>
      </c>
      <c r="AB4235" s="34">
        <f t="shared" si="4449"/>
        <v>1.7719373785567562E-3</v>
      </c>
      <c r="AC4235" s="36">
        <f t="shared" si="4450"/>
        <v>196.77069631218623</v>
      </c>
      <c r="AD4235" s="34">
        <f t="shared" si="4451"/>
        <v>35.243830484004462</v>
      </c>
      <c r="AE4235">
        <f t="shared" si="4478"/>
        <v>111048.33539459281</v>
      </c>
      <c r="AF4235" s="36">
        <f t="shared" si="4492"/>
        <v>35.243830484004462</v>
      </c>
      <c r="AG4235" s="34">
        <f t="shared" si="4452"/>
        <v>0</v>
      </c>
      <c r="AH4235">
        <f t="shared" si="4488"/>
        <v>0</v>
      </c>
      <c r="AI4235" s="29">
        <f t="shared" si="4479"/>
        <v>0</v>
      </c>
      <c r="AJ4235">
        <f t="shared" si="4480"/>
        <v>0</v>
      </c>
      <c r="AK4235" s="36">
        <f t="shared" si="4493"/>
        <v>-2.4932746886223236E-26</v>
      </c>
      <c r="AL4235" s="36">
        <f t="shared" si="4481"/>
        <v>-1.4821355894412312E-4</v>
      </c>
      <c r="AM4235" s="36">
        <f t="shared" si="4482"/>
        <v>-4.1959012779412057E-4</v>
      </c>
      <c r="AN4235" s="37">
        <f t="shared" si="4494"/>
        <v>1.0977223969264546E-24</v>
      </c>
      <c r="AO4235" s="36">
        <f t="shared" si="4495"/>
        <v>0.71248155862397122</v>
      </c>
      <c r="AP4235" s="36">
        <f t="shared" si="4496"/>
        <v>0.23637704318956043</v>
      </c>
      <c r="AQ4235" s="74">
        <f t="shared" si="4453"/>
        <v>4.6661100863842071E-26</v>
      </c>
      <c r="AR4235" s="73">
        <f t="shared" si="4454"/>
        <v>2.4371489963110743E-26</v>
      </c>
      <c r="AS4235" s="72">
        <f t="shared" si="4497"/>
        <v>0.36167699321252522</v>
      </c>
      <c r="AT4235" s="37">
        <f t="shared" si="4455"/>
        <v>1.5851671420681048E-22</v>
      </c>
      <c r="AU4235" s="37">
        <f t="shared" si="4456"/>
        <v>12.345500905418934</v>
      </c>
      <c r="AV4235" s="34">
        <f t="shared" si="4457"/>
        <v>0</v>
      </c>
      <c r="AW4235" s="34">
        <f t="shared" si="4458"/>
        <v>7.2762071866395761</v>
      </c>
      <c r="AX4235" s="37">
        <f t="shared" si="4459"/>
        <v>36.103666099468718</v>
      </c>
      <c r="AY4235" s="7">
        <f t="shared" si="4460"/>
        <v>120.75165013597278</v>
      </c>
      <c r="AZ4235" s="37">
        <f t="shared" si="4461"/>
        <v>113.4754429493332</v>
      </c>
      <c r="BA4235" s="2">
        <f>BE4235*'mass balance'!$B$17+BF4235*'mass balance'!$C$17+BG4235*'mass balance'!$D$17+BH4235*'mass balance'!$E$17</f>
        <v>1.1927407087565566E-3</v>
      </c>
      <c r="BB4235" s="2">
        <f>BE4235*'mass balance'!$B$18+BF4235*'mass balance'!$C$18+BG4235*'mass balance'!$D$18+BH4235*'mass balance'!$E$18</f>
        <v>1.2110905658143498E-3</v>
      </c>
      <c r="BC4235" s="2">
        <f>BE4235*'mass balance'!$B$19+BF4235*'mass balance'!$C$19+BG4235*'mass balance'!$D$19+BH4235*'mass balance'!$E$19</f>
        <v>-1.513863207267937E-3</v>
      </c>
      <c r="BD4235" s="2">
        <f>BE4235*'mass balance'!$B$20+BF4235*'mass balance'!$C$20+BG4235*'mass balance'!$D$20+BH4235*'mass balance'!$E$20</f>
        <v>5.5049571173379536E-5</v>
      </c>
      <c r="BE4235" s="2">
        <f>N4235*'mass balance'!$H$11+R4235*'mass balance'!$I$11+S4235*'mass balance'!$J$11</f>
        <v>-2.2579232549168157E-3</v>
      </c>
      <c r="BF4235" s="2">
        <f>N4235*'mass balance'!$H$12+R4235*'mass balance'!$I$12+S4235*'mass balance'!$J$12</f>
        <v>3.7022009287898699E-4</v>
      </c>
      <c r="BG4235" s="2">
        <f>N4235*'mass balance'!$H$13+R4235*'mass balance'!$I$13+S4235*'mass balance'!$J$13</f>
        <v>1.7275424140784793E-4</v>
      </c>
      <c r="BH4235" s="2">
        <f>N4235*'mass balance'!$H$14+R4235*'mass balance'!$I$14+S4235*'mass balance'!$J$14</f>
        <v>2.4696035600652673E-4</v>
      </c>
      <c r="BI4235" s="36">
        <f t="shared" si="4462"/>
        <v>7.8325413151257937E-20</v>
      </c>
      <c r="BJ4235" s="36">
        <f t="shared" si="4463"/>
        <v>6.484921296590167E-23</v>
      </c>
      <c r="BK4235" s="36">
        <f t="shared" si="4464"/>
        <v>4.9294566804524874E-19</v>
      </c>
      <c r="BL4235" s="36">
        <f t="shared" si="4465"/>
        <v>2.4211689250488944E-19</v>
      </c>
      <c r="BM4235" s="36">
        <f t="shared" si="4498"/>
        <v>6.5799606588836295E-16</v>
      </c>
      <c r="BN4235" s="36">
        <f t="shared" ca="1" si="4466"/>
        <v>0.71761793224506998</v>
      </c>
      <c r="BO4235" s="36">
        <f t="shared" ca="1" si="4483"/>
        <v>1</v>
      </c>
      <c r="BP4235" s="36">
        <f t="shared" si="4499"/>
        <v>-6.5799606588765298E-16</v>
      </c>
      <c r="BQ4235" s="36">
        <f t="shared" si="4500"/>
        <v>0.99999999999892097</v>
      </c>
      <c r="BR4235" s="2">
        <f t="shared" si="4489"/>
        <v>-5</v>
      </c>
      <c r="BS4235">
        <v>0</v>
      </c>
      <c r="BT4235" s="37">
        <f t="shared" si="4484"/>
        <v>1.5176478652861067</v>
      </c>
      <c r="BU4235" s="34">
        <f t="shared" si="4467"/>
        <v>13.8772776630599</v>
      </c>
      <c r="BV4235" s="34">
        <f t="shared" si="4468"/>
        <v>120.75165013597278</v>
      </c>
      <c r="BW4235" s="34">
        <f t="shared" si="4469"/>
        <v>-5</v>
      </c>
      <c r="BX4235" s="34">
        <f t="shared" si="4470"/>
        <v>-5</v>
      </c>
      <c r="BY4235" s="34">
        <f t="shared" si="4471"/>
        <v>30.210402681347869</v>
      </c>
      <c r="BZ4235" s="36">
        <f t="shared" si="4485"/>
        <v>1.513863207267937E-3</v>
      </c>
      <c r="CA4235" s="34">
        <f t="shared" si="4486"/>
        <v>1.3374240503857181E-2</v>
      </c>
    </row>
    <row r="4236" spans="1:79" ht="13.2" x14ac:dyDescent="0.25">
      <c r="A4236" s="75">
        <f t="shared" si="4472"/>
        <v>11.512328767122527</v>
      </c>
      <c r="B4236" s="34">
        <f t="shared" si="4490"/>
        <v>4201.9999999997226</v>
      </c>
      <c r="C4236">
        <f t="shared" si="4473"/>
        <v>15</v>
      </c>
      <c r="D4236" s="35">
        <f t="shared" si="4433"/>
        <v>3000</v>
      </c>
      <c r="E4236" s="27">
        <v>0</v>
      </c>
      <c r="F4236" s="64">
        <f t="shared" si="4474"/>
        <v>0.46593146951268899</v>
      </c>
      <c r="G4236" s="34">
        <v>0</v>
      </c>
      <c r="H4236" s="34">
        <f t="shared" si="4434"/>
        <v>1</v>
      </c>
      <c r="I4236" s="34">
        <f t="shared" si="4475"/>
        <v>6192.2292298236371</v>
      </c>
      <c r="J4236" s="34">
        <f t="shared" si="4435"/>
        <v>112463.71363228267</v>
      </c>
      <c r="K4236" s="34">
        <f t="shared" si="4436"/>
        <v>99079.115475456085</v>
      </c>
      <c r="L4236" s="36">
        <f t="shared" si="4487"/>
        <v>27090.444867709015</v>
      </c>
      <c r="M4236" s="34">
        <f t="shared" si="4437"/>
        <v>52.228002934779802</v>
      </c>
      <c r="N4236" s="34">
        <f t="shared" si="4476"/>
        <v>948.56875410124098</v>
      </c>
      <c r="O4236" s="34">
        <f t="shared" si="4438"/>
        <v>4.9430669600601176</v>
      </c>
      <c r="P4236">
        <f t="shared" si="4491"/>
        <v>382.59966559686461</v>
      </c>
      <c r="Q4236" s="36">
        <f t="shared" si="4439"/>
        <v>848.36172362495302</v>
      </c>
      <c r="R4236" s="34">
        <f t="shared" si="4440"/>
        <v>614.67749871170679</v>
      </c>
      <c r="S4236" s="34">
        <f t="shared" si="4441"/>
        <v>233.6842249132462</v>
      </c>
      <c r="T4236" s="36">
        <f t="shared" si="4477"/>
        <v>-5.227910717305911E-11</v>
      </c>
      <c r="U4236" s="36">
        <f t="shared" si="4442"/>
        <v>3397.1919065956308</v>
      </c>
      <c r="V4236" s="36">
        <f t="shared" si="4443"/>
        <v>2.9497017900514531E-2</v>
      </c>
      <c r="W4236" s="68">
        <f t="shared" si="4444"/>
        <v>77.401271050597188</v>
      </c>
      <c r="X4236">
        <f t="shared" si="4445"/>
        <v>13.879040783206396</v>
      </c>
      <c r="Y4236">
        <f t="shared" si="4446"/>
        <v>1.5373874768040686E-2</v>
      </c>
      <c r="Z4236" s="34">
        <f t="shared" si="4447"/>
        <v>6.2394342047891618E-4</v>
      </c>
      <c r="AA4236" s="36">
        <f t="shared" si="4448"/>
        <v>3.8109216425182913E-4</v>
      </c>
      <c r="AB4236" s="34">
        <f t="shared" si="4449"/>
        <v>1.7719373785567562E-3</v>
      </c>
      <c r="AC4236" s="36">
        <f t="shared" si="4450"/>
        <v>196.83314617278435</v>
      </c>
      <c r="AD4236" s="34">
        <f t="shared" si="4451"/>
        <v>35.244686942057825</v>
      </c>
      <c r="AE4236">
        <f t="shared" si="4478"/>
        <v>111083.57922507681</v>
      </c>
      <c r="AF4236" s="36">
        <f t="shared" si="4492"/>
        <v>35.244686942057825</v>
      </c>
      <c r="AG4236" s="34">
        <f t="shared" si="4452"/>
        <v>0</v>
      </c>
      <c r="AH4236">
        <f t="shared" si="4488"/>
        <v>0</v>
      </c>
      <c r="AI4236" s="29">
        <f t="shared" si="4479"/>
        <v>0</v>
      </c>
      <c r="AJ4236">
        <f t="shared" si="4480"/>
        <v>0</v>
      </c>
      <c r="AK4236" s="36">
        <f t="shared" si="4493"/>
        <v>-2.4371489963110743E-26</v>
      </c>
      <c r="AL4236" s="36">
        <f t="shared" si="4481"/>
        <v>-1.4818272690532999E-4</v>
      </c>
      <c r="AM4236" s="36">
        <f t="shared" si="4482"/>
        <v>-4.1884531826030683E-4</v>
      </c>
      <c r="AN4236" s="37">
        <f t="shared" si="4494"/>
        <v>1.0727896500402314E-24</v>
      </c>
      <c r="AO4236" s="36">
        <f t="shared" si="4495"/>
        <v>0.7123333450650271</v>
      </c>
      <c r="AP4236" s="36">
        <f t="shared" si="4496"/>
        <v>0.2359574530617663</v>
      </c>
      <c r="AQ4236" s="74">
        <f t="shared" si="4453"/>
        <v>4.5629750092794039E-26</v>
      </c>
      <c r="AR4236" s="73">
        <f t="shared" si="4454"/>
        <v>2.3822752828735857E-26</v>
      </c>
      <c r="AS4236" s="72">
        <f t="shared" si="4497"/>
        <v>0.3614513272290158</v>
      </c>
      <c r="AT4236" s="37">
        <f t="shared" si="4455"/>
        <v>1.5501301771455988E-22</v>
      </c>
      <c r="AU4236" s="37">
        <f t="shared" si="4456"/>
        <v>12.323586550993097</v>
      </c>
      <c r="AV4236" s="34">
        <f t="shared" si="4457"/>
        <v>0</v>
      </c>
      <c r="AW4236" s="34">
        <f t="shared" si="4458"/>
        <v>7.2789808842858355</v>
      </c>
      <c r="AX4236" s="37">
        <f t="shared" si="4459"/>
        <v>36.117428854034216</v>
      </c>
      <c r="AY4236" s="7">
        <f t="shared" si="4460"/>
        <v>120.79768078891723</v>
      </c>
      <c r="AZ4236" s="37">
        <f t="shared" si="4461"/>
        <v>113.5186999046314</v>
      </c>
      <c r="BA4236" s="2">
        <f>BE4236*'mass balance'!$B$17+BF4236*'mass balance'!$C$17+BG4236*'mass balance'!$D$17+BH4236*'mass balance'!$E$17</f>
        <v>1.1931137753506678E-3</v>
      </c>
      <c r="BB4236" s="2">
        <f>BE4236*'mass balance'!$B$18+BF4236*'mass balance'!$C$18+BG4236*'mass balance'!$D$18+BH4236*'mass balance'!$E$18</f>
        <v>1.2114693718945245E-3</v>
      </c>
      <c r="BC4236" s="2">
        <f>BE4236*'mass balance'!$B$19+BF4236*'mass balance'!$C$19+BG4236*'mass balance'!$D$19+BH4236*'mass balance'!$E$19</f>
        <v>-1.5143367148681556E-3</v>
      </c>
      <c r="BD4236" s="2">
        <f>BE4236*'mass balance'!$B$20+BF4236*'mass balance'!$C$20+BG4236*'mass balance'!$D$20+BH4236*'mass balance'!$E$20</f>
        <v>5.5066789631569296E-5</v>
      </c>
      <c r="BE4236" s="2">
        <f>N4236*'mass balance'!$H$11+R4236*'mass balance'!$I$11+S4236*'mass balance'!$J$11</f>
        <v>-2.2584970335743832E-3</v>
      </c>
      <c r="BF4236" s="2">
        <f>N4236*'mass balance'!$H$12+R4236*'mass balance'!$I$12+S4236*'mass balance'!$J$12</f>
        <v>3.7025545481817384E-4</v>
      </c>
      <c r="BG4236" s="2">
        <f>N4236*'mass balance'!$H$13+R4236*'mass balance'!$I$13+S4236*'mass balance'!$J$13</f>
        <v>1.7277074220049669E-4</v>
      </c>
      <c r="BH4236" s="2">
        <f>N4236*'mass balance'!$H$14+R4236*'mass balance'!$I$14+S4236*'mass balance'!$J$14</f>
        <v>2.4702311304719815E-4</v>
      </c>
      <c r="BI4236" s="36">
        <f t="shared" si="4462"/>
        <v>7.8325413151257937E-20</v>
      </c>
      <c r="BJ4236" s="36">
        <f t="shared" si="4463"/>
        <v>6.4850801233331458E-23</v>
      </c>
      <c r="BK4236" s="36">
        <f t="shared" si="4464"/>
        <v>4.9301051725821468E-19</v>
      </c>
      <c r="BL4236" s="36">
        <f t="shared" si="4465"/>
        <v>2.4216110358906266E-19</v>
      </c>
      <c r="BM4236" s="36">
        <f t="shared" si="4498"/>
        <v>6.5823818278086787E-16</v>
      </c>
      <c r="BN4236" s="36">
        <f t="shared" ca="1" si="4466"/>
        <v>0.55457502115281099</v>
      </c>
      <c r="BO4236" s="36">
        <f t="shared" ca="1" si="4483"/>
        <v>1</v>
      </c>
      <c r="BP4236" s="36">
        <f t="shared" si="4499"/>
        <v>-6.582381827801572E-16</v>
      </c>
      <c r="BQ4236" s="36">
        <f t="shared" si="4500"/>
        <v>0.99999999999892031</v>
      </c>
      <c r="BR4236" s="2">
        <f t="shared" si="4489"/>
        <v>-5</v>
      </c>
      <c r="BS4236">
        <v>0</v>
      </c>
      <c r="BT4236" s="37">
        <f t="shared" si="4484"/>
        <v>1.518122556655326</v>
      </c>
      <c r="BU4236" s="34">
        <f t="shared" si="4467"/>
        <v>13.879040783206396</v>
      </c>
      <c r="BV4236" s="34">
        <f t="shared" si="4468"/>
        <v>120.79768078891723</v>
      </c>
      <c r="BW4236" s="34">
        <f t="shared" si="4469"/>
        <v>-5</v>
      </c>
      <c r="BX4236" s="34">
        <f t="shared" si="4470"/>
        <v>-5</v>
      </c>
      <c r="BY4236" s="34">
        <f t="shared" si="4471"/>
        <v>30.218079684654921</v>
      </c>
      <c r="BZ4236" s="36">
        <f t="shared" si="4485"/>
        <v>1.5143367148681556E-3</v>
      </c>
      <c r="CA4236" s="34">
        <f t="shared" si="4486"/>
        <v>1.3373325786242455E-2</v>
      </c>
    </row>
    <row r="4237" spans="1:79" ht="13.2" x14ac:dyDescent="0.25">
      <c r="A4237" s="75">
        <f t="shared" si="4472"/>
        <v>11.515068493149924</v>
      </c>
      <c r="B4237" s="34">
        <f t="shared" si="4490"/>
        <v>4202.9999999997226</v>
      </c>
      <c r="C4237">
        <f t="shared" si="4473"/>
        <v>15</v>
      </c>
      <c r="D4237" s="35">
        <f t="shared" si="4433"/>
        <v>3000</v>
      </c>
      <c r="E4237" s="27">
        <v>0</v>
      </c>
      <c r="F4237" s="64">
        <f t="shared" si="4474"/>
        <v>0.46593146951268899</v>
      </c>
      <c r="G4237" s="34">
        <v>0</v>
      </c>
      <c r="H4237" s="34">
        <f t="shared" si="4434"/>
        <v>1</v>
      </c>
      <c r="I4237" s="34">
        <f t="shared" si="4475"/>
        <v>6192.2292298236371</v>
      </c>
      <c r="J4237" s="34">
        <f t="shared" si="4435"/>
        <v>112492.28451113701</v>
      </c>
      <c r="K4237" s="34">
        <f t="shared" si="4436"/>
        <v>99104.286059939011</v>
      </c>
      <c r="L4237" s="36">
        <f t="shared" si="4487"/>
        <v>27100.768823974195</v>
      </c>
      <c r="M4237" s="34">
        <f t="shared" si="4437"/>
        <v>52.228002934779802</v>
      </c>
      <c r="N4237" s="34">
        <f t="shared" si="4476"/>
        <v>948.80973354325954</v>
      </c>
      <c r="O4237" s="34">
        <f t="shared" si="4438"/>
        <v>4.9430669600601176</v>
      </c>
      <c r="P4237">
        <f t="shared" si="4491"/>
        <v>382.74547133146893</v>
      </c>
      <c r="Q4237" s="36">
        <f t="shared" si="4439"/>
        <v>848.59313896409049</v>
      </c>
      <c r="R4237" s="34">
        <f t="shared" si="4440"/>
        <v>614.88661042648562</v>
      </c>
      <c r="S4237" s="34">
        <f t="shared" si="4441"/>
        <v>233.7065285376049</v>
      </c>
      <c r="T4237" s="36">
        <f t="shared" si="4477"/>
        <v>-5.2084089542578128E-11</v>
      </c>
      <c r="U4237" s="36">
        <f t="shared" si="4442"/>
        <v>3397.1919065955785</v>
      </c>
      <c r="V4237" s="36">
        <f t="shared" si="4443"/>
        <v>2.9499833197127706E-2</v>
      </c>
      <c r="W4237" s="68">
        <f t="shared" si="4444"/>
        <v>77.430768068497699</v>
      </c>
      <c r="X4237">
        <f t="shared" si="4445"/>
        <v>13.880803623853708</v>
      </c>
      <c r="Y4237">
        <f t="shared" si="4446"/>
        <v>1.5373874768040686E-2</v>
      </c>
      <c r="Z4237" s="34">
        <f t="shared" si="4447"/>
        <v>6.2394342047891618E-4</v>
      </c>
      <c r="AA4237" s="36">
        <f t="shared" si="4448"/>
        <v>3.8098334722743837E-4</v>
      </c>
      <c r="AB4237" s="34">
        <f t="shared" si="4449"/>
        <v>1.7719373785567562E-3</v>
      </c>
      <c r="AC4237" s="36">
        <f t="shared" si="4450"/>
        <v>196.8955975509725</v>
      </c>
      <c r="AD4237" s="34">
        <f t="shared" si="4451"/>
        <v>35.24554154404413</v>
      </c>
      <c r="AE4237">
        <f t="shared" si="4478"/>
        <v>111118.82391201887</v>
      </c>
      <c r="AF4237" s="36">
        <f t="shared" si="4492"/>
        <v>35.24554154404413</v>
      </c>
      <c r="AG4237" s="34">
        <f t="shared" si="4452"/>
        <v>0</v>
      </c>
      <c r="AH4237">
        <f t="shared" si="4488"/>
        <v>0</v>
      </c>
      <c r="AI4237" s="29">
        <f t="shared" si="4479"/>
        <v>0</v>
      </c>
      <c r="AJ4237">
        <f t="shared" si="4480"/>
        <v>0</v>
      </c>
      <c r="AK4237" s="36">
        <f t="shared" si="4493"/>
        <v>-2.3822752828735857E-26</v>
      </c>
      <c r="AL4237" s="36">
        <f t="shared" si="4481"/>
        <v>-1.4815190128035369E-4</v>
      </c>
      <c r="AM4237" s="36">
        <f t="shared" si="4482"/>
        <v>-4.1810183082919503E-4</v>
      </c>
      <c r="AN4237" s="37">
        <f t="shared" si="4494"/>
        <v>1.0484181600771207E-24</v>
      </c>
      <c r="AO4237" s="36">
        <f t="shared" si="4495"/>
        <v>0.71218516233812179</v>
      </c>
      <c r="AP4237" s="36">
        <f t="shared" si="4496"/>
        <v>0.23553860774350599</v>
      </c>
      <c r="AQ4237" s="74">
        <f t="shared" si="4453"/>
        <v>4.462098057826297E-26</v>
      </c>
      <c r="AR4237" s="73">
        <f t="shared" si="4454"/>
        <v>2.3286258787124732E-26</v>
      </c>
      <c r="AS4237" s="72">
        <f t="shared" si="4497"/>
        <v>0.36122580204831412</v>
      </c>
      <c r="AT4237" s="37">
        <f t="shared" si="4455"/>
        <v>1.5158603408418915E-22</v>
      </c>
      <c r="AU4237" s="37">
        <f t="shared" si="4456"/>
        <v>12.30171109648178</v>
      </c>
      <c r="AV4237" s="34">
        <f t="shared" si="4457"/>
        <v>0</v>
      </c>
      <c r="AW4237" s="34">
        <f t="shared" si="4458"/>
        <v>7.2817548468645761</v>
      </c>
      <c r="AX4237" s="37">
        <f t="shared" si="4459"/>
        <v>36.131192923162857</v>
      </c>
      <c r="AY4237" s="7">
        <f t="shared" si="4460"/>
        <v>120.84371583852513</v>
      </c>
      <c r="AZ4237" s="37">
        <f t="shared" si="4461"/>
        <v>113.56196099166056</v>
      </c>
      <c r="BA4237" s="2">
        <f>BE4237*'mass balance'!$B$17+BF4237*'mass balance'!$C$17+BG4237*'mass balance'!$D$17+BH4237*'mass balance'!$E$17</f>
        <v>1.1934868568495912E-3</v>
      </c>
      <c r="BB4237" s="2">
        <f>BE4237*'mass balance'!$B$18+BF4237*'mass balance'!$C$18+BG4237*'mass balance'!$D$18+BH4237*'mass balance'!$E$18</f>
        <v>1.2118481931088158E-3</v>
      </c>
      <c r="BC4237" s="2">
        <f>BE4237*'mass balance'!$B$19+BF4237*'mass balance'!$C$19+BG4237*'mass balance'!$D$19+BH4237*'mass balance'!$E$19</f>
        <v>-1.5148102413860198E-3</v>
      </c>
      <c r="BD4237" s="2">
        <f>BE4237*'mass balance'!$B$20+BF4237*'mass balance'!$C$20+BG4237*'mass balance'!$D$20+BH4237*'mass balance'!$E$20</f>
        <v>5.5084008777673436E-5</v>
      </c>
      <c r="BE4237" s="2">
        <f>N4237*'mass balance'!$H$11+R4237*'mass balance'!$I$11+S4237*'mass balance'!$J$11</f>
        <v>-2.2590707941506178E-3</v>
      </c>
      <c r="BF4237" s="2">
        <f>N4237*'mass balance'!$H$12+R4237*'mass balance'!$I$12+S4237*'mass balance'!$J$12</f>
        <v>3.7029079326938552E-4</v>
      </c>
      <c r="BG4237" s="2">
        <f>N4237*'mass balance'!$H$13+R4237*'mass balance'!$I$13+S4237*'mass balance'!$J$13</f>
        <v>1.7278723203305009E-4</v>
      </c>
      <c r="BH4237" s="2">
        <f>N4237*'mass balance'!$H$14+R4237*'mass balance'!$I$14+S4237*'mass balance'!$J$14</f>
        <v>2.4708586811022381E-4</v>
      </c>
      <c r="BI4237" s="36">
        <f t="shared" si="4462"/>
        <v>7.8325413151257937E-20</v>
      </c>
      <c r="BJ4237" s="36">
        <f t="shared" si="4463"/>
        <v>6.4852392166051536E-23</v>
      </c>
      <c r="BK4237" s="36">
        <f t="shared" si="4464"/>
        <v>4.9307536805944805E-19</v>
      </c>
      <c r="BL4237" s="36">
        <f t="shared" si="4465"/>
        <v>2.4220532256287298E-19</v>
      </c>
      <c r="BM4237" s="36">
        <f t="shared" si="4498"/>
        <v>6.5848034388445694E-16</v>
      </c>
      <c r="BN4237" s="36">
        <f t="shared" ca="1" si="4466"/>
        <v>0.96256542537419343</v>
      </c>
      <c r="BO4237" s="36">
        <f t="shared" ca="1" si="4483"/>
        <v>1</v>
      </c>
      <c r="BP4237" s="36">
        <f t="shared" si="4499"/>
        <v>-6.5848034388374559E-16</v>
      </c>
      <c r="BQ4237" s="36">
        <f t="shared" si="4500"/>
        <v>0.99999999999891964</v>
      </c>
      <c r="BR4237" s="2">
        <f t="shared" si="4489"/>
        <v>-5</v>
      </c>
      <c r="BS4237">
        <v>0</v>
      </c>
      <c r="BT4237" s="37">
        <f t="shared" si="4484"/>
        <v>1.5185972669894845</v>
      </c>
      <c r="BU4237" s="34">
        <f t="shared" si="4467"/>
        <v>13.880803623853708</v>
      </c>
      <c r="BV4237" s="34">
        <f t="shared" si="4468"/>
        <v>120.84371583852513</v>
      </c>
      <c r="BW4237" s="34">
        <f t="shared" si="4469"/>
        <v>-5</v>
      </c>
      <c r="BX4237" s="34">
        <f t="shared" si="4470"/>
        <v>-5</v>
      </c>
      <c r="BY4237" s="34">
        <f t="shared" si="4471"/>
        <v>30.225756446038631</v>
      </c>
      <c r="BZ4237" s="36">
        <f t="shared" si="4485"/>
        <v>1.5148102413860198E-3</v>
      </c>
      <c r="CA4237" s="34">
        <f t="shared" si="4486"/>
        <v>1.3372411445950664E-2</v>
      </c>
    </row>
    <row r="4238" spans="1:79" ht="13.2" x14ac:dyDescent="0.25">
      <c r="A4238" s="75">
        <f t="shared" si="4472"/>
        <v>11.51780821917732</v>
      </c>
      <c r="B4238" s="34">
        <f t="shared" si="4490"/>
        <v>4203.9999999997217</v>
      </c>
      <c r="C4238">
        <f t="shared" si="4473"/>
        <v>15</v>
      </c>
      <c r="D4238" s="35">
        <f t="shared" si="4433"/>
        <v>3000</v>
      </c>
      <c r="E4238" s="27">
        <v>0</v>
      </c>
      <c r="F4238" s="64">
        <f t="shared" si="4474"/>
        <v>0.46593146951268899</v>
      </c>
      <c r="G4238" s="34">
        <v>0</v>
      </c>
      <c r="H4238" s="34">
        <f t="shared" si="4434"/>
        <v>1</v>
      </c>
      <c r="I4238" s="34">
        <f t="shared" si="4475"/>
        <v>6192.2292298236371</v>
      </c>
      <c r="J4238" s="34">
        <f t="shared" si="4435"/>
        <v>112520.85448860821</v>
      </c>
      <c r="K4238" s="34">
        <f t="shared" si="4436"/>
        <v>99129.455850314727</v>
      </c>
      <c r="L4238" s="36">
        <f t="shared" si="4487"/>
        <v>27111.093765593188</v>
      </c>
      <c r="M4238" s="34">
        <f t="shared" si="4437"/>
        <v>52.228002934779802</v>
      </c>
      <c r="N4238" s="34">
        <f t="shared" si="4476"/>
        <v>949.0507053826135</v>
      </c>
      <c r="O4238" s="34">
        <f t="shared" si="4438"/>
        <v>4.9430669600601176</v>
      </c>
      <c r="P4238">
        <f t="shared" si="4491"/>
        <v>382.89129098227289</v>
      </c>
      <c r="Q4238" s="36">
        <f t="shared" si="4439"/>
        <v>848.8245530564144</v>
      </c>
      <c r="R4238" s="34">
        <f t="shared" si="4440"/>
        <v>615.09573571638566</v>
      </c>
      <c r="S4238" s="34">
        <f t="shared" si="4441"/>
        <v>233.72881734002874</v>
      </c>
      <c r="T4238" s="36">
        <f t="shared" si="4477"/>
        <v>-5.1889122484207437E-11</v>
      </c>
      <c r="U4238" s="36">
        <f t="shared" si="4442"/>
        <v>3397.1919065955262</v>
      </c>
      <c r="V4238" s="36">
        <f t="shared" si="4443"/>
        <v>2.9502646622827814E-2</v>
      </c>
      <c r="W4238" s="68">
        <f t="shared" si="4444"/>
        <v>77.46026790169482</v>
      </c>
      <c r="X4238">
        <f t="shared" si="4445"/>
        <v>13.882566185046105</v>
      </c>
      <c r="Y4238">
        <f t="shared" si="4446"/>
        <v>1.5373874768040686E-2</v>
      </c>
      <c r="Z4238" s="34">
        <f t="shared" si="4447"/>
        <v>6.2394342047891618E-4</v>
      </c>
      <c r="AA4238" s="36">
        <f t="shared" si="4448"/>
        <v>3.8087457508241204E-4</v>
      </c>
      <c r="AB4238" s="34">
        <f t="shared" si="4449"/>
        <v>1.7719373785567562E-3</v>
      </c>
      <c r="AC4238" s="36">
        <f t="shared" si="4450"/>
        <v>196.95805044346187</v>
      </c>
      <c r="AD4238" s="34">
        <f t="shared" si="4451"/>
        <v>35.246394290650869</v>
      </c>
      <c r="AE4238">
        <f t="shared" si="4478"/>
        <v>111154.06945356292</v>
      </c>
      <c r="AF4238" s="36">
        <f t="shared" si="4492"/>
        <v>35.246394290650869</v>
      </c>
      <c r="AG4238" s="34">
        <f t="shared" si="4452"/>
        <v>0</v>
      </c>
      <c r="AH4238">
        <f t="shared" si="4488"/>
        <v>0</v>
      </c>
      <c r="AI4238" s="29">
        <f t="shared" si="4479"/>
        <v>0</v>
      </c>
      <c r="AJ4238">
        <f t="shared" si="4480"/>
        <v>0</v>
      </c>
      <c r="AK4238" s="36">
        <f t="shared" si="4493"/>
        <v>-2.3286258787124732E-26</v>
      </c>
      <c r="AL4238" s="36">
        <f t="shared" si="4481"/>
        <v>-1.4812108206785994E-4</v>
      </c>
      <c r="AM4238" s="36">
        <f t="shared" si="4482"/>
        <v>-4.1735966315393607E-4</v>
      </c>
      <c r="AN4238" s="37">
        <f t="shared" si="4494"/>
        <v>1.0245954072483848E-24</v>
      </c>
      <c r="AO4238" s="36">
        <f t="shared" si="4495"/>
        <v>0.71203701043684142</v>
      </c>
      <c r="AP4238" s="36">
        <f t="shared" si="4496"/>
        <v>0.2351205059126768</v>
      </c>
      <c r="AQ4238" s="74">
        <f t="shared" si="4453"/>
        <v>4.3634302653801113E-26</v>
      </c>
      <c r="AR4238" s="73">
        <f t="shared" si="4454"/>
        <v>2.2761737199937103E-26</v>
      </c>
      <c r="AS4238" s="72">
        <f t="shared" si="4497"/>
        <v>0.36100041758256701</v>
      </c>
      <c r="AT4238" s="37">
        <f t="shared" si="4455"/>
        <v>1.4823409982480506E-22</v>
      </c>
      <c r="AU4238" s="37">
        <f t="shared" si="4456"/>
        <v>12.279874472834196</v>
      </c>
      <c r="AV4238" s="34">
        <f t="shared" si="4457"/>
        <v>0</v>
      </c>
      <c r="AW4238" s="34">
        <f t="shared" si="4458"/>
        <v>7.2845290741998241</v>
      </c>
      <c r="AX4238" s="37">
        <f t="shared" si="4459"/>
        <v>36.144958305981476</v>
      </c>
      <c r="AY4238" s="7">
        <f t="shared" si="4460"/>
        <v>120.88975528187612</v>
      </c>
      <c r="AZ4238" s="37">
        <f t="shared" si="4461"/>
        <v>113.6052262076763</v>
      </c>
      <c r="BA4238" s="2">
        <f>BE4238*'mass balance'!$B$17+BF4238*'mass balance'!$C$17+BG4238*'mass balance'!$D$17+BH4238*'mass balance'!$E$17</f>
        <v>1.1938599532342513E-3</v>
      </c>
      <c r="BB4238" s="2">
        <f>BE4238*'mass balance'!$B$18+BF4238*'mass balance'!$C$18+BG4238*'mass balance'!$D$18+BH4238*'mass balance'!$E$18</f>
        <v>1.2122270294378551E-3</v>
      </c>
      <c r="BC4238" s="2">
        <f>BE4238*'mass balance'!$B$19+BF4238*'mass balance'!$C$19+BG4238*'mass balance'!$D$19+BH4238*'mass balance'!$E$19</f>
        <v>-1.515283786797319E-3</v>
      </c>
      <c r="BD4238" s="2">
        <f>BE4238*'mass balance'!$B$20+BF4238*'mass balance'!$C$20+BG4238*'mass balance'!$D$20+BH4238*'mass balance'!$E$20</f>
        <v>5.5101228610811583E-5</v>
      </c>
      <c r="BE4238" s="2">
        <f>N4238*'mass balance'!$H$11+R4238*'mass balance'!$I$11+S4238*'mass balance'!$J$11</f>
        <v>-2.2596445366252702E-3</v>
      </c>
      <c r="BF4238" s="2">
        <f>N4238*'mass balance'!$H$12+R4238*'mass balance'!$I$12+S4238*'mass balance'!$J$12</f>
        <v>3.7032610823633226E-4</v>
      </c>
      <c r="BG4238" s="2">
        <f>N4238*'mass balance'!$H$13+R4238*'mass balance'!$I$13+S4238*'mass balance'!$J$13</f>
        <v>1.7280371090723978E-4</v>
      </c>
      <c r="BH4238" s="2">
        <f>N4238*'mass balance'!$H$14+R4238*'mass balance'!$I$14+S4238*'mass balance'!$J$14</f>
        <v>2.4714862119338887E-4</v>
      </c>
      <c r="BI4238" s="36">
        <f t="shared" si="4462"/>
        <v>7.8325413151257937E-20</v>
      </c>
      <c r="BJ4238" s="36">
        <f t="shared" si="4463"/>
        <v>6.4853985761212152E-23</v>
      </c>
      <c r="BK4238" s="36">
        <f t="shared" si="4464"/>
        <v>4.9314022045161415E-19</v>
      </c>
      <c r="BL4238" s="36">
        <f t="shared" si="4465"/>
        <v>2.4224954942518726E-19</v>
      </c>
      <c r="BM4238" s="36">
        <f t="shared" si="4498"/>
        <v>6.5872254920701978E-16</v>
      </c>
      <c r="BN4238" s="36">
        <f t="shared" ca="1" si="4466"/>
        <v>0.49399197196373068</v>
      </c>
      <c r="BO4238" s="36">
        <f t="shared" ca="1" si="4483"/>
        <v>1</v>
      </c>
      <c r="BP4238" s="36">
        <f t="shared" si="4499"/>
        <v>-6.5872254920630763E-16</v>
      </c>
      <c r="BQ4238" s="36">
        <f t="shared" si="4500"/>
        <v>0.99999999999891898</v>
      </c>
      <c r="BR4238" s="2">
        <f t="shared" si="4489"/>
        <v>-5</v>
      </c>
      <c r="BS4238">
        <v>0</v>
      </c>
      <c r="BT4238" s="37">
        <f t="shared" si="4484"/>
        <v>1.5190719962643124</v>
      </c>
      <c r="BU4238" s="34">
        <f t="shared" si="4467"/>
        <v>13.882566185046105</v>
      </c>
      <c r="BV4238" s="34">
        <f t="shared" si="4468"/>
        <v>120.88975528187612</v>
      </c>
      <c r="BW4238" s="34">
        <f t="shared" si="4469"/>
        <v>-5</v>
      </c>
      <c r="BX4238" s="34">
        <f t="shared" si="4470"/>
        <v>-5</v>
      </c>
      <c r="BY4238" s="34">
        <f t="shared" si="4471"/>
        <v>30.233432965228065</v>
      </c>
      <c r="BZ4238" s="36">
        <f t="shared" si="4485"/>
        <v>1.515283786797319E-3</v>
      </c>
      <c r="CA4238" s="34">
        <f t="shared" si="4486"/>
        <v>1.3371497482759899E-2</v>
      </c>
    </row>
    <row r="4239" spans="1:79" ht="13.2" x14ac:dyDescent="0.25">
      <c r="A4239" s="75">
        <f t="shared" si="4472"/>
        <v>11.520547945204717</v>
      </c>
      <c r="B4239" s="34">
        <f t="shared" si="4490"/>
        <v>4204.9999999997217</v>
      </c>
      <c r="C4239">
        <f t="shared" si="4473"/>
        <v>15</v>
      </c>
      <c r="D4239" s="35">
        <f t="shared" si="4433"/>
        <v>3000</v>
      </c>
      <c r="E4239" s="27">
        <v>0</v>
      </c>
      <c r="F4239" s="64">
        <f t="shared" si="4474"/>
        <v>0.46593146951268899</v>
      </c>
      <c r="G4239" s="34">
        <v>0</v>
      </c>
      <c r="H4239" s="34">
        <f t="shared" si="4434"/>
        <v>1</v>
      </c>
      <c r="I4239" s="34">
        <f t="shared" si="4475"/>
        <v>6192.2292298236371</v>
      </c>
      <c r="J4239" s="34">
        <f t="shared" si="4435"/>
        <v>112549.4235636885</v>
      </c>
      <c r="K4239" s="34">
        <f t="shared" si="4436"/>
        <v>99154.62484569542</v>
      </c>
      <c r="L4239" s="36">
        <f t="shared" si="4487"/>
        <v>27121.419691911178</v>
      </c>
      <c r="M4239" s="34">
        <f t="shared" si="4437"/>
        <v>52.228002934779802</v>
      </c>
      <c r="N4239" s="34">
        <f t="shared" si="4476"/>
        <v>949.29166961080307</v>
      </c>
      <c r="O4239" s="34">
        <f t="shared" si="4438"/>
        <v>4.9430669600601176</v>
      </c>
      <c r="P4239">
        <f t="shared" si="4491"/>
        <v>383.03712454002857</v>
      </c>
      <c r="Q4239" s="36">
        <f t="shared" si="4439"/>
        <v>849.05596589242009</v>
      </c>
      <c r="R4239" s="34">
        <f t="shared" si="4440"/>
        <v>615.30487456955905</v>
      </c>
      <c r="S4239" s="34">
        <f t="shared" si="4441"/>
        <v>233.75109132286101</v>
      </c>
      <c r="T4239" s="36">
        <f t="shared" si="4477"/>
        <v>-5.1694205966749882E-11</v>
      </c>
      <c r="U4239" s="36">
        <f t="shared" si="4442"/>
        <v>3397.1919065954744</v>
      </c>
      <c r="V4239" s="36">
        <f t="shared" si="4443"/>
        <v>2.9505458177910573E-2</v>
      </c>
      <c r="W4239" s="68">
        <f t="shared" si="4444"/>
        <v>77.489770548317651</v>
      </c>
      <c r="X4239">
        <f t="shared" si="4445"/>
        <v>13.884328466827858</v>
      </c>
      <c r="Y4239">
        <f t="shared" si="4446"/>
        <v>1.5373874768040686E-2</v>
      </c>
      <c r="Z4239" s="34">
        <f t="shared" si="4447"/>
        <v>6.2394342047891618E-4</v>
      </c>
      <c r="AA4239" s="36">
        <f t="shared" si="4448"/>
        <v>3.8076584779035916E-4</v>
      </c>
      <c r="AB4239" s="34">
        <f t="shared" si="4449"/>
        <v>1.7719373785567562E-3</v>
      </c>
      <c r="AC4239" s="36">
        <f t="shared" si="4450"/>
        <v>197.02050484696483</v>
      </c>
      <c r="AD4239" s="34">
        <f t="shared" si="4451"/>
        <v>35.247245182565649</v>
      </c>
      <c r="AE4239">
        <f t="shared" si="4478"/>
        <v>111189.31584785356</v>
      </c>
      <c r="AF4239" s="36">
        <f t="shared" si="4492"/>
        <v>35.247245182565649</v>
      </c>
      <c r="AG4239" s="34">
        <f t="shared" si="4452"/>
        <v>0</v>
      </c>
      <c r="AH4239">
        <f t="shared" si="4488"/>
        <v>0</v>
      </c>
      <c r="AI4239" s="29">
        <f t="shared" si="4479"/>
        <v>0</v>
      </c>
      <c r="AJ4239">
        <f t="shared" si="4480"/>
        <v>0</v>
      </c>
      <c r="AK4239" s="36">
        <f t="shared" si="4493"/>
        <v>-2.2761737199937103E-26</v>
      </c>
      <c r="AL4239" s="36">
        <f t="shared" si="4481"/>
        <v>-1.4809026926651485E-4</v>
      </c>
      <c r="AM4239" s="36">
        <f t="shared" si="4482"/>
        <v>-4.1661881289184683E-4</v>
      </c>
      <c r="AN4239" s="37">
        <f t="shared" si="4494"/>
        <v>1.00130914846126E-24</v>
      </c>
      <c r="AO4239" s="36">
        <f t="shared" si="4495"/>
        <v>0.71188888935477357</v>
      </c>
      <c r="AP4239" s="36">
        <f t="shared" si="4496"/>
        <v>0.23470314624952288</v>
      </c>
      <c r="AQ4239" s="74">
        <f t="shared" si="4453"/>
        <v>4.2669237167248105E-26</v>
      </c>
      <c r="AR4239" s="73">
        <f t="shared" si="4454"/>
        <v>2.2248923355119946E-26</v>
      </c>
      <c r="AS4239" s="72">
        <f t="shared" si="4497"/>
        <v>0.36077517374397644</v>
      </c>
      <c r="AT4239" s="37">
        <f t="shared" si="4455"/>
        <v>1.4495558716456638E-22</v>
      </c>
      <c r="AU4239" s="37">
        <f t="shared" si="4456"/>
        <v>12.258076611122133</v>
      </c>
      <c r="AV4239" s="34">
        <f t="shared" si="4457"/>
        <v>0</v>
      </c>
      <c r="AW4239" s="34">
        <f t="shared" si="4458"/>
        <v>7.2873035661156349</v>
      </c>
      <c r="AX4239" s="37">
        <f t="shared" si="4459"/>
        <v>36.158725001617093</v>
      </c>
      <c r="AY4239" s="7">
        <f t="shared" si="4460"/>
        <v>120.93579911605039</v>
      </c>
      <c r="AZ4239" s="37">
        <f t="shared" si="4461"/>
        <v>113.64849554993475</v>
      </c>
      <c r="BA4239" s="2">
        <f>BE4239*'mass balance'!$B$17+BF4239*'mass balance'!$C$17+BG4239*'mass balance'!$D$17+BH4239*'mass balance'!$E$17</f>
        <v>1.194233064485579E-3</v>
      </c>
      <c r="BB4239" s="2">
        <f>BE4239*'mass balance'!$B$18+BF4239*'mass balance'!$C$18+BG4239*'mass balance'!$D$18+BH4239*'mass balance'!$E$18</f>
        <v>1.2126058808622805E-3</v>
      </c>
      <c r="BC4239" s="2">
        <f>BE4239*'mass balance'!$B$19+BF4239*'mass balance'!$C$19+BG4239*'mass balance'!$D$19+BH4239*'mass balance'!$E$19</f>
        <v>-1.5157573510778508E-3</v>
      </c>
      <c r="BD4239" s="2">
        <f>BE4239*'mass balance'!$B$20+BF4239*'mass balance'!$C$20+BG4239*'mass balance'!$D$20+BH4239*'mass balance'!$E$20</f>
        <v>5.5118449130103649E-5</v>
      </c>
      <c r="BE4239" s="2">
        <f>N4239*'mass balance'!$H$11+R4239*'mass balance'!$I$11+S4239*'mass balance'!$J$11</f>
        <v>-2.2602182609781024E-3</v>
      </c>
      <c r="BF4239" s="2">
        <f>N4239*'mass balance'!$H$12+R4239*'mass balance'!$I$12+S4239*'mass balance'!$J$12</f>
        <v>3.7036139972272696E-4</v>
      </c>
      <c r="BG4239" s="2">
        <f>N4239*'mass balance'!$H$13+R4239*'mass balance'!$I$13+S4239*'mass balance'!$J$13</f>
        <v>1.7282017882479814E-4</v>
      </c>
      <c r="BH4239" s="2">
        <f>N4239*'mass balance'!$H$14+R4239*'mass balance'!$I$14+S4239*'mass balance'!$J$14</f>
        <v>2.4721137229447991E-4</v>
      </c>
      <c r="BI4239" s="36">
        <f t="shared" si="4462"/>
        <v>7.8325413151257937E-20</v>
      </c>
      <c r="BJ4239" s="36">
        <f t="shared" si="4463"/>
        <v>6.4855582015967316E-23</v>
      </c>
      <c r="BK4239" s="36">
        <f t="shared" si="4464"/>
        <v>4.9320507443737538E-19</v>
      </c>
      <c r="BL4239" s="36">
        <f t="shared" si="4465"/>
        <v>2.4229378417487418E-19</v>
      </c>
      <c r="BM4239" s="36">
        <f t="shared" si="4498"/>
        <v>6.5896479875644498E-16</v>
      </c>
      <c r="BN4239" s="36">
        <f t="shared" ca="1" si="4466"/>
        <v>2.0019142511725763E-3</v>
      </c>
      <c r="BO4239" s="36">
        <f t="shared" ca="1" si="4483"/>
        <v>1</v>
      </c>
      <c r="BP4239" s="36">
        <f t="shared" si="4499"/>
        <v>-6.5896479875573215E-16</v>
      </c>
      <c r="BQ4239" s="36">
        <f t="shared" si="4500"/>
        <v>0.99999999999891831</v>
      </c>
      <c r="BR4239" s="2">
        <f t="shared" si="4489"/>
        <v>-5</v>
      </c>
      <c r="BS4239">
        <v>0</v>
      </c>
      <c r="BT4239" s="37">
        <f t="shared" si="4484"/>
        <v>1.5195467444555453</v>
      </c>
      <c r="BU4239" s="34">
        <f t="shared" si="4467"/>
        <v>13.884328466827858</v>
      </c>
      <c r="BV4239" s="34">
        <f t="shared" si="4468"/>
        <v>120.93579911605039</v>
      </c>
      <c r="BW4239" s="34">
        <f t="shared" si="4469"/>
        <v>-5</v>
      </c>
      <c r="BX4239" s="34">
        <f t="shared" si="4470"/>
        <v>-5</v>
      </c>
      <c r="BY4239" s="34">
        <f t="shared" si="4471"/>
        <v>30.241109241952451</v>
      </c>
      <c r="BZ4239" s="36">
        <f t="shared" si="4485"/>
        <v>1.5157573510778508E-3</v>
      </c>
      <c r="CA4239" s="34">
        <f t="shared" si="4486"/>
        <v>1.33705838964484E-2</v>
      </c>
    </row>
    <row r="4240" spans="1:79" ht="13.2" x14ac:dyDescent="0.25">
      <c r="A4240" s="75">
        <f t="shared" si="4472"/>
        <v>11.523287671232113</v>
      </c>
      <c r="B4240" s="34">
        <f t="shared" si="4490"/>
        <v>4205.9999999997217</v>
      </c>
      <c r="C4240">
        <f t="shared" si="4473"/>
        <v>15</v>
      </c>
      <c r="D4240" s="35">
        <f t="shared" si="4433"/>
        <v>3000</v>
      </c>
      <c r="E4240" s="27">
        <v>0</v>
      </c>
      <c r="F4240" s="64">
        <f t="shared" si="4474"/>
        <v>0.46593146951268899</v>
      </c>
      <c r="G4240" s="34">
        <v>0</v>
      </c>
      <c r="H4240" s="34">
        <f t="shared" si="4434"/>
        <v>1</v>
      </c>
      <c r="I4240" s="34">
        <f t="shared" si="4475"/>
        <v>6192.2292298236371</v>
      </c>
      <c r="J4240" s="34">
        <f t="shared" si="4435"/>
        <v>112577.99173537057</v>
      </c>
      <c r="K4240" s="34">
        <f t="shared" si="4436"/>
        <v>99179.79304519367</v>
      </c>
      <c r="L4240" s="36">
        <f t="shared" si="4487"/>
        <v>27131.746602273444</v>
      </c>
      <c r="M4240" s="34">
        <f t="shared" si="4437"/>
        <v>52.228002934779802</v>
      </c>
      <c r="N4240" s="34">
        <f t="shared" si="4476"/>
        <v>949.53262621933209</v>
      </c>
      <c r="O4240" s="34">
        <f t="shared" si="4438"/>
        <v>4.9430669600601176</v>
      </c>
      <c r="P4240">
        <f t="shared" si="4491"/>
        <v>383.1829719954892</v>
      </c>
      <c r="Q4240" s="36">
        <f t="shared" si="4439"/>
        <v>849.28737746260572</v>
      </c>
      <c r="R4240" s="34">
        <f t="shared" si="4440"/>
        <v>615.51402697415961</v>
      </c>
      <c r="S4240" s="34">
        <f t="shared" si="4441"/>
        <v>233.77335048844606</v>
      </c>
      <c r="T4240" s="36">
        <f t="shared" si="4477"/>
        <v>-5.1501006388619884E-11</v>
      </c>
      <c r="U4240" s="36">
        <f t="shared" si="4442"/>
        <v>3397.1919065954226</v>
      </c>
      <c r="V4240" s="36">
        <f t="shared" si="4443"/>
        <v>2.9508267862671935E-2</v>
      </c>
      <c r="W4240" s="68">
        <f t="shared" si="4444"/>
        <v>77.519276006495559</v>
      </c>
      <c r="X4240">
        <f t="shared" si="4445"/>
        <v>13.886090469243223</v>
      </c>
      <c r="Y4240">
        <f t="shared" si="4446"/>
        <v>1.5373874768040686E-2</v>
      </c>
      <c r="Z4240" s="34">
        <f t="shared" si="4447"/>
        <v>6.2394342047891618E-4</v>
      </c>
      <c r="AA4240" s="36">
        <f t="shared" si="4448"/>
        <v>3.8065716532491035E-4</v>
      </c>
      <c r="AB4240" s="34">
        <f t="shared" si="4449"/>
        <v>1.7719373785567562E-3</v>
      </c>
      <c r="AC4240" s="36">
        <f t="shared" si="4450"/>
        <v>197.08296075819496</v>
      </c>
      <c r="AD4240" s="34">
        <f t="shared" si="4451"/>
        <v>35.24809422047548</v>
      </c>
      <c r="AE4240">
        <f t="shared" si="4478"/>
        <v>111224.56309303612</v>
      </c>
      <c r="AF4240" s="36">
        <f t="shared" si="4492"/>
        <v>35.24809422047548</v>
      </c>
      <c r="AG4240" s="34">
        <f t="shared" si="4452"/>
        <v>0</v>
      </c>
      <c r="AH4240">
        <f t="shared" si="4488"/>
        <v>0</v>
      </c>
      <c r="AI4240" s="29">
        <f t="shared" si="4479"/>
        <v>0</v>
      </c>
      <c r="AJ4240">
        <f t="shared" si="4480"/>
        <v>0</v>
      </c>
      <c r="AK4240" s="36">
        <f t="shared" si="4493"/>
        <v>-2.2248923355119946E-26</v>
      </c>
      <c r="AL4240" s="36">
        <f t="shared" si="4481"/>
        <v>-1.4805946287498468E-4</v>
      </c>
      <c r="AM4240" s="36">
        <f t="shared" si="4482"/>
        <v>-4.1587927770440252E-4</v>
      </c>
      <c r="AN4240" s="37">
        <f t="shared" si="4494"/>
        <v>9.7854741126132286E-25</v>
      </c>
      <c r="AO4240" s="36">
        <f t="shared" si="4495"/>
        <v>0.71174079908550703</v>
      </c>
      <c r="AP4240" s="36">
        <f t="shared" si="4496"/>
        <v>0.23428652743663103</v>
      </c>
      <c r="AQ4240" s="74">
        <f t="shared" si="4453"/>
        <v>4.1725315257219627E-26</v>
      </c>
      <c r="AR4240" s="73">
        <f t="shared" si="4454"/>
        <v>2.1747558338381199E-26</v>
      </c>
      <c r="AS4240" s="72">
        <f t="shared" si="4497"/>
        <v>0.36055007044479903</v>
      </c>
      <c r="AT4240" s="37">
        <f t="shared" si="4455"/>
        <v>1.4174890329137302E-22</v>
      </c>
      <c r="AU4240" s="37">
        <f t="shared" si="4456"/>
        <v>12.236317442539734</v>
      </c>
      <c r="AV4240" s="34">
        <f t="shared" si="4457"/>
        <v>0</v>
      </c>
      <c r="AW4240" s="34">
        <f t="shared" si="4458"/>
        <v>7.2900783224360923</v>
      </c>
      <c r="AX4240" s="37">
        <f t="shared" si="4459"/>
        <v>36.172493009196806</v>
      </c>
      <c r="AY4240" s="7">
        <f t="shared" si="4460"/>
        <v>120.98184733812845</v>
      </c>
      <c r="AZ4240" s="37">
        <f t="shared" si="4461"/>
        <v>113.69176901569236</v>
      </c>
      <c r="BA4240" s="2">
        <f>BE4240*'mass balance'!$B$17+BF4240*'mass balance'!$C$17+BG4240*'mass balance'!$D$17+BH4240*'mass balance'!$E$17</f>
        <v>1.1946061905845097E-3</v>
      </c>
      <c r="BB4240" s="2">
        <f>BE4240*'mass balance'!$B$18+BF4240*'mass balance'!$C$18+BG4240*'mass balance'!$D$18+BH4240*'mass balance'!$E$18</f>
        <v>1.212984747362733E-3</v>
      </c>
      <c r="BC4240" s="2">
        <f>BE4240*'mass balance'!$B$19+BF4240*'mass balance'!$C$19+BG4240*'mass balance'!$D$19+BH4240*'mass balance'!$E$19</f>
        <v>-1.5162309342034162E-3</v>
      </c>
      <c r="BD4240" s="2">
        <f>BE4240*'mass balance'!$B$20+BF4240*'mass balance'!$C$20+BG4240*'mass balance'!$D$20+BH4240*'mass balance'!$E$20</f>
        <v>5.5135670334669683E-5</v>
      </c>
      <c r="BE4240" s="2">
        <f>N4240*'mass balance'!$H$11+R4240*'mass balance'!$I$11+S4240*'mass balance'!$J$11</f>
        <v>-2.2607919671888857E-3</v>
      </c>
      <c r="BF4240" s="2">
        <f>N4240*'mass balance'!$H$12+R4240*'mass balance'!$I$12+S4240*'mass balance'!$J$12</f>
        <v>3.7039666773228396E-4</v>
      </c>
      <c r="BG4240" s="2">
        <f>N4240*'mass balance'!$H$13+R4240*'mass balance'!$I$13+S4240*'mass balance'!$J$13</f>
        <v>1.7283663578745919E-4</v>
      </c>
      <c r="BH4240" s="2">
        <f>N4240*'mass balance'!$H$14+R4240*'mass balance'!$I$14+S4240*'mass balance'!$J$14</f>
        <v>2.4727412141128436E-4</v>
      </c>
      <c r="BI4240" s="36">
        <f t="shared" si="4462"/>
        <v>7.8325413151257937E-20</v>
      </c>
      <c r="BJ4240" s="36">
        <f t="shared" si="4463"/>
        <v>6.4857180927474542E-23</v>
      </c>
      <c r="BK4240" s="36">
        <f t="shared" si="4464"/>
        <v>4.9326993001939136E-19</v>
      </c>
      <c r="BL4240" s="36">
        <f t="shared" si="4465"/>
        <v>2.4233802681080314E-19</v>
      </c>
      <c r="BM4240" s="36">
        <f t="shared" si="4498"/>
        <v>6.5920709254061988E-16</v>
      </c>
      <c r="BN4240" s="36">
        <f t="shared" ca="1" si="4466"/>
        <v>0.49952648814905087</v>
      </c>
      <c r="BO4240" s="36">
        <f t="shared" ca="1" si="4483"/>
        <v>1</v>
      </c>
      <c r="BP4240" s="36">
        <f t="shared" si="4499"/>
        <v>-6.5920709253990635E-16</v>
      </c>
      <c r="BQ4240" s="36">
        <f t="shared" si="4500"/>
        <v>0.99999999999891764</v>
      </c>
      <c r="BR4240" s="2">
        <f t="shared" si="4489"/>
        <v>-5</v>
      </c>
      <c r="BS4240">
        <v>0</v>
      </c>
      <c r="BT4240" s="37">
        <f t="shared" si="4484"/>
        <v>1.5200215115389246</v>
      </c>
      <c r="BU4240" s="34">
        <f t="shared" si="4467"/>
        <v>13.886090469243223</v>
      </c>
      <c r="BV4240" s="34">
        <f t="shared" si="4468"/>
        <v>120.98184733812845</v>
      </c>
      <c r="BW4240" s="34">
        <f t="shared" si="4469"/>
        <v>-5</v>
      </c>
      <c r="BX4240" s="34">
        <f t="shared" si="4470"/>
        <v>-5</v>
      </c>
      <c r="BY4240" s="34">
        <f t="shared" si="4471"/>
        <v>30.24878527594112</v>
      </c>
      <c r="BZ4240" s="36">
        <f t="shared" si="4485"/>
        <v>1.5162309342034162E-3</v>
      </c>
      <c r="CA4240" s="34">
        <f t="shared" si="4486"/>
        <v>1.3369670686794599E-2</v>
      </c>
    </row>
    <row r="4241" spans="1:79" ht="13.2" x14ac:dyDescent="0.25">
      <c r="A4241" s="75">
        <f t="shared" si="4472"/>
        <v>11.52602739725951</v>
      </c>
      <c r="B4241" s="34">
        <f t="shared" si="4490"/>
        <v>4206.9999999997208</v>
      </c>
      <c r="C4241">
        <f t="shared" si="4473"/>
        <v>15</v>
      </c>
      <c r="D4241" s="35">
        <f t="shared" si="4433"/>
        <v>3000</v>
      </c>
      <c r="E4241" s="27">
        <v>0</v>
      </c>
      <c r="F4241" s="64">
        <f t="shared" si="4474"/>
        <v>0.46593146951268899</v>
      </c>
      <c r="G4241" s="34">
        <v>0</v>
      </c>
      <c r="H4241" s="34">
        <f t="shared" si="4434"/>
        <v>1</v>
      </c>
      <c r="I4241" s="34">
        <f t="shared" si="4475"/>
        <v>6192.2292298236371</v>
      </c>
      <c r="J4241" s="34">
        <f t="shared" si="4435"/>
        <v>112606.55900264758</v>
      </c>
      <c r="K4241" s="34">
        <f t="shared" si="4436"/>
        <v>99204.960447922451</v>
      </c>
      <c r="L4241" s="36">
        <f t="shared" si="4487"/>
        <v>27142.07449602538</v>
      </c>
      <c r="M4241" s="34">
        <f t="shared" si="4437"/>
        <v>52.228002934779802</v>
      </c>
      <c r="N4241" s="34">
        <f t="shared" si="4476"/>
        <v>949.77357519970849</v>
      </c>
      <c r="O4241" s="34">
        <f t="shared" si="4438"/>
        <v>4.9430669600601176</v>
      </c>
      <c r="P4241">
        <f t="shared" si="4491"/>
        <v>383.32883333940975</v>
      </c>
      <c r="Q4241" s="36">
        <f t="shared" si="4439"/>
        <v>849.518787757474</v>
      </c>
      <c r="R4241" s="34">
        <f t="shared" si="4440"/>
        <v>615.72319291834435</v>
      </c>
      <c r="S4241" s="34">
        <f t="shared" si="4441"/>
        <v>233.79559483912968</v>
      </c>
      <c r="T4241" s="36">
        <f t="shared" si="4477"/>
        <v>-5.1309523084491793E-11</v>
      </c>
      <c r="U4241" s="36">
        <f t="shared" si="4442"/>
        <v>3397.1919065953712</v>
      </c>
      <c r="V4241" s="36">
        <f t="shared" si="4443"/>
        <v>2.9511075677408013E-2</v>
      </c>
      <c r="W4241" s="68">
        <f t="shared" si="4444"/>
        <v>77.548784274358226</v>
      </c>
      <c r="X4241">
        <f t="shared" si="4445"/>
        <v>13.887852192336441</v>
      </c>
      <c r="Y4241">
        <f t="shared" si="4446"/>
        <v>1.5373874768040686E-2</v>
      </c>
      <c r="Z4241" s="34">
        <f t="shared" si="4447"/>
        <v>6.2394342047891618E-4</v>
      </c>
      <c r="AA4241" s="36">
        <f t="shared" si="4448"/>
        <v>3.8054852765971668E-4</v>
      </c>
      <c r="AB4241" s="34">
        <f t="shared" si="4449"/>
        <v>1.7719373785567562E-3</v>
      </c>
      <c r="AC4241" s="36">
        <f t="shared" si="4450"/>
        <v>197.14541817386711</v>
      </c>
      <c r="AD4241" s="34">
        <f t="shared" si="4451"/>
        <v>35.248941405067484</v>
      </c>
      <c r="AE4241">
        <f t="shared" si="4478"/>
        <v>111259.81118725659</v>
      </c>
      <c r="AF4241" s="36">
        <f t="shared" si="4492"/>
        <v>35.248941405067484</v>
      </c>
      <c r="AG4241" s="34">
        <f t="shared" si="4452"/>
        <v>0</v>
      </c>
      <c r="AH4241">
        <f t="shared" si="4488"/>
        <v>0</v>
      </c>
      <c r="AI4241" s="29">
        <f t="shared" si="4479"/>
        <v>0</v>
      </c>
      <c r="AJ4241">
        <f t="shared" si="4480"/>
        <v>0</v>
      </c>
      <c r="AK4241" s="36">
        <f t="shared" si="4493"/>
        <v>-2.1747558338381199E-26</v>
      </c>
      <c r="AL4241" s="36">
        <f t="shared" si="4481"/>
        <v>-1.4802866289193609E-4</v>
      </c>
      <c r="AM4241" s="36">
        <f t="shared" si="4482"/>
        <v>-4.1514105525722951E-4</v>
      </c>
      <c r="AN4241" s="37">
        <f t="shared" si="4494"/>
        <v>9.5629848790620295E-25</v>
      </c>
      <c r="AO4241" s="36">
        <f t="shared" si="4495"/>
        <v>0.71159273962263203</v>
      </c>
      <c r="AP4241" s="36">
        <f t="shared" si="4496"/>
        <v>0.23387064815892664</v>
      </c>
      <c r="AQ4241" s="74">
        <f t="shared" si="4453"/>
        <v>4.0802078134299067E-26</v>
      </c>
      <c r="AR4241" s="73">
        <f t="shared" si="4454"/>
        <v>2.1257388907423773E-26</v>
      </c>
      <c r="AS4241" s="72">
        <f t="shared" si="4497"/>
        <v>0.36032510759734609</v>
      </c>
      <c r="AT4241" s="37">
        <f t="shared" si="4455"/>
        <v>1.3861248960953204E-22</v>
      </c>
      <c r="AU4241" s="37">
        <f t="shared" si="4456"/>
        <v>12.214596898403276</v>
      </c>
      <c r="AV4241" s="34">
        <f t="shared" si="4457"/>
        <v>0</v>
      </c>
      <c r="AW4241" s="34">
        <f t="shared" si="4458"/>
        <v>7.2928533429853069</v>
      </c>
      <c r="AX4241" s="37">
        <f t="shared" si="4459"/>
        <v>36.186262327847871</v>
      </c>
      <c r="AY4241" s="7">
        <f t="shared" si="4460"/>
        <v>121.02789994519141</v>
      </c>
      <c r="AZ4241" s="37">
        <f t="shared" si="4461"/>
        <v>113.7350466022061</v>
      </c>
      <c r="BA4241" s="2">
        <f>BE4241*'mass balance'!$B$17+BF4241*'mass balance'!$C$17+BG4241*'mass balance'!$D$17+BH4241*'mass balance'!$E$17</f>
        <v>1.194979331511984E-3</v>
      </c>
      <c r="BB4241" s="2">
        <f>BE4241*'mass balance'!$B$18+BF4241*'mass balance'!$C$18+BG4241*'mass balance'!$D$18+BH4241*'mass balance'!$E$18</f>
        <v>1.2133636289198607E-3</v>
      </c>
      <c r="BC4241" s="2">
        <f>BE4241*'mass balance'!$B$19+BF4241*'mass balance'!$C$19+BG4241*'mass balance'!$D$19+BH4241*'mass balance'!$E$19</f>
        <v>-1.5167045361498259E-3</v>
      </c>
      <c r="BD4241" s="2">
        <f>BE4241*'mass balance'!$B$20+BF4241*'mass balance'!$C$20+BG4241*'mass balance'!$D$20+BH4241*'mass balance'!$E$20</f>
        <v>5.5152892223630023E-5</v>
      </c>
      <c r="BE4241" s="2">
        <f>N4241*'mass balance'!$H$11+R4241*'mass balance'!$I$11+S4241*'mass balance'!$J$11</f>
        <v>-2.2613656552374008E-3</v>
      </c>
      <c r="BF4241" s="2">
        <f>N4241*'mass balance'!$H$12+R4241*'mass balance'!$I$12+S4241*'mass balance'!$J$12</f>
        <v>3.7043191226872004E-4</v>
      </c>
      <c r="BG4241" s="2">
        <f>N4241*'mass balance'!$H$13+R4241*'mass balance'!$I$13+S4241*'mass balance'!$J$13</f>
        <v>1.7285308179695614E-4</v>
      </c>
      <c r="BH4241" s="2">
        <f>N4241*'mass balance'!$H$14+R4241*'mass balance'!$I$14+S4241*'mass balance'!$J$14</f>
        <v>2.4733686854159072E-4</v>
      </c>
      <c r="BI4241" s="36">
        <f t="shared" si="4462"/>
        <v>7.8325413151257937E-20</v>
      </c>
      <c r="BJ4241" s="36">
        <f t="shared" si="4463"/>
        <v>6.4858782492895081E-23</v>
      </c>
      <c r="BK4241" s="36">
        <f t="shared" si="4464"/>
        <v>4.933347872003188E-19</v>
      </c>
      <c r="BL4241" s="36">
        <f t="shared" si="4465"/>
        <v>2.4238227733184449E-19</v>
      </c>
      <c r="BM4241" s="36">
        <f t="shared" si="4498"/>
        <v>6.5944943056743071E-16</v>
      </c>
      <c r="BN4241" s="36">
        <f t="shared" ca="1" si="4466"/>
        <v>0.54861403553448918</v>
      </c>
      <c r="BO4241" s="36">
        <f t="shared" ca="1" si="4483"/>
        <v>1</v>
      </c>
      <c r="BP4241" s="36">
        <f t="shared" si="4499"/>
        <v>-6.5944943056671649E-16</v>
      </c>
      <c r="BQ4241" s="36">
        <f t="shared" si="4500"/>
        <v>0.99999999999891698</v>
      </c>
      <c r="BR4241" s="2">
        <f t="shared" si="4489"/>
        <v>-5</v>
      </c>
      <c r="BS4241">
        <v>0</v>
      </c>
      <c r="BT4241" s="37">
        <f t="shared" si="4484"/>
        <v>1.5204962974902003</v>
      </c>
      <c r="BU4241" s="34">
        <f t="shared" si="4467"/>
        <v>13.887852192336441</v>
      </c>
      <c r="BV4241" s="34">
        <f t="shared" si="4468"/>
        <v>121.02789994519141</v>
      </c>
      <c r="BW4241" s="34">
        <f t="shared" si="4469"/>
        <v>-5</v>
      </c>
      <c r="BX4241" s="34">
        <f t="shared" si="4470"/>
        <v>-5</v>
      </c>
      <c r="BY4241" s="34">
        <f t="shared" si="4471"/>
        <v>30.256461066923556</v>
      </c>
      <c r="BZ4241" s="36">
        <f t="shared" si="4485"/>
        <v>1.5167045361498259E-3</v>
      </c>
      <c r="CA4241" s="34">
        <f t="shared" si="4486"/>
        <v>1.3368757853577102E-2</v>
      </c>
    </row>
    <row r="4242" spans="1:79" ht="13.2" x14ac:dyDescent="0.25">
      <c r="A4242" s="75">
        <f t="shared" si="4472"/>
        <v>11.528767123286906</v>
      </c>
      <c r="B4242" s="34">
        <f t="shared" si="4490"/>
        <v>4207.9999999997208</v>
      </c>
      <c r="C4242">
        <f t="shared" si="4473"/>
        <v>15</v>
      </c>
      <c r="D4242" s="35">
        <f t="shared" si="4433"/>
        <v>3000</v>
      </c>
      <c r="E4242" s="27">
        <v>0</v>
      </c>
      <c r="F4242" s="64">
        <f t="shared" si="4474"/>
        <v>0.46593146951268899</v>
      </c>
      <c r="G4242" s="34">
        <v>0</v>
      </c>
      <c r="H4242" s="34">
        <f t="shared" si="4434"/>
        <v>1</v>
      </c>
      <c r="I4242" s="34">
        <f t="shared" si="4475"/>
        <v>6192.2292298236371</v>
      </c>
      <c r="J4242" s="34">
        <f t="shared" si="4435"/>
        <v>112635.12536451344</v>
      </c>
      <c r="K4242" s="34">
        <f t="shared" si="4436"/>
        <v>99230.127052995391</v>
      </c>
      <c r="L4242" s="36">
        <f t="shared" si="4487"/>
        <v>27152.403372512472</v>
      </c>
      <c r="M4242" s="34">
        <f t="shared" si="4437"/>
        <v>52.228002934779802</v>
      </c>
      <c r="N4242" s="34">
        <f t="shared" si="4476"/>
        <v>950.01451654344623</v>
      </c>
      <c r="O4242" s="34">
        <f t="shared" si="4438"/>
        <v>4.9430669600601176</v>
      </c>
      <c r="P4242">
        <f t="shared" si="4491"/>
        <v>383.4747085625466</v>
      </c>
      <c r="Q4242" s="36">
        <f t="shared" si="4439"/>
        <v>849.75019676753163</v>
      </c>
      <c r="R4242" s="34">
        <f t="shared" si="4440"/>
        <v>615.93237239027258</v>
      </c>
      <c r="S4242" s="34">
        <f t="shared" si="4441"/>
        <v>233.81782437725903</v>
      </c>
      <c r="T4242" s="36">
        <f t="shared" si="4477"/>
        <v>-5.1118089382697814E-11</v>
      </c>
      <c r="U4242" s="36">
        <f t="shared" si="4442"/>
        <v>3397.1919065953198</v>
      </c>
      <c r="V4242" s="36">
        <f t="shared" si="4443"/>
        <v>2.9513881622415077E-2</v>
      </c>
      <c r="W4242" s="68">
        <f t="shared" si="4444"/>
        <v>77.578295350035631</v>
      </c>
      <c r="X4242">
        <f t="shared" si="4445"/>
        <v>13.889613636151765</v>
      </c>
      <c r="Y4242">
        <f t="shared" si="4446"/>
        <v>1.5373874768040686E-2</v>
      </c>
      <c r="Z4242" s="34">
        <f t="shared" si="4447"/>
        <v>6.2394342047891618E-4</v>
      </c>
      <c r="AA4242" s="36">
        <f t="shared" si="4448"/>
        <v>3.8043993476844965E-4</v>
      </c>
      <c r="AB4242" s="34">
        <f t="shared" si="4449"/>
        <v>1.7719373785567562E-3</v>
      </c>
      <c r="AC4242" s="36">
        <f t="shared" si="4450"/>
        <v>197.20787709069728</v>
      </c>
      <c r="AD4242" s="34">
        <f t="shared" si="4451"/>
        <v>35.2497867370287</v>
      </c>
      <c r="AE4242">
        <f t="shared" si="4478"/>
        <v>111295.06012866166</v>
      </c>
      <c r="AF4242" s="36">
        <f t="shared" si="4492"/>
        <v>35.2497867370287</v>
      </c>
      <c r="AG4242" s="34">
        <f t="shared" si="4452"/>
        <v>0</v>
      </c>
      <c r="AH4242">
        <f t="shared" si="4488"/>
        <v>0</v>
      </c>
      <c r="AI4242" s="29">
        <f t="shared" si="4479"/>
        <v>0</v>
      </c>
      <c r="AJ4242">
        <f t="shared" si="4480"/>
        <v>0</v>
      </c>
      <c r="AK4242" s="36">
        <f t="shared" si="4493"/>
        <v>-2.1257388907423773E-26</v>
      </c>
      <c r="AL4242" s="36">
        <f t="shared" si="4481"/>
        <v>-1.4799786931603593E-4</v>
      </c>
      <c r="AM4242" s="36">
        <f t="shared" si="4482"/>
        <v>-4.1440414322009789E-4</v>
      </c>
      <c r="AN4242" s="37">
        <f t="shared" si="4494"/>
        <v>9.3455092956782171E-25</v>
      </c>
      <c r="AO4242" s="36">
        <f t="shared" si="4495"/>
        <v>0.71144471095974005</v>
      </c>
      <c r="AP4242" s="36">
        <f t="shared" si="4496"/>
        <v>0.23345550710366941</v>
      </c>
      <c r="AQ4242" s="74">
        <f t="shared" si="4453"/>
        <v>3.9899076866834084E-26</v>
      </c>
      <c r="AR4242" s="73">
        <f t="shared" si="4454"/>
        <v>2.0778167368880817E-26</v>
      </c>
      <c r="AS4242" s="72">
        <f t="shared" si="4497"/>
        <v>0.36010028511398362</v>
      </c>
      <c r="AT4242" s="37">
        <f t="shared" si="4455"/>
        <v>1.3554482101206749E-22</v>
      </c>
      <c r="AU4242" s="37">
        <f t="shared" si="4456"/>
        <v>12.192914910150954</v>
      </c>
      <c r="AV4242" s="34">
        <f t="shared" si="4457"/>
        <v>0</v>
      </c>
      <c r="AW4242" s="34">
        <f t="shared" si="4458"/>
        <v>7.2956286275874191</v>
      </c>
      <c r="AX4242" s="37">
        <f t="shared" si="4459"/>
        <v>36.20003295669769</v>
      </c>
      <c r="AY4242" s="7">
        <f t="shared" si="4460"/>
        <v>121.07395693432075</v>
      </c>
      <c r="AZ4242" s="37">
        <f t="shared" si="4461"/>
        <v>113.77832830673333</v>
      </c>
      <c r="BA4242" s="2">
        <f>BE4242*'mass balance'!$B$17+BF4242*'mass balance'!$C$17+BG4242*'mass balance'!$D$17+BH4242*'mass balance'!$E$17</f>
        <v>1.1953524872489482E-3</v>
      </c>
      <c r="BB4242" s="2">
        <f>BE4242*'mass balance'!$B$18+BF4242*'mass balance'!$C$18+BG4242*'mass balance'!$D$18+BH4242*'mass balance'!$E$18</f>
        <v>1.2137425255143168E-3</v>
      </c>
      <c r="BC4242" s="2">
        <f>BE4242*'mass balance'!$B$19+BF4242*'mass balance'!$C$19+BG4242*'mass balance'!$D$19+BH4242*'mass balance'!$E$19</f>
        <v>-1.5171781568928961E-3</v>
      </c>
      <c r="BD4242" s="2">
        <f>BE4242*'mass balance'!$B$20+BF4242*'mass balance'!$C$20+BG4242*'mass balance'!$D$20+BH4242*'mass balance'!$E$20</f>
        <v>5.5170114796105309E-5</v>
      </c>
      <c r="BE4242" s="2">
        <f>N4242*'mass balance'!$H$11+R4242*'mass balance'!$I$11+S4242*'mass balance'!$J$11</f>
        <v>-2.2619393251034434E-3</v>
      </c>
      <c r="BF4242" s="2">
        <f>N4242*'mass balance'!$H$12+R4242*'mass balance'!$I$12+S4242*'mass balance'!$J$12</f>
        <v>3.7046713333575414E-4</v>
      </c>
      <c r="BG4242" s="2">
        <f>N4242*'mass balance'!$H$13+R4242*'mass balance'!$I$13+S4242*'mass balance'!$J$13</f>
        <v>1.7286951685502528E-4</v>
      </c>
      <c r="BH4242" s="2">
        <f>N4242*'mass balance'!$H$14+R4242*'mass balance'!$I$14+S4242*'mass balance'!$J$14</f>
        <v>2.473996136831891E-4</v>
      </c>
      <c r="BI4242" s="36">
        <f t="shared" si="4462"/>
        <v>7.8325413151257937E-20</v>
      </c>
      <c r="BJ4242" s="36">
        <f t="shared" si="4463"/>
        <v>6.4860386709393878E-23</v>
      </c>
      <c r="BK4242" s="36">
        <f t="shared" si="4464"/>
        <v>4.9339964598281174E-19</v>
      </c>
      <c r="BL4242" s="36">
        <f t="shared" si="4465"/>
        <v>2.4242653573687E-19</v>
      </c>
      <c r="BM4242" s="36">
        <f t="shared" si="4498"/>
        <v>6.5969181284476253E-16</v>
      </c>
      <c r="BN4242" s="36">
        <f t="shared" ca="1" si="4466"/>
        <v>0.65847202552214779</v>
      </c>
      <c r="BO4242" s="36">
        <f t="shared" ca="1" si="4483"/>
        <v>1</v>
      </c>
      <c r="BP4242" s="36">
        <f t="shared" si="4499"/>
        <v>-6.5969181284404763E-16</v>
      </c>
      <c r="BQ4242" s="36">
        <f t="shared" si="4500"/>
        <v>0.99999999999891631</v>
      </c>
      <c r="BR4242" s="2">
        <f t="shared" si="4489"/>
        <v>-5</v>
      </c>
      <c r="BS4242">
        <v>0</v>
      </c>
      <c r="BT4242" s="37">
        <f t="shared" si="4484"/>
        <v>1.5209711022851282</v>
      </c>
      <c r="BU4242" s="34">
        <f t="shared" si="4467"/>
        <v>13.889613636151765</v>
      </c>
      <c r="BV4242" s="34">
        <f t="shared" si="4468"/>
        <v>121.07395693432075</v>
      </c>
      <c r="BW4242" s="34">
        <f t="shared" si="4469"/>
        <v>-5</v>
      </c>
      <c r="BX4242" s="34">
        <f t="shared" si="4470"/>
        <v>-5</v>
      </c>
      <c r="BY4242" s="34">
        <f t="shared" si="4471"/>
        <v>30.264136614629418</v>
      </c>
      <c r="BZ4242" s="36">
        <f t="shared" si="4485"/>
        <v>1.5171781568928961E-3</v>
      </c>
      <c r="CA4242" s="34">
        <f t="shared" si="4486"/>
        <v>1.3367845396574684E-2</v>
      </c>
    </row>
    <row r="4243" spans="1:79" ht="13.2" x14ac:dyDescent="0.25">
      <c r="A4243" s="75">
        <f t="shared" si="4472"/>
        <v>11.531506849314303</v>
      </c>
      <c r="B4243" s="34">
        <f t="shared" si="4490"/>
        <v>4208.9999999997208</v>
      </c>
      <c r="C4243">
        <f t="shared" si="4473"/>
        <v>15</v>
      </c>
      <c r="D4243" s="35">
        <f t="shared" si="4433"/>
        <v>3000</v>
      </c>
      <c r="E4243" s="27">
        <v>0</v>
      </c>
      <c r="F4243" s="64">
        <f t="shared" si="4474"/>
        <v>0.46593146951268899</v>
      </c>
      <c r="G4243" s="34">
        <v>0</v>
      </c>
      <c r="H4243" s="34">
        <f t="shared" si="4434"/>
        <v>1</v>
      </c>
      <c r="I4243" s="34">
        <f t="shared" si="4475"/>
        <v>6192.2292298236371</v>
      </c>
      <c r="J4243" s="34">
        <f t="shared" si="4435"/>
        <v>112663.6908199624</v>
      </c>
      <c r="K4243" s="34">
        <f t="shared" si="4436"/>
        <v>99255.292859526468</v>
      </c>
      <c r="L4243" s="36">
        <f t="shared" si="4487"/>
        <v>27162.733231080318</v>
      </c>
      <c r="M4243" s="34">
        <f t="shared" si="4437"/>
        <v>52.228002934779802</v>
      </c>
      <c r="N4243" s="34">
        <f t="shared" si="4476"/>
        <v>950.25545024206258</v>
      </c>
      <c r="O4243" s="34">
        <f t="shared" si="4438"/>
        <v>4.9430669600601176</v>
      </c>
      <c r="P4243">
        <f t="shared" si="4491"/>
        <v>383.62059765565749</v>
      </c>
      <c r="Q4243" s="36">
        <f t="shared" si="4439"/>
        <v>849.98160448328849</v>
      </c>
      <c r="R4243" s="34">
        <f t="shared" si="4440"/>
        <v>616.14156537810595</v>
      </c>
      <c r="S4243" s="34">
        <f t="shared" si="4441"/>
        <v>233.84003910518257</v>
      </c>
      <c r="T4243" s="36">
        <f t="shared" si="4477"/>
        <v>-5.0928371048331823E-11</v>
      </c>
      <c r="U4243" s="36">
        <f t="shared" si="4442"/>
        <v>3397.1919065952688</v>
      </c>
      <c r="V4243" s="36">
        <f t="shared" si="4443"/>
        <v>2.9516685697989539E-2</v>
      </c>
      <c r="W4243" s="68">
        <f t="shared" si="4444"/>
        <v>77.607809231658052</v>
      </c>
      <c r="X4243">
        <f t="shared" si="4445"/>
        <v>13.891374800733432</v>
      </c>
      <c r="Y4243">
        <f t="shared" si="4446"/>
        <v>1.5373874768040686E-2</v>
      </c>
      <c r="Z4243" s="34">
        <f t="shared" si="4447"/>
        <v>6.2394342047891618E-4</v>
      </c>
      <c r="AA4243" s="36">
        <f t="shared" si="4448"/>
        <v>3.80331386624801E-4</v>
      </c>
      <c r="AB4243" s="34">
        <f t="shared" si="4449"/>
        <v>1.7719373785567562E-3</v>
      </c>
      <c r="AC4243" s="36">
        <f t="shared" si="4450"/>
        <v>197.27033750540278</v>
      </c>
      <c r="AD4243" s="34">
        <f t="shared" si="4451"/>
        <v>35.250630217045654</v>
      </c>
      <c r="AE4243">
        <f t="shared" si="4478"/>
        <v>111330.30991539868</v>
      </c>
      <c r="AF4243" s="36">
        <f t="shared" si="4492"/>
        <v>35.250630217045654</v>
      </c>
      <c r="AG4243" s="34">
        <f t="shared" si="4452"/>
        <v>0</v>
      </c>
      <c r="AH4243">
        <f t="shared" si="4488"/>
        <v>0</v>
      </c>
      <c r="AI4243" s="29">
        <f t="shared" si="4479"/>
        <v>0</v>
      </c>
      <c r="AJ4243">
        <f t="shared" si="4480"/>
        <v>0</v>
      </c>
      <c r="AK4243" s="36">
        <f t="shared" si="4493"/>
        <v>-2.0778167368880817E-26</v>
      </c>
      <c r="AL4243" s="36">
        <f t="shared" si="4481"/>
        <v>-1.4796708214595135E-4</v>
      </c>
      <c r="AM4243" s="36">
        <f t="shared" si="4482"/>
        <v>-4.1366853926691412E-4</v>
      </c>
      <c r="AN4243" s="37">
        <f t="shared" si="4494"/>
        <v>9.1329354066039794E-25</v>
      </c>
      <c r="AO4243" s="36">
        <f t="shared" si="4495"/>
        <v>0.71129671309042397</v>
      </c>
      <c r="AP4243" s="36">
        <f t="shared" si="4496"/>
        <v>0.2330411029604493</v>
      </c>
      <c r="AQ4243" s="74">
        <f t="shared" si="4453"/>
        <v>3.9015872171242292E-26</v>
      </c>
      <c r="AR4243" s="73">
        <f t="shared" si="4454"/>
        <v>2.0309651457895243E-26</v>
      </c>
      <c r="AS4243" s="72">
        <f t="shared" si="4497"/>
        <v>0.35987560290713244</v>
      </c>
      <c r="AT4243" s="37">
        <f t="shared" si="4455"/>
        <v>1.3254440516834862E-22</v>
      </c>
      <c r="AU4243" s="37">
        <f t="shared" si="4456"/>
        <v>12.171271409342669</v>
      </c>
      <c r="AV4243" s="34">
        <f t="shared" si="4457"/>
        <v>0</v>
      </c>
      <c r="AW4243" s="34">
        <f t="shared" si="4458"/>
        <v>7.2984041760665921</v>
      </c>
      <c r="AX4243" s="37">
        <f t="shared" si="4459"/>
        <v>36.21380489487381</v>
      </c>
      <c r="AY4243" s="7">
        <f t="shared" si="4460"/>
        <v>121.12001830259847</v>
      </c>
      <c r="AZ4243" s="37">
        <f t="shared" si="4461"/>
        <v>113.82161412653187</v>
      </c>
      <c r="BA4243" s="2">
        <f>BE4243*'mass balance'!$B$17+BF4243*'mass balance'!$C$17+BG4243*'mass balance'!$D$17+BH4243*'mass balance'!$E$17</f>
        <v>1.1957256577763526E-3</v>
      </c>
      <c r="BB4243" s="2">
        <f>BE4243*'mass balance'!$B$18+BF4243*'mass balance'!$C$18+BG4243*'mass balance'!$D$18+BH4243*'mass balance'!$E$18</f>
        <v>1.2141214371267585E-3</v>
      </c>
      <c r="BC4243" s="2">
        <f>BE4243*'mass balance'!$B$19+BF4243*'mass balance'!$C$19+BG4243*'mass balance'!$D$19+BH4243*'mass balance'!$E$19</f>
        <v>-1.5176517964084479E-3</v>
      </c>
      <c r="BD4243" s="2">
        <f>BE4243*'mass balance'!$B$20+BF4243*'mass balance'!$C$20+BG4243*'mass balance'!$D$20+BH4243*'mass balance'!$E$20</f>
        <v>5.5187338051216284E-5</v>
      </c>
      <c r="BE4243" s="2">
        <f>N4243*'mass balance'!$H$11+R4243*'mass balance'!$I$11+S4243*'mass balance'!$J$11</f>
        <v>-2.2625129767668154E-3</v>
      </c>
      <c r="BF4243" s="2">
        <f>N4243*'mass balance'!$H$12+R4243*'mass balance'!$I$12+S4243*'mass balance'!$J$12</f>
        <v>3.7050233093710718E-4</v>
      </c>
      <c r="BG4243" s="2">
        <f>N4243*'mass balance'!$H$13+R4243*'mass balance'!$I$13+S4243*'mass balance'!$J$13</f>
        <v>1.728859409634035E-4</v>
      </c>
      <c r="BH4243" s="2">
        <f>N4243*'mass balance'!$H$14+R4243*'mass balance'!$I$14+S4243*'mass balance'!$J$14</f>
        <v>2.4746235683387045E-4</v>
      </c>
      <c r="BI4243" s="36">
        <f t="shared" si="4462"/>
        <v>7.8325413151257937E-20</v>
      </c>
      <c r="BJ4243" s="36">
        <f t="shared" si="4463"/>
        <v>6.4861993574139611E-23</v>
      </c>
      <c r="BK4243" s="36">
        <f t="shared" si="4464"/>
        <v>4.9346450636952113E-19</v>
      </c>
      <c r="BL4243" s="36">
        <f t="shared" si="4465"/>
        <v>2.4247080202475245E-19</v>
      </c>
      <c r="BM4243" s="36">
        <f t="shared" si="4498"/>
        <v>6.5993423938049943E-16</v>
      </c>
      <c r="BN4243" s="36">
        <f t="shared" ca="1" si="4466"/>
        <v>0.52882901387357728</v>
      </c>
      <c r="BO4243" s="36">
        <f t="shared" ca="1" si="4483"/>
        <v>1</v>
      </c>
      <c r="BP4243" s="36">
        <f t="shared" si="4499"/>
        <v>-6.5993423937978383E-16</v>
      </c>
      <c r="BQ4243" s="36">
        <f t="shared" si="4500"/>
        <v>0.99999999999891565</v>
      </c>
      <c r="BR4243" s="2">
        <f t="shared" si="4489"/>
        <v>-5</v>
      </c>
      <c r="BS4243">
        <v>0</v>
      </c>
      <c r="BT4243" s="37">
        <f t="shared" si="4484"/>
        <v>1.521445925899469</v>
      </c>
      <c r="BU4243" s="34">
        <f t="shared" si="4467"/>
        <v>13.891374800733432</v>
      </c>
      <c r="BV4243" s="34">
        <f t="shared" si="4468"/>
        <v>121.12001830259847</v>
      </c>
      <c r="BW4243" s="34">
        <f t="shared" si="4469"/>
        <v>-5</v>
      </c>
      <c r="BX4243" s="34">
        <f t="shared" si="4470"/>
        <v>-5</v>
      </c>
      <c r="BY4243" s="34">
        <f t="shared" si="4471"/>
        <v>30.27181191878848</v>
      </c>
      <c r="BZ4243" s="36">
        <f t="shared" si="4485"/>
        <v>1.5176517964084479E-3</v>
      </c>
      <c r="CA4243" s="34">
        <f t="shared" si="4486"/>
        <v>1.3366933315566286E-2</v>
      </c>
    </row>
    <row r="4244" spans="1:79" ht="13.2" x14ac:dyDescent="0.25">
      <c r="A4244" s="75">
        <f t="shared" si="4472"/>
        <v>11.534246575341699</v>
      </c>
      <c r="B4244" s="34">
        <f t="shared" si="4490"/>
        <v>4209.9999999997199</v>
      </c>
      <c r="C4244">
        <f t="shared" si="4473"/>
        <v>15</v>
      </c>
      <c r="D4244" s="35">
        <f t="shared" si="4433"/>
        <v>3000</v>
      </c>
      <c r="E4244" s="27">
        <v>0</v>
      </c>
      <c r="F4244" s="64">
        <f t="shared" si="4474"/>
        <v>0.46593146951268899</v>
      </c>
      <c r="G4244" s="34">
        <v>0</v>
      </c>
      <c r="H4244" s="34">
        <f t="shared" si="4434"/>
        <v>1</v>
      </c>
      <c r="I4244" s="34">
        <f t="shared" si="4475"/>
        <v>6192.2292298236371</v>
      </c>
      <c r="J4244" s="34">
        <f t="shared" si="4435"/>
        <v>112692.25536798916</v>
      </c>
      <c r="K4244" s="34">
        <f t="shared" si="4436"/>
        <v>99280.457866630022</v>
      </c>
      <c r="L4244" s="36">
        <f t="shared" si="4487"/>
        <v>27173.064071074612</v>
      </c>
      <c r="M4244" s="34">
        <f t="shared" si="4437"/>
        <v>52.228002934779802</v>
      </c>
      <c r="N4244" s="34">
        <f t="shared" si="4476"/>
        <v>950.49637628707831</v>
      </c>
      <c r="O4244" s="34">
        <f t="shared" si="4438"/>
        <v>4.9430669600601176</v>
      </c>
      <c r="P4244">
        <f t="shared" si="4491"/>
        <v>383.76650060950169</v>
      </c>
      <c r="Q4244" s="36">
        <f t="shared" si="4439"/>
        <v>850.21301089525912</v>
      </c>
      <c r="R4244" s="34">
        <f t="shared" si="4440"/>
        <v>616.35077187000888</v>
      </c>
      <c r="S4244" s="34">
        <f t="shared" si="4441"/>
        <v>233.86223902525029</v>
      </c>
      <c r="T4244" s="36">
        <f t="shared" si="4477"/>
        <v>-5.073703624836755E-11</v>
      </c>
      <c r="U4244" s="36">
        <f t="shared" si="4442"/>
        <v>3397.1919065952179</v>
      </c>
      <c r="V4244" s="36">
        <f t="shared" si="4443"/>
        <v>2.951948790442805E-2</v>
      </c>
      <c r="W4244" s="68">
        <f t="shared" si="4444"/>
        <v>77.637325917356037</v>
      </c>
      <c r="X4244">
        <f t="shared" si="4445"/>
        <v>13.893135686125662</v>
      </c>
      <c r="Y4244">
        <f t="shared" si="4446"/>
        <v>1.5373874768040686E-2</v>
      </c>
      <c r="Z4244" s="34">
        <f t="shared" si="4447"/>
        <v>6.2394342047891618E-4</v>
      </c>
      <c r="AA4244" s="36">
        <f t="shared" si="4448"/>
        <v>3.8022288320248401E-4</v>
      </c>
      <c r="AB4244" s="34">
        <f t="shared" si="4449"/>
        <v>1.7719373785567562E-3</v>
      </c>
      <c r="AC4244" s="36">
        <f t="shared" si="4450"/>
        <v>197.33279941470207</v>
      </c>
      <c r="AD4244" s="34">
        <f t="shared" si="4451"/>
        <v>35.251471845805042</v>
      </c>
      <c r="AE4244">
        <f t="shared" si="4478"/>
        <v>111365.56054561574</v>
      </c>
      <c r="AF4244" s="36">
        <f t="shared" si="4492"/>
        <v>35.251471845805042</v>
      </c>
      <c r="AG4244" s="34">
        <f t="shared" si="4452"/>
        <v>0</v>
      </c>
      <c r="AH4244">
        <f t="shared" si="4488"/>
        <v>0</v>
      </c>
      <c r="AI4244" s="29">
        <f t="shared" si="4479"/>
        <v>0</v>
      </c>
      <c r="AJ4244">
        <f t="shared" si="4480"/>
        <v>0</v>
      </c>
      <c r="AK4244" s="36">
        <f t="shared" si="4493"/>
        <v>-2.0309651457895243E-26</v>
      </c>
      <c r="AL4244" s="36">
        <f t="shared" si="4481"/>
        <v>-1.4793630138034978E-4</v>
      </c>
      <c r="AM4244" s="36">
        <f t="shared" si="4482"/>
        <v>-4.1293424107571365E-4</v>
      </c>
      <c r="AN4244" s="37">
        <f t="shared" si="4494"/>
        <v>8.9251537329151708E-25</v>
      </c>
      <c r="AO4244" s="36">
        <f t="shared" si="4495"/>
        <v>0.71114874600827804</v>
      </c>
      <c r="AP4244" s="36">
        <f t="shared" si="4496"/>
        <v>0.23262743442118239</v>
      </c>
      <c r="AQ4244" s="74">
        <f t="shared" si="4453"/>
        <v>3.8152034206732164E-26</v>
      </c>
      <c r="AR4244" s="73">
        <f t="shared" si="4454"/>
        <v>1.9851604220286864E-26</v>
      </c>
      <c r="AS4244" s="72">
        <f t="shared" si="4497"/>
        <v>0.35965106088926807</v>
      </c>
      <c r="AT4244" s="37">
        <f t="shared" si="4455"/>
        <v>1.2960978182671728E-22</v>
      </c>
      <c r="AU4244" s="37">
        <f t="shared" si="4456"/>
        <v>12.14966632765981</v>
      </c>
      <c r="AV4244" s="34">
        <f t="shared" si="4457"/>
        <v>0</v>
      </c>
      <c r="AW4244" s="34">
        <f t="shared" si="4458"/>
        <v>7.3011799882470232</v>
      </c>
      <c r="AX4244" s="37">
        <f t="shared" si="4459"/>
        <v>36.227578141503891</v>
      </c>
      <c r="AY4244" s="7">
        <f t="shared" si="4460"/>
        <v>121.16608404710696</v>
      </c>
      <c r="AZ4244" s="37">
        <f t="shared" si="4461"/>
        <v>113.86490405885993</v>
      </c>
      <c r="BA4244" s="2">
        <f>BE4244*'mass balance'!$B$17+BF4244*'mass balance'!$C$17+BG4244*'mass balance'!$D$17+BH4244*'mass balance'!$E$17</f>
        <v>1.1960988430751538E-3</v>
      </c>
      <c r="BB4244" s="2">
        <f>BE4244*'mass balance'!$B$18+BF4244*'mass balance'!$C$18+BG4244*'mass balance'!$D$18+BH4244*'mass balance'!$E$18</f>
        <v>1.214500363737849E-3</v>
      </c>
      <c r="BC4244" s="2">
        <f>BE4244*'mass balance'!$B$19+BF4244*'mass balance'!$C$19+BG4244*'mass balance'!$D$19+BH4244*'mass balance'!$E$19</f>
        <v>-1.5181254546723106E-3</v>
      </c>
      <c r="BD4244" s="2">
        <f>BE4244*'mass balance'!$B$20+BF4244*'mass balance'!$C$20+BG4244*'mass balance'!$D$20+BH4244*'mass balance'!$E$20</f>
        <v>5.5204561988084008E-5</v>
      </c>
      <c r="BE4244" s="2">
        <f>N4244*'mass balance'!$H$11+R4244*'mass balance'!$I$11+S4244*'mass balance'!$J$11</f>
        <v>-2.2630866102073292E-3</v>
      </c>
      <c r="BF4244" s="2">
        <f>N4244*'mass balance'!$H$12+R4244*'mass balance'!$I$12+S4244*'mass balance'!$J$12</f>
        <v>3.7053750507650259E-4</v>
      </c>
      <c r="BG4244" s="2">
        <f>N4244*'mass balance'!$H$13+R4244*'mass balance'!$I$13+S4244*'mass balance'!$J$13</f>
        <v>1.7290235412382597E-4</v>
      </c>
      <c r="BH4244" s="2">
        <f>N4244*'mass balance'!$H$14+R4244*'mass balance'!$I$14+S4244*'mass balance'!$J$14</f>
        <v>2.4752509799142662E-4</v>
      </c>
      <c r="BI4244" s="36">
        <f t="shared" si="4462"/>
        <v>7.8325413151257937E-20</v>
      </c>
      <c r="BJ4244" s="36">
        <f t="shared" si="4463"/>
        <v>6.4863603084304278E-23</v>
      </c>
      <c r="BK4244" s="36">
        <f t="shared" si="4464"/>
        <v>4.9352936836309531E-19</v>
      </c>
      <c r="BL4244" s="36">
        <f t="shared" si="4465"/>
        <v>2.4251507619436529E-19</v>
      </c>
      <c r="BM4244" s="36">
        <f t="shared" si="4498"/>
        <v>6.6017671018252418E-16</v>
      </c>
      <c r="BN4244" s="36">
        <f t="shared" ca="1" si="4466"/>
        <v>0.84074296882694899</v>
      </c>
      <c r="BO4244" s="36">
        <f t="shared" ca="1" si="4483"/>
        <v>1</v>
      </c>
      <c r="BP4244" s="36">
        <f t="shared" si="4499"/>
        <v>-6.601767101818079E-16</v>
      </c>
      <c r="BQ4244" s="36">
        <f t="shared" si="4500"/>
        <v>0.99999999999891498</v>
      </c>
      <c r="BR4244" s="2">
        <f t="shared" si="4489"/>
        <v>-5</v>
      </c>
      <c r="BS4244">
        <v>0</v>
      </c>
      <c r="BT4244" s="37">
        <f t="shared" si="4484"/>
        <v>1.5219207683089915</v>
      </c>
      <c r="BU4244" s="34">
        <f t="shared" si="4467"/>
        <v>13.893135686125662</v>
      </c>
      <c r="BV4244" s="34">
        <f t="shared" si="4468"/>
        <v>121.16608404710696</v>
      </c>
      <c r="BW4244" s="34">
        <f t="shared" si="4469"/>
        <v>-5</v>
      </c>
      <c r="BX4244" s="34">
        <f t="shared" si="4470"/>
        <v>-5</v>
      </c>
      <c r="BY4244" s="34">
        <f t="shared" si="4471"/>
        <v>30.279486979130613</v>
      </c>
      <c r="BZ4244" s="36">
        <f t="shared" si="4485"/>
        <v>1.5181254546723106E-3</v>
      </c>
      <c r="CA4244" s="34">
        <f t="shared" si="4486"/>
        <v>1.3366021610331031E-2</v>
      </c>
    </row>
    <row r="4245" spans="1:79" ht="13.2" x14ac:dyDescent="0.25">
      <c r="A4245" s="75">
        <f t="shared" si="4472"/>
        <v>11.536986301369096</v>
      </c>
      <c r="B4245" s="34">
        <f t="shared" si="4490"/>
        <v>4210.9999999997199</v>
      </c>
      <c r="C4245">
        <f t="shared" si="4473"/>
        <v>15</v>
      </c>
      <c r="D4245" s="35">
        <f t="shared" si="4433"/>
        <v>3000</v>
      </c>
      <c r="E4245" s="27">
        <v>0</v>
      </c>
      <c r="F4245" s="64">
        <f t="shared" si="4474"/>
        <v>0.46593146951268899</v>
      </c>
      <c r="G4245" s="34">
        <v>0</v>
      </c>
      <c r="H4245" s="34">
        <f t="shared" si="4434"/>
        <v>1</v>
      </c>
      <c r="I4245" s="34">
        <f t="shared" si="4475"/>
        <v>6192.2292298236371</v>
      </c>
      <c r="J4245" s="34">
        <f t="shared" si="4435"/>
        <v>112720.81900758912</v>
      </c>
      <c r="K4245" s="34">
        <f t="shared" si="4436"/>
        <v>99305.622073420993</v>
      </c>
      <c r="L4245" s="36">
        <f t="shared" si="4487"/>
        <v>27183.395891841163</v>
      </c>
      <c r="M4245" s="34">
        <f t="shared" si="4437"/>
        <v>52.228002934779802</v>
      </c>
      <c r="N4245" s="34">
        <f t="shared" si="4476"/>
        <v>950.73729467002022</v>
      </c>
      <c r="O4245" s="34">
        <f t="shared" si="4438"/>
        <v>4.9430669600601176</v>
      </c>
      <c r="P4245">
        <f t="shared" si="4491"/>
        <v>383.91241741483992</v>
      </c>
      <c r="Q4245" s="36">
        <f t="shared" si="4439"/>
        <v>850.44441599396134</v>
      </c>
      <c r="R4245" s="34">
        <f t="shared" si="4440"/>
        <v>616.55999185414794</v>
      </c>
      <c r="S4245" s="34">
        <f t="shared" si="4441"/>
        <v>233.88442413981338</v>
      </c>
      <c r="T4245" s="36">
        <f t="shared" si="4477"/>
        <v>-5.0547416332660368E-11</v>
      </c>
      <c r="U4245" s="36">
        <f t="shared" si="4442"/>
        <v>3397.191906595167</v>
      </c>
      <c r="V4245" s="36">
        <f t="shared" si="4443"/>
        <v>2.9522288242027364E-2</v>
      </c>
      <c r="W4245" s="68">
        <f t="shared" si="4444"/>
        <v>77.66684540526046</v>
      </c>
      <c r="X4245">
        <f t="shared" si="4445"/>
        <v>13.894896292372685</v>
      </c>
      <c r="Y4245">
        <f t="shared" si="4446"/>
        <v>1.5373874768040686E-2</v>
      </c>
      <c r="Z4245" s="34">
        <f t="shared" si="4447"/>
        <v>6.2394342047891618E-4</v>
      </c>
      <c r="AA4245" s="36">
        <f t="shared" si="4448"/>
        <v>3.8011442447523158E-4</v>
      </c>
      <c r="AB4245" s="34">
        <f t="shared" si="4449"/>
        <v>1.7719373785567562E-3</v>
      </c>
      <c r="AC4245" s="36">
        <f t="shared" si="4450"/>
        <v>197.39526281531479</v>
      </c>
      <c r="AD4245" s="34">
        <f t="shared" si="4451"/>
        <v>35.252311623993279</v>
      </c>
      <c r="AE4245">
        <f t="shared" si="4478"/>
        <v>111400.81201746155</v>
      </c>
      <c r="AF4245" s="36">
        <f t="shared" si="4492"/>
        <v>35.252311623993279</v>
      </c>
      <c r="AG4245" s="34">
        <f t="shared" si="4452"/>
        <v>0</v>
      </c>
      <c r="AH4245">
        <f t="shared" si="4488"/>
        <v>0</v>
      </c>
      <c r="AI4245" s="29">
        <f t="shared" si="4479"/>
        <v>0</v>
      </c>
      <c r="AJ4245">
        <f t="shared" si="4480"/>
        <v>0</v>
      </c>
      <c r="AK4245" s="36">
        <f t="shared" si="4493"/>
        <v>-1.9851604220286864E-26</v>
      </c>
      <c r="AL4245" s="36">
        <f t="shared" si="4481"/>
        <v>-1.4790552701789898E-4</v>
      </c>
      <c r="AM4245" s="36">
        <f t="shared" si="4482"/>
        <v>-4.1220124632865361E-4</v>
      </c>
      <c r="AN4245" s="37">
        <f t="shared" si="4494"/>
        <v>8.7220572183362185E-25</v>
      </c>
      <c r="AO4245" s="36">
        <f t="shared" si="4495"/>
        <v>0.71100080970689772</v>
      </c>
      <c r="AP4245" s="36">
        <f t="shared" si="4496"/>
        <v>0.23221450018010667</v>
      </c>
      <c r="AQ4245" s="74">
        <f t="shared" si="4453"/>
        <v>3.7307142374347078E-26</v>
      </c>
      <c r="AR4245" s="73">
        <f t="shared" si="4454"/>
        <v>1.940379389725235E-26</v>
      </c>
      <c r="AS4245" s="72">
        <f t="shared" si="4497"/>
        <v>0.35942665897292037</v>
      </c>
      <c r="AT4245" s="37">
        <f t="shared" si="4455"/>
        <v>1.2673952213180214E-22</v>
      </c>
      <c r="AU4245" s="37">
        <f t="shared" si="4456"/>
        <v>12.128099596905036</v>
      </c>
      <c r="AV4245" s="34">
        <f t="shared" si="4457"/>
        <v>0</v>
      </c>
      <c r="AW4245" s="34">
        <f t="shared" si="4458"/>
        <v>7.3039560639529357</v>
      </c>
      <c r="AX4245" s="37">
        <f t="shared" si="4459"/>
        <v>36.241352695715747</v>
      </c>
      <c r="AY4245" s="7">
        <f t="shared" si="4460"/>
        <v>121.21215416492915</v>
      </c>
      <c r="AZ4245" s="37">
        <f t="shared" si="4461"/>
        <v>113.90819810097621</v>
      </c>
      <c r="BA4245" s="2">
        <f>BE4245*'mass balance'!$B$17+BF4245*'mass balance'!$C$17+BG4245*'mass balance'!$D$17+BH4245*'mass balance'!$E$17</f>
        <v>1.1964720431263118E-3</v>
      </c>
      <c r="BB4245" s="2">
        <f>BE4245*'mass balance'!$B$18+BF4245*'mass balance'!$C$18+BG4245*'mass balance'!$D$18+BH4245*'mass balance'!$E$18</f>
        <v>1.2148793053282552E-3</v>
      </c>
      <c r="BC4245" s="2">
        <f>BE4245*'mass balance'!$B$19+BF4245*'mass balance'!$C$19+BG4245*'mass balance'!$D$19+BH4245*'mass balance'!$E$19</f>
        <v>-1.5185991316603187E-3</v>
      </c>
      <c r="BD4245" s="2">
        <f>BE4245*'mass balance'!$B$20+BF4245*'mass balance'!$C$20+BG4245*'mass balance'!$D$20+BH4245*'mass balance'!$E$20</f>
        <v>5.5221786605829787E-5</v>
      </c>
      <c r="BE4245" s="2">
        <f>N4245*'mass balance'!$H$11+R4245*'mass balance'!$I$11+S4245*'mass balance'!$J$11</f>
        <v>-2.2636602254048101E-3</v>
      </c>
      <c r="BF4245" s="2">
        <f>N4245*'mass balance'!$H$12+R4245*'mass balance'!$I$12+S4245*'mass balance'!$J$12</f>
        <v>3.7057265575766562E-4</v>
      </c>
      <c r="BG4245" s="2">
        <f>N4245*'mass balance'!$H$13+R4245*'mass balance'!$I$13+S4245*'mass balance'!$J$13</f>
        <v>1.7291875633803266E-4</v>
      </c>
      <c r="BH4245" s="2">
        <f>N4245*'mass balance'!$H$14+R4245*'mass balance'!$I$14+S4245*'mass balance'!$J$14</f>
        <v>2.4758783715365105E-4</v>
      </c>
      <c r="BI4245" s="36">
        <f t="shared" si="4462"/>
        <v>7.8325413151257937E-20</v>
      </c>
      <c r="BJ4245" s="36">
        <f t="shared" si="4463"/>
        <v>6.486521523706394E-23</v>
      </c>
      <c r="BK4245" s="36">
        <f t="shared" si="4464"/>
        <v>4.9359423196617963E-19</v>
      </c>
      <c r="BL4245" s="36">
        <f t="shared" si="4465"/>
        <v>2.4255935824458355E-19</v>
      </c>
      <c r="BM4245" s="36">
        <f t="shared" si="4498"/>
        <v>6.604192252587185E-16</v>
      </c>
      <c r="BN4245" s="36">
        <f t="shared" ca="1" si="4466"/>
        <v>0.83462273173828616</v>
      </c>
      <c r="BO4245" s="36">
        <f t="shared" ca="1" si="4483"/>
        <v>1</v>
      </c>
      <c r="BP4245" s="36">
        <f t="shared" si="4499"/>
        <v>-6.6041922525800153E-16</v>
      </c>
      <c r="BQ4245" s="36">
        <f t="shared" si="4500"/>
        <v>0.99999999999891431</v>
      </c>
      <c r="BR4245" s="2">
        <f t="shared" si="4489"/>
        <v>-5</v>
      </c>
      <c r="BS4245">
        <v>0</v>
      </c>
      <c r="BT4245" s="37">
        <f t="shared" si="4484"/>
        <v>1.5223956294894696</v>
      </c>
      <c r="BU4245" s="34">
        <f t="shared" si="4467"/>
        <v>13.894896292372685</v>
      </c>
      <c r="BV4245" s="34">
        <f t="shared" si="4468"/>
        <v>121.21215416492915</v>
      </c>
      <c r="BW4245" s="34">
        <f t="shared" si="4469"/>
        <v>-5</v>
      </c>
      <c r="BX4245" s="34">
        <f t="shared" si="4470"/>
        <v>-5</v>
      </c>
      <c r="BY4245" s="34">
        <f t="shared" si="4471"/>
        <v>30.287161795385909</v>
      </c>
      <c r="BZ4245" s="36">
        <f t="shared" si="4485"/>
        <v>1.5185991316603187E-3</v>
      </c>
      <c r="CA4245" s="34">
        <f t="shared" si="4486"/>
        <v>1.3365110280648206E-2</v>
      </c>
    </row>
    <row r="4246" spans="1:79" ht="13.2" x14ac:dyDescent="0.25">
      <c r="A4246" s="75">
        <f t="shared" si="4472"/>
        <v>11.539726027396492</v>
      </c>
      <c r="B4246" s="34">
        <f t="shared" si="4490"/>
        <v>4211.9999999997199</v>
      </c>
      <c r="C4246">
        <f t="shared" si="4473"/>
        <v>15</v>
      </c>
      <c r="D4246" s="35">
        <f t="shared" si="4433"/>
        <v>3000</v>
      </c>
      <c r="E4246" s="27">
        <v>0</v>
      </c>
      <c r="F4246" s="64">
        <f t="shared" si="4474"/>
        <v>0.46593146951268899</v>
      </c>
      <c r="G4246" s="34">
        <v>0</v>
      </c>
      <c r="H4246" s="34">
        <f t="shared" si="4434"/>
        <v>1</v>
      </c>
      <c r="I4246" s="34">
        <f t="shared" si="4475"/>
        <v>6192.2292298236371</v>
      </c>
      <c r="J4246" s="34">
        <f t="shared" si="4435"/>
        <v>112749.38173775814</v>
      </c>
      <c r="K4246" s="34">
        <f t="shared" si="4436"/>
        <v>99330.785479014768</v>
      </c>
      <c r="L4246" s="36">
        <f t="shared" si="4487"/>
        <v>27193.728692725868</v>
      </c>
      <c r="M4246" s="34">
        <f t="shared" si="4437"/>
        <v>52.228002934779802</v>
      </c>
      <c r="N4246" s="34">
        <f t="shared" si="4476"/>
        <v>950.97820538241899</v>
      </c>
      <c r="O4246" s="34">
        <f t="shared" si="4438"/>
        <v>4.9430669600601176</v>
      </c>
      <c r="P4246">
        <f t="shared" si="4491"/>
        <v>384.05834806243445</v>
      </c>
      <c r="Q4246" s="36">
        <f t="shared" si="4439"/>
        <v>850.67581976991733</v>
      </c>
      <c r="R4246" s="34">
        <f t="shared" si="4440"/>
        <v>616.76922531869309</v>
      </c>
      <c r="S4246" s="34">
        <f t="shared" si="4441"/>
        <v>233.90659445122429</v>
      </c>
      <c r="T4246" s="36">
        <f t="shared" si="4477"/>
        <v>-5.0359510637832808E-11</v>
      </c>
      <c r="U4246" s="36">
        <f t="shared" si="4442"/>
        <v>3397.1919065951165</v>
      </c>
      <c r="V4246" s="36">
        <f t="shared" si="4443"/>
        <v>2.9525086711084423E-2</v>
      </c>
      <c r="W4246" s="68">
        <f t="shared" si="4444"/>
        <v>77.696367693502481</v>
      </c>
      <c r="X4246">
        <f t="shared" si="4445"/>
        <v>13.896656619518714</v>
      </c>
      <c r="Y4246">
        <f t="shared" si="4446"/>
        <v>1.5373874768040686E-2</v>
      </c>
      <c r="Z4246" s="34">
        <f t="shared" si="4447"/>
        <v>6.2394342047891618E-4</v>
      </c>
      <c r="AA4246" s="36">
        <f t="shared" si="4448"/>
        <v>3.8000601041679737E-4</v>
      </c>
      <c r="AB4246" s="34">
        <f t="shared" si="4449"/>
        <v>1.7719373785567562E-3</v>
      </c>
      <c r="AC4246" s="36">
        <f t="shared" si="4450"/>
        <v>197.45772770396187</v>
      </c>
      <c r="AD4246" s="34">
        <f t="shared" si="4451"/>
        <v>35.253149552296748</v>
      </c>
      <c r="AE4246">
        <f t="shared" si="4478"/>
        <v>111436.06432908554</v>
      </c>
      <c r="AF4246" s="36">
        <f t="shared" si="4492"/>
        <v>35.253149552296748</v>
      </c>
      <c r="AG4246" s="34">
        <f t="shared" si="4452"/>
        <v>0</v>
      </c>
      <c r="AH4246">
        <f t="shared" si="4488"/>
        <v>0</v>
      </c>
      <c r="AI4246" s="29">
        <f t="shared" si="4479"/>
        <v>0</v>
      </c>
      <c r="AJ4246">
        <f t="shared" si="4480"/>
        <v>0</v>
      </c>
      <c r="AK4246" s="36">
        <f t="shared" si="4493"/>
        <v>-1.940379389725235E-26</v>
      </c>
      <c r="AL4246" s="36">
        <f t="shared" si="4481"/>
        <v>-1.478747590572669E-4</v>
      </c>
      <c r="AM4246" s="36">
        <f t="shared" si="4482"/>
        <v>-4.1146955271200559E-4</v>
      </c>
      <c r="AN4246" s="37">
        <f t="shared" si="4494"/>
        <v>8.5235411761333508E-25</v>
      </c>
      <c r="AO4246" s="36">
        <f t="shared" si="4495"/>
        <v>0.71085290417987979</v>
      </c>
      <c r="AP4246" s="36">
        <f t="shared" si="4496"/>
        <v>0.23180229893377802</v>
      </c>
      <c r="AQ4246" s="74">
        <f t="shared" si="4453"/>
        <v>3.6480785120242382E-26</v>
      </c>
      <c r="AR4246" s="73">
        <f t="shared" si="4454"/>
        <v>1.8965993812543947E-26</v>
      </c>
      <c r="AS4246" s="72">
        <f t="shared" si="4497"/>
        <v>0.35920239707067386</v>
      </c>
      <c r="AT4246" s="37">
        <f t="shared" si="4455"/>
        <v>1.2393222795621306E-22</v>
      </c>
      <c r="AU4246" s="37">
        <f t="shared" si="4456"/>
        <v>12.106571149002063</v>
      </c>
      <c r="AV4246" s="34">
        <f t="shared" si="4457"/>
        <v>0</v>
      </c>
      <c r="AW4246" s="34">
        <f t="shared" si="4458"/>
        <v>7.306732403008577</v>
      </c>
      <c r="AX4246" s="37">
        <f t="shared" si="4459"/>
        <v>36.255128556637352</v>
      </c>
      <c r="AY4246" s="7">
        <f t="shared" si="4460"/>
        <v>121.25822865314841</v>
      </c>
      <c r="AZ4246" s="37">
        <f t="shared" si="4461"/>
        <v>113.95149625013983</v>
      </c>
      <c r="BA4246" s="2">
        <f>BE4246*'mass balance'!$B$17+BF4246*'mass balance'!$C$17+BG4246*'mass balance'!$D$17+BH4246*'mass balance'!$E$17</f>
        <v>1.1968452579107941E-3</v>
      </c>
      <c r="BB4246" s="2">
        <f>BE4246*'mass balance'!$B$18+BF4246*'mass balance'!$C$18+BG4246*'mass balance'!$D$18+BH4246*'mass balance'!$E$18</f>
        <v>1.2152582618786523E-3</v>
      </c>
      <c r="BC4246" s="2">
        <f>BE4246*'mass balance'!$B$19+BF4246*'mass balance'!$C$19+BG4246*'mass balance'!$D$19+BH4246*'mass balance'!$E$19</f>
        <v>-1.5190728273483155E-3</v>
      </c>
      <c r="BD4246" s="2">
        <f>BE4246*'mass balance'!$B$20+BF4246*'mass balance'!$C$20+BG4246*'mass balance'!$D$20+BH4246*'mass balance'!$E$20</f>
        <v>5.5239011903575094E-5</v>
      </c>
      <c r="BE4246" s="2">
        <f>N4246*'mass balance'!$H$11+R4246*'mass balance'!$I$11+S4246*'mass balance'!$J$11</f>
        <v>-2.2642338223390927E-3</v>
      </c>
      <c r="BF4246" s="2">
        <f>N4246*'mass balance'!$H$12+R4246*'mass balance'!$I$12+S4246*'mass balance'!$J$12</f>
        <v>3.7060778298432355E-4</v>
      </c>
      <c r="BG4246" s="2">
        <f>N4246*'mass balance'!$H$13+R4246*'mass balance'!$I$13+S4246*'mass balance'!$J$13</f>
        <v>1.7293514760776128E-4</v>
      </c>
      <c r="BH4246" s="2">
        <f>N4246*'mass balance'!$H$14+R4246*'mass balance'!$I$14+S4246*'mass balance'!$J$14</f>
        <v>2.4765057431833825E-4</v>
      </c>
      <c r="BI4246" s="36">
        <f t="shared" si="4462"/>
        <v>7.8325413151257937E-20</v>
      </c>
      <c r="BJ4246" s="36">
        <f t="shared" si="4463"/>
        <v>6.4866830029598023E-23</v>
      </c>
      <c r="BK4246" s="36">
        <f t="shared" si="4464"/>
        <v>4.9365909718141668E-19</v>
      </c>
      <c r="BL4246" s="36">
        <f t="shared" si="4465"/>
        <v>2.4260364817428306E-19</v>
      </c>
      <c r="BM4246" s="36">
        <f t="shared" si="4498"/>
        <v>6.6066178461696311E-16</v>
      </c>
      <c r="BN4246" s="36">
        <f t="shared" ca="1" si="4466"/>
        <v>0.12047832433611338</v>
      </c>
      <c r="BO4246" s="36">
        <f t="shared" ca="1" si="4483"/>
        <v>1</v>
      </c>
      <c r="BP4246" s="36">
        <f t="shared" si="4499"/>
        <v>-6.6066178461624544E-16</v>
      </c>
      <c r="BQ4246" s="36">
        <f t="shared" si="4500"/>
        <v>0.99999999999891365</v>
      </c>
      <c r="BR4246" s="2">
        <f t="shared" si="4489"/>
        <v>-5</v>
      </c>
      <c r="BS4246">
        <v>0</v>
      </c>
      <c r="BT4246" s="37">
        <f t="shared" si="4484"/>
        <v>1.5228705094166861</v>
      </c>
      <c r="BU4246" s="34">
        <f t="shared" si="4467"/>
        <v>13.896656619518714</v>
      </c>
      <c r="BV4246" s="34">
        <f t="shared" si="4468"/>
        <v>121.25822865314841</v>
      </c>
      <c r="BW4246" s="34">
        <f t="shared" si="4469"/>
        <v>-5</v>
      </c>
      <c r="BX4246" s="34">
        <f t="shared" si="4470"/>
        <v>-5</v>
      </c>
      <c r="BY4246" s="34">
        <f t="shared" si="4471"/>
        <v>30.294836367284546</v>
      </c>
      <c r="BZ4246" s="36">
        <f t="shared" si="4485"/>
        <v>1.5190728273483155E-3</v>
      </c>
      <c r="CA4246" s="34">
        <f t="shared" si="4486"/>
        <v>1.3364199326297285E-2</v>
      </c>
    </row>
    <row r="4247" spans="1:79" ht="13.2" x14ac:dyDescent="0.25">
      <c r="A4247" s="75">
        <f t="shared" si="4472"/>
        <v>11.542465753423889</v>
      </c>
      <c r="B4247" s="34">
        <f t="shared" si="4490"/>
        <v>4212.999999999719</v>
      </c>
      <c r="C4247">
        <f t="shared" si="4473"/>
        <v>15</v>
      </c>
      <c r="D4247" s="35">
        <f t="shared" si="4433"/>
        <v>3000</v>
      </c>
      <c r="E4247" s="27">
        <v>0</v>
      </c>
      <c r="F4247" s="64">
        <f t="shared" si="4474"/>
        <v>0.46593146951268899</v>
      </c>
      <c r="G4247" s="34">
        <v>0</v>
      </c>
      <c r="H4247" s="34">
        <f t="shared" si="4434"/>
        <v>1</v>
      </c>
      <c r="I4247" s="34">
        <f t="shared" si="4475"/>
        <v>6192.2292298236371</v>
      </c>
      <c r="J4247" s="34">
        <f t="shared" si="4435"/>
        <v>112777.94355749262</v>
      </c>
      <c r="K4247" s="34">
        <f t="shared" si="4436"/>
        <v>99355.94808252716</v>
      </c>
      <c r="L4247" s="36">
        <f t="shared" si="4487"/>
        <v>27204.062473074751</v>
      </c>
      <c r="M4247" s="34">
        <f t="shared" si="4437"/>
        <v>52.228002934779802</v>
      </c>
      <c r="N4247" s="34">
        <f t="shared" si="4476"/>
        <v>951.21910841580961</v>
      </c>
      <c r="O4247" s="34">
        <f t="shared" si="4438"/>
        <v>4.9430669600601176</v>
      </c>
      <c r="P4247">
        <f t="shared" si="4491"/>
        <v>384.20429254304895</v>
      </c>
      <c r="Q4247" s="36">
        <f t="shared" si="4439"/>
        <v>850.90722221365183</v>
      </c>
      <c r="R4247" s="34">
        <f t="shared" si="4440"/>
        <v>616.97847225181556</v>
      </c>
      <c r="S4247" s="34">
        <f t="shared" si="4441"/>
        <v>233.92874996183627</v>
      </c>
      <c r="T4247" s="36">
        <f t="shared" si="4477"/>
        <v>-5.0171653549384932E-11</v>
      </c>
      <c r="U4247" s="36">
        <f t="shared" si="4442"/>
        <v>3397.191906595066</v>
      </c>
      <c r="V4247" s="36">
        <f t="shared" si="4443"/>
        <v>2.9527883311896319E-2</v>
      </c>
      <c r="W4247" s="68">
        <f t="shared" si="4444"/>
        <v>77.72589278021357</v>
      </c>
      <c r="X4247">
        <f t="shared" si="4445"/>
        <v>13.898416667607959</v>
      </c>
      <c r="Y4247">
        <f t="shared" si="4446"/>
        <v>1.5373874768040686E-2</v>
      </c>
      <c r="Z4247" s="34">
        <f t="shared" si="4447"/>
        <v>6.2394342047891618E-4</v>
      </c>
      <c r="AA4247" s="36">
        <f t="shared" si="4448"/>
        <v>3.798976410009553E-4</v>
      </c>
      <c r="AB4247" s="34">
        <f t="shared" si="4449"/>
        <v>1.7719373785567562E-3</v>
      </c>
      <c r="AC4247" s="36">
        <f t="shared" si="4450"/>
        <v>197.52019407736543</v>
      </c>
      <c r="AD4247" s="34">
        <f t="shared" si="4451"/>
        <v>35.253985631401179</v>
      </c>
      <c r="AE4247">
        <f t="shared" si="4478"/>
        <v>111471.31747863784</v>
      </c>
      <c r="AF4247" s="36">
        <f t="shared" si="4492"/>
        <v>35.253985631401179</v>
      </c>
      <c r="AG4247" s="34">
        <f t="shared" si="4452"/>
        <v>0</v>
      </c>
      <c r="AH4247">
        <f t="shared" si="4488"/>
        <v>0</v>
      </c>
      <c r="AI4247" s="29">
        <f t="shared" si="4479"/>
        <v>0</v>
      </c>
      <c r="AJ4247">
        <f t="shared" si="4480"/>
        <v>0</v>
      </c>
      <c r="AK4247" s="36">
        <f t="shared" si="4493"/>
        <v>-1.8965993812543947E-26</v>
      </c>
      <c r="AL4247" s="36">
        <f t="shared" si="4481"/>
        <v>-1.4784399749712178E-4</v>
      </c>
      <c r="AM4247" s="36">
        <f t="shared" si="4482"/>
        <v>-4.1073915791614817E-4</v>
      </c>
      <c r="AN4247" s="37">
        <f t="shared" si="4494"/>
        <v>8.3295032371608281E-25</v>
      </c>
      <c r="AO4247" s="36">
        <f t="shared" si="4495"/>
        <v>0.71070502942082248</v>
      </c>
      <c r="AP4247" s="36">
        <f t="shared" si="4496"/>
        <v>0.231390829381066</v>
      </c>
      <c r="AQ4247" s="74">
        <f t="shared" si="4453"/>
        <v>3.5672559743107381E-26</v>
      </c>
      <c r="AR4247" s="73">
        <f t="shared" si="4454"/>
        <v>1.8537982262074331E-26</v>
      </c>
      <c r="AS4247" s="72">
        <f t="shared" si="4497"/>
        <v>0.35897827509516772</v>
      </c>
      <c r="AT4247" s="37">
        <f t="shared" si="4455"/>
        <v>1.2118653124631653E-22</v>
      </c>
      <c r="AU4247" s="37">
        <f t="shared" si="4456"/>
        <v>12.085080915995448</v>
      </c>
      <c r="AV4247" s="34">
        <f t="shared" si="4457"/>
        <v>0</v>
      </c>
      <c r="AW4247" s="34">
        <f t="shared" si="4458"/>
        <v>7.3095090052382288</v>
      </c>
      <c r="AX4247" s="37">
        <f t="shared" si="4459"/>
        <v>36.26890572339677</v>
      </c>
      <c r="AY4247" s="7">
        <f t="shared" si="4460"/>
        <v>121.30430750884857</v>
      </c>
      <c r="AZ4247" s="37">
        <f t="shared" si="4461"/>
        <v>113.99479850361034</v>
      </c>
      <c r="BA4247" s="2">
        <f>BE4247*'mass balance'!$B$17+BF4247*'mass balance'!$C$17+BG4247*'mass balance'!$D$17+BH4247*'mass balance'!$E$17</f>
        <v>1.1972184874095707E-3</v>
      </c>
      <c r="BB4247" s="2">
        <f>BE4247*'mass balance'!$B$18+BF4247*'mass balance'!$C$18+BG4247*'mass balance'!$D$18+BH4247*'mass balance'!$E$18</f>
        <v>1.215637233369718E-3</v>
      </c>
      <c r="BC4247" s="2">
        <f>BE4247*'mass balance'!$B$19+BF4247*'mass balance'!$C$19+BG4247*'mass balance'!$D$19+BH4247*'mass balance'!$E$19</f>
        <v>-1.5195465417121475E-3</v>
      </c>
      <c r="BD4247" s="2">
        <f>BE4247*'mass balance'!$B$20+BF4247*'mass balance'!$C$20+BG4247*'mass balance'!$D$20+BH4247*'mass balance'!$E$20</f>
        <v>5.5256237880441738E-5</v>
      </c>
      <c r="BE4247" s="2">
        <f>N4247*'mass balance'!$H$11+R4247*'mass balance'!$I$11+S4247*'mass balance'!$J$11</f>
        <v>-2.2648074009900226E-3</v>
      </c>
      <c r="BF4247" s="2">
        <f>N4247*'mass balance'!$H$12+R4247*'mass balance'!$I$12+S4247*'mass balance'!$J$12</f>
        <v>3.7064288676020489E-4</v>
      </c>
      <c r="BG4247" s="2">
        <f>N4247*'mass balance'!$H$13+R4247*'mass balance'!$I$13+S4247*'mass balance'!$J$13</f>
        <v>1.7295152793475469E-4</v>
      </c>
      <c r="BH4247" s="2">
        <f>N4247*'mass balance'!$H$14+R4247*'mass balance'!$I$14+S4247*'mass balance'!$J$14</f>
        <v>2.4771330948328372E-4</v>
      </c>
      <c r="BI4247" s="36">
        <f t="shared" si="4462"/>
        <v>7.8325413151257937E-20</v>
      </c>
      <c r="BJ4247" s="36">
        <f t="shared" si="4463"/>
        <v>6.4868447459089713E-23</v>
      </c>
      <c r="BK4247" s="36">
        <f t="shared" si="4464"/>
        <v>4.9372396401144632E-19</v>
      </c>
      <c r="BL4247" s="36">
        <f t="shared" si="4465"/>
        <v>2.4264794598234115E-19</v>
      </c>
      <c r="BM4247" s="36">
        <f t="shared" si="4498"/>
        <v>6.6090438826513744E-16</v>
      </c>
      <c r="BN4247" s="36">
        <f t="shared" ca="1" si="4466"/>
        <v>0.6756143239734328</v>
      </c>
      <c r="BO4247" s="36">
        <f t="shared" ca="1" si="4483"/>
        <v>1</v>
      </c>
      <c r="BP4247" s="36">
        <f t="shared" si="4499"/>
        <v>-6.6090438826441899E-16</v>
      </c>
      <c r="BQ4247" s="36">
        <f t="shared" si="4500"/>
        <v>0.99999999999891298</v>
      </c>
      <c r="BR4247" s="2">
        <f t="shared" si="4489"/>
        <v>-5</v>
      </c>
      <c r="BS4247">
        <v>0</v>
      </c>
      <c r="BT4247" s="37">
        <f t="shared" si="4484"/>
        <v>1.5233454080664277</v>
      </c>
      <c r="BU4247" s="34">
        <f t="shared" si="4467"/>
        <v>13.898416667607959</v>
      </c>
      <c r="BV4247" s="34">
        <f t="shared" si="4468"/>
        <v>121.30430750884857</v>
      </c>
      <c r="BW4247" s="34">
        <f t="shared" si="4469"/>
        <v>-5</v>
      </c>
      <c r="BX4247" s="34">
        <f t="shared" si="4470"/>
        <v>-5</v>
      </c>
      <c r="BY4247" s="34">
        <f t="shared" si="4471"/>
        <v>30.302510694556869</v>
      </c>
      <c r="BZ4247" s="36">
        <f t="shared" si="4485"/>
        <v>1.5195465417121475E-3</v>
      </c>
      <c r="CA4247" s="34">
        <f t="shared" si="4486"/>
        <v>1.336328874705789E-2</v>
      </c>
    </row>
    <row r="4248" spans="1:79" ht="13.2" x14ac:dyDescent="0.25">
      <c r="A4248" s="75">
        <f t="shared" si="4472"/>
        <v>11.545205479451285</v>
      </c>
      <c r="B4248" s="34">
        <f t="shared" si="4490"/>
        <v>4213.999999999719</v>
      </c>
      <c r="C4248">
        <f t="shared" si="4473"/>
        <v>15</v>
      </c>
      <c r="D4248" s="35">
        <f t="shared" si="4433"/>
        <v>3000</v>
      </c>
      <c r="E4248" s="27">
        <v>0</v>
      </c>
      <c r="F4248" s="64">
        <f t="shared" si="4474"/>
        <v>0.46593146951268899</v>
      </c>
      <c r="G4248" s="34">
        <v>0</v>
      </c>
      <c r="H4248" s="34">
        <f t="shared" si="4434"/>
        <v>1</v>
      </c>
      <c r="I4248" s="34">
        <f t="shared" si="4475"/>
        <v>6192.2292298236371</v>
      </c>
      <c r="J4248" s="34">
        <f t="shared" si="4435"/>
        <v>112806.50446578943</v>
      </c>
      <c r="K4248" s="34">
        <f t="shared" si="4436"/>
        <v>99381.109883074474</v>
      </c>
      <c r="L4248" s="36">
        <f t="shared" si="4487"/>
        <v>27214.397232233914</v>
      </c>
      <c r="M4248" s="34">
        <f t="shared" si="4437"/>
        <v>52.228002934779802</v>
      </c>
      <c r="N4248" s="34">
        <f t="shared" si="4476"/>
        <v>951.46000376173151</v>
      </c>
      <c r="O4248" s="34">
        <f t="shared" si="4438"/>
        <v>4.9430669600601176</v>
      </c>
      <c r="P4248">
        <f t="shared" si="4491"/>
        <v>384.35025084744848</v>
      </c>
      <c r="Q4248" s="36">
        <f t="shared" si="4439"/>
        <v>851.13862331569544</v>
      </c>
      <c r="R4248" s="34">
        <f t="shared" si="4440"/>
        <v>617.1877326416901</v>
      </c>
      <c r="S4248" s="34">
        <f t="shared" si="4441"/>
        <v>233.95089067400531</v>
      </c>
      <c r="T4248" s="36">
        <f t="shared" si="4477"/>
        <v>-4.9985509778263845E-11</v>
      </c>
      <c r="U4248" s="36">
        <f t="shared" si="4442"/>
        <v>3397.191906595016</v>
      </c>
      <c r="V4248" s="36">
        <f t="shared" si="4443"/>
        <v>2.9530678044760384E-2</v>
      </c>
      <c r="W4248" s="68">
        <f t="shared" si="4444"/>
        <v>77.75542066352547</v>
      </c>
      <c r="X4248">
        <f t="shared" si="4445"/>
        <v>13.900176436684619</v>
      </c>
      <c r="Y4248">
        <f t="shared" si="4446"/>
        <v>1.5373874768040686E-2</v>
      </c>
      <c r="Z4248" s="34">
        <f t="shared" si="4447"/>
        <v>6.2394342047891618E-4</v>
      </c>
      <c r="AA4248" s="36">
        <f t="shared" si="4448"/>
        <v>3.7978931620150081E-4</v>
      </c>
      <c r="AB4248" s="34">
        <f t="shared" si="4449"/>
        <v>1.7719373785567562E-3</v>
      </c>
      <c r="AC4248" s="36">
        <f t="shared" si="4450"/>
        <v>197.58266193224881</v>
      </c>
      <c r="AD4248" s="34">
        <f t="shared" si="4451"/>
        <v>35.254819861992843</v>
      </c>
      <c r="AE4248">
        <f t="shared" si="4478"/>
        <v>111506.57146426923</v>
      </c>
      <c r="AF4248" s="36">
        <f t="shared" si="4492"/>
        <v>35.254819861992843</v>
      </c>
      <c r="AG4248" s="34">
        <f t="shared" si="4452"/>
        <v>0</v>
      </c>
      <c r="AH4248">
        <f t="shared" si="4488"/>
        <v>0</v>
      </c>
      <c r="AI4248" s="29">
        <f t="shared" si="4479"/>
        <v>0</v>
      </c>
      <c r="AJ4248">
        <f t="shared" si="4480"/>
        <v>0</v>
      </c>
      <c r="AK4248" s="36">
        <f t="shared" si="4493"/>
        <v>-1.8537982262074331E-26</v>
      </c>
      <c r="AL4248" s="36">
        <f t="shared" si="4481"/>
        <v>-1.4781324233613223E-4</v>
      </c>
      <c r="AM4248" s="36">
        <f t="shared" si="4482"/>
        <v>-4.1001005963555971E-4</v>
      </c>
      <c r="AN4248" s="37">
        <f t="shared" si="4494"/>
        <v>8.1398432990353891E-25</v>
      </c>
      <c r="AO4248" s="36">
        <f t="shared" si="4495"/>
        <v>0.71055718542332535</v>
      </c>
      <c r="AP4248" s="36">
        <f t="shared" si="4496"/>
        <v>0.23098009022314986</v>
      </c>
      <c r="AQ4248" s="74">
        <f t="shared" si="4453"/>
        <v>3.4882072205645637E-26</v>
      </c>
      <c r="AR4248" s="73">
        <f t="shared" si="4454"/>
        <v>1.8119542405895815E-26</v>
      </c>
      <c r="AS4248" s="72">
        <f t="shared" si="4497"/>
        <v>0.35875429295909567</v>
      </c>
      <c r="AT4248" s="37">
        <f t="shared" si="4455"/>
        <v>1.1850109338179825E-22</v>
      </c>
      <c r="AU4248" s="37">
        <f t="shared" si="4456"/>
        <v>12.063628830050375</v>
      </c>
      <c r="AV4248" s="34">
        <f t="shared" si="4457"/>
        <v>0</v>
      </c>
      <c r="AW4248" s="34">
        <f t="shared" si="4458"/>
        <v>7.3122858704661935</v>
      </c>
      <c r="AX4248" s="37">
        <f t="shared" si="4459"/>
        <v>36.282684195122236</v>
      </c>
      <c r="AY4248" s="7">
        <f t="shared" si="4460"/>
        <v>121.3503907291139</v>
      </c>
      <c r="AZ4248" s="37">
        <f t="shared" si="4461"/>
        <v>114.0381048586477</v>
      </c>
      <c r="BA4248" s="2">
        <f>BE4248*'mass balance'!$B$17+BF4248*'mass balance'!$C$17+BG4248*'mass balance'!$D$17+BH4248*'mass balance'!$E$17</f>
        <v>1.1975917316036186E-3</v>
      </c>
      <c r="BB4248" s="2">
        <f>BE4248*'mass balance'!$B$18+BF4248*'mass balance'!$C$18+BG4248*'mass balance'!$D$18+BH4248*'mass balance'!$E$18</f>
        <v>1.2160162197821362E-3</v>
      </c>
      <c r="BC4248" s="2">
        <f>BE4248*'mass balance'!$B$19+BF4248*'mass balance'!$C$19+BG4248*'mass balance'!$D$19+BH4248*'mass balance'!$E$19</f>
        <v>-1.5200202747276703E-3</v>
      </c>
      <c r="BD4248" s="2">
        <f>BE4248*'mass balance'!$B$20+BF4248*'mass balance'!$C$20+BG4248*'mass balance'!$D$20+BH4248*'mass balance'!$E$20</f>
        <v>5.5273464535551651E-5</v>
      </c>
      <c r="BE4248" s="2">
        <f>N4248*'mass balance'!$H$11+R4248*'mass balance'!$I$11+S4248*'mass balance'!$J$11</f>
        <v>-2.2653809613374558E-3</v>
      </c>
      <c r="BF4248" s="2">
        <f>N4248*'mass balance'!$H$12+R4248*'mass balance'!$I$12+S4248*'mass balance'!$J$12</f>
        <v>3.7067796708904261E-4</v>
      </c>
      <c r="BG4248" s="2">
        <f>N4248*'mass balance'!$H$13+R4248*'mass balance'!$I$13+S4248*'mass balance'!$J$13</f>
        <v>1.7296789732075188E-4</v>
      </c>
      <c r="BH4248" s="2">
        <f>N4248*'mass balance'!$H$14+R4248*'mass balance'!$I$14+S4248*'mass balance'!$J$14</f>
        <v>2.4777604264628419E-4</v>
      </c>
      <c r="BI4248" s="36">
        <f t="shared" si="4462"/>
        <v>7.8325413151257937E-20</v>
      </c>
      <c r="BJ4248" s="36">
        <f t="shared" si="4463"/>
        <v>6.4870067522725629E-23</v>
      </c>
      <c r="BK4248" s="36">
        <f t="shared" si="4464"/>
        <v>4.9378883245890543E-19</v>
      </c>
      <c r="BL4248" s="36">
        <f t="shared" si="4465"/>
        <v>2.4269225166763539E-19</v>
      </c>
      <c r="BM4248" s="36">
        <f t="shared" si="4498"/>
        <v>6.6114703621111975E-16</v>
      </c>
      <c r="BN4248" s="36">
        <f t="shared" ca="1" si="4466"/>
        <v>0.10999324434171753</v>
      </c>
      <c r="BO4248" s="36">
        <f t="shared" ca="1" si="4483"/>
        <v>1</v>
      </c>
      <c r="BP4248" s="36">
        <f t="shared" si="4499"/>
        <v>-6.6114703621040061E-16</v>
      </c>
      <c r="BQ4248" s="36">
        <f t="shared" si="4500"/>
        <v>0.99999999999891231</v>
      </c>
      <c r="BR4248" s="2">
        <f t="shared" si="4489"/>
        <v>-5</v>
      </c>
      <c r="BS4248">
        <v>0</v>
      </c>
      <c r="BT4248" s="37">
        <f t="shared" si="4484"/>
        <v>1.5238203254144895</v>
      </c>
      <c r="BU4248" s="34">
        <f t="shared" si="4467"/>
        <v>13.900176436684619</v>
      </c>
      <c r="BV4248" s="34">
        <f t="shared" si="4468"/>
        <v>121.3503907291139</v>
      </c>
      <c r="BW4248" s="34">
        <f t="shared" si="4469"/>
        <v>-5</v>
      </c>
      <c r="BX4248" s="34">
        <f t="shared" si="4470"/>
        <v>-5</v>
      </c>
      <c r="BY4248" s="34">
        <f t="shared" si="4471"/>
        <v>30.310184776933355</v>
      </c>
      <c r="BZ4248" s="36">
        <f t="shared" si="4485"/>
        <v>1.5200202747276703E-3</v>
      </c>
      <c r="CA4248" s="34">
        <f t="shared" si="4486"/>
        <v>1.3362378542709847E-2</v>
      </c>
    </row>
    <row r="4249" spans="1:79" ht="13.2" x14ac:dyDescent="0.25">
      <c r="A4249" s="75">
        <f t="shared" si="4472"/>
        <v>11.547945205478682</v>
      </c>
      <c r="B4249" s="34">
        <f t="shared" si="4490"/>
        <v>4214.999999999719</v>
      </c>
      <c r="C4249">
        <f t="shared" si="4473"/>
        <v>15</v>
      </c>
      <c r="D4249" s="35">
        <f t="shared" si="4433"/>
        <v>3000</v>
      </c>
      <c r="E4249" s="27">
        <v>0</v>
      </c>
      <c r="F4249" s="64">
        <f t="shared" si="4474"/>
        <v>0.46593146951268899</v>
      </c>
      <c r="G4249" s="34">
        <v>0</v>
      </c>
      <c r="H4249" s="34">
        <f t="shared" si="4434"/>
        <v>1</v>
      </c>
      <c r="I4249" s="34">
        <f t="shared" si="4475"/>
        <v>6192.2292298236371</v>
      </c>
      <c r="J4249" s="34">
        <f t="shared" si="4435"/>
        <v>112835.06446164602</v>
      </c>
      <c r="K4249" s="34">
        <f t="shared" si="4436"/>
        <v>99406.270879773423</v>
      </c>
      <c r="L4249" s="36">
        <f t="shared" si="4487"/>
        <v>27224.732969549583</v>
      </c>
      <c r="M4249" s="34">
        <f t="shared" si="4437"/>
        <v>52.228002934779802</v>
      </c>
      <c r="N4249" s="34">
        <f t="shared" si="4476"/>
        <v>951.70089141172855</v>
      </c>
      <c r="O4249" s="34">
        <f t="shared" si="4438"/>
        <v>4.9430669600601176</v>
      </c>
      <c r="P4249">
        <f t="shared" si="4491"/>
        <v>384.49622296639973</v>
      </c>
      <c r="Q4249" s="36">
        <f t="shared" si="4439"/>
        <v>851.37002306658053</v>
      </c>
      <c r="R4249" s="34">
        <f t="shared" si="4440"/>
        <v>617.39700647649352</v>
      </c>
      <c r="S4249" s="34">
        <f t="shared" si="4441"/>
        <v>233.97301659008704</v>
      </c>
      <c r="T4249" s="36">
        <f t="shared" si="4477"/>
        <v>-4.9797749602091551E-11</v>
      </c>
      <c r="U4249" s="36">
        <f t="shared" si="4442"/>
        <v>3397.191906594966</v>
      </c>
      <c r="V4249" s="36">
        <f t="shared" si="4443"/>
        <v>2.9533470909973977E-2</v>
      </c>
      <c r="W4249" s="68">
        <f t="shared" si="4444"/>
        <v>77.784951341570235</v>
      </c>
      <c r="X4249">
        <f t="shared" si="4445"/>
        <v>13.901935926792893</v>
      </c>
      <c r="Y4249">
        <f t="shared" si="4446"/>
        <v>1.5373874768040686E-2</v>
      </c>
      <c r="Z4249" s="34">
        <f t="shared" si="4447"/>
        <v>6.2394342047891618E-4</v>
      </c>
      <c r="AA4249" s="36">
        <f t="shared" si="4448"/>
        <v>3.7968103599224785E-4</v>
      </c>
      <c r="AB4249" s="34">
        <f t="shared" si="4449"/>
        <v>1.7719373785567562E-3</v>
      </c>
      <c r="AC4249" s="36">
        <f t="shared" si="4450"/>
        <v>197.64513126533657</v>
      </c>
      <c r="AD4249" s="34">
        <f t="shared" si="4451"/>
        <v>35.255652244757215</v>
      </c>
      <c r="AE4249">
        <f t="shared" si="4478"/>
        <v>111541.82628413122</v>
      </c>
      <c r="AF4249" s="36">
        <f t="shared" si="4492"/>
        <v>35.255652244757215</v>
      </c>
      <c r="AG4249" s="34">
        <f t="shared" si="4452"/>
        <v>0</v>
      </c>
      <c r="AH4249">
        <f t="shared" si="4488"/>
        <v>0</v>
      </c>
      <c r="AI4249" s="29">
        <f t="shared" si="4479"/>
        <v>0</v>
      </c>
      <c r="AJ4249">
        <f t="shared" si="4480"/>
        <v>0</v>
      </c>
      <c r="AK4249" s="36">
        <f t="shared" si="4493"/>
        <v>-1.8119542405895815E-26</v>
      </c>
      <c r="AL4249" s="36">
        <f t="shared" si="4481"/>
        <v>-1.4778249357296701E-4</v>
      </c>
      <c r="AM4249" s="36">
        <f t="shared" si="4482"/>
        <v>-4.0928225556881119E-4</v>
      </c>
      <c r="AN4249" s="37">
        <f t="shared" si="4494"/>
        <v>7.9544634764146456E-25</v>
      </c>
      <c r="AO4249" s="36">
        <f t="shared" si="4495"/>
        <v>0.71040937218098921</v>
      </c>
      <c r="AP4249" s="36">
        <f t="shared" si="4496"/>
        <v>0.2305700801635143</v>
      </c>
      <c r="AQ4249" s="74">
        <f t="shared" si="4453"/>
        <v>3.4108936950029138E-26</v>
      </c>
      <c r="AR4249" s="73">
        <f t="shared" si="4454"/>
        <v>1.7710462162503482E-26</v>
      </c>
      <c r="AS4249" s="72">
        <f t="shared" si="4497"/>
        <v>0.35853045057520577</v>
      </c>
      <c r="AT4249" s="37">
        <f t="shared" si="4455"/>
        <v>1.1587460454872536E-22</v>
      </c>
      <c r="AU4249" s="37">
        <f t="shared" si="4456"/>
        <v>12.042214823452438</v>
      </c>
      <c r="AV4249" s="34">
        <f t="shared" si="4457"/>
        <v>0</v>
      </c>
      <c r="AW4249" s="34">
        <f t="shared" si="4458"/>
        <v>7.3150629985168072</v>
      </c>
      <c r="AX4249" s="37">
        <f t="shared" si="4459"/>
        <v>36.296463970942128</v>
      </c>
      <c r="AY4249" s="7">
        <f t="shared" si="4460"/>
        <v>121.39647831102917</v>
      </c>
      <c r="AZ4249" s="37">
        <f t="shared" si="4461"/>
        <v>114.08141531251236</v>
      </c>
      <c r="BA4249" s="2">
        <f>BE4249*'mass balance'!$B$17+BF4249*'mass balance'!$C$17+BG4249*'mass balance'!$D$17+BH4249*'mass balance'!$E$17</f>
        <v>1.1979649904739196E-3</v>
      </c>
      <c r="BB4249" s="2">
        <f>BE4249*'mass balance'!$B$18+BF4249*'mass balance'!$C$18+BG4249*'mass balance'!$D$18+BH4249*'mass balance'!$E$18</f>
        <v>1.2163952210965958E-3</v>
      </c>
      <c r="BC4249" s="2">
        <f>BE4249*'mass balance'!$B$19+BF4249*'mass balance'!$C$19+BG4249*'mass balance'!$D$19+BH4249*'mass balance'!$E$19</f>
        <v>-1.520494026370744E-3</v>
      </c>
      <c r="BD4249" s="2">
        <f>BE4249*'mass balance'!$B$20+BF4249*'mass balance'!$C$20+BG4249*'mass balance'!$D$20+BH4249*'mass balance'!$E$20</f>
        <v>5.5290691868027077E-5</v>
      </c>
      <c r="BE4249" s="2">
        <f>N4249*'mass balance'!$H$11+R4249*'mass balance'!$I$11+S4249*'mass balance'!$J$11</f>
        <v>-2.2659545033612582E-3</v>
      </c>
      <c r="BF4249" s="2">
        <f>N4249*'mass balance'!$H$12+R4249*'mass balance'!$I$12+S4249*'mass balance'!$J$12</f>
        <v>3.7071302397456902E-4</v>
      </c>
      <c r="BG4249" s="2">
        <f>N4249*'mass balance'!$H$13+R4249*'mass balance'!$I$13+S4249*'mass balance'!$J$13</f>
        <v>1.7298425576749648E-4</v>
      </c>
      <c r="BH4249" s="2">
        <f>N4249*'mass balance'!$H$14+R4249*'mass balance'!$I$14+S4249*'mass balance'!$J$14</f>
        <v>2.478387738051376E-4</v>
      </c>
      <c r="BI4249" s="36">
        <f t="shared" si="4462"/>
        <v>7.8325413151257937E-20</v>
      </c>
      <c r="BJ4249" s="36">
        <f t="shared" si="4463"/>
        <v>6.4871690217696457E-23</v>
      </c>
      <c r="BK4249" s="36">
        <f t="shared" si="4464"/>
        <v>4.9385370252642812E-19</v>
      </c>
      <c r="BL4249" s="36">
        <f t="shared" si="4465"/>
        <v>2.4273656522904551E-19</v>
      </c>
      <c r="BM4249" s="36">
        <f t="shared" si="4498"/>
        <v>6.6138972846278741E-16</v>
      </c>
      <c r="BN4249" s="36">
        <f t="shared" ca="1" si="4466"/>
        <v>0.82641064042110801</v>
      </c>
      <c r="BO4249" s="36">
        <f t="shared" ca="1" si="4483"/>
        <v>1</v>
      </c>
      <c r="BP4249" s="36">
        <f t="shared" si="4499"/>
        <v>-6.6138972846206758E-16</v>
      </c>
      <c r="BQ4249" s="36">
        <f t="shared" si="4500"/>
        <v>0.99999999999891165</v>
      </c>
      <c r="BR4249" s="2">
        <f t="shared" si="4489"/>
        <v>-5</v>
      </c>
      <c r="BS4249">
        <v>0</v>
      </c>
      <c r="BT4249" s="37">
        <f t="shared" si="4484"/>
        <v>1.5242952614366709</v>
      </c>
      <c r="BU4249" s="34">
        <f t="shared" si="4467"/>
        <v>13.901935926792893</v>
      </c>
      <c r="BV4249" s="34">
        <f t="shared" si="4468"/>
        <v>121.39647831102917</v>
      </c>
      <c r="BW4249" s="34">
        <f t="shared" si="4469"/>
        <v>-5</v>
      </c>
      <c r="BX4249" s="34">
        <f t="shared" si="4470"/>
        <v>-5</v>
      </c>
      <c r="BY4249" s="34">
        <f t="shared" si="4471"/>
        <v>30.317858614144612</v>
      </c>
      <c r="BZ4249" s="36">
        <f t="shared" si="4485"/>
        <v>1.520494026370744E-3</v>
      </c>
      <c r="CA4249" s="34">
        <f t="shared" si="4486"/>
        <v>1.3361468713033117E-2</v>
      </c>
    </row>
    <row r="4250" spans="1:79" ht="13.2" x14ac:dyDescent="0.25">
      <c r="A4250" s="75">
        <f t="shared" si="4472"/>
        <v>11.550684931506078</v>
      </c>
      <c r="B4250" s="34">
        <f t="shared" si="4490"/>
        <v>4215.9999999997181</v>
      </c>
      <c r="C4250">
        <f t="shared" si="4473"/>
        <v>15</v>
      </c>
      <c r="D4250" s="35">
        <f t="shared" si="4433"/>
        <v>3000</v>
      </c>
      <c r="E4250" s="27">
        <v>0</v>
      </c>
      <c r="F4250" s="64">
        <f t="shared" si="4474"/>
        <v>0.46593146951268899</v>
      </c>
      <c r="G4250" s="34">
        <v>0</v>
      </c>
      <c r="H4250" s="34">
        <f t="shared" si="4434"/>
        <v>1</v>
      </c>
      <c r="I4250" s="34">
        <f t="shared" si="4475"/>
        <v>6192.2292298236371</v>
      </c>
      <c r="J4250" s="34">
        <f t="shared" si="4435"/>
        <v>112863.62354406029</v>
      </c>
      <c r="K4250" s="34">
        <f t="shared" si="4436"/>
        <v>99431.431071741186</v>
      </c>
      <c r="L4250" s="36">
        <f t="shared" si="4487"/>
        <v>27235.069684368071</v>
      </c>
      <c r="M4250" s="34">
        <f t="shared" si="4437"/>
        <v>52.228002934779802</v>
      </c>
      <c r="N4250" s="34">
        <f t="shared" si="4476"/>
        <v>951.94177135734867</v>
      </c>
      <c r="O4250" s="34">
        <f t="shared" si="4438"/>
        <v>4.9430669600601176</v>
      </c>
      <c r="P4250">
        <f t="shared" si="4491"/>
        <v>384.6422088906707</v>
      </c>
      <c r="Q4250" s="36">
        <f t="shared" si="4439"/>
        <v>851.60142145684495</v>
      </c>
      <c r="R4250" s="34">
        <f t="shared" si="4440"/>
        <v>617.60629374440532</v>
      </c>
      <c r="S4250" s="34">
        <f t="shared" si="4441"/>
        <v>233.99512771243971</v>
      </c>
      <c r="T4250" s="36">
        <f t="shared" si="4477"/>
        <v>-4.961170226222232E-11</v>
      </c>
      <c r="U4250" s="36">
        <f t="shared" si="4442"/>
        <v>3397.191906594916</v>
      </c>
      <c r="V4250" s="36">
        <f t="shared" si="4443"/>
        <v>2.9536261907834788E-2</v>
      </c>
      <c r="W4250" s="68">
        <f t="shared" si="4444"/>
        <v>77.814484812480202</v>
      </c>
      <c r="X4250">
        <f t="shared" si="4445"/>
        <v>13.90369513797696</v>
      </c>
      <c r="Y4250">
        <f t="shared" si="4446"/>
        <v>1.5373874768040686E-2</v>
      </c>
      <c r="Z4250" s="34">
        <f t="shared" si="4447"/>
        <v>6.2394342047891618E-4</v>
      </c>
      <c r="AA4250" s="36">
        <f t="shared" si="4448"/>
        <v>3.7957280034703312E-4</v>
      </c>
      <c r="AB4250" s="34">
        <f t="shared" si="4449"/>
        <v>1.7719373785567562E-3</v>
      </c>
      <c r="AC4250" s="36">
        <f t="shared" si="4450"/>
        <v>197.70760207335445</v>
      </c>
      <c r="AD4250" s="34">
        <f t="shared" si="4451"/>
        <v>35.256482780380082</v>
      </c>
      <c r="AE4250">
        <f t="shared" si="4478"/>
        <v>111577.08193637598</v>
      </c>
      <c r="AF4250" s="36">
        <f t="shared" si="4492"/>
        <v>35.256482780380082</v>
      </c>
      <c r="AG4250" s="34">
        <f t="shared" si="4452"/>
        <v>0</v>
      </c>
      <c r="AH4250">
        <f t="shared" si="4488"/>
        <v>0</v>
      </c>
      <c r="AI4250" s="29">
        <f t="shared" si="4479"/>
        <v>0</v>
      </c>
      <c r="AJ4250">
        <f t="shared" si="4480"/>
        <v>0</v>
      </c>
      <c r="AK4250" s="36">
        <f t="shared" si="4493"/>
        <v>-1.7710462162503482E-26</v>
      </c>
      <c r="AL4250" s="36">
        <f t="shared" si="4481"/>
        <v>-1.4775175120629525E-4</v>
      </c>
      <c r="AM4250" s="36">
        <f t="shared" si="4482"/>
        <v>-4.0855574341855865E-4</v>
      </c>
      <c r="AN4250" s="37">
        <f t="shared" si="4494"/>
        <v>7.7732680523556879E-25</v>
      </c>
      <c r="AO4250" s="36">
        <f t="shared" si="4495"/>
        <v>0.71026158968741626</v>
      </c>
      <c r="AP4250" s="36">
        <f t="shared" si="4496"/>
        <v>0.2301607979079455</v>
      </c>
      <c r="AQ4250" s="74">
        <f t="shared" si="4453"/>
        <v>3.3352776717243309E-26</v>
      </c>
      <c r="AR4250" s="73">
        <f t="shared" si="4454"/>
        <v>1.7310534105412643E-26</v>
      </c>
      <c r="AS4250" s="72">
        <f t="shared" si="4497"/>
        <v>0.35830674785630046</v>
      </c>
      <c r="AT4250" s="37">
        <f t="shared" si="4455"/>
        <v>1.1330578312582682E-22</v>
      </c>
      <c r="AU4250" s="37">
        <f t="shared" si="4456"/>
        <v>12.020838828607438</v>
      </c>
      <c r="AV4250" s="34">
        <f t="shared" si="4457"/>
        <v>0</v>
      </c>
      <c r="AW4250" s="34">
        <f t="shared" si="4458"/>
        <v>7.3178403892144317</v>
      </c>
      <c r="AX4250" s="37">
        <f t="shared" si="4459"/>
        <v>36.310245049984935</v>
      </c>
      <c r="AY4250" s="7">
        <f t="shared" si="4460"/>
        <v>121.44257025167957</v>
      </c>
      <c r="AZ4250" s="37">
        <f t="shared" si="4461"/>
        <v>114.12472986246513</v>
      </c>
      <c r="BA4250" s="2">
        <f>BE4250*'mass balance'!$B$17+BF4250*'mass balance'!$C$17+BG4250*'mass balance'!$D$17+BH4250*'mass balance'!$E$17</f>
        <v>1.19833826400146E-3</v>
      </c>
      <c r="BB4250" s="2">
        <f>BE4250*'mass balance'!$B$18+BF4250*'mass balance'!$C$18+BG4250*'mass balance'!$D$18+BH4250*'mass balance'!$E$18</f>
        <v>1.2167742372937902E-3</v>
      </c>
      <c r="BC4250" s="2">
        <f>BE4250*'mass balance'!$B$19+BF4250*'mass balance'!$C$19+BG4250*'mass balance'!$D$19+BH4250*'mass balance'!$E$19</f>
        <v>-1.5209677966172375E-3</v>
      </c>
      <c r="BD4250" s="2">
        <f>BE4250*'mass balance'!$B$20+BF4250*'mass balance'!$C$20+BG4250*'mass balance'!$D$20+BH4250*'mass balance'!$E$20</f>
        <v>5.5307919876990454E-5</v>
      </c>
      <c r="BE4250" s="2">
        <f>N4250*'mass balance'!$H$11+R4250*'mass balance'!$I$11+S4250*'mass balance'!$J$11</f>
        <v>-2.2665280270413061E-3</v>
      </c>
      <c r="BF4250" s="2">
        <f>N4250*'mass balance'!$H$12+R4250*'mass balance'!$I$12+S4250*'mass balance'!$J$12</f>
        <v>3.7074805742052055E-4</v>
      </c>
      <c r="BG4250" s="2">
        <f>N4250*'mass balance'!$H$13+R4250*'mass balance'!$I$13+S4250*'mass balance'!$J$13</f>
        <v>1.7300060327673041E-4</v>
      </c>
      <c r="BH4250" s="2">
        <f>N4250*'mass balance'!$H$14+R4250*'mass balance'!$I$14+S4250*'mass balance'!$J$14</f>
        <v>2.4790150295764284E-4</v>
      </c>
      <c r="BI4250" s="36">
        <f t="shared" si="4462"/>
        <v>7.8325413151257937E-20</v>
      </c>
      <c r="BJ4250" s="36">
        <f t="shared" si="4463"/>
        <v>6.4873315541195821E-23</v>
      </c>
      <c r="BK4250" s="36">
        <f t="shared" si="4464"/>
        <v>4.9391857421664578E-19</v>
      </c>
      <c r="BL4250" s="36">
        <f t="shared" si="4465"/>
        <v>2.427808866654511E-19</v>
      </c>
      <c r="BM4250" s="36">
        <f t="shared" si="4498"/>
        <v>6.6163246502801651E-16</v>
      </c>
      <c r="BN4250" s="36">
        <f t="shared" ca="1" si="4466"/>
        <v>0.65773206064654344</v>
      </c>
      <c r="BO4250" s="36">
        <f t="shared" ca="1" si="4483"/>
        <v>1</v>
      </c>
      <c r="BP4250" s="36">
        <f t="shared" si="4499"/>
        <v>-6.6163246502729598E-16</v>
      </c>
      <c r="BQ4250" s="36">
        <f t="shared" si="4500"/>
        <v>0.99999999999891098</v>
      </c>
      <c r="BR4250" s="2">
        <f t="shared" si="4489"/>
        <v>-5</v>
      </c>
      <c r="BS4250">
        <v>0</v>
      </c>
      <c r="BT4250" s="37">
        <f t="shared" si="4484"/>
        <v>1.5247702161087806</v>
      </c>
      <c r="BU4250" s="34">
        <f t="shared" si="4467"/>
        <v>13.90369513797696</v>
      </c>
      <c r="BV4250" s="34">
        <f t="shared" si="4468"/>
        <v>121.44257025167957</v>
      </c>
      <c r="BW4250" s="34">
        <f t="shared" si="4469"/>
        <v>-5</v>
      </c>
      <c r="BX4250" s="34">
        <f t="shared" si="4470"/>
        <v>-5</v>
      </c>
      <c r="BY4250" s="34">
        <f t="shared" si="4471"/>
        <v>30.325532205921395</v>
      </c>
      <c r="BZ4250" s="36">
        <f t="shared" si="4485"/>
        <v>1.5209677966172375E-3</v>
      </c>
      <c r="CA4250" s="34">
        <f t="shared" si="4486"/>
        <v>1.3360559257807868E-2</v>
      </c>
    </row>
    <row r="4251" spans="1:79" ht="13.2" x14ac:dyDescent="0.25">
      <c r="A4251" s="75">
        <f t="shared" si="4472"/>
        <v>11.553424657533474</v>
      </c>
      <c r="B4251" s="34">
        <f t="shared" si="4490"/>
        <v>4216.9999999997181</v>
      </c>
      <c r="C4251">
        <f t="shared" si="4473"/>
        <v>15</v>
      </c>
      <c r="D4251" s="35">
        <f t="shared" si="4433"/>
        <v>3000</v>
      </c>
      <c r="E4251" s="27">
        <v>0</v>
      </c>
      <c r="F4251" s="64">
        <f t="shared" si="4474"/>
        <v>0.46593146951268899</v>
      </c>
      <c r="G4251" s="34">
        <v>0</v>
      </c>
      <c r="H4251" s="34">
        <f t="shared" si="4434"/>
        <v>1</v>
      </c>
      <c r="I4251" s="34">
        <f t="shared" si="4475"/>
        <v>6192.2292298236371</v>
      </c>
      <c r="J4251" s="34">
        <f t="shared" si="4435"/>
        <v>112892.18171203065</v>
      </c>
      <c r="K4251" s="34">
        <f t="shared" si="4436"/>
        <v>99456.590458095379</v>
      </c>
      <c r="L4251" s="36">
        <f t="shared" si="4487"/>
        <v>27245.407376035815</v>
      </c>
      <c r="M4251" s="34">
        <f t="shared" si="4437"/>
        <v>52.228002934779802</v>
      </c>
      <c r="N4251" s="34">
        <f t="shared" si="4476"/>
        <v>952.18264359014393</v>
      </c>
      <c r="O4251" s="34">
        <f t="shared" si="4438"/>
        <v>4.9430669600601176</v>
      </c>
      <c r="P4251">
        <f t="shared" si="4491"/>
        <v>384.788208611031</v>
      </c>
      <c r="Q4251" s="36">
        <f t="shared" si="4439"/>
        <v>851.83281847702983</v>
      </c>
      <c r="R4251" s="34">
        <f t="shared" si="4440"/>
        <v>617.81559443360732</v>
      </c>
      <c r="S4251" s="34">
        <f t="shared" si="4441"/>
        <v>234.01722404342252</v>
      </c>
      <c r="T4251" s="36">
        <f t="shared" si="4477"/>
        <v>-4.9427367097218909E-11</v>
      </c>
      <c r="U4251" s="36">
        <f t="shared" si="4442"/>
        <v>3397.1919065948664</v>
      </c>
      <c r="V4251" s="36">
        <f t="shared" si="4443"/>
        <v>2.9539051038640605E-2</v>
      </c>
      <c r="W4251" s="68">
        <f t="shared" si="4444"/>
        <v>77.844021074388039</v>
      </c>
      <c r="X4251">
        <f t="shared" si="4445"/>
        <v>13.905454070281001</v>
      </c>
      <c r="Y4251">
        <f t="shared" si="4446"/>
        <v>1.5373874768040686E-2</v>
      </c>
      <c r="Z4251" s="34">
        <f t="shared" si="4447"/>
        <v>6.2394342047891618E-4</v>
      </c>
      <c r="AA4251" s="36">
        <f t="shared" si="4448"/>
        <v>3.7946460923971254E-4</v>
      </c>
      <c r="AB4251" s="34">
        <f t="shared" si="4449"/>
        <v>1.7719373785567562E-3</v>
      </c>
      <c r="AC4251" s="36">
        <f t="shared" si="4450"/>
        <v>197.77007435302946</v>
      </c>
      <c r="AD4251" s="34">
        <f t="shared" si="4451"/>
        <v>35.257311469546835</v>
      </c>
      <c r="AE4251">
        <f t="shared" si="4478"/>
        <v>111612.33841915637</v>
      </c>
      <c r="AF4251" s="36">
        <f t="shared" si="4492"/>
        <v>35.257311469546835</v>
      </c>
      <c r="AG4251" s="34">
        <f t="shared" si="4452"/>
        <v>0</v>
      </c>
      <c r="AH4251">
        <f t="shared" si="4488"/>
        <v>0</v>
      </c>
      <c r="AI4251" s="29">
        <f t="shared" si="4479"/>
        <v>0</v>
      </c>
      <c r="AJ4251">
        <f t="shared" si="4480"/>
        <v>0</v>
      </c>
      <c r="AK4251" s="36">
        <f t="shared" si="4493"/>
        <v>-1.7310534105412643E-26</v>
      </c>
      <c r="AL4251" s="36">
        <f t="shared" si="4481"/>
        <v>-1.477210152347863E-4</v>
      </c>
      <c r="AM4251" s="36">
        <f t="shared" si="4482"/>
        <v>-4.0783052089153626E-4</v>
      </c>
      <c r="AN4251" s="37">
        <f t="shared" si="4494"/>
        <v>7.5961634307306531E-25</v>
      </c>
      <c r="AO4251" s="36">
        <f t="shared" si="4495"/>
        <v>0.71011383793620997</v>
      </c>
      <c r="AP4251" s="36">
        <f t="shared" si="4496"/>
        <v>0.22975224216452694</v>
      </c>
      <c r="AQ4251" s="74">
        <f t="shared" si="4453"/>
        <v>3.2613222370241653E-26</v>
      </c>
      <c r="AR4251" s="73">
        <f t="shared" si="4454"/>
        <v>1.6919555361962178E-26</v>
      </c>
      <c r="AS4251" s="72">
        <f t="shared" si="4497"/>
        <v>0.35808318471523681</v>
      </c>
      <c r="AT4251" s="37">
        <f t="shared" si="4455"/>
        <v>1.107933750837159E-22</v>
      </c>
      <c r="AU4251" s="37">
        <f t="shared" si="4456"/>
        <v>11.999500778041153</v>
      </c>
      <c r="AV4251" s="34">
        <f t="shared" si="4457"/>
        <v>0</v>
      </c>
      <c r="AW4251" s="34">
        <f t="shared" si="4458"/>
        <v>7.3206180423834599</v>
      </c>
      <c r="AX4251" s="37">
        <f t="shared" si="4459"/>
        <v>36.324027431379307</v>
      </c>
      <c r="AY4251" s="7">
        <f t="shared" si="4460"/>
        <v>121.4886665481508</v>
      </c>
      <c r="AZ4251" s="37">
        <f t="shared" si="4461"/>
        <v>114.16804850576735</v>
      </c>
      <c r="BA4251" s="2">
        <f>BE4251*'mass balance'!$B$17+BF4251*'mass balance'!$C$17+BG4251*'mass balance'!$D$17+BH4251*'mass balance'!$E$17</f>
        <v>1.1987115521672311E-3</v>
      </c>
      <c r="BB4251" s="2">
        <f>BE4251*'mass balance'!$B$18+BF4251*'mass balance'!$C$18+BG4251*'mass balance'!$D$18+BH4251*'mass balance'!$E$18</f>
        <v>1.2171532683544193E-3</v>
      </c>
      <c r="BC4251" s="2">
        <f>BE4251*'mass balance'!$B$19+BF4251*'mass balance'!$C$19+BG4251*'mass balance'!$D$19+BH4251*'mass balance'!$E$19</f>
        <v>-1.5214415854430243E-3</v>
      </c>
      <c r="BD4251" s="2">
        <f>BE4251*'mass balance'!$B$20+BF4251*'mass balance'!$C$20+BG4251*'mass balance'!$D$20+BH4251*'mass balance'!$E$20</f>
        <v>5.5325148561564515E-5</v>
      </c>
      <c r="BE4251" s="2">
        <f>N4251*'mass balance'!$H$11+R4251*'mass balance'!$I$11+S4251*'mass balance'!$J$11</f>
        <v>-2.2671015323574855E-3</v>
      </c>
      <c r="BF4251" s="2">
        <f>N4251*'mass balance'!$H$12+R4251*'mass balance'!$I$12+S4251*'mass balance'!$J$12</f>
        <v>3.7078306743063526E-4</v>
      </c>
      <c r="BG4251" s="2">
        <f>N4251*'mass balance'!$H$13+R4251*'mass balance'!$I$13+S4251*'mass balance'!$J$13</f>
        <v>1.7301693985019654E-4</v>
      </c>
      <c r="BH4251" s="2">
        <f>N4251*'mass balance'!$H$14+R4251*'mass balance'!$I$14+S4251*'mass balance'!$J$14</f>
        <v>2.4796423010159992E-4</v>
      </c>
      <c r="BI4251" s="36">
        <f t="shared" si="4462"/>
        <v>7.8325413151257937E-20</v>
      </c>
      <c r="BJ4251" s="36">
        <f t="shared" si="4463"/>
        <v>6.487494349042132E-23</v>
      </c>
      <c r="BK4251" s="36">
        <f t="shared" si="4464"/>
        <v>4.9398344753218702E-19</v>
      </c>
      <c r="BL4251" s="36">
        <f t="shared" si="4465"/>
        <v>2.4282521597573358E-19</v>
      </c>
      <c r="BM4251" s="36">
        <f t="shared" si="4498"/>
        <v>6.6187524591468194E-16</v>
      </c>
      <c r="BN4251" s="36">
        <f t="shared" ca="1" si="4466"/>
        <v>0.96956722606386614</v>
      </c>
      <c r="BO4251" s="36">
        <f t="shared" ca="1" si="4483"/>
        <v>1</v>
      </c>
      <c r="BP4251" s="36">
        <f t="shared" si="4499"/>
        <v>-6.6187524591396072E-16</v>
      </c>
      <c r="BQ4251" s="36">
        <f t="shared" si="4500"/>
        <v>0.99999999999891032</v>
      </c>
      <c r="BR4251" s="2">
        <f t="shared" si="4489"/>
        <v>-5</v>
      </c>
      <c r="BS4251">
        <v>0</v>
      </c>
      <c r="BT4251" s="37">
        <f t="shared" si="4484"/>
        <v>1.5252451894066317</v>
      </c>
      <c r="BU4251" s="34">
        <f t="shared" si="4467"/>
        <v>13.905454070281001</v>
      </c>
      <c r="BV4251" s="34">
        <f t="shared" si="4468"/>
        <v>121.4886665481508</v>
      </c>
      <c r="BW4251" s="34">
        <f t="shared" si="4469"/>
        <v>-5</v>
      </c>
      <c r="BX4251" s="34">
        <f t="shared" si="4470"/>
        <v>-5</v>
      </c>
      <c r="BY4251" s="34">
        <f t="shared" si="4471"/>
        <v>30.333205551994578</v>
      </c>
      <c r="BZ4251" s="36">
        <f t="shared" si="4485"/>
        <v>1.5214415854430243E-3</v>
      </c>
      <c r="CA4251" s="34">
        <f t="shared" si="4486"/>
        <v>1.3359650176814418E-2</v>
      </c>
    </row>
    <row r="4252" spans="1:79" ht="13.2" x14ac:dyDescent="0.25">
      <c r="A4252" s="75">
        <f t="shared" si="4472"/>
        <v>11.556164383560871</v>
      </c>
      <c r="B4252" s="34">
        <f t="shared" si="4490"/>
        <v>4217.9999999997181</v>
      </c>
      <c r="C4252">
        <f t="shared" si="4473"/>
        <v>15</v>
      </c>
      <c r="D4252" s="35">
        <f t="shared" si="4433"/>
        <v>3000</v>
      </c>
      <c r="E4252" s="27">
        <v>0</v>
      </c>
      <c r="F4252" s="64">
        <f t="shared" si="4474"/>
        <v>0.46593146951268899</v>
      </c>
      <c r="G4252" s="34">
        <v>0</v>
      </c>
      <c r="H4252" s="34">
        <f t="shared" si="4434"/>
        <v>1</v>
      </c>
      <c r="I4252" s="34">
        <f t="shared" si="4475"/>
        <v>6192.2292298236371</v>
      </c>
      <c r="J4252" s="34">
        <f t="shared" si="4435"/>
        <v>112920.73896455631</v>
      </c>
      <c r="K4252" s="34">
        <f t="shared" si="4436"/>
        <v>99481.749037954331</v>
      </c>
      <c r="L4252" s="36">
        <f t="shared" si="4487"/>
        <v>27255.746043899337</v>
      </c>
      <c r="M4252" s="34">
        <f t="shared" si="4437"/>
        <v>52.228002934779802</v>
      </c>
      <c r="N4252" s="34">
        <f t="shared" si="4476"/>
        <v>952.42350810167329</v>
      </c>
      <c r="O4252" s="34">
        <f t="shared" si="4438"/>
        <v>4.9430669600601176</v>
      </c>
      <c r="P4252">
        <f t="shared" si="4491"/>
        <v>384.93422211825163</v>
      </c>
      <c r="Q4252" s="36">
        <f t="shared" si="4439"/>
        <v>852.0642141176794</v>
      </c>
      <c r="R4252" s="34">
        <f t="shared" si="4440"/>
        <v>618.02490853228414</v>
      </c>
      <c r="S4252" s="34">
        <f t="shared" si="4441"/>
        <v>234.03930558539537</v>
      </c>
      <c r="T4252" s="36">
        <f t="shared" si="4477"/>
        <v>-4.9243079547570808E-11</v>
      </c>
      <c r="U4252" s="36">
        <f t="shared" si="4442"/>
        <v>3397.1919065948168</v>
      </c>
      <c r="V4252" s="36">
        <f t="shared" si="4443"/>
        <v>2.9541838302689295E-2</v>
      </c>
      <c r="W4252" s="68">
        <f t="shared" si="4444"/>
        <v>77.873560125426678</v>
      </c>
      <c r="X4252">
        <f t="shared" si="4445"/>
        <v>13.9072127237492</v>
      </c>
      <c r="Y4252">
        <f t="shared" si="4446"/>
        <v>1.5373874768040686E-2</v>
      </c>
      <c r="Z4252" s="34">
        <f t="shared" si="4447"/>
        <v>6.2394342047891618E-4</v>
      </c>
      <c r="AA4252" s="36">
        <f t="shared" si="4448"/>
        <v>3.7935646264416155E-4</v>
      </c>
      <c r="AB4252" s="34">
        <f t="shared" si="4449"/>
        <v>1.7719373785567562E-3</v>
      </c>
      <c r="AC4252" s="36">
        <f t="shared" si="4450"/>
        <v>197.83254810108974</v>
      </c>
      <c r="AD4252" s="34">
        <f t="shared" si="4451"/>
        <v>35.258138312942663</v>
      </c>
      <c r="AE4252">
        <f t="shared" si="4478"/>
        <v>111647.59573062591</v>
      </c>
      <c r="AF4252" s="36">
        <f t="shared" si="4492"/>
        <v>35.258138312942663</v>
      </c>
      <c r="AG4252" s="34">
        <f t="shared" si="4452"/>
        <v>0</v>
      </c>
      <c r="AH4252">
        <f t="shared" si="4488"/>
        <v>0</v>
      </c>
      <c r="AI4252" s="29">
        <f t="shared" si="4479"/>
        <v>0</v>
      </c>
      <c r="AJ4252">
        <f t="shared" si="4480"/>
        <v>0</v>
      </c>
      <c r="AK4252" s="36">
        <f t="shared" si="4493"/>
        <v>-1.6919555361962178E-26</v>
      </c>
      <c r="AL4252" s="36">
        <f t="shared" si="4481"/>
        <v>-1.4769028565710985E-4</v>
      </c>
      <c r="AM4252" s="36">
        <f t="shared" si="4482"/>
        <v>-4.0710658569854887E-4</v>
      </c>
      <c r="AN4252" s="37">
        <f t="shared" si="4494"/>
        <v>7.4230580896765268E-25</v>
      </c>
      <c r="AO4252" s="36">
        <f t="shared" si="4495"/>
        <v>0.70996611692097522</v>
      </c>
      <c r="AP4252" s="36">
        <f t="shared" si="4496"/>
        <v>0.22934441164363539</v>
      </c>
      <c r="AQ4252" s="74">
        <f t="shared" si="4453"/>
        <v>3.1889912720830702E-26</v>
      </c>
      <c r="AR4252" s="73">
        <f t="shared" si="4454"/>
        <v>1.6537327514296435E-26</v>
      </c>
      <c r="AS4252" s="72">
        <f t="shared" si="4497"/>
        <v>0.35785976106492617</v>
      </c>
      <c r="AT4252" s="37">
        <f t="shared" si="4455"/>
        <v>1.0833615339678497E-22</v>
      </c>
      <c r="AU4252" s="37">
        <f t="shared" si="4456"/>
        <v>11.978200604399136</v>
      </c>
      <c r="AV4252" s="34">
        <f t="shared" si="4457"/>
        <v>0</v>
      </c>
      <c r="AW4252" s="34">
        <f t="shared" si="4458"/>
        <v>7.3233959578483052</v>
      </c>
      <c r="AX4252" s="37">
        <f t="shared" si="4459"/>
        <v>36.337811114254045</v>
      </c>
      <c r="AY4252" s="7">
        <f t="shared" si="4460"/>
        <v>121.53476719752902</v>
      </c>
      <c r="AZ4252" s="37">
        <f t="shared" si="4461"/>
        <v>114.21137123968072</v>
      </c>
      <c r="BA4252" s="2">
        <f>BE4252*'mass balance'!$B$17+BF4252*'mass balance'!$C$17+BG4252*'mass balance'!$D$17+BH4252*'mass balance'!$E$17</f>
        <v>1.1990848549522301E-3</v>
      </c>
      <c r="BB4252" s="2">
        <f>BE4252*'mass balance'!$B$18+BF4252*'mass balance'!$C$18+BG4252*'mass balance'!$D$18+BH4252*'mass balance'!$E$18</f>
        <v>1.2175323142591876E-3</v>
      </c>
      <c r="BC4252" s="2">
        <f>BE4252*'mass balance'!$B$19+BF4252*'mass balance'!$C$19+BG4252*'mass balance'!$D$19+BH4252*'mass balance'!$E$19</f>
        <v>-1.5219153928239843E-3</v>
      </c>
      <c r="BD4252" s="2">
        <f>BE4252*'mass balance'!$B$20+BF4252*'mass balance'!$C$20+BG4252*'mass balance'!$D$20+BH4252*'mass balance'!$E$20</f>
        <v>5.5342377920872148E-5</v>
      </c>
      <c r="BE4252" s="2">
        <f>N4252*'mass balance'!$H$11+R4252*'mass balance'!$I$11+S4252*'mass balance'!$J$11</f>
        <v>-2.2676750192896981E-3</v>
      </c>
      <c r="BF4252" s="2">
        <f>N4252*'mass balance'!$H$12+R4252*'mass balance'!$I$12+S4252*'mass balance'!$J$12</f>
        <v>3.7081805400865212E-4</v>
      </c>
      <c r="BG4252" s="2">
        <f>N4252*'mass balance'!$H$13+R4252*'mass balance'!$I$13+S4252*'mass balance'!$J$13</f>
        <v>1.7303326548964449E-4</v>
      </c>
      <c r="BH4252" s="2">
        <f>N4252*'mass balance'!$H$14+R4252*'mass balance'!$I$14+S4252*'mass balance'!$J$14</f>
        <v>2.4802695523481073E-4</v>
      </c>
      <c r="BI4252" s="36">
        <f t="shared" si="4462"/>
        <v>7.8325413151257937E-20</v>
      </c>
      <c r="BJ4252" s="36">
        <f t="shared" si="4463"/>
        <v>6.4876574062574408E-23</v>
      </c>
      <c r="BK4252" s="36">
        <f t="shared" si="4464"/>
        <v>4.9404832247567745E-19</v>
      </c>
      <c r="BL4252" s="36">
        <f t="shared" si="4465"/>
        <v>2.4286955315877582E-19</v>
      </c>
      <c r="BM4252" s="36">
        <f t="shared" si="4498"/>
        <v>6.6211807113065772E-16</v>
      </c>
      <c r="BN4252" s="36">
        <f t="shared" ca="1" si="4466"/>
        <v>0.12736121262603628</v>
      </c>
      <c r="BO4252" s="36">
        <f t="shared" ca="1" si="4483"/>
        <v>1</v>
      </c>
      <c r="BP4252" s="36">
        <f t="shared" si="4499"/>
        <v>-6.6211807112993582E-16</v>
      </c>
      <c r="BQ4252" s="36">
        <f t="shared" si="4500"/>
        <v>0.99999999999890965</v>
      </c>
      <c r="BR4252" s="2">
        <f t="shared" si="4489"/>
        <v>-5</v>
      </c>
      <c r="BS4252">
        <v>0</v>
      </c>
      <c r="BT4252" s="37">
        <f t="shared" si="4484"/>
        <v>1.5257201813060439</v>
      </c>
      <c r="BU4252" s="34">
        <f t="shared" si="4467"/>
        <v>13.9072127237492</v>
      </c>
      <c r="BV4252" s="34">
        <f t="shared" si="4468"/>
        <v>121.53476719752902</v>
      </c>
      <c r="BW4252" s="34">
        <f t="shared" si="4469"/>
        <v>-5</v>
      </c>
      <c r="BX4252" s="34">
        <f t="shared" si="4470"/>
        <v>-5</v>
      </c>
      <c r="BY4252" s="34">
        <f t="shared" si="4471"/>
        <v>30.340878652095263</v>
      </c>
      <c r="BZ4252" s="36">
        <f t="shared" si="4485"/>
        <v>1.5219153928239843E-3</v>
      </c>
      <c r="CA4252" s="34">
        <f t="shared" si="4486"/>
        <v>1.3358741469833254E-2</v>
      </c>
    </row>
    <row r="4253" spans="1:79" ht="13.2" x14ac:dyDescent="0.25">
      <c r="A4253" s="75">
        <f t="shared" si="4472"/>
        <v>11.558904109588267</v>
      </c>
      <c r="B4253" s="34">
        <f t="shared" si="4490"/>
        <v>4218.9999999997181</v>
      </c>
      <c r="C4253">
        <f t="shared" si="4473"/>
        <v>15</v>
      </c>
      <c r="D4253" s="35">
        <f t="shared" si="4433"/>
        <v>3000</v>
      </c>
      <c r="E4253" s="27">
        <v>0</v>
      </c>
      <c r="F4253" s="64">
        <f t="shared" si="4474"/>
        <v>0.46593146951268899</v>
      </c>
      <c r="G4253" s="34">
        <v>0</v>
      </c>
      <c r="H4253" s="34">
        <f t="shared" si="4434"/>
        <v>1</v>
      </c>
      <c r="I4253" s="34">
        <f t="shared" si="4475"/>
        <v>6192.2292298236371</v>
      </c>
      <c r="J4253" s="34">
        <f t="shared" si="4435"/>
        <v>112949.29530063663</v>
      </c>
      <c r="K4253" s="34">
        <f t="shared" si="4436"/>
        <v>99506.906810436471</v>
      </c>
      <c r="L4253" s="36">
        <f t="shared" si="4487"/>
        <v>27266.08568730528</v>
      </c>
      <c r="M4253" s="34">
        <f t="shared" si="4437"/>
        <v>52.228002934779802</v>
      </c>
      <c r="N4253" s="34">
        <f t="shared" si="4476"/>
        <v>952.66436488349689</v>
      </c>
      <c r="O4253" s="34">
        <f t="shared" si="4438"/>
        <v>4.9430669600601176</v>
      </c>
      <c r="P4253">
        <f t="shared" si="4491"/>
        <v>385.08024940310509</v>
      </c>
      <c r="Q4253" s="36">
        <f t="shared" si="4439"/>
        <v>852.29560836934309</v>
      </c>
      <c r="R4253" s="34">
        <f t="shared" si="4440"/>
        <v>618.2342360286226</v>
      </c>
      <c r="S4253" s="34">
        <f t="shared" si="4441"/>
        <v>234.06137234072048</v>
      </c>
      <c r="T4253" s="36">
        <f t="shared" si="4477"/>
        <v>-4.9058839583977426E-11</v>
      </c>
      <c r="U4253" s="36">
        <f t="shared" si="4442"/>
        <v>3397.1919065947677</v>
      </c>
      <c r="V4253" s="36">
        <f t="shared" si="4443"/>
        <v>2.9544623700278983E-2</v>
      </c>
      <c r="W4253" s="68">
        <f t="shared" si="4444"/>
        <v>77.90310196372937</v>
      </c>
      <c r="X4253">
        <f t="shared" si="4445"/>
        <v>13.908971098425717</v>
      </c>
      <c r="Y4253">
        <f t="shared" si="4446"/>
        <v>1.5373874768040686E-2</v>
      </c>
      <c r="Z4253" s="34">
        <f t="shared" si="4447"/>
        <v>6.2394342047891618E-4</v>
      </c>
      <c r="AA4253" s="36">
        <f t="shared" si="4448"/>
        <v>3.7924836053427707E-4</v>
      </c>
      <c r="AB4253" s="34">
        <f t="shared" si="4449"/>
        <v>1.7719373785567562E-3</v>
      </c>
      <c r="AC4253" s="36">
        <f t="shared" si="4450"/>
        <v>197.89502331426479</v>
      </c>
      <c r="AD4253" s="34">
        <f t="shared" si="4451"/>
        <v>35.258963311252728</v>
      </c>
      <c r="AE4253">
        <f t="shared" si="4478"/>
        <v>111682.85386893885</v>
      </c>
      <c r="AF4253" s="36">
        <f t="shared" si="4492"/>
        <v>35.258963311252728</v>
      </c>
      <c r="AG4253" s="34">
        <f t="shared" si="4452"/>
        <v>0</v>
      </c>
      <c r="AH4253">
        <f t="shared" si="4488"/>
        <v>0</v>
      </c>
      <c r="AI4253" s="29">
        <f t="shared" si="4479"/>
        <v>0</v>
      </c>
      <c r="AJ4253">
        <f t="shared" si="4480"/>
        <v>0</v>
      </c>
      <c r="AK4253" s="36">
        <f t="shared" si="4493"/>
        <v>-1.6537327514296435E-26</v>
      </c>
      <c r="AL4253" s="36">
        <f t="shared" si="4481"/>
        <v>-1.4765956247193577E-4</v>
      </c>
      <c r="AM4253" s="36">
        <f t="shared" si="4482"/>
        <v>-4.0638393555446486E-4</v>
      </c>
      <c r="AN4253" s="37">
        <f t="shared" si="4494"/>
        <v>7.2538625360569051E-25</v>
      </c>
      <c r="AO4253" s="36">
        <f t="shared" si="4495"/>
        <v>0.70981842663531813</v>
      </c>
      <c r="AP4253" s="36">
        <f t="shared" si="4496"/>
        <v>0.22893730505793686</v>
      </c>
      <c r="AQ4253" s="74">
        <f t="shared" si="4453"/>
        <v>3.118249436020723E-26</v>
      </c>
      <c r="AR4253" s="73">
        <f t="shared" si="4454"/>
        <v>1.6163656502479093E-26</v>
      </c>
      <c r="AS4253" s="72">
        <f t="shared" si="4497"/>
        <v>0.35763647681833416</v>
      </c>
      <c r="AT4253" s="37">
        <f t="shared" si="4455"/>
        <v>1.05932917467508E-22</v>
      </c>
      <c r="AU4253" s="37">
        <f t="shared" si="4456"/>
        <v>11.956938240446505</v>
      </c>
      <c r="AV4253" s="34">
        <f t="shared" si="4457"/>
        <v>0</v>
      </c>
      <c r="AW4253" s="34">
        <f t="shared" si="4458"/>
        <v>7.3261741354334182</v>
      </c>
      <c r="AX4253" s="37">
        <f t="shared" si="4459"/>
        <v>36.351596097738053</v>
      </c>
      <c r="AY4253" s="7">
        <f t="shared" si="4460"/>
        <v>121.58087219690084</v>
      </c>
      <c r="AZ4253" s="37">
        <f t="shared" si="4461"/>
        <v>114.25469806146742</v>
      </c>
      <c r="BA4253" s="2">
        <f>BE4253*'mass balance'!$B$17+BF4253*'mass balance'!$C$17+BG4253*'mass balance'!$D$17+BH4253*'mass balance'!$E$17</f>
        <v>1.1994581723374586E-3</v>
      </c>
      <c r="BB4253" s="2">
        <f>BE4253*'mass balance'!$B$18+BF4253*'mass balance'!$C$18+BG4253*'mass balance'!$D$18+BH4253*'mass balance'!$E$18</f>
        <v>1.217911374988804E-3</v>
      </c>
      <c r="BC4253" s="2">
        <f>BE4253*'mass balance'!$B$19+BF4253*'mass balance'!$C$19+BG4253*'mass balance'!$D$19+BH4253*'mass balance'!$E$19</f>
        <v>-1.5223892187360053E-3</v>
      </c>
      <c r="BD4253" s="2">
        <f>BE4253*'mass balance'!$B$20+BF4253*'mass balance'!$C$20+BG4253*'mass balance'!$D$20+BH4253*'mass balance'!$E$20</f>
        <v>5.5359607954036549E-5</v>
      </c>
      <c r="BE4253" s="2">
        <f>N4253*'mass balance'!$H$11+R4253*'mass balance'!$I$11+S4253*'mass balance'!$J$11</f>
        <v>-2.2682484878178495E-3</v>
      </c>
      <c r="BF4253" s="2">
        <f>N4253*'mass balance'!$H$12+R4253*'mass balance'!$I$12+S4253*'mass balance'!$J$12</f>
        <v>3.7085301715831403E-4</v>
      </c>
      <c r="BG4253" s="2">
        <f>N4253*'mass balance'!$H$13+R4253*'mass balance'!$I$13+S4253*'mass balance'!$J$13</f>
        <v>1.7304958019681701E-4</v>
      </c>
      <c r="BH4253" s="2">
        <f>N4253*'mass balance'!$H$14+R4253*'mass balance'!$I$14+S4253*'mass balance'!$J$14</f>
        <v>2.480896783550773E-4</v>
      </c>
      <c r="BI4253" s="36">
        <f t="shared" si="4462"/>
        <v>7.8325413151257937E-20</v>
      </c>
      <c r="BJ4253" s="36">
        <f t="shared" si="4463"/>
        <v>6.4878207254860111E-23</v>
      </c>
      <c r="BK4253" s="36">
        <f t="shared" si="4464"/>
        <v>4.9411319904974E-19</v>
      </c>
      <c r="BL4253" s="36">
        <f t="shared" si="4465"/>
        <v>2.4291389821346106E-19</v>
      </c>
      <c r="BM4253" s="36">
        <f t="shared" si="4498"/>
        <v>6.6236094068381649E-16</v>
      </c>
      <c r="BN4253" s="36">
        <f t="shared" ca="1" si="4466"/>
        <v>0.37626769746907629</v>
      </c>
      <c r="BO4253" s="36">
        <f t="shared" ca="1" si="4483"/>
        <v>1</v>
      </c>
      <c r="BP4253" s="36">
        <f t="shared" si="4499"/>
        <v>-6.6236094068309379E-16</v>
      </c>
      <c r="BQ4253" s="36">
        <f t="shared" si="4500"/>
        <v>0.99999999999890898</v>
      </c>
      <c r="BR4253" s="2">
        <f t="shared" si="4489"/>
        <v>-5</v>
      </c>
      <c r="BS4253">
        <v>0</v>
      </c>
      <c r="BT4253" s="37">
        <f t="shared" si="4484"/>
        <v>1.5261951917828451</v>
      </c>
      <c r="BU4253" s="34">
        <f t="shared" si="4467"/>
        <v>13.908971098425717</v>
      </c>
      <c r="BV4253" s="34">
        <f t="shared" si="4468"/>
        <v>121.58087219690084</v>
      </c>
      <c r="BW4253" s="34">
        <f t="shared" si="4469"/>
        <v>-5</v>
      </c>
      <c r="BX4253" s="34">
        <f t="shared" si="4470"/>
        <v>-5</v>
      </c>
      <c r="BY4253" s="34">
        <f t="shared" si="4471"/>
        <v>30.348551505954582</v>
      </c>
      <c r="BZ4253" s="36">
        <f t="shared" si="4485"/>
        <v>1.5223892187360053E-3</v>
      </c>
      <c r="CA4253" s="34">
        <f t="shared" si="4486"/>
        <v>1.3357833136645056E-2</v>
      </c>
    </row>
    <row r="4254" spans="1:79" ht="13.2" x14ac:dyDescent="0.25">
      <c r="A4254" s="75">
        <f t="shared" si="4472"/>
        <v>11.561643835615664</v>
      </c>
      <c r="B4254" s="34">
        <f t="shared" si="4490"/>
        <v>4219.9999999997171</v>
      </c>
      <c r="C4254">
        <f t="shared" si="4473"/>
        <v>15</v>
      </c>
      <c r="D4254" s="35">
        <f t="shared" si="4433"/>
        <v>3000</v>
      </c>
      <c r="E4254" s="27">
        <v>0</v>
      </c>
      <c r="F4254" s="64">
        <f t="shared" si="4474"/>
        <v>0.46593146951268899</v>
      </c>
      <c r="G4254" s="34">
        <v>0</v>
      </c>
      <c r="H4254" s="34">
        <f t="shared" si="4434"/>
        <v>1</v>
      </c>
      <c r="I4254" s="34">
        <f t="shared" si="4475"/>
        <v>6192.2292298236371</v>
      </c>
      <c r="J4254" s="34">
        <f t="shared" si="4435"/>
        <v>112977.85071927155</v>
      </c>
      <c r="K4254" s="34">
        <f t="shared" si="4436"/>
        <v>99532.063774660783</v>
      </c>
      <c r="L4254" s="36">
        <f t="shared" si="4487"/>
        <v>27276.426305600377</v>
      </c>
      <c r="M4254" s="34">
        <f t="shared" si="4437"/>
        <v>52.228002934779802</v>
      </c>
      <c r="N4254" s="34">
        <f t="shared" si="4476"/>
        <v>952.90521392717983</v>
      </c>
      <c r="O4254" s="34">
        <f t="shared" si="4438"/>
        <v>4.9430669600601176</v>
      </c>
      <c r="P4254">
        <f t="shared" si="4491"/>
        <v>385.22629045636535</v>
      </c>
      <c r="Q4254" s="36">
        <f t="shared" si="4439"/>
        <v>852.52700122257306</v>
      </c>
      <c r="R4254" s="34">
        <f t="shared" si="4440"/>
        <v>618.44357691081245</v>
      </c>
      <c r="S4254" s="34">
        <f t="shared" si="4441"/>
        <v>234.08342431176058</v>
      </c>
      <c r="T4254" s="36">
        <f t="shared" si="4477"/>
        <v>-4.8876310655163091E-11</v>
      </c>
      <c r="U4254" s="36">
        <f t="shared" si="4442"/>
        <v>3397.1919065947186</v>
      </c>
      <c r="V4254" s="36">
        <f t="shared" si="4443"/>
        <v>2.9547407231708019E-2</v>
      </c>
      <c r="W4254" s="68">
        <f t="shared" si="4444"/>
        <v>77.932646587429645</v>
      </c>
      <c r="X4254">
        <f t="shared" si="4445"/>
        <v>13.910729194354706</v>
      </c>
      <c r="Y4254">
        <f t="shared" si="4446"/>
        <v>1.5373874768040686E-2</v>
      </c>
      <c r="Z4254" s="34">
        <f t="shared" si="4447"/>
        <v>6.2394342047891618E-4</v>
      </c>
      <c r="AA4254" s="36">
        <f t="shared" si="4448"/>
        <v>3.791403028839771E-4</v>
      </c>
      <c r="AB4254" s="34">
        <f t="shared" si="4449"/>
        <v>1.7719373785567562E-3</v>
      </c>
      <c r="AC4254" s="36">
        <f t="shared" si="4450"/>
        <v>197.95749998928514</v>
      </c>
      <c r="AD4254" s="34">
        <f t="shared" si="4451"/>
        <v>35.259786465161966</v>
      </c>
      <c r="AE4254">
        <f t="shared" si="4478"/>
        <v>111718.1128322501</v>
      </c>
      <c r="AF4254" s="36">
        <f t="shared" si="4492"/>
        <v>35.259786465161966</v>
      </c>
      <c r="AG4254" s="34">
        <f t="shared" si="4452"/>
        <v>0</v>
      </c>
      <c r="AH4254">
        <f t="shared" si="4488"/>
        <v>0</v>
      </c>
      <c r="AI4254" s="29">
        <f t="shared" si="4479"/>
        <v>0</v>
      </c>
      <c r="AJ4254">
        <f t="shared" si="4480"/>
        <v>0</v>
      </c>
      <c r="AK4254" s="36">
        <f t="shared" si="4493"/>
        <v>-1.6163656502479093E-26</v>
      </c>
      <c r="AL4254" s="36">
        <f t="shared" si="4481"/>
        <v>-1.4762884567793433E-4</v>
      </c>
      <c r="AM4254" s="36">
        <f t="shared" si="4482"/>
        <v>-4.0566256817820901E-4</v>
      </c>
      <c r="AN4254" s="37">
        <f t="shared" si="4494"/>
        <v>7.0884892609139404E-25</v>
      </c>
      <c r="AO4254" s="36">
        <f t="shared" si="4495"/>
        <v>0.70967076707284615</v>
      </c>
      <c r="AP4254" s="36">
        <f t="shared" si="4496"/>
        <v>0.22853092112238238</v>
      </c>
      <c r="AQ4254" s="74">
        <f t="shared" si="4453"/>
        <v>3.0490621493071551E-26</v>
      </c>
      <c r="AR4254" s="73">
        <f t="shared" si="4454"/>
        <v>1.5798352529693672E-26</v>
      </c>
      <c r="AS4254" s="72">
        <f t="shared" si="4497"/>
        <v>0.35741333188848057</v>
      </c>
      <c r="AT4254" s="37">
        <f t="shared" si="4455"/>
        <v>1.0358249256289158E-22</v>
      </c>
      <c r="AU4254" s="37">
        <f t="shared" si="4456"/>
        <v>11.935713619067718</v>
      </c>
      <c r="AV4254" s="34">
        <f t="shared" si="4457"/>
        <v>0</v>
      </c>
      <c r="AW4254" s="34">
        <f t="shared" si="4458"/>
        <v>7.3289525749632691</v>
      </c>
      <c r="AX4254" s="37">
        <f t="shared" si="4459"/>
        <v>36.365382380960398</v>
      </c>
      <c r="AY4254" s="7">
        <f t="shared" si="4460"/>
        <v>121.62698154335331</v>
      </c>
      <c r="AZ4254" s="37">
        <f t="shared" si="4461"/>
        <v>114.29802896839004</v>
      </c>
      <c r="BA4254" s="2">
        <f>BE4254*'mass balance'!$B$17+BF4254*'mass balance'!$C$17+BG4254*'mass balance'!$D$17+BH4254*'mass balance'!$E$17</f>
        <v>1.1998315043039234E-3</v>
      </c>
      <c r="BB4254" s="2">
        <f>BE4254*'mass balance'!$B$18+BF4254*'mass balance'!$C$18+BG4254*'mass balance'!$D$18+BH4254*'mass balance'!$E$18</f>
        <v>1.2182904505239839E-3</v>
      </c>
      <c r="BC4254" s="2">
        <f>BE4254*'mass balance'!$B$19+BF4254*'mass balance'!$C$19+BG4254*'mass balance'!$D$19+BH4254*'mass balance'!$E$19</f>
        <v>-1.5228630631549797E-3</v>
      </c>
      <c r="BD4254" s="2">
        <f>BE4254*'mass balance'!$B$20+BF4254*'mass balance'!$C$20+BG4254*'mass balance'!$D$20+BH4254*'mass balance'!$E$20</f>
        <v>5.5376838660181076E-5</v>
      </c>
      <c r="BE4254" s="2">
        <f>N4254*'mass balance'!$H$11+R4254*'mass balance'!$I$11+S4254*'mass balance'!$J$11</f>
        <v>-2.2688219379218564E-3</v>
      </c>
      <c r="BF4254" s="2">
        <f>N4254*'mass balance'!$H$12+R4254*'mass balance'!$I$12+S4254*'mass balance'!$J$12</f>
        <v>3.7088795688336446E-4</v>
      </c>
      <c r="BG4254" s="2">
        <f>N4254*'mass balance'!$H$13+R4254*'mass balance'!$I$13+S4254*'mass balance'!$J$13</f>
        <v>1.7306588397345994E-4</v>
      </c>
      <c r="BH4254" s="2">
        <f>N4254*'mass balance'!$H$14+R4254*'mass balance'!$I$14+S4254*'mass balance'!$J$14</f>
        <v>2.4815239946020305E-4</v>
      </c>
      <c r="BI4254" s="36">
        <f t="shared" si="4462"/>
        <v>7.8325413151257937E-20</v>
      </c>
      <c r="BJ4254" s="36">
        <f t="shared" si="4463"/>
        <v>6.4879843064486136E-23</v>
      </c>
      <c r="BK4254" s="36">
        <f t="shared" si="4464"/>
        <v>4.9417807725699491E-19</v>
      </c>
      <c r="BL4254" s="36">
        <f t="shared" si="4465"/>
        <v>2.4295825113867333E-19</v>
      </c>
      <c r="BM4254" s="36">
        <f t="shared" si="4498"/>
        <v>6.6260385458202999E-16</v>
      </c>
      <c r="BN4254" s="36">
        <f t="shared" ca="1" si="4466"/>
        <v>0.4501478472305559</v>
      </c>
      <c r="BO4254" s="36">
        <f t="shared" ca="1" si="4483"/>
        <v>1</v>
      </c>
      <c r="BP4254" s="36">
        <f t="shared" si="4499"/>
        <v>-6.6260385458130661E-16</v>
      </c>
      <c r="BQ4254" s="36">
        <f t="shared" si="4500"/>
        <v>0.99999999999890832</v>
      </c>
      <c r="BR4254" s="2">
        <f t="shared" si="4489"/>
        <v>-5</v>
      </c>
      <c r="BS4254">
        <v>0</v>
      </c>
      <c r="BT4254" s="37">
        <f t="shared" si="4484"/>
        <v>1.5266702208128675</v>
      </c>
      <c r="BU4254" s="34">
        <f t="shared" si="4467"/>
        <v>13.910729194354706</v>
      </c>
      <c r="BV4254" s="34">
        <f t="shared" si="4468"/>
        <v>121.62698154335331</v>
      </c>
      <c r="BW4254" s="34">
        <f t="shared" si="4469"/>
        <v>-5</v>
      </c>
      <c r="BX4254" s="34">
        <f t="shared" si="4470"/>
        <v>-5</v>
      </c>
      <c r="BY4254" s="34">
        <f t="shared" si="4471"/>
        <v>30.356224113303828</v>
      </c>
      <c r="BZ4254" s="36">
        <f t="shared" si="4485"/>
        <v>1.5228630631549797E-3</v>
      </c>
      <c r="CA4254" s="34">
        <f t="shared" si="4486"/>
        <v>1.3356925177030649E-2</v>
      </c>
    </row>
    <row r="4255" spans="1:79" ht="13.2" x14ac:dyDescent="0.25">
      <c r="A4255" s="75">
        <f t="shared" si="4472"/>
        <v>11.56438356164306</v>
      </c>
      <c r="B4255" s="34">
        <f t="shared" si="4490"/>
        <v>4220.9999999997171</v>
      </c>
      <c r="C4255">
        <f t="shared" si="4473"/>
        <v>15</v>
      </c>
      <c r="D4255" s="35">
        <f t="shared" si="4433"/>
        <v>3000</v>
      </c>
      <c r="E4255" s="27">
        <v>0</v>
      </c>
      <c r="F4255" s="64">
        <f t="shared" si="4474"/>
        <v>0.46593146951268899</v>
      </c>
      <c r="G4255" s="34">
        <v>0</v>
      </c>
      <c r="H4255" s="34">
        <f t="shared" si="4434"/>
        <v>1</v>
      </c>
      <c r="I4255" s="34">
        <f t="shared" si="4475"/>
        <v>6192.2292298236371</v>
      </c>
      <c r="J4255" s="34">
        <f t="shared" si="4435"/>
        <v>113006.40521946187</v>
      </c>
      <c r="K4255" s="34">
        <f t="shared" si="4436"/>
        <v>99557.219929746934</v>
      </c>
      <c r="L4255" s="36">
        <f t="shared" si="4487"/>
        <v>27286.767898131471</v>
      </c>
      <c r="M4255" s="34">
        <f t="shared" si="4437"/>
        <v>52.228002934779802</v>
      </c>
      <c r="N4255" s="34">
        <f t="shared" si="4476"/>
        <v>953.14605522429429</v>
      </c>
      <c r="O4255" s="34">
        <f t="shared" si="4438"/>
        <v>4.9430669600601176</v>
      </c>
      <c r="P4255">
        <f t="shared" si="4491"/>
        <v>385.37234526880781</v>
      </c>
      <c r="Q4255" s="36">
        <f t="shared" si="4439"/>
        <v>852.75839266792548</v>
      </c>
      <c r="R4255" s="34">
        <f t="shared" si="4440"/>
        <v>618.65293116704561</v>
      </c>
      <c r="S4255" s="34">
        <f t="shared" si="4441"/>
        <v>234.10546150087993</v>
      </c>
      <c r="T4255" s="36">
        <f t="shared" si="4477"/>
        <v>-4.8695492101340727E-11</v>
      </c>
      <c r="U4255" s="36">
        <f t="shared" si="4442"/>
        <v>3397.1919065946699</v>
      </c>
      <c r="V4255" s="36">
        <f t="shared" si="4443"/>
        <v>2.955018889727476E-2</v>
      </c>
      <c r="W4255" s="68">
        <f t="shared" si="4444"/>
        <v>77.962193994661348</v>
      </c>
      <c r="X4255">
        <f t="shared" si="4445"/>
        <v>13.912487011580334</v>
      </c>
      <c r="Y4255">
        <f t="shared" si="4446"/>
        <v>1.5373874768040686E-2</v>
      </c>
      <c r="Z4255" s="34">
        <f t="shared" si="4447"/>
        <v>6.2394342047891618E-4</v>
      </c>
      <c r="AA4255" s="36">
        <f t="shared" si="4448"/>
        <v>3.7903228966719796E-4</v>
      </c>
      <c r="AB4255" s="34">
        <f t="shared" si="4449"/>
        <v>1.7719373785567562E-3</v>
      </c>
      <c r="AC4255" s="36">
        <f t="shared" si="4450"/>
        <v>198.01997812288269</v>
      </c>
      <c r="AD4255" s="34">
        <f t="shared" si="4451"/>
        <v>35.260607775355027</v>
      </c>
      <c r="AE4255">
        <f t="shared" si="4478"/>
        <v>111753.37261871526</v>
      </c>
      <c r="AF4255" s="36">
        <f t="shared" si="4492"/>
        <v>35.260607775355027</v>
      </c>
      <c r="AG4255" s="34">
        <f t="shared" si="4452"/>
        <v>0</v>
      </c>
      <c r="AH4255">
        <f t="shared" si="4488"/>
        <v>0</v>
      </c>
      <c r="AI4255" s="29">
        <f t="shared" si="4479"/>
        <v>0</v>
      </c>
      <c r="AJ4255">
        <f t="shared" si="4480"/>
        <v>0</v>
      </c>
      <c r="AK4255" s="36">
        <f t="shared" si="4493"/>
        <v>-1.5798352529693672E-26</v>
      </c>
      <c r="AL4255" s="36">
        <f t="shared" si="4481"/>
        <v>-1.4759813527377594E-4</v>
      </c>
      <c r="AM4255" s="36">
        <f t="shared" si="4482"/>
        <v>-4.0494248129275504E-4</v>
      </c>
      <c r="AN4255" s="37">
        <f t="shared" si="4494"/>
        <v>6.9268526958891498E-25</v>
      </c>
      <c r="AO4255" s="36">
        <f t="shared" si="4495"/>
        <v>0.70952313822716817</v>
      </c>
      <c r="AP4255" s="36">
        <f t="shared" si="4496"/>
        <v>0.22812525855420418</v>
      </c>
      <c r="AQ4255" s="74">
        <f t="shared" si="4453"/>
        <v>2.9813955775242203E-26</v>
      </c>
      <c r="AR4255" s="73">
        <f t="shared" si="4454"/>
        <v>1.544122996948617E-26</v>
      </c>
      <c r="AS4255" s="72">
        <f t="shared" si="4497"/>
        <v>0.35719032618843977</v>
      </c>
      <c r="AT4255" s="37">
        <f t="shared" si="4455"/>
        <v>1.0128372926282082E-22</v>
      </c>
      <c r="AU4255" s="37">
        <f t="shared" si="4456"/>
        <v>11.914526673266376</v>
      </c>
      <c r="AV4255" s="34">
        <f t="shared" si="4457"/>
        <v>0</v>
      </c>
      <c r="AW4255" s="34">
        <f t="shared" si="4458"/>
        <v>7.3317312762623619</v>
      </c>
      <c r="AX4255" s="37">
        <f t="shared" si="4459"/>
        <v>36.379169963050281</v>
      </c>
      <c r="AY4255" s="7">
        <f t="shared" si="4460"/>
        <v>121.67309523397398</v>
      </c>
      <c r="AZ4255" s="37">
        <f t="shared" si="4461"/>
        <v>114.34136395771162</v>
      </c>
      <c r="BA4255" s="2">
        <f>BE4255*'mass balance'!$B$17+BF4255*'mass balance'!$C$17+BG4255*'mass balance'!$D$17+BH4255*'mass balance'!$E$17</f>
        <v>1.2002048508326377E-3</v>
      </c>
      <c r="BB4255" s="2">
        <f>BE4255*'mass balance'!$B$18+BF4255*'mass balance'!$C$18+BG4255*'mass balance'!$D$18+BH4255*'mass balance'!$E$18</f>
        <v>1.2186695408454476E-3</v>
      </c>
      <c r="BC4255" s="2">
        <f>BE4255*'mass balance'!$B$19+BF4255*'mass balance'!$C$19+BG4255*'mass balance'!$D$19+BH4255*'mass balance'!$E$19</f>
        <v>-1.5233369260568097E-3</v>
      </c>
      <c r="BD4255" s="2">
        <f>BE4255*'mass balance'!$B$20+BF4255*'mass balance'!$C$20+BG4255*'mass balance'!$D$20+BH4255*'mass balance'!$E$20</f>
        <v>5.5394070038429427E-5</v>
      </c>
      <c r="BE4255" s="2">
        <f>N4255*'mass balance'!$H$11+R4255*'mass balance'!$I$11+S4255*'mass balance'!$J$11</f>
        <v>-2.269395369581653E-3</v>
      </c>
      <c r="BF4255" s="2">
        <f>N4255*'mass balance'!$H$12+R4255*'mass balance'!$I$12+S4255*'mass balance'!$J$12</f>
        <v>3.7092287318754938E-4</v>
      </c>
      <c r="BG4255" s="2">
        <f>N4255*'mass balance'!$H$13+R4255*'mass balance'!$I$13+S4255*'mass balance'!$J$13</f>
        <v>1.7308217682132545E-4</v>
      </c>
      <c r="BH4255" s="2">
        <f>N4255*'mass balance'!$H$14+R4255*'mass balance'!$I$14+S4255*'mass balance'!$J$14</f>
        <v>2.4821511854799329E-4</v>
      </c>
      <c r="BI4255" s="36">
        <f t="shared" si="4462"/>
        <v>7.8325413151257937E-20</v>
      </c>
      <c r="BJ4255" s="36">
        <f t="shared" si="4463"/>
        <v>6.488148148866494E-23</v>
      </c>
      <c r="BK4255" s="36">
        <f t="shared" si="4464"/>
        <v>4.942429571000594E-19</v>
      </c>
      <c r="BL4255" s="36">
        <f t="shared" si="4465"/>
        <v>2.4300261193329886E-19</v>
      </c>
      <c r="BM4255" s="36">
        <f t="shared" si="4498"/>
        <v>6.6284681283316869E-16</v>
      </c>
      <c r="BN4255" s="36">
        <f t="shared" ca="1" si="4466"/>
        <v>0.47042084406735407</v>
      </c>
      <c r="BO4255" s="36">
        <f t="shared" ca="1" si="4483"/>
        <v>1</v>
      </c>
      <c r="BP4255" s="36">
        <f t="shared" si="4499"/>
        <v>-6.6284681283244462E-16</v>
      </c>
      <c r="BQ4255" s="36">
        <f t="shared" si="4500"/>
        <v>0.99999999999890765</v>
      </c>
      <c r="BR4255" s="2">
        <f t="shared" si="4489"/>
        <v>-5</v>
      </c>
      <c r="BS4255">
        <v>0</v>
      </c>
      <c r="BT4255" s="37">
        <f t="shared" si="4484"/>
        <v>1.5271452683719515</v>
      </c>
      <c r="BU4255" s="34">
        <f t="shared" si="4467"/>
        <v>13.912487011580334</v>
      </c>
      <c r="BV4255" s="34">
        <f t="shared" si="4468"/>
        <v>121.67309523397398</v>
      </c>
      <c r="BW4255" s="34">
        <f t="shared" si="4469"/>
        <v>-5</v>
      </c>
      <c r="BX4255" s="34">
        <f t="shared" si="4470"/>
        <v>-5</v>
      </c>
      <c r="BY4255" s="34">
        <f t="shared" si="4471"/>
        <v>30.363896473874529</v>
      </c>
      <c r="BZ4255" s="36">
        <f t="shared" si="4485"/>
        <v>1.5233369260568097E-3</v>
      </c>
      <c r="CA4255" s="34">
        <f t="shared" si="4486"/>
        <v>1.3356017590771051E-2</v>
      </c>
    </row>
    <row r="4256" spans="1:79" ht="13.2" x14ac:dyDescent="0.25">
      <c r="A4256" s="75">
        <f t="shared" si="4472"/>
        <v>11.567123287670457</v>
      </c>
      <c r="B4256" s="34">
        <f t="shared" si="4490"/>
        <v>4221.9999999997171</v>
      </c>
      <c r="C4256">
        <f t="shared" si="4473"/>
        <v>15</v>
      </c>
      <c r="D4256" s="35">
        <f t="shared" si="4433"/>
        <v>3000</v>
      </c>
      <c r="E4256" s="27">
        <v>0</v>
      </c>
      <c r="F4256" s="64">
        <f t="shared" si="4474"/>
        <v>0.46593146951268899</v>
      </c>
      <c r="G4256" s="34">
        <v>0</v>
      </c>
      <c r="H4256" s="34">
        <f t="shared" si="4434"/>
        <v>1</v>
      </c>
      <c r="I4256" s="34">
        <f t="shared" si="4475"/>
        <v>6192.2292298236371</v>
      </c>
      <c r="J4256" s="34">
        <f t="shared" si="4435"/>
        <v>113034.95880020849</v>
      </c>
      <c r="K4256" s="34">
        <f t="shared" si="4436"/>
        <v>99582.375274814796</v>
      </c>
      <c r="L4256" s="36">
        <f t="shared" si="4487"/>
        <v>27297.110464245518</v>
      </c>
      <c r="M4256" s="34">
        <f t="shared" si="4437"/>
        <v>52.228002934779802</v>
      </c>
      <c r="N4256" s="34">
        <f t="shared" si="4476"/>
        <v>953.38688876641368</v>
      </c>
      <c r="O4256" s="34">
        <f t="shared" si="4438"/>
        <v>4.9430669600601176</v>
      </c>
      <c r="P4256">
        <f t="shared" si="4491"/>
        <v>385.5184138312095</v>
      </c>
      <c r="Q4256" s="36">
        <f t="shared" si="4439"/>
        <v>852.98978269596114</v>
      </c>
      <c r="R4256" s="34">
        <f t="shared" si="4440"/>
        <v>618.86229878551671</v>
      </c>
      <c r="S4256" s="34">
        <f t="shared" si="4441"/>
        <v>234.12748391044448</v>
      </c>
      <c r="T4256" s="36">
        <f t="shared" si="4477"/>
        <v>-4.8514720205531053E-11</v>
      </c>
      <c r="U4256" s="36">
        <f t="shared" si="4442"/>
        <v>3397.1919065946213</v>
      </c>
      <c r="V4256" s="36">
        <f t="shared" si="4443"/>
        <v>2.9552968697277863E-2</v>
      </c>
      <c r="W4256" s="68">
        <f t="shared" si="4444"/>
        <v>77.991744183558623</v>
      </c>
      <c r="X4256">
        <f t="shared" si="4445"/>
        <v>13.914244550146732</v>
      </c>
      <c r="Y4256">
        <f t="shared" si="4446"/>
        <v>1.5373874768040686E-2</v>
      </c>
      <c r="Z4256" s="34">
        <f t="shared" si="4447"/>
        <v>6.2394342047891618E-4</v>
      </c>
      <c r="AA4256" s="36">
        <f t="shared" si="4448"/>
        <v>3.7892432085789791E-4</v>
      </c>
      <c r="AB4256" s="34">
        <f t="shared" si="4449"/>
        <v>1.7719373785567562E-3</v>
      </c>
      <c r="AC4256" s="36">
        <f t="shared" si="4450"/>
        <v>198.08245771179048</v>
      </c>
      <c r="AD4256" s="34">
        <f t="shared" si="4451"/>
        <v>35.261427242516675</v>
      </c>
      <c r="AE4256">
        <f t="shared" si="4478"/>
        <v>111788.63322649062</v>
      </c>
      <c r="AF4256" s="36">
        <f t="shared" si="4492"/>
        <v>35.261427242516675</v>
      </c>
      <c r="AG4256" s="34">
        <f t="shared" si="4452"/>
        <v>0</v>
      </c>
      <c r="AH4256">
        <f t="shared" si="4488"/>
        <v>0</v>
      </c>
      <c r="AI4256" s="29">
        <f t="shared" si="4479"/>
        <v>0</v>
      </c>
      <c r="AJ4256">
        <f t="shared" si="4480"/>
        <v>0</v>
      </c>
      <c r="AK4256" s="36">
        <f t="shared" si="4493"/>
        <v>-1.544122996948617E-26</v>
      </c>
      <c r="AL4256" s="36">
        <f t="shared" si="4481"/>
        <v>-1.4756743125813137E-4</v>
      </c>
      <c r="AM4256" s="36">
        <f t="shared" si="4482"/>
        <v>-4.0422367262511879E-4</v>
      </c>
      <c r="AN4256" s="37">
        <f t="shared" si="4494"/>
        <v>6.7688691705922129E-25</v>
      </c>
      <c r="AO4256" s="36">
        <f t="shared" si="4495"/>
        <v>0.70937554009189441</v>
      </c>
      <c r="AP4256" s="36">
        <f t="shared" si="4496"/>
        <v>0.22772031607291143</v>
      </c>
      <c r="AQ4256" s="74">
        <f t="shared" si="4453"/>
        <v>2.9152166154698915E-26</v>
      </c>
      <c r="AR4256" s="73">
        <f t="shared" si="4454"/>
        <v>1.5092107275006211E-26</v>
      </c>
      <c r="AS4256" s="72">
        <f t="shared" si="4497"/>
        <v>0.3569674596313403</v>
      </c>
      <c r="AT4256" s="37">
        <f t="shared" si="4455"/>
        <v>9.9035502920051755E-23</v>
      </c>
      <c r="AU4256" s="37">
        <f t="shared" si="4456"/>
        <v>11.893377336165003</v>
      </c>
      <c r="AV4256" s="34">
        <f t="shared" si="4457"/>
        <v>0</v>
      </c>
      <c r="AW4256" s="34">
        <f t="shared" si="4458"/>
        <v>7.3345102391552288</v>
      </c>
      <c r="AX4256" s="37">
        <f t="shared" si="4459"/>
        <v>36.392958843137045</v>
      </c>
      <c r="AY4256" s="7">
        <f t="shared" si="4460"/>
        <v>121.7192132658509</v>
      </c>
      <c r="AZ4256" s="37">
        <f t="shared" si="4461"/>
        <v>114.38470302669566</v>
      </c>
      <c r="BA4256" s="2">
        <f>BE4256*'mass balance'!$B$17+BF4256*'mass balance'!$C$17+BG4256*'mass balance'!$D$17+BH4256*'mass balance'!$E$17</f>
        <v>1.2005782119046177E-3</v>
      </c>
      <c r="BB4256" s="2">
        <f>BE4256*'mass balance'!$B$18+BF4256*'mass balance'!$C$18+BG4256*'mass balance'!$D$18+BH4256*'mass balance'!$E$18</f>
        <v>1.2190486459339198E-3</v>
      </c>
      <c r="BC4256" s="2">
        <f>BE4256*'mass balance'!$B$19+BF4256*'mass balance'!$C$19+BG4256*'mass balance'!$D$19+BH4256*'mass balance'!$E$19</f>
        <v>-1.5238108074173994E-3</v>
      </c>
      <c r="BD4256" s="2">
        <f>BE4256*'mass balance'!$B$20+BF4256*'mass balance'!$C$20+BG4256*'mass balance'!$D$20+BH4256*'mass balance'!$E$20</f>
        <v>5.5411302087905419E-5</v>
      </c>
      <c r="BE4256" s="2">
        <f>N4256*'mass balance'!$H$11+R4256*'mass balance'!$I$11+S4256*'mass balance'!$J$11</f>
        <v>-2.2699687827771754E-3</v>
      </c>
      <c r="BF4256" s="2">
        <f>N4256*'mass balance'!$H$12+R4256*'mass balance'!$I$12+S4256*'mass balance'!$J$12</f>
        <v>3.7095776607461758E-4</v>
      </c>
      <c r="BG4256" s="2">
        <f>N4256*'mass balance'!$H$13+R4256*'mass balance'!$I$13+S4256*'mass balance'!$J$13</f>
        <v>1.7309845874215944E-4</v>
      </c>
      <c r="BH4256" s="2">
        <f>N4256*'mass balance'!$H$14+R4256*'mass balance'!$I$14+S4256*'mass balance'!$J$14</f>
        <v>2.4827783561625353E-4</v>
      </c>
      <c r="BI4256" s="36">
        <f t="shared" si="4462"/>
        <v>7.8325413151257937E-20</v>
      </c>
      <c r="BJ4256" s="36">
        <f t="shared" si="4463"/>
        <v>6.4883122524611989E-23</v>
      </c>
      <c r="BK4256" s="36">
        <f t="shared" si="4464"/>
        <v>4.9430783858154803E-19</v>
      </c>
      <c r="BL4256" s="36">
        <f t="shared" si="4465"/>
        <v>2.4304698059622389E-19</v>
      </c>
      <c r="BM4256" s="36">
        <f t="shared" si="4498"/>
        <v>6.6308981544510197E-16</v>
      </c>
      <c r="BN4256" s="36">
        <f t="shared" ca="1" si="4466"/>
        <v>0.57771087241851948</v>
      </c>
      <c r="BO4256" s="36">
        <f t="shared" ca="1" si="4483"/>
        <v>1</v>
      </c>
      <c r="BP4256" s="36">
        <f t="shared" si="4499"/>
        <v>-6.6308981544437721E-16</v>
      </c>
      <c r="BQ4256" s="36">
        <f t="shared" si="4500"/>
        <v>0.99999999999890699</v>
      </c>
      <c r="BR4256" s="2">
        <f t="shared" si="4489"/>
        <v>-5</v>
      </c>
      <c r="BS4256">
        <v>0</v>
      </c>
      <c r="BT4256" s="37">
        <f t="shared" si="4484"/>
        <v>1.5276203344359429</v>
      </c>
      <c r="BU4256" s="34">
        <f t="shared" si="4467"/>
        <v>13.914244550146732</v>
      </c>
      <c r="BV4256" s="34">
        <f t="shared" si="4468"/>
        <v>121.7192132658509</v>
      </c>
      <c r="BW4256" s="34">
        <f t="shared" si="4469"/>
        <v>-5</v>
      </c>
      <c r="BX4256" s="34">
        <f t="shared" si="4470"/>
        <v>-5</v>
      </c>
      <c r="BY4256" s="34">
        <f t="shared" si="4471"/>
        <v>30.371568587398226</v>
      </c>
      <c r="BZ4256" s="36">
        <f t="shared" si="4485"/>
        <v>1.5238108074173994E-3</v>
      </c>
      <c r="CA4256" s="34">
        <f t="shared" si="4486"/>
        <v>1.3355110377647432E-2</v>
      </c>
    </row>
    <row r="4257" spans="1:79" ht="13.2" x14ac:dyDescent="0.25">
      <c r="A4257" s="75">
        <f t="shared" si="4472"/>
        <v>11.569863013697853</v>
      </c>
      <c r="B4257" s="34">
        <f t="shared" si="4490"/>
        <v>4222.9999999997162</v>
      </c>
      <c r="C4257">
        <f t="shared" si="4473"/>
        <v>15</v>
      </c>
      <c r="D4257" s="35">
        <f t="shared" si="4433"/>
        <v>3000</v>
      </c>
      <c r="E4257" s="27">
        <v>0</v>
      </c>
      <c r="F4257" s="64">
        <f t="shared" si="4474"/>
        <v>0.46593146951268899</v>
      </c>
      <c r="G4257" s="34">
        <v>0</v>
      </c>
      <c r="H4257" s="34">
        <f t="shared" si="4434"/>
        <v>1</v>
      </c>
      <c r="I4257" s="34">
        <f t="shared" si="4475"/>
        <v>6192.2292298236371</v>
      </c>
      <c r="J4257" s="34">
        <f t="shared" si="4435"/>
        <v>113063.51146051309</v>
      </c>
      <c r="K4257" s="34">
        <f t="shared" si="4436"/>
        <v>99607.529808984822</v>
      </c>
      <c r="L4257" s="36">
        <f t="shared" si="4487"/>
        <v>27307.454003289564</v>
      </c>
      <c r="M4257" s="34">
        <f t="shared" si="4437"/>
        <v>52.228002934779802</v>
      </c>
      <c r="N4257" s="34">
        <f t="shared" si="4476"/>
        <v>953.62771454511733</v>
      </c>
      <c r="O4257" s="34">
        <f t="shared" si="4438"/>
        <v>4.9430669600601176</v>
      </c>
      <c r="P4257">
        <f t="shared" si="4491"/>
        <v>385.66449613434867</v>
      </c>
      <c r="Q4257" s="36">
        <f t="shared" si="4439"/>
        <v>853.2211712972437</v>
      </c>
      <c r="R4257" s="34">
        <f t="shared" si="4440"/>
        <v>619.07167975442258</v>
      </c>
      <c r="S4257" s="34">
        <f t="shared" si="4441"/>
        <v>234.14949154282101</v>
      </c>
      <c r="T4257" s="36">
        <f t="shared" si="4477"/>
        <v>-4.8332332091314011E-11</v>
      </c>
      <c r="U4257" s="36">
        <f t="shared" si="4442"/>
        <v>3397.1919065945726</v>
      </c>
      <c r="V4257" s="36">
        <f t="shared" si="4443"/>
        <v>2.9555746632016069E-2</v>
      </c>
      <c r="W4257" s="68">
        <f t="shared" si="4444"/>
        <v>78.021297152255897</v>
      </c>
      <c r="X4257">
        <f t="shared" si="4445"/>
        <v>13.916001810098045</v>
      </c>
      <c r="Y4257">
        <f t="shared" si="4446"/>
        <v>1.5373874768040686E-2</v>
      </c>
      <c r="Z4257" s="34">
        <f t="shared" si="4447"/>
        <v>6.2394342047891618E-4</v>
      </c>
      <c r="AA4257" s="36">
        <f t="shared" si="4448"/>
        <v>3.7881639643005472E-4</v>
      </c>
      <c r="AB4257" s="34">
        <f t="shared" si="4449"/>
        <v>1.7719373785567562E-3</v>
      </c>
      <c r="AC4257" s="36">
        <f t="shared" si="4450"/>
        <v>198.14493875274275</v>
      </c>
      <c r="AD4257" s="34">
        <f t="shared" si="4451"/>
        <v>35.262244867331276</v>
      </c>
      <c r="AE4257">
        <f t="shared" si="4478"/>
        <v>111823.89465373314</v>
      </c>
      <c r="AF4257" s="36">
        <f t="shared" si="4492"/>
        <v>35.262244867331276</v>
      </c>
      <c r="AG4257" s="34">
        <f t="shared" si="4452"/>
        <v>0</v>
      </c>
      <c r="AH4257">
        <f t="shared" si="4488"/>
        <v>0</v>
      </c>
      <c r="AI4257" s="29">
        <f t="shared" si="4479"/>
        <v>0</v>
      </c>
      <c r="AJ4257">
        <f t="shared" si="4480"/>
        <v>0</v>
      </c>
      <c r="AK4257" s="36">
        <f t="shared" si="4493"/>
        <v>-1.5092107275006211E-26</v>
      </c>
      <c r="AL4257" s="36">
        <f t="shared" si="4481"/>
        <v>-1.4753673362967169E-4</v>
      </c>
      <c r="AM4257" s="36">
        <f t="shared" si="4482"/>
        <v>-4.0350613990635065E-4</v>
      </c>
      <c r="AN4257" s="37">
        <f t="shared" si="4494"/>
        <v>6.6144568708973513E-25</v>
      </c>
      <c r="AO4257" s="36">
        <f t="shared" si="4495"/>
        <v>0.70922797266063631</v>
      </c>
      <c r="AP4257" s="36">
        <f t="shared" si="4496"/>
        <v>0.2273160924002863</v>
      </c>
      <c r="AQ4257" s="74">
        <f t="shared" si="4453"/>
        <v>2.8504928715982196E-26</v>
      </c>
      <c r="AR4257" s="73">
        <f t="shared" si="4454"/>
        <v>1.4750806890204129E-26</v>
      </c>
      <c r="AS4257" s="72">
        <f t="shared" si="4497"/>
        <v>0.35674473213036484</v>
      </c>
      <c r="AT4257" s="37">
        <f t="shared" si="4455"/>
        <v>9.683671313160702E-23</v>
      </c>
      <c r="AU4257" s="37">
        <f t="shared" si="4456"/>
        <v>11.872265541004829</v>
      </c>
      <c r="AV4257" s="34">
        <f t="shared" si="4457"/>
        <v>0</v>
      </c>
      <c r="AW4257" s="34">
        <f t="shared" si="4458"/>
        <v>7.3372894634664254</v>
      </c>
      <c r="AX4257" s="37">
        <f t="shared" si="4459"/>
        <v>36.406749020350169</v>
      </c>
      <c r="AY4257" s="7">
        <f t="shared" si="4460"/>
        <v>121.76533563607248</v>
      </c>
      <c r="AZ4257" s="37">
        <f t="shared" si="4461"/>
        <v>114.42804617260606</v>
      </c>
      <c r="BA4257" s="2">
        <f>BE4257*'mass balance'!$B$17+BF4257*'mass balance'!$C$17+BG4257*'mass balance'!$D$17+BH4257*'mass balance'!$E$17</f>
        <v>1.2009515875008852E-3</v>
      </c>
      <c r="BB4257" s="2">
        <f>BE4257*'mass balance'!$B$18+BF4257*'mass balance'!$C$18+BG4257*'mass balance'!$D$18+BH4257*'mass balance'!$E$18</f>
        <v>1.2194277657701297E-3</v>
      </c>
      <c r="BC4257" s="2">
        <f>BE4257*'mass balance'!$B$19+BF4257*'mass balance'!$C$19+BG4257*'mass balance'!$D$19+BH4257*'mass balance'!$E$19</f>
        <v>-1.5242847072126618E-3</v>
      </c>
      <c r="BD4257" s="2">
        <f>BE4257*'mass balance'!$B$20+BF4257*'mass balance'!$C$20+BG4257*'mass balance'!$D$20+BH4257*'mass balance'!$E$20</f>
        <v>5.5428534807733159E-5</v>
      </c>
      <c r="BE4257" s="2">
        <f>N4257*'mass balance'!$H$11+R4257*'mass balance'!$I$11+S4257*'mass balance'!$J$11</f>
        <v>-2.2705421774883742E-3</v>
      </c>
      <c r="BF4257" s="2">
        <f>N4257*'mass balance'!$H$12+R4257*'mass balance'!$I$12+S4257*'mass balance'!$J$12</f>
        <v>3.70992635548319E-4</v>
      </c>
      <c r="BG4257" s="2">
        <f>N4257*'mass balance'!$H$13+R4257*'mass balance'!$I$13+S4257*'mass balance'!$J$13</f>
        <v>1.7311472973771327E-4</v>
      </c>
      <c r="BH4257" s="2">
        <f>N4257*'mass balance'!$H$14+R4257*'mass balance'!$I$14+S4257*'mass balance'!$J$14</f>
        <v>2.4834055066279092E-4</v>
      </c>
      <c r="BI4257" s="36">
        <f t="shared" si="4462"/>
        <v>7.8325413151257937E-20</v>
      </c>
      <c r="BJ4257" s="36">
        <f t="shared" si="4463"/>
        <v>6.4884766169546462E-23</v>
      </c>
      <c r="BK4257" s="36">
        <f t="shared" si="4464"/>
        <v>4.9437272170407265E-19</v>
      </c>
      <c r="BL4257" s="36">
        <f t="shared" si="4465"/>
        <v>2.4309135712633638E-19</v>
      </c>
      <c r="BM4257" s="36">
        <f t="shared" si="4498"/>
        <v>6.6333286242569823E-16</v>
      </c>
      <c r="BN4257" s="36">
        <f t="shared" ca="1" si="4466"/>
        <v>0.37301360030877906</v>
      </c>
      <c r="BO4257" s="36">
        <f t="shared" ca="1" si="4483"/>
        <v>1</v>
      </c>
      <c r="BP4257" s="36">
        <f t="shared" si="4499"/>
        <v>-6.6333286242497277E-16</v>
      </c>
      <c r="BQ4257" s="36">
        <f t="shared" si="4500"/>
        <v>0.99999999999890632</v>
      </c>
      <c r="BR4257" s="2">
        <f t="shared" si="4489"/>
        <v>-5</v>
      </c>
      <c r="BS4257">
        <v>0</v>
      </c>
      <c r="BT4257" s="37">
        <f t="shared" si="4484"/>
        <v>1.5280954189806935</v>
      </c>
      <c r="BU4257" s="34">
        <f t="shared" si="4467"/>
        <v>13.916001810098045</v>
      </c>
      <c r="BV4257" s="34">
        <f t="shared" si="4468"/>
        <v>121.76533563607248</v>
      </c>
      <c r="BW4257" s="34">
        <f t="shared" si="4469"/>
        <v>-5</v>
      </c>
      <c r="BX4257" s="34">
        <f t="shared" si="4470"/>
        <v>-5</v>
      </c>
      <c r="BY4257" s="34">
        <f t="shared" si="4471"/>
        <v>30.379240453606688</v>
      </c>
      <c r="BZ4257" s="36">
        <f t="shared" si="4485"/>
        <v>1.5242847072126618E-3</v>
      </c>
      <c r="CA4257" s="34">
        <f t="shared" si="4486"/>
        <v>1.3354203537441135E-2</v>
      </c>
    </row>
    <row r="4258" spans="1:79" ht="13.2" x14ac:dyDescent="0.25">
      <c r="A4258" s="75">
        <f t="shared" si="4472"/>
        <v>11.57260273972525</v>
      </c>
      <c r="B4258" s="34">
        <f t="shared" si="4490"/>
        <v>4223.9999999997162</v>
      </c>
      <c r="C4258">
        <f t="shared" si="4473"/>
        <v>15</v>
      </c>
      <c r="D4258" s="35">
        <f t="shared" ref="D4258:D4321" si="4501">IF($B$31=1,$B$28,IF(E4258=0,$B$28,0))</f>
        <v>3000</v>
      </c>
      <c r="E4258" s="27">
        <v>0</v>
      </c>
      <c r="F4258" s="64">
        <f t="shared" si="4474"/>
        <v>0.46593146951268899</v>
      </c>
      <c r="G4258" s="34">
        <v>0</v>
      </c>
      <c r="H4258" s="34">
        <f t="shared" ref="H4258:H4321" si="4502">IF(AE4258&gt;$F$24,IF(L4258&gt;0,1,0),1)</f>
        <v>1</v>
      </c>
      <c r="I4258" s="34">
        <f t="shared" si="4475"/>
        <v>6192.2292298236371</v>
      </c>
      <c r="J4258" s="34">
        <f t="shared" ref="J4258:J4321" si="4503">IF(AE4258&lt;$F$24,0,I4258*W4258^(2/3))</f>
        <v>113092.06319937771</v>
      </c>
      <c r="K4258" s="34">
        <f t="shared" ref="K4258:K4321" si="4504">IF(AE4258&lt;$F$24,0,IF(E4258&gt;=0,I4258*(D4258/($F$29+D4258))*W4258^(2/3)-1*(M4258/$D$25)*W4258^(2/3),-1*(M4258/$D$25)*W4258^(2/3)))</f>
        <v>99632.683531377814</v>
      </c>
      <c r="L4258" s="36">
        <f t="shared" si="4487"/>
        <v>27317.798514610768</v>
      </c>
      <c r="M4258" s="34">
        <f t="shared" ref="M4258:M4321" si="4505">$H$24*F4258</f>
        <v>52.228002934779802</v>
      </c>
      <c r="N4258" s="34">
        <f t="shared" si="4476"/>
        <v>953.86853255198832</v>
      </c>
      <c r="O4258" s="34">
        <f t="shared" ref="O4258:O4321" si="4506">$D$29*F4258</f>
        <v>4.9430669600601176</v>
      </c>
      <c r="P4258">
        <f t="shared" si="4491"/>
        <v>385.8105921690053</v>
      </c>
      <c r="Q4258" s="36">
        <f t="shared" ref="Q4258:Q4321" si="4507">W4258*U4258*($D$30*(Y4258/W4258^(1/3))+O4258)/($D$27*U4258+$D$30)</f>
        <v>853.4525584623409</v>
      </c>
      <c r="R4258" s="34">
        <f t="shared" ref="R4258:R4321" si="4508">IF(AE4258&gt;=$F$25,P4258+AC4258+(1-$D$28)*AG4258,P4258+AC4258+AF4258)</f>
        <v>619.2810740619633</v>
      </c>
      <c r="S4258" s="34">
        <f t="shared" ref="S4258:S4321" si="4509">Q4258-P4258-AC4258-AG4258-AF4258</f>
        <v>234.17148440037761</v>
      </c>
      <c r="T4258" s="36">
        <f t="shared" si="4477"/>
        <v>-4.8153316273207996E-11</v>
      </c>
      <c r="U4258" s="36">
        <f t="shared" ref="U4258:U4321" si="4510">IF(AE4258&lt;$F$24,AT4258,U4257+T4257)</f>
        <v>3397.1919065945244</v>
      </c>
      <c r="V4258" s="36">
        <f t="shared" ref="V4258:V4321" si="4511">W4258*AA4258</f>
        <v>2.9558522701788333E-2</v>
      </c>
      <c r="W4258" s="68">
        <f t="shared" ref="W4258:W4321" si="4512">IF(AE4258&lt;$F$24,AS4258,W4257+V4257)</f>
        <v>78.050852898887911</v>
      </c>
      <c r="X4258">
        <f t="shared" ref="X4258:X4321" si="4513">W4258^(1/3)/$L$24</f>
        <v>13.917758791478406</v>
      </c>
      <c r="Y4258">
        <f t="shared" ref="Y4258:Y4321" si="4514">M4258/$H$30</f>
        <v>1.5373874768040686E-2</v>
      </c>
      <c r="Z4258" s="34">
        <f t="shared" ref="Z4258:Z4321" si="4515">$H$28*F4258</f>
        <v>6.2394342047891618E-4</v>
      </c>
      <c r="AA4258" s="36">
        <f t="shared" ref="AA4258:AA4321" si="4516">Y4258*(((U4258/$H$30)/W4258^(1/3)-(1+G4258/W4258^(1/3))/$H$29^(1/3))/(U4258/$H$30+$H$27))</f>
        <v>3.7870851635766675E-4</v>
      </c>
      <c r="AB4258" s="34">
        <f t="shared" ref="AB4258:AB4321" si="4517">$D$31*F4258</f>
        <v>1.7719373785567562E-3</v>
      </c>
      <c r="AC4258" s="36">
        <f t="shared" ref="AC4258:AC4321" si="4518">AB4258*AE4258</f>
        <v>198.20742124247499</v>
      </c>
      <c r="AD4258" s="34">
        <f t="shared" ref="AD4258:AD4321" si="4519">IF(AE4258&lt;$F$24,AM4258*M4258,IF(AE4258&lt;$F$25,(1-$D$27)*Q4258-AC4258,0))</f>
        <v>35.263060650482998</v>
      </c>
      <c r="AE4258">
        <f t="shared" si="4478"/>
        <v>111859.15689860047</v>
      </c>
      <c r="AF4258" s="36">
        <f t="shared" si="4492"/>
        <v>35.263060650482998</v>
      </c>
      <c r="AG4258" s="34">
        <f t="shared" ref="AG4258:AG4321" si="4520">IF(AE4258&gt;=$F$25,(1-$D$27)*Q4258-AC4258,0)</f>
        <v>0</v>
      </c>
      <c r="AH4258">
        <f t="shared" si="4488"/>
        <v>0</v>
      </c>
      <c r="AI4258" s="29">
        <f t="shared" si="4479"/>
        <v>0</v>
      </c>
      <c r="AJ4258">
        <f t="shared" si="4480"/>
        <v>0</v>
      </c>
      <c r="AK4258" s="36">
        <f t="shared" si="4493"/>
        <v>-1.4750806890204129E-26</v>
      </c>
      <c r="AL4258" s="36">
        <f t="shared" si="4481"/>
        <v>-1.4750604238706821E-4</v>
      </c>
      <c r="AM4258" s="36">
        <f t="shared" si="4482"/>
        <v>-4.0278988087152868E-4</v>
      </c>
      <c r="AN4258" s="37">
        <f t="shared" si="4494"/>
        <v>6.4635357981472897E-25</v>
      </c>
      <c r="AO4258" s="36">
        <f t="shared" si="4495"/>
        <v>0.70908043592700665</v>
      </c>
      <c r="AP4258" s="36">
        <f t="shared" si="4496"/>
        <v>0.22691258626037994</v>
      </c>
      <c r="AQ4258" s="74">
        <f t="shared" ref="AQ4258:AQ4321" si="4521">(AN4258*Y4258)/AO4258^3</f>
        <v>2.7871926527879396E-26</v>
      </c>
      <c r="AR4258" s="73">
        <f t="shared" ref="AR4258:AR4321" si="4522">AO4258^2*(($H$27*AQ4258)/($H$27+AQ4258))*(1+((Z4258*AO4258)/Y4258))</f>
        <v>1.4417155162942264E-26</v>
      </c>
      <c r="AS4258" s="72">
        <f t="shared" si="4497"/>
        <v>0.35652214359875017</v>
      </c>
      <c r="AT4258" s="37">
        <f t="shared" ref="AT4258:AT4321" si="4523">AN4258*M4258/AS4258</f>
        <v>9.4686283221336035E-23</v>
      </c>
      <c r="AU4258" s="37">
        <f t="shared" ref="AU4258:AU4321" si="4524">AP4258*M4258</f>
        <v>11.851191221145598</v>
      </c>
      <c r="AV4258" s="34">
        <f t="shared" ref="AV4258:AV4321" si="4525">(((AH4258+AJ4258)/$X$27)*$L$29)/(1-$J$24)</f>
        <v>0</v>
      </c>
      <c r="AW4258" s="34">
        <f t="shared" ref="AW4258:AW4321" si="4526">L4258/$L$25/(1-$L$26)</f>
        <v>7.34006894902054</v>
      </c>
      <c r="AX4258" s="37">
        <f t="shared" ref="AX4258:AX4321" si="4527">(((U4258*W4258)/$X$27)*$L$29)/$X$24</f>
        <v>36.420540493819274</v>
      </c>
      <c r="AY4258" s="7">
        <f t="shared" ref="AY4258:AY4321" si="4528">AX4258+W4258+AV4258+AW4258</f>
        <v>121.81146234172772</v>
      </c>
      <c r="AZ4258" s="37">
        <f t="shared" ref="AZ4258:AZ4321" si="4529">AX4258+W4258</f>
        <v>114.47139339270718</v>
      </c>
      <c r="BA4258" s="2">
        <f>BE4258*'mass balance'!$B$17+BF4258*'mass balance'!$C$17+BG4258*'mass balance'!$D$17+BH4258*'mass balance'!$E$17</f>
        <v>1.201324977602469E-3</v>
      </c>
      <c r="BB4258" s="2">
        <f>BE4258*'mass balance'!$B$18+BF4258*'mass balance'!$C$18+BG4258*'mass balance'!$D$18+BH4258*'mass balance'!$E$18</f>
        <v>1.2198069003348147E-3</v>
      </c>
      <c r="BC4258" s="2">
        <f>BE4258*'mass balance'!$B$19+BF4258*'mass balance'!$C$19+BG4258*'mass balance'!$D$19+BH4258*'mass balance'!$E$19</f>
        <v>-1.5247586254185184E-3</v>
      </c>
      <c r="BD4258" s="2">
        <f>BE4258*'mass balance'!$B$20+BF4258*'mass balance'!$C$20+BG4258*'mass balance'!$D$20+BH4258*'mass balance'!$E$20</f>
        <v>5.5445768197037024E-5</v>
      </c>
      <c r="BE4258" s="2">
        <f>N4258*'mass balance'!$H$11+R4258*'mass balance'!$I$11+S4258*'mass balance'!$J$11</f>
        <v>-2.2711155536952101E-3</v>
      </c>
      <c r="BF4258" s="2">
        <f>N4258*'mass balance'!$H$12+R4258*'mass balance'!$I$12+S4258*'mass balance'!$J$12</f>
        <v>3.7102748161240562E-4</v>
      </c>
      <c r="BG4258" s="2">
        <f>N4258*'mass balance'!$H$13+R4258*'mass balance'!$I$13+S4258*'mass balance'!$J$13</f>
        <v>1.731309898097368E-4</v>
      </c>
      <c r="BH4258" s="2">
        <f>N4258*'mass balance'!$H$14+R4258*'mass balance'!$I$14+S4258*'mass balance'!$J$14</f>
        <v>2.4840326368541358E-4</v>
      </c>
      <c r="BI4258" s="36">
        <f t="shared" ref="BI4258:BI4321" si="4530">$F$26*EXP($P$24*(1/(273+$P$29)-1/(273+C4258)))/(1+EXP($P$25*(1/(273+C4258)-1/$P$27))+EXP($P$26*(1/$P$28-1/(273+C4258))))</f>
        <v>7.8325413151257937E-20</v>
      </c>
      <c r="BJ4258" s="36">
        <f t="shared" ref="BJ4258:BJ4321" si="4531">($F$27*(W4258/$H$29)*BK4258+BI4258)*(U4258/$H$30)*((Y4258/W4258^(1/3))-AA4258)-AA4258*BK4258</f>
        <v>6.4886412420691042E-23</v>
      </c>
      <c r="BK4258" s="36">
        <f t="shared" ref="BK4258:BK4321" si="4532">IF(AE4258&gt;$F$24,BK4257+BJ4257,0)</f>
        <v>4.9443760647024221E-19</v>
      </c>
      <c r="BL4258" s="36">
        <f t="shared" ref="BL4258:BL4321" si="4533">BK4258-AA4258*BM4258</f>
        <v>2.4313574152252507E-19</v>
      </c>
      <c r="BM4258" s="36">
        <f t="shared" si="4498"/>
        <v>6.6357595378282457E-16</v>
      </c>
      <c r="BN4258" s="36">
        <f t="shared" ref="BN4258:BN4321" ca="1" si="4534">RAND()</f>
        <v>0.40455414868461492</v>
      </c>
      <c r="BO4258" s="36">
        <f t="shared" ca="1" si="4483"/>
        <v>1</v>
      </c>
      <c r="BP4258" s="36">
        <f t="shared" si="4499"/>
        <v>-6.6357595378209842E-16</v>
      </c>
      <c r="BQ4258" s="36">
        <f t="shared" si="4500"/>
        <v>0.99999999999890565</v>
      </c>
      <c r="BR4258" s="2">
        <f t="shared" si="4489"/>
        <v>-5</v>
      </c>
      <c r="BS4258">
        <v>0</v>
      </c>
      <c r="BT4258" s="37">
        <f t="shared" si="4484"/>
        <v>1.5285705219820647</v>
      </c>
      <c r="BU4258" s="34">
        <f t="shared" ref="BU4258:BU4321" si="4535">IF(AE4258&lt;=$F$25,X4258,-5)</f>
        <v>13.917758791478406</v>
      </c>
      <c r="BV4258" s="34">
        <f t="shared" ref="BV4258:BV4321" si="4536">IF(AE4258&lt;=$F$25,AY4258,-5)</f>
        <v>121.81146234172772</v>
      </c>
      <c r="BW4258" s="34">
        <f t="shared" ref="BW4258:BW4321" si="4537">IF(AE4258&lt;=$F$24,X4258,-5)</f>
        <v>-5</v>
      </c>
      <c r="BX4258" s="34">
        <f t="shared" ref="BX4258:BX4321" si="4538">IF(AE4258&lt;=$F$24,AY4258,-5)</f>
        <v>-5</v>
      </c>
      <c r="BY4258" s="34">
        <f t="shared" ref="BY4258:BY4321" si="4539">J4258/$L$25/(1-$L$26)</f>
        <v>30.386912072231762</v>
      </c>
      <c r="BZ4258" s="36">
        <f t="shared" si="4485"/>
        <v>1.5247586254185184E-3</v>
      </c>
      <c r="CA4258" s="34">
        <f t="shared" si="4486"/>
        <v>1.33532970699337E-2</v>
      </c>
    </row>
    <row r="4259" spans="1:79" ht="13.2" x14ac:dyDescent="0.25">
      <c r="A4259" s="75">
        <f t="shared" ref="A4259:A4322" si="4540">IF($B$31=24,A4258+1/(365*24),A4258+1/365)</f>
        <v>11.575342465752646</v>
      </c>
      <c r="B4259" s="34">
        <f t="shared" si="4490"/>
        <v>4224.9999999997162</v>
      </c>
      <c r="C4259">
        <f t="shared" ref="C4259:C4322" si="4541">$B$29</f>
        <v>15</v>
      </c>
      <c r="D4259" s="35">
        <f t="shared" si="4501"/>
        <v>3000</v>
      </c>
      <c r="E4259" s="27">
        <v>0</v>
      </c>
      <c r="F4259" s="64">
        <f t="shared" ref="F4259:F4322" si="4542">EXP($P$24*(1/($P$29)-1/(273+C4259)))/(1+EXP($P$25*(1/(273+C4259)-1/$P$27))+EXP($P$26*(1/$P$28-1/(273+C4259))))</f>
        <v>0.46593146951268899</v>
      </c>
      <c r="G4259" s="34">
        <v>0</v>
      </c>
      <c r="H4259" s="34">
        <f t="shared" si="4502"/>
        <v>1</v>
      </c>
      <c r="I4259" s="34">
        <f t="shared" ref="I4259:I4322" si="4543">$H$25*F4259</f>
        <v>6192.2292298236371</v>
      </c>
      <c r="J4259" s="34">
        <f t="shared" si="4503"/>
        <v>113120.61401580508</v>
      </c>
      <c r="K4259" s="34">
        <f t="shared" si="4504"/>
        <v>99657.836441115229</v>
      </c>
      <c r="L4259" s="36">
        <f t="shared" si="4487"/>
        <v>27328.143997556395</v>
      </c>
      <c r="M4259" s="34">
        <f t="shared" si="4505"/>
        <v>52.228002934779802</v>
      </c>
      <c r="N4259" s="34">
        <f t="shared" ref="N4259:N4322" si="4544">IF(AE4259&lt;$F$24,0,IF(L4259&gt;0.0000001*$F$28*W4259,H4259*M4259*W4259^(2/3),0))</f>
        <v>954.1093427786152</v>
      </c>
      <c r="O4259" s="34">
        <f t="shared" si="4506"/>
        <v>4.9430669600601176</v>
      </c>
      <c r="P4259">
        <f t="shared" si="4491"/>
        <v>385.95670192596072</v>
      </c>
      <c r="Q4259" s="36">
        <f t="shared" si="4507"/>
        <v>853.68394418182515</v>
      </c>
      <c r="R4259" s="34">
        <f t="shared" si="4508"/>
        <v>619.49048169634079</v>
      </c>
      <c r="S4259" s="34">
        <f t="shared" si="4509"/>
        <v>234.19346248548433</v>
      </c>
      <c r="T4259" s="36">
        <f t="shared" ref="T4259:T4322" si="4545">IF(AE4259&lt;$F$24,(M4259*0-U4259*Y4259)/W4259^(1/3),IF(L4259/$F$28&lt;0.0000001,(M4259*0-U4259*Y4259)/W4259^(1/3),(M4259*H4259-U4259*Y4259)/W4259^(1/3)))</f>
        <v>-4.7974346607358397E-11</v>
      </c>
      <c r="U4259" s="36">
        <f t="shared" si="4510"/>
        <v>3397.1919065944762</v>
      </c>
      <c r="V4259" s="36">
        <f t="shared" si="4511"/>
        <v>2.9561296906893755E-2</v>
      </c>
      <c r="W4259" s="68">
        <f t="shared" si="4512"/>
        <v>78.080411421589702</v>
      </c>
      <c r="X4259">
        <f t="shared" si="4513"/>
        <v>13.919515494331938</v>
      </c>
      <c r="Y4259">
        <f t="shared" si="4514"/>
        <v>1.5373874768040686E-2</v>
      </c>
      <c r="Z4259" s="34">
        <f t="shared" si="4515"/>
        <v>6.2394342047891618E-4</v>
      </c>
      <c r="AA4259" s="36">
        <f t="shared" si="4516"/>
        <v>3.7860068061475248E-4</v>
      </c>
      <c r="AB4259" s="34">
        <f t="shared" si="4517"/>
        <v>1.7719373785567562E-3</v>
      </c>
      <c r="AC4259" s="36">
        <f t="shared" si="4518"/>
        <v>198.2699051777239</v>
      </c>
      <c r="AD4259" s="34">
        <f t="shared" si="4519"/>
        <v>35.263874592656208</v>
      </c>
      <c r="AE4259">
        <f t="shared" ref="AE4259:AE4322" si="4546">IF(AE4258&lt;$F$24,AU4259,AE4258+AD4258)</f>
        <v>111894.41995925095</v>
      </c>
      <c r="AF4259" s="36">
        <f t="shared" si="4492"/>
        <v>35.263874592656208</v>
      </c>
      <c r="AG4259" s="34">
        <f t="shared" si="4520"/>
        <v>0</v>
      </c>
      <c r="AH4259">
        <f t="shared" si="4488"/>
        <v>0</v>
      </c>
      <c r="AI4259" s="29">
        <f t="shared" ref="AI4259:AI4322" si="4547">IF(AE4258&gt;=$F$25,IF(B4258&gt;=$J$29,IF(AH4258&gt;($D$28/$J$30)*((1-$D$27)*($H$30*(Y4259*W4259^(2/3)+Z4259*W4259)/(1+(1/$H$27)))-AC4259),($D$28/$J$30)*((1-$D$27)*($H$30*(Y4259*W4259^(2/3)+Z4259*W4259)/(1+(1/$H$27)))-AC4259),AG4259),0),0)</f>
        <v>0</v>
      </c>
      <c r="AJ4259">
        <f t="shared" ref="AJ4259:AJ4322" si="4548">IF(AJ4258&gt;$J$27*$J$28,0,AI4259+AJ4258)</f>
        <v>0</v>
      </c>
      <c r="AK4259" s="36">
        <f t="shared" si="4493"/>
        <v>-1.4417155162942264E-26</v>
      </c>
      <c r="AL4259" s="36">
        <f t="shared" ref="AL4259:AL4322" si="4549">(Y4258*AQ4258-Z4258*$H$27*AO4258)/(3*(AQ4258+$H$27))</f>
        <v>-1.4747535752899249E-4</v>
      </c>
      <c r="AM4259" s="36">
        <f t="shared" ref="AM4259:AM4322" si="4550">(1-$D$27)*AR4258-AB4258*AP4258</f>
        <v>-4.0207489325975142E-4</v>
      </c>
      <c r="AN4259" s="37">
        <f t="shared" si="4494"/>
        <v>6.3160277292452485E-25</v>
      </c>
      <c r="AO4259" s="36">
        <f t="shared" si="4495"/>
        <v>0.70893292988461953</v>
      </c>
      <c r="AP4259" s="36">
        <f t="shared" si="4496"/>
        <v>0.22650979637950841</v>
      </c>
      <c r="AQ4259" s="74">
        <f t="shared" si="4521"/>
        <v>2.725284949432857E-26</v>
      </c>
      <c r="AR4259" s="73">
        <f t="shared" si="4522"/>
        <v>1.4090982259979581E-26</v>
      </c>
      <c r="AS4259" s="72">
        <f t="shared" si="4497"/>
        <v>0.35629969394978722</v>
      </c>
      <c r="AT4259" s="37">
        <f t="shared" si="4523"/>
        <v>9.2583159733406906E-23</v>
      </c>
      <c r="AU4259" s="37">
        <f t="shared" si="4524"/>
        <v>11.830154310065341</v>
      </c>
      <c r="AV4259" s="34">
        <f t="shared" si="4525"/>
        <v>0</v>
      </c>
      <c r="AW4259" s="34">
        <f t="shared" si="4526"/>
        <v>7.3428486956421866</v>
      </c>
      <c r="AX4259" s="37">
        <f t="shared" si="4527"/>
        <v>36.434333262674116</v>
      </c>
      <c r="AY4259" s="7">
        <f t="shared" si="4528"/>
        <v>121.85759337990601</v>
      </c>
      <c r="AZ4259" s="37">
        <f t="shared" si="4529"/>
        <v>114.51474468426382</v>
      </c>
      <c r="BA4259" s="2">
        <f>BE4259*'mass balance'!$B$17+BF4259*'mass balance'!$C$17+BG4259*'mass balance'!$D$17+BH4259*'mass balance'!$E$17</f>
        <v>1.201698382190401E-3</v>
      </c>
      <c r="BB4259" s="2">
        <f>BE4259*'mass balance'!$B$18+BF4259*'mass balance'!$C$18+BG4259*'mass balance'!$D$18+BH4259*'mass balance'!$E$18</f>
        <v>1.220186049608715E-3</v>
      </c>
      <c r="BC4259" s="2">
        <f>BE4259*'mass balance'!$B$19+BF4259*'mass balance'!$C$19+BG4259*'mass balance'!$D$19+BH4259*'mass balance'!$E$19</f>
        <v>-1.5252325620108934E-3</v>
      </c>
      <c r="BD4259" s="2">
        <f>BE4259*'mass balance'!$B$20+BF4259*'mass balance'!$C$20+BG4259*'mass balance'!$D$20+BH4259*'mass balance'!$E$20</f>
        <v>5.5463002254941568E-5</v>
      </c>
      <c r="BE4259" s="2">
        <f>N4259*'mass balance'!$H$11+R4259*'mass balance'!$I$11+S4259*'mass balance'!$J$11</f>
        <v>-2.2716889113776552E-3</v>
      </c>
      <c r="BF4259" s="2">
        <f>N4259*'mass balance'!$H$12+R4259*'mass balance'!$I$12+S4259*'mass balance'!$J$12</f>
        <v>3.7106230427063274E-4</v>
      </c>
      <c r="BG4259" s="2">
        <f>N4259*'mass balance'!$H$13+R4259*'mass balance'!$I$13+S4259*'mass balance'!$J$13</f>
        <v>1.7314723895998273E-4</v>
      </c>
      <c r="BH4259" s="2">
        <f>N4259*'mass balance'!$H$14+R4259*'mass balance'!$I$14+S4259*'mass balance'!$J$14</f>
        <v>2.4846597468193099E-4</v>
      </c>
      <c r="BI4259" s="36">
        <f t="shared" si="4530"/>
        <v>7.8325413151257937E-20</v>
      </c>
      <c r="BJ4259" s="36">
        <f t="shared" si="4531"/>
        <v>6.4888061275272009E-23</v>
      </c>
      <c r="BK4259" s="36">
        <f t="shared" si="4532"/>
        <v>4.9450249288266289E-19</v>
      </c>
      <c r="BL4259" s="36">
        <f t="shared" si="4533"/>
        <v>2.4318013378367976E-19</v>
      </c>
      <c r="BM4259" s="36">
        <f t="shared" si="4498"/>
        <v>6.6381908952434712E-16</v>
      </c>
      <c r="BN4259" s="36">
        <f t="shared" ca="1" si="4534"/>
        <v>0.80221185418088958</v>
      </c>
      <c r="BO4259" s="36">
        <f t="shared" ref="BO4259:BO4322" ca="1" si="4551">IF(BO4258=1,IF(BN4259&lt;BM4259,0,1),0)</f>
        <v>1</v>
      </c>
      <c r="BP4259" s="36">
        <f t="shared" si="4499"/>
        <v>-6.6381908952362018E-16</v>
      </c>
      <c r="BQ4259" s="36">
        <f t="shared" si="4500"/>
        <v>0.99999999999890499</v>
      </c>
      <c r="BR4259" s="2">
        <f t="shared" si="4489"/>
        <v>-5</v>
      </c>
      <c r="BS4259">
        <v>0</v>
      </c>
      <c r="BT4259" s="37">
        <f t="shared" ref="BT4259:BT4322" si="4552">IF($B$31=24,(-1*BC4259*(0.082058*(20+273.15))/(0.082058*293.15))*24.06*1000,(-1*BC4259*(0.082058*(20+273.15))/(0.082058*293.15))*24.06*1000/24)</f>
        <v>1.5290456434159205</v>
      </c>
      <c r="BU4259" s="34">
        <f t="shared" si="4535"/>
        <v>13.919515494331938</v>
      </c>
      <c r="BV4259" s="34">
        <f t="shared" si="4536"/>
        <v>121.85759337990601</v>
      </c>
      <c r="BW4259" s="34">
        <f t="shared" si="4537"/>
        <v>-5</v>
      </c>
      <c r="BX4259" s="34">
        <f t="shared" si="4538"/>
        <v>-5</v>
      </c>
      <c r="BY4259" s="34">
        <f t="shared" si="4539"/>
        <v>30.394583443005494</v>
      </c>
      <c r="BZ4259" s="36">
        <f t="shared" ref="BZ4259:BZ4322" si="4553">BC4259*-1</f>
        <v>1.5252325620108934E-3</v>
      </c>
      <c r="CA4259" s="34">
        <f t="shared" ref="CA4259:CA4322" si="4554">BT4259/AZ4259</f>
        <v>1.33523909749068E-2</v>
      </c>
    </row>
    <row r="4260" spans="1:79" ht="13.2" x14ac:dyDescent="0.25">
      <c r="A4260" s="75">
        <f t="shared" si="4540"/>
        <v>11.578082191780043</v>
      </c>
      <c r="B4260" s="34">
        <f t="shared" si="4490"/>
        <v>4225.9999999997153</v>
      </c>
      <c r="C4260">
        <f t="shared" si="4541"/>
        <v>15</v>
      </c>
      <c r="D4260" s="35">
        <f t="shared" si="4501"/>
        <v>3000</v>
      </c>
      <c r="E4260" s="27">
        <v>0</v>
      </c>
      <c r="F4260" s="64">
        <f t="shared" si="4542"/>
        <v>0.46593146951268899</v>
      </c>
      <c r="G4260" s="34">
        <v>0</v>
      </c>
      <c r="H4260" s="34">
        <f t="shared" si="4502"/>
        <v>1</v>
      </c>
      <c r="I4260" s="34">
        <f t="shared" si="4543"/>
        <v>6192.2292298236371</v>
      </c>
      <c r="J4260" s="34">
        <f t="shared" si="4503"/>
        <v>113149.16390879832</v>
      </c>
      <c r="K4260" s="34">
        <f t="shared" si="4504"/>
        <v>99682.988537318786</v>
      </c>
      <c r="L4260" s="36">
        <f t="shared" ref="L4260:L4323" si="4555">IF(L4259+K4260&gt;$F$28*W4260,$F$28*W4260,L4259+K4260)</f>
        <v>27338.490451473808</v>
      </c>
      <c r="M4260" s="34">
        <f t="shared" si="4505"/>
        <v>52.228002934779802</v>
      </c>
      <c r="N4260" s="34">
        <f t="shared" si="4544"/>
        <v>954.35014521658968</v>
      </c>
      <c r="O4260" s="34">
        <f t="shared" si="4506"/>
        <v>4.9430669600601176</v>
      </c>
      <c r="P4260">
        <f t="shared" si="4491"/>
        <v>386.10282539599768</v>
      </c>
      <c r="Q4260" s="36">
        <f t="shared" si="4507"/>
        <v>853.91532844627181</v>
      </c>
      <c r="R4260" s="34">
        <f t="shared" si="4508"/>
        <v>619.69990264575983</v>
      </c>
      <c r="S4260" s="34">
        <f t="shared" si="4509"/>
        <v>234.21542580051201</v>
      </c>
      <c r="T4260" s="36">
        <f t="shared" si="4545"/>
        <v>-4.7795423065400014E-11</v>
      </c>
      <c r="U4260" s="36">
        <f t="shared" si="4510"/>
        <v>3397.1919065944285</v>
      </c>
      <c r="V4260" s="36">
        <f t="shared" si="4511"/>
        <v>2.9564069247631615E-2</v>
      </c>
      <c r="W4260" s="68">
        <f t="shared" si="4512"/>
        <v>78.109972718496593</v>
      </c>
      <c r="X4260">
        <f t="shared" si="4513"/>
        <v>13.921271918702754</v>
      </c>
      <c r="Y4260">
        <f t="shared" si="4514"/>
        <v>1.5373874768040686E-2</v>
      </c>
      <c r="Z4260" s="34">
        <f t="shared" si="4515"/>
        <v>6.2394342047891618E-4</v>
      </c>
      <c r="AA4260" s="36">
        <f t="shared" si="4516"/>
        <v>3.7849288917535094E-4</v>
      </c>
      <c r="AB4260" s="34">
        <f t="shared" si="4517"/>
        <v>1.7719373785567562E-3</v>
      </c>
      <c r="AC4260" s="36">
        <f t="shared" si="4518"/>
        <v>198.33239055522736</v>
      </c>
      <c r="AD4260" s="34">
        <f t="shared" si="4519"/>
        <v>35.264686694534788</v>
      </c>
      <c r="AE4260">
        <f t="shared" si="4546"/>
        <v>111929.68383384361</v>
      </c>
      <c r="AF4260" s="36">
        <f t="shared" si="4492"/>
        <v>35.264686694534788</v>
      </c>
      <c r="AG4260" s="34">
        <f t="shared" si="4520"/>
        <v>0</v>
      </c>
      <c r="AH4260">
        <f t="shared" ref="AH4260:AH4323" si="4556">IF(AH4259&lt;0,0,AH4259*$D$28+AG4260-AI4259)</f>
        <v>0</v>
      </c>
      <c r="AI4260" s="29">
        <f t="shared" si="4547"/>
        <v>0</v>
      </c>
      <c r="AJ4260">
        <f t="shared" si="4548"/>
        <v>0</v>
      </c>
      <c r="AK4260" s="36">
        <f t="shared" si="4493"/>
        <v>-1.4090982259979581E-26</v>
      </c>
      <c r="AL4260" s="36">
        <f t="shared" si="4549"/>
        <v>-1.4744467905411637E-4</v>
      </c>
      <c r="AM4260" s="36">
        <f t="shared" si="4550"/>
        <v>-4.0136117481413076E-4</v>
      </c>
      <c r="AN4260" s="37">
        <f t="shared" si="4494"/>
        <v>6.1718561776158264E-25</v>
      </c>
      <c r="AO4260" s="36">
        <f t="shared" si="4495"/>
        <v>0.70878545452709052</v>
      </c>
      <c r="AP4260" s="36">
        <f t="shared" si="4496"/>
        <v>0.22610772148624866</v>
      </c>
      <c r="AQ4260" s="74">
        <f t="shared" si="4521"/>
        <v>2.6647394208472845E-26</v>
      </c>
      <c r="AR4260" s="73">
        <f t="shared" si="4522"/>
        <v>1.3772122083789624E-26</v>
      </c>
      <c r="AS4260" s="72">
        <f t="shared" si="4497"/>
        <v>0.35607738309682113</v>
      </c>
      <c r="AT4260" s="37">
        <f t="shared" si="4523"/>
        <v>9.0526311936501069E-23</v>
      </c>
      <c r="AU4260" s="37">
        <f t="shared" si="4524"/>
        <v>11.809154741360169</v>
      </c>
      <c r="AV4260" s="34">
        <f t="shared" si="4525"/>
        <v>0</v>
      </c>
      <c r="AW4260" s="34">
        <f t="shared" si="4526"/>
        <v>7.3456287031560086</v>
      </c>
      <c r="AX4260" s="37">
        <f t="shared" si="4527"/>
        <v>36.448127326044592</v>
      </c>
      <c r="AY4260" s="7">
        <f t="shared" si="4528"/>
        <v>121.9037287476972</v>
      </c>
      <c r="AZ4260" s="37">
        <f t="shared" si="4529"/>
        <v>114.55810004454119</v>
      </c>
      <c r="BA4260" s="2">
        <f>BE4260*'mass balance'!$B$17+BF4260*'mass balance'!$C$17+BG4260*'mass balance'!$D$17+BH4260*'mass balance'!$E$17</f>
        <v>1.2020718012457181E-3</v>
      </c>
      <c r="BB4260" s="2">
        <f>BE4260*'mass balance'!$B$18+BF4260*'mass balance'!$C$18+BG4260*'mass balance'!$D$18+BH4260*'mass balance'!$E$18</f>
        <v>1.2205652135725753E-3</v>
      </c>
      <c r="BC4260" s="2">
        <f>BE4260*'mass balance'!$B$19+BF4260*'mass balance'!$C$19+BG4260*'mass balance'!$D$19+BH4260*'mass balance'!$E$19</f>
        <v>-1.5257065169657191E-3</v>
      </c>
      <c r="BD4260" s="2">
        <f>BE4260*'mass balance'!$B$20+BF4260*'mass balance'!$C$20+BG4260*'mass balance'!$D$20+BH4260*'mass balance'!$E$20</f>
        <v>5.5480236980571591E-5</v>
      </c>
      <c r="BE4260" s="2">
        <f>N4260*'mass balance'!$H$11+R4260*'mass balance'!$I$11+S4260*'mass balance'!$J$11</f>
        <v>-2.2722622505156895E-3</v>
      </c>
      <c r="BF4260" s="2">
        <f>N4260*'mass balance'!$H$12+R4260*'mass balance'!$I$12+S4260*'mass balance'!$J$12</f>
        <v>3.7109710352675675E-4</v>
      </c>
      <c r="BG4260" s="2">
        <f>N4260*'mass balance'!$H$13+R4260*'mass balance'!$I$13+S4260*'mass balance'!$J$13</f>
        <v>1.7316347719020325E-4</v>
      </c>
      <c r="BH4260" s="2">
        <f>N4260*'mass balance'!$H$14+R4260*'mass balance'!$I$14+S4260*'mass balance'!$J$14</f>
        <v>2.485286836501535E-4</v>
      </c>
      <c r="BI4260" s="36">
        <f t="shared" si="4530"/>
        <v>7.8325413151257937E-20</v>
      </c>
      <c r="BJ4260" s="36">
        <f t="shared" si="4531"/>
        <v>6.4889712730519147E-23</v>
      </c>
      <c r="BK4260" s="36">
        <f t="shared" si="4532"/>
        <v>4.9456738094393816E-19</v>
      </c>
      <c r="BL4260" s="36">
        <f t="shared" si="4533"/>
        <v>2.4322453390869125E-19</v>
      </c>
      <c r="BM4260" s="36">
        <f t="shared" si="4498"/>
        <v>6.6406226965813083E-16</v>
      </c>
      <c r="BN4260" s="36">
        <f t="shared" ca="1" si="4534"/>
        <v>0.74724868600568228</v>
      </c>
      <c r="BO4260" s="36">
        <f t="shared" ca="1" si="4551"/>
        <v>1</v>
      </c>
      <c r="BP4260" s="36">
        <f t="shared" si="4499"/>
        <v>-6.640622696574032E-16</v>
      </c>
      <c r="BQ4260" s="36">
        <f t="shared" si="4500"/>
        <v>0.99999999999890432</v>
      </c>
      <c r="BR4260" s="2">
        <f t="shared" ref="BR4260:BR4323" si="4557">IF(AJ4260-AJ4259&lt;-10000,$N$28*0.7,-5)</f>
        <v>-5</v>
      </c>
      <c r="BS4260">
        <v>0</v>
      </c>
      <c r="BT4260" s="37">
        <f t="shared" si="4552"/>
        <v>1.529520783258133</v>
      </c>
      <c r="BU4260" s="34">
        <f t="shared" si="4535"/>
        <v>13.921271918702754</v>
      </c>
      <c r="BV4260" s="34">
        <f t="shared" si="4536"/>
        <v>121.9037287476972</v>
      </c>
      <c r="BW4260" s="34">
        <f t="shared" si="4537"/>
        <v>-5</v>
      </c>
      <c r="BX4260" s="34">
        <f t="shared" si="4538"/>
        <v>-5</v>
      </c>
      <c r="BY4260" s="34">
        <f t="shared" si="4539"/>
        <v>30.402254565660034</v>
      </c>
      <c r="BZ4260" s="36">
        <f t="shared" si="4553"/>
        <v>1.5257065169657191E-3</v>
      </c>
      <c r="CA4260" s="34">
        <f t="shared" si="4554"/>
        <v>1.3351485252142293E-2</v>
      </c>
    </row>
    <row r="4261" spans="1:79" ht="13.2" x14ac:dyDescent="0.25">
      <c r="A4261" s="75">
        <f t="shared" si="4540"/>
        <v>11.580821917807439</v>
      </c>
      <c r="B4261" s="34">
        <f t="shared" si="4490"/>
        <v>4226.9999999997153</v>
      </c>
      <c r="C4261">
        <f t="shared" si="4541"/>
        <v>15</v>
      </c>
      <c r="D4261" s="35">
        <f t="shared" si="4501"/>
        <v>3000</v>
      </c>
      <c r="E4261" s="27">
        <v>0</v>
      </c>
      <c r="F4261" s="64">
        <f t="shared" si="4542"/>
        <v>0.46593146951268899</v>
      </c>
      <c r="G4261" s="34">
        <v>0</v>
      </c>
      <c r="H4261" s="34">
        <f t="shared" si="4502"/>
        <v>1</v>
      </c>
      <c r="I4261" s="34">
        <f t="shared" si="4543"/>
        <v>6192.2292298236371</v>
      </c>
      <c r="J4261" s="34">
        <f t="shared" si="4503"/>
        <v>113177.71287736105</v>
      </c>
      <c r="K4261" s="34">
        <f t="shared" si="4504"/>
        <v>99708.139819110715</v>
      </c>
      <c r="L4261" s="36">
        <f t="shared" si="4555"/>
        <v>27348.837875710477</v>
      </c>
      <c r="M4261" s="34">
        <f t="shared" si="4505"/>
        <v>52.228002934779802</v>
      </c>
      <c r="N4261" s="34">
        <f t="shared" si="4544"/>
        <v>954.59093985750792</v>
      </c>
      <c r="O4261" s="34">
        <f t="shared" si="4506"/>
        <v>4.9430669600601176</v>
      </c>
      <c r="P4261">
        <f t="shared" si="4491"/>
        <v>386.24896256990053</v>
      </c>
      <c r="Q4261" s="36">
        <f t="shared" si="4507"/>
        <v>854.14671124626</v>
      </c>
      <c r="R4261" s="34">
        <f t="shared" si="4508"/>
        <v>619.90933689842745</v>
      </c>
      <c r="S4261" s="34">
        <f t="shared" si="4509"/>
        <v>234.23737434783254</v>
      </c>
      <c r="T4261" s="36">
        <f t="shared" si="4545"/>
        <v>-4.7618207627562891E-11</v>
      </c>
      <c r="U4261" s="36">
        <f t="shared" si="4510"/>
        <v>3397.1919065943807</v>
      </c>
      <c r="V4261" s="36">
        <f t="shared" si="4511"/>
        <v>2.9566839724301314E-2</v>
      </c>
      <c r="W4261" s="68">
        <f t="shared" si="4512"/>
        <v>78.13953678774422</v>
      </c>
      <c r="X4261">
        <f t="shared" si="4513"/>
        <v>13.92302806463497</v>
      </c>
      <c r="Y4261">
        <f t="shared" si="4514"/>
        <v>1.5373874768040686E-2</v>
      </c>
      <c r="Z4261" s="34">
        <f t="shared" si="4515"/>
        <v>6.2394342047891618E-4</v>
      </c>
      <c r="AA4261" s="36">
        <f t="shared" si="4516"/>
        <v>3.7838514201352059E-4</v>
      </c>
      <c r="AB4261" s="34">
        <f t="shared" si="4517"/>
        <v>1.7719373785567562E-3</v>
      </c>
      <c r="AC4261" s="36">
        <f t="shared" si="4518"/>
        <v>198.3948773717245</v>
      </c>
      <c r="AD4261" s="34">
        <f t="shared" si="4519"/>
        <v>35.265496956802394</v>
      </c>
      <c r="AE4261">
        <f t="shared" si="4546"/>
        <v>111964.94852053814</v>
      </c>
      <c r="AF4261" s="36">
        <f t="shared" si="4492"/>
        <v>35.265496956802394</v>
      </c>
      <c r="AG4261" s="34">
        <f t="shared" si="4520"/>
        <v>0</v>
      </c>
      <c r="AH4261">
        <f t="shared" si="4556"/>
        <v>0</v>
      </c>
      <c r="AI4261" s="29">
        <f t="shared" si="4547"/>
        <v>0</v>
      </c>
      <c r="AJ4261">
        <f t="shared" si="4548"/>
        <v>0</v>
      </c>
      <c r="AK4261" s="36">
        <f t="shared" si="4493"/>
        <v>-1.3772122083789624E-26</v>
      </c>
      <c r="AL4261" s="36">
        <f t="shared" si="4549"/>
        <v>-1.4741400696111203E-4</v>
      </c>
      <c r="AM4261" s="36">
        <f t="shared" si="4550"/>
        <v>-4.0064872328178459E-4</v>
      </c>
      <c r="AN4261" s="37">
        <f t="shared" si="4494"/>
        <v>6.0309463550160304E-25</v>
      </c>
      <c r="AO4261" s="36">
        <f t="shared" si="4495"/>
        <v>0.70863800984803638</v>
      </c>
      <c r="AP4261" s="36">
        <f t="shared" si="4496"/>
        <v>0.22570636031143454</v>
      </c>
      <c r="AQ4261" s="74">
        <f t="shared" si="4521"/>
        <v>2.605526380979945E-26</v>
      </c>
      <c r="AR4261" s="73">
        <f t="shared" si="4522"/>
        <v>1.3460412191172721E-26</v>
      </c>
      <c r="AS4261" s="72">
        <f t="shared" si="4497"/>
        <v>0.35585521095325101</v>
      </c>
      <c r="AT4261" s="37">
        <f t="shared" si="4523"/>
        <v>8.851473133848713E-23</v>
      </c>
      <c r="AU4261" s="37">
        <f t="shared" si="4524"/>
        <v>11.78819244874407</v>
      </c>
      <c r="AV4261" s="34">
        <f t="shared" si="4525"/>
        <v>0</v>
      </c>
      <c r="AW4261" s="34">
        <f t="shared" si="4526"/>
        <v>7.3484089713866743</v>
      </c>
      <c r="AX4261" s="37">
        <f t="shared" si="4527"/>
        <v>36.461922683060742</v>
      </c>
      <c r="AY4261" s="7">
        <f t="shared" si="4528"/>
        <v>121.94986844219164</v>
      </c>
      <c r="AZ4261" s="37">
        <f t="shared" si="4529"/>
        <v>114.60145947080497</v>
      </c>
      <c r="BA4261" s="2">
        <f>BE4261*'mass balance'!$B$17+BF4261*'mass balance'!$C$17+BG4261*'mass balance'!$D$17+BH4261*'mass balance'!$E$17</f>
        <v>1.2024452347494635E-3</v>
      </c>
      <c r="BB4261" s="2">
        <f>BE4261*'mass balance'!$B$18+BF4261*'mass balance'!$C$18+BG4261*'mass balance'!$D$18+BH4261*'mass balance'!$E$18</f>
        <v>1.2209443922071479E-3</v>
      </c>
      <c r="BC4261" s="2">
        <f>BE4261*'mass balance'!$B$19+BF4261*'mass balance'!$C$19+BG4261*'mass balance'!$D$19+BH4261*'mass balance'!$E$19</f>
        <v>-1.5261804902589346E-3</v>
      </c>
      <c r="BD4261" s="2">
        <f>BE4261*'mass balance'!$B$20+BF4261*'mass balance'!$C$20+BG4261*'mass balance'!$D$20+BH4261*'mass balance'!$E$20</f>
        <v>5.5497472373052147E-5</v>
      </c>
      <c r="BE4261" s="2">
        <f>N4261*'mass balance'!$H$11+R4261*'mass balance'!$I$11+S4261*'mass balance'!$J$11</f>
        <v>-2.2728355710893043E-3</v>
      </c>
      <c r="BF4261" s="2">
        <f>N4261*'mass balance'!$H$12+R4261*'mass balance'!$I$12+S4261*'mass balance'!$J$12</f>
        <v>3.7113187938453564E-4</v>
      </c>
      <c r="BG4261" s="2">
        <f>N4261*'mass balance'!$H$13+R4261*'mass balance'!$I$13+S4261*'mass balance'!$J$13</f>
        <v>1.7317970450215163E-4</v>
      </c>
      <c r="BH4261" s="2">
        <f>N4261*'mass balance'!$H$14+R4261*'mass balance'!$I$14+S4261*'mass balance'!$J$14</f>
        <v>2.4859139058789264E-4</v>
      </c>
      <c r="BI4261" s="36">
        <f t="shared" si="4530"/>
        <v>7.8325413151257937E-20</v>
      </c>
      <c r="BJ4261" s="36">
        <f t="shared" si="4531"/>
        <v>6.4891366783665999E-23</v>
      </c>
      <c r="BK4261" s="36">
        <f t="shared" si="4532"/>
        <v>4.946322706566687E-19</v>
      </c>
      <c r="BL4261" s="36">
        <f t="shared" si="4533"/>
        <v>2.4326894189645186E-19</v>
      </c>
      <c r="BM4261" s="36">
        <f t="shared" si="4498"/>
        <v>6.6430549419203955E-16</v>
      </c>
      <c r="BN4261" s="36">
        <f t="shared" ca="1" si="4534"/>
        <v>0.17922898910331031</v>
      </c>
      <c r="BO4261" s="36">
        <f t="shared" ca="1" si="4551"/>
        <v>1</v>
      </c>
      <c r="BP4261" s="36">
        <f t="shared" si="4499"/>
        <v>-6.6430549419131124E-16</v>
      </c>
      <c r="BQ4261" s="36">
        <f t="shared" si="4500"/>
        <v>0.99999999999890365</v>
      </c>
      <c r="BR4261" s="2">
        <f t="shared" si="4557"/>
        <v>-5</v>
      </c>
      <c r="BS4261">
        <v>0</v>
      </c>
      <c r="BT4261" s="37">
        <f t="shared" si="4552"/>
        <v>1.5299959414845821</v>
      </c>
      <c r="BU4261" s="34">
        <f t="shared" si="4535"/>
        <v>13.92302806463497</v>
      </c>
      <c r="BV4261" s="34">
        <f t="shared" si="4536"/>
        <v>121.94986844219164</v>
      </c>
      <c r="BW4261" s="34">
        <f t="shared" si="4537"/>
        <v>-5</v>
      </c>
      <c r="BX4261" s="34">
        <f t="shared" si="4538"/>
        <v>-5</v>
      </c>
      <c r="BY4261" s="34">
        <f t="shared" si="4539"/>
        <v>30.409925439927655</v>
      </c>
      <c r="BZ4261" s="36">
        <f t="shared" si="4553"/>
        <v>1.5261804902589346E-3</v>
      </c>
      <c r="CA4261" s="34">
        <f t="shared" si="4554"/>
        <v>1.3350579901422221E-2</v>
      </c>
    </row>
    <row r="4262" spans="1:79" ht="13.2" x14ac:dyDescent="0.25">
      <c r="A4262" s="75">
        <f t="shared" si="4540"/>
        <v>11.583561643834836</v>
      </c>
      <c r="B4262" s="34">
        <f t="shared" si="4490"/>
        <v>4227.9999999997153</v>
      </c>
      <c r="C4262">
        <f t="shared" si="4541"/>
        <v>15</v>
      </c>
      <c r="D4262" s="35">
        <f t="shared" si="4501"/>
        <v>3000</v>
      </c>
      <c r="E4262" s="27">
        <v>0</v>
      </c>
      <c r="F4262" s="64">
        <f t="shared" si="4542"/>
        <v>0.46593146951268899</v>
      </c>
      <c r="G4262" s="34">
        <v>0</v>
      </c>
      <c r="H4262" s="34">
        <f t="shared" si="4502"/>
        <v>1</v>
      </c>
      <c r="I4262" s="34">
        <f t="shared" si="4543"/>
        <v>6192.2292298236371</v>
      </c>
      <c r="J4262" s="34">
        <f t="shared" si="4503"/>
        <v>113206.26092049765</v>
      </c>
      <c r="K4262" s="34">
        <f t="shared" si="4504"/>
        <v>99733.290285613868</v>
      </c>
      <c r="L4262" s="36">
        <f t="shared" si="4555"/>
        <v>27359.18626961398</v>
      </c>
      <c r="M4262" s="34">
        <f t="shared" si="4505"/>
        <v>52.228002934779802</v>
      </c>
      <c r="N4262" s="34">
        <f t="shared" si="4544"/>
        <v>954.83172669297267</v>
      </c>
      <c r="O4262" s="34">
        <f t="shared" si="4506"/>
        <v>4.9430669600601176</v>
      </c>
      <c r="P4262">
        <f t="shared" si="4491"/>
        <v>386.3951134384551</v>
      </c>
      <c r="Q4262" s="36">
        <f t="shared" si="4507"/>
        <v>854.37809257237257</v>
      </c>
      <c r="R4262" s="34">
        <f t="shared" si="4508"/>
        <v>620.11878444255331</v>
      </c>
      <c r="S4262" s="34">
        <f t="shared" si="4509"/>
        <v>234.25930812981923</v>
      </c>
      <c r="T4262" s="36">
        <f t="shared" si="4545"/>
        <v>-4.744103783780581E-11</v>
      </c>
      <c r="U4262" s="36">
        <f t="shared" si="4510"/>
        <v>3397.191906594333</v>
      </c>
      <c r="V4262" s="36">
        <f t="shared" si="4511"/>
        <v>2.9569608337202465E-2</v>
      </c>
      <c r="W4262" s="68">
        <f t="shared" si="4512"/>
        <v>78.169103627468516</v>
      </c>
      <c r="X4262">
        <f t="shared" si="4513"/>
        <v>13.924783932172693</v>
      </c>
      <c r="Y4262">
        <f t="shared" si="4514"/>
        <v>1.5373874768040686E-2</v>
      </c>
      <c r="Z4262" s="34">
        <f t="shared" si="4515"/>
        <v>6.2394342047891618E-4</v>
      </c>
      <c r="AA4262" s="36">
        <f t="shared" si="4516"/>
        <v>3.7827743910334087E-4</v>
      </c>
      <c r="AB4262" s="34">
        <f t="shared" si="4517"/>
        <v>1.7719373785567562E-3</v>
      </c>
      <c r="AC4262" s="36">
        <f t="shared" si="4518"/>
        <v>198.45736562395561</v>
      </c>
      <c r="AD4262" s="34">
        <f t="shared" si="4519"/>
        <v>35.266305380142654</v>
      </c>
      <c r="AE4262">
        <f t="shared" si="4546"/>
        <v>112000.21401749493</v>
      </c>
      <c r="AF4262" s="36">
        <f t="shared" si="4492"/>
        <v>35.266305380142654</v>
      </c>
      <c r="AG4262" s="34">
        <f t="shared" si="4520"/>
        <v>0</v>
      </c>
      <c r="AH4262">
        <f t="shared" si="4556"/>
        <v>0</v>
      </c>
      <c r="AI4262" s="29">
        <f t="shared" si="4547"/>
        <v>0</v>
      </c>
      <c r="AJ4262">
        <f t="shared" si="4548"/>
        <v>0</v>
      </c>
      <c r="AK4262" s="36">
        <f t="shared" si="4493"/>
        <v>-1.3460412191172721E-26</v>
      </c>
      <c r="AL4262" s="36">
        <f t="shared" si="4549"/>
        <v>-1.4738334124865188E-4</v>
      </c>
      <c r="AM4262" s="36">
        <f t="shared" si="4550"/>
        <v>-3.9993753641382997E-4</v>
      </c>
      <c r="AN4262" s="37">
        <f t="shared" si="4494"/>
        <v>5.8932251341781341E-25</v>
      </c>
      <c r="AO4262" s="36">
        <f t="shared" si="4495"/>
        <v>0.70849059584107521</v>
      </c>
      <c r="AP4262" s="36">
        <f t="shared" si="4496"/>
        <v>0.22530571158815277</v>
      </c>
      <c r="AQ4262" s="74">
        <f t="shared" si="4521"/>
        <v>2.5476167844298822E-26</v>
      </c>
      <c r="AR4262" s="73">
        <f t="shared" si="4522"/>
        <v>1.3155693713624027E-26</v>
      </c>
      <c r="AS4262" s="72">
        <f t="shared" si="4497"/>
        <v>0.35563317743253009</v>
      </c>
      <c r="AT4262" s="37">
        <f t="shared" si="4523"/>
        <v>8.6547431211354613E-23</v>
      </c>
      <c r="AU4262" s="37">
        <f t="shared" si="4524"/>
        <v>11.767267366048694</v>
      </c>
      <c r="AV4262" s="34">
        <f t="shared" si="4525"/>
        <v>0</v>
      </c>
      <c r="AW4262" s="34">
        <f t="shared" si="4526"/>
        <v>7.3511895001588847</v>
      </c>
      <c r="AX4262" s="37">
        <f t="shared" si="4527"/>
        <v>36.475719332852748</v>
      </c>
      <c r="AY4262" s="7">
        <f t="shared" si="4528"/>
        <v>121.99601246048015</v>
      </c>
      <c r="AZ4262" s="37">
        <f t="shared" si="4529"/>
        <v>114.64482296032126</v>
      </c>
      <c r="BA4262" s="2">
        <f>BE4262*'mass balance'!$B$17+BF4262*'mass balance'!$C$17+BG4262*'mass balance'!$D$17+BH4262*'mass balance'!$E$17</f>
        <v>1.2028186826826852E-3</v>
      </c>
      <c r="BB4262" s="2">
        <f>BE4262*'mass balance'!$B$18+BF4262*'mass balance'!$C$18+BG4262*'mass balance'!$D$18+BH4262*'mass balance'!$E$18</f>
        <v>1.2213235854931881E-3</v>
      </c>
      <c r="BC4262" s="2">
        <f>BE4262*'mass balance'!$B$19+BF4262*'mass balance'!$C$19+BG4262*'mass balance'!$D$19+BH4262*'mass balance'!$E$19</f>
        <v>-1.5266544818664852E-3</v>
      </c>
      <c r="BD4262" s="2">
        <f>BE4262*'mass balance'!$B$20+BF4262*'mass balance'!$C$20+BG4262*'mass balance'!$D$20+BH4262*'mass balance'!$E$20</f>
        <v>5.5514708431508556E-5</v>
      </c>
      <c r="BE4262" s="2">
        <f>N4262*'mass balance'!$H$11+R4262*'mass balance'!$I$11+S4262*'mass balance'!$J$11</f>
        <v>-2.273408873078506E-3</v>
      </c>
      <c r="BF4262" s="2">
        <f>N4262*'mass balance'!$H$12+R4262*'mass balance'!$I$12+S4262*'mass balance'!$J$12</f>
        <v>3.7116663184772988E-4</v>
      </c>
      <c r="BG4262" s="2">
        <f>N4262*'mass balance'!$H$13+R4262*'mass balance'!$I$13+S4262*'mass balance'!$J$13</f>
        <v>1.731959208975865E-4</v>
      </c>
      <c r="BH4262" s="2">
        <f>N4262*'mass balance'!$H$14+R4262*'mass balance'!$I$14+S4262*'mass balance'!$J$14</f>
        <v>2.4865409549296158E-4</v>
      </c>
      <c r="BI4262" s="36">
        <f t="shared" si="4530"/>
        <v>7.8325413151257937E-20</v>
      </c>
      <c r="BJ4262" s="36">
        <f t="shared" si="4531"/>
        <v>6.4893023431949332E-23</v>
      </c>
      <c r="BK4262" s="36">
        <f t="shared" si="4532"/>
        <v>4.9469716202345239E-19</v>
      </c>
      <c r="BL4262" s="36">
        <f t="shared" si="4533"/>
        <v>2.4331335774585445E-19</v>
      </c>
      <c r="BM4262" s="36">
        <f t="shared" si="4498"/>
        <v>6.6454876313393597E-16</v>
      </c>
      <c r="BN4262" s="36">
        <f t="shared" ca="1" si="4534"/>
        <v>0.21692465024853391</v>
      </c>
      <c r="BO4262" s="36">
        <f t="shared" ca="1" si="4551"/>
        <v>1</v>
      </c>
      <c r="BP4262" s="36">
        <f t="shared" si="4499"/>
        <v>-6.6454876313320696E-16</v>
      </c>
      <c r="BQ4262" s="36">
        <f t="shared" si="4500"/>
        <v>0.99999999999890299</v>
      </c>
      <c r="BR4262" s="2">
        <f t="shared" si="4557"/>
        <v>-5</v>
      </c>
      <c r="BS4262">
        <v>0</v>
      </c>
      <c r="BT4262" s="37">
        <f t="shared" si="4552"/>
        <v>1.5304711180711514</v>
      </c>
      <c r="BU4262" s="34">
        <f t="shared" si="4535"/>
        <v>13.924783932172693</v>
      </c>
      <c r="BV4262" s="34">
        <f t="shared" si="4536"/>
        <v>121.99601246048015</v>
      </c>
      <c r="BW4262" s="34">
        <f t="shared" si="4537"/>
        <v>-5</v>
      </c>
      <c r="BX4262" s="34">
        <f t="shared" si="4538"/>
        <v>-5</v>
      </c>
      <c r="BY4262" s="34">
        <f t="shared" si="4539"/>
        <v>30.417596065540852</v>
      </c>
      <c r="BZ4262" s="36">
        <f t="shared" si="4553"/>
        <v>1.5266544818664852E-3</v>
      </c>
      <c r="CA4262" s="34">
        <f t="shared" si="4554"/>
        <v>1.3349674922528771E-2</v>
      </c>
    </row>
    <row r="4263" spans="1:79" ht="13.2" x14ac:dyDescent="0.25">
      <c r="A4263" s="75">
        <f t="shared" si="4540"/>
        <v>11.586301369862232</v>
      </c>
      <c r="B4263" s="34">
        <f t="shared" si="4490"/>
        <v>4228.9999999997144</v>
      </c>
      <c r="C4263">
        <f t="shared" si="4541"/>
        <v>15</v>
      </c>
      <c r="D4263" s="35">
        <f t="shared" si="4501"/>
        <v>3000</v>
      </c>
      <c r="E4263" s="27">
        <v>0</v>
      </c>
      <c r="F4263" s="64">
        <f t="shared" si="4542"/>
        <v>0.46593146951268899</v>
      </c>
      <c r="G4263" s="34">
        <v>0</v>
      </c>
      <c r="H4263" s="34">
        <f t="shared" si="4502"/>
        <v>1</v>
      </c>
      <c r="I4263" s="34">
        <f t="shared" si="4543"/>
        <v>6192.2292298236371</v>
      </c>
      <c r="J4263" s="34">
        <f t="shared" si="4503"/>
        <v>113234.80803721263</v>
      </c>
      <c r="K4263" s="34">
        <f t="shared" si="4504"/>
        <v>99758.439935951261</v>
      </c>
      <c r="L4263" s="36">
        <f t="shared" si="4555"/>
        <v>27369.535632531999</v>
      </c>
      <c r="M4263" s="34">
        <f t="shared" si="4505"/>
        <v>52.228002934779802</v>
      </c>
      <c r="N4263" s="34">
        <f t="shared" si="4544"/>
        <v>955.07250571458712</v>
      </c>
      <c r="O4263" s="34">
        <f t="shared" si="4506"/>
        <v>4.9430669600601176</v>
      </c>
      <c r="P4263">
        <f t="shared" si="4491"/>
        <v>386.54127799244861</v>
      </c>
      <c r="Q4263" s="36">
        <f t="shared" si="4507"/>
        <v>854.60947241519716</v>
      </c>
      <c r="R4263" s="34">
        <f t="shared" si="4508"/>
        <v>620.32824526635</v>
      </c>
      <c r="S4263" s="34">
        <f t="shared" si="4509"/>
        <v>234.28122714884719</v>
      </c>
      <c r="T4263" s="36">
        <f t="shared" si="4545"/>
        <v>-4.7263913668088122E-11</v>
      </c>
      <c r="U4263" s="36">
        <f t="shared" si="4510"/>
        <v>3397.1919065942857</v>
      </c>
      <c r="V4263" s="36">
        <f t="shared" si="4511"/>
        <v>2.9572375086634819E-2</v>
      </c>
      <c r="W4263" s="68">
        <f t="shared" si="4512"/>
        <v>78.198673235805714</v>
      </c>
      <c r="X4263">
        <f t="shared" si="4513"/>
        <v>13.926539521360013</v>
      </c>
      <c r="Y4263">
        <f t="shared" si="4514"/>
        <v>1.5373874768040686E-2</v>
      </c>
      <c r="Z4263" s="34">
        <f t="shared" si="4515"/>
        <v>6.2394342047891618E-4</v>
      </c>
      <c r="AA4263" s="36">
        <f t="shared" si="4516"/>
        <v>3.78169780418911E-4</v>
      </c>
      <c r="AB4263" s="34">
        <f t="shared" si="4517"/>
        <v>1.7719373785567562E-3</v>
      </c>
      <c r="AC4263" s="36">
        <f t="shared" si="4518"/>
        <v>198.51985530866227</v>
      </c>
      <c r="AD4263" s="34">
        <f t="shared" si="4519"/>
        <v>35.267111965239081</v>
      </c>
      <c r="AE4263">
        <f t="shared" si="4546"/>
        <v>112035.48032287507</v>
      </c>
      <c r="AF4263" s="36">
        <f t="shared" si="4492"/>
        <v>35.267111965239081</v>
      </c>
      <c r="AG4263" s="34">
        <f t="shared" si="4520"/>
        <v>0</v>
      </c>
      <c r="AH4263">
        <f t="shared" si="4556"/>
        <v>0</v>
      </c>
      <c r="AI4263" s="29">
        <f t="shared" si="4547"/>
        <v>0</v>
      </c>
      <c r="AJ4263">
        <f t="shared" si="4548"/>
        <v>0</v>
      </c>
      <c r="AK4263" s="36">
        <f t="shared" si="4493"/>
        <v>-1.3155693713624027E-26</v>
      </c>
      <c r="AL4263" s="36">
        <f t="shared" si="4549"/>
        <v>-1.4735268191540859E-4</v>
      </c>
      <c r="AM4263" s="36">
        <f t="shared" si="4550"/>
        <v>-3.9922761196537599E-4</v>
      </c>
      <c r="AN4263" s="37">
        <f t="shared" si="4494"/>
        <v>5.7586210122664066E-25</v>
      </c>
      <c r="AO4263" s="36">
        <f t="shared" si="4495"/>
        <v>0.70834321249982657</v>
      </c>
      <c r="AP4263" s="36">
        <f t="shared" si="4496"/>
        <v>0.22490577405173895</v>
      </c>
      <c r="AQ4263" s="74">
        <f t="shared" si="4521"/>
        <v>2.4909822127580679E-26</v>
      </c>
      <c r="AR4263" s="73">
        <f t="shared" si="4522"/>
        <v>1.285781127942E-26</v>
      </c>
      <c r="AS4263" s="72">
        <f t="shared" si="4497"/>
        <v>0.35541128244816561</v>
      </c>
      <c r="AT4263" s="37">
        <f t="shared" si="4523"/>
        <v>8.462344612619285E-23</v>
      </c>
      <c r="AU4263" s="37">
        <f t="shared" si="4524"/>
        <v>11.746379427223145</v>
      </c>
      <c r="AV4263" s="34">
        <f t="shared" si="4525"/>
        <v>0</v>
      </c>
      <c r="AW4263" s="34">
        <f t="shared" si="4526"/>
        <v>7.3539702892973686</v>
      </c>
      <c r="AX4263" s="37">
        <f t="shared" si="4527"/>
        <v>36.48951727455092</v>
      </c>
      <c r="AY4263" s="7">
        <f t="shared" si="4528"/>
        <v>122.042160799654</v>
      </c>
      <c r="AZ4263" s="37">
        <f t="shared" si="4529"/>
        <v>114.68819051035663</v>
      </c>
      <c r="BA4263" s="2">
        <f>BE4263*'mass balance'!$B$17+BF4263*'mass balance'!$C$17+BG4263*'mass balance'!$D$17+BH4263*'mass balance'!$E$17</f>
        <v>1.203192145026436E-3</v>
      </c>
      <c r="BB4263" s="2">
        <f>BE4263*'mass balance'!$B$18+BF4263*'mass balance'!$C$18+BG4263*'mass balance'!$D$18+BH4263*'mass balance'!$E$18</f>
        <v>1.2217027934114584E-3</v>
      </c>
      <c r="BC4263" s="2">
        <f>BE4263*'mass balance'!$B$19+BF4263*'mass balance'!$C$19+BG4263*'mass balance'!$D$19+BH4263*'mass balance'!$E$19</f>
        <v>-1.5271284917643228E-3</v>
      </c>
      <c r="BD4263" s="2">
        <f>BE4263*'mass balance'!$B$20+BF4263*'mass balance'!$C$20+BG4263*'mass balance'!$D$20+BH4263*'mass balance'!$E$20</f>
        <v>5.553194515506628E-5</v>
      </c>
      <c r="BE4263" s="2">
        <f>N4263*'mass balance'!$H$11+R4263*'mass balance'!$I$11+S4263*'mass balance'!$J$11</f>
        <v>-2.2739821564633023E-3</v>
      </c>
      <c r="BF4263" s="2">
        <f>N4263*'mass balance'!$H$12+R4263*'mass balance'!$I$12+S4263*'mass balance'!$J$12</f>
        <v>3.7120136092010255E-4</v>
      </c>
      <c r="BG4263" s="2">
        <f>N4263*'mass balance'!$H$13+R4263*'mass balance'!$I$13+S4263*'mass balance'!$J$13</f>
        <v>1.7321212637825861E-4</v>
      </c>
      <c r="BH4263" s="2">
        <f>N4263*'mass balance'!$H$14+R4263*'mass balance'!$I$14+S4263*'mass balance'!$J$14</f>
        <v>2.487167983631737E-4</v>
      </c>
      <c r="BI4263" s="36">
        <f t="shared" si="4530"/>
        <v>7.8325413151257937E-20</v>
      </c>
      <c r="BJ4263" s="36">
        <f t="shared" si="4531"/>
        <v>6.489468267260979E-23</v>
      </c>
      <c r="BK4263" s="36">
        <f t="shared" si="4532"/>
        <v>4.9476205504688434E-19</v>
      </c>
      <c r="BL4263" s="36">
        <f t="shared" si="4533"/>
        <v>2.4335778145579312E-19</v>
      </c>
      <c r="BM4263" s="36">
        <f t="shared" si="4498"/>
        <v>6.6479207649168186E-16</v>
      </c>
      <c r="BN4263" s="36">
        <f t="shared" ca="1" si="4534"/>
        <v>0.59048106540116629</v>
      </c>
      <c r="BO4263" s="36">
        <f t="shared" ca="1" si="4551"/>
        <v>1</v>
      </c>
      <c r="BP4263" s="36">
        <f t="shared" si="4499"/>
        <v>-6.6479207649095216E-16</v>
      </c>
      <c r="BQ4263" s="36">
        <f t="shared" si="4500"/>
        <v>0.99999999999890232</v>
      </c>
      <c r="BR4263" s="2">
        <f t="shared" si="4557"/>
        <v>-5</v>
      </c>
      <c r="BS4263">
        <v>0</v>
      </c>
      <c r="BT4263" s="37">
        <f t="shared" si="4552"/>
        <v>1.5309463129937335</v>
      </c>
      <c r="BU4263" s="34">
        <f t="shared" si="4535"/>
        <v>13.926539521360013</v>
      </c>
      <c r="BV4263" s="34">
        <f t="shared" si="4536"/>
        <v>122.042160799654</v>
      </c>
      <c r="BW4263" s="34">
        <f t="shared" si="4537"/>
        <v>-5</v>
      </c>
      <c r="BX4263" s="34">
        <f t="shared" si="4538"/>
        <v>-5</v>
      </c>
      <c r="BY4263" s="34">
        <f t="shared" si="4539"/>
        <v>30.425266442232136</v>
      </c>
      <c r="BZ4263" s="36">
        <f t="shared" si="4553"/>
        <v>1.5271284917643228E-3</v>
      </c>
      <c r="CA4263" s="34">
        <f t="shared" si="4554"/>
        <v>1.3348770315244316E-2</v>
      </c>
    </row>
    <row r="4264" spans="1:79" ht="13.2" x14ac:dyDescent="0.25">
      <c r="A4264" s="75">
        <f t="shared" si="4540"/>
        <v>11.589041095889629</v>
      </c>
      <c r="B4264" s="34">
        <f t="shared" si="4490"/>
        <v>4229.9999999997144</v>
      </c>
      <c r="C4264">
        <f t="shared" si="4541"/>
        <v>15</v>
      </c>
      <c r="D4264" s="35">
        <f t="shared" si="4501"/>
        <v>3000</v>
      </c>
      <c r="E4264" s="27">
        <v>0</v>
      </c>
      <c r="F4264" s="64">
        <f t="shared" si="4542"/>
        <v>0.46593146951268899</v>
      </c>
      <c r="G4264" s="34">
        <v>0</v>
      </c>
      <c r="H4264" s="34">
        <f t="shared" si="4502"/>
        <v>1</v>
      </c>
      <c r="I4264" s="34">
        <f t="shared" si="4543"/>
        <v>6192.2292298236371</v>
      </c>
      <c r="J4264" s="34">
        <f t="shared" si="4503"/>
        <v>113263.35422651144</v>
      </c>
      <c r="K4264" s="34">
        <f t="shared" si="4504"/>
        <v>99783.588769246664</v>
      </c>
      <c r="L4264" s="36">
        <f t="shared" si="4555"/>
        <v>27379.885963812321</v>
      </c>
      <c r="M4264" s="34">
        <f t="shared" si="4505"/>
        <v>52.228002934779802</v>
      </c>
      <c r="N4264" s="34">
        <f t="shared" si="4544"/>
        <v>955.31327691396291</v>
      </c>
      <c r="O4264" s="34">
        <f t="shared" si="4506"/>
        <v>4.9430669600601176</v>
      </c>
      <c r="P4264">
        <f t="shared" si="4491"/>
        <v>386.68745622266988</v>
      </c>
      <c r="Q4264" s="36">
        <f t="shared" si="4507"/>
        <v>854.8408507653246</v>
      </c>
      <c r="R4264" s="34">
        <f t="shared" si="4508"/>
        <v>620.53771935803206</v>
      </c>
      <c r="S4264" s="34">
        <f t="shared" si="4509"/>
        <v>234.30313140729254</v>
      </c>
      <c r="T4264" s="36">
        <f t="shared" si="4545"/>
        <v>-4.7088496470501489E-11</v>
      </c>
      <c r="U4264" s="36">
        <f t="shared" si="4510"/>
        <v>3397.1919065942384</v>
      </c>
      <c r="V4264" s="36">
        <f t="shared" si="4511"/>
        <v>2.9575139972898318E-2</v>
      </c>
      <c r="W4264" s="68">
        <f t="shared" si="4512"/>
        <v>78.228245610892344</v>
      </c>
      <c r="X4264">
        <f t="shared" si="4513"/>
        <v>13.928294832241026</v>
      </c>
      <c r="Y4264">
        <f t="shared" si="4514"/>
        <v>1.5373874768040686E-2</v>
      </c>
      <c r="Z4264" s="34">
        <f t="shared" si="4515"/>
        <v>6.2394342047891618E-4</v>
      </c>
      <c r="AA4264" s="36">
        <f t="shared" si="4516"/>
        <v>3.7806216593435065E-4</v>
      </c>
      <c r="AB4264" s="34">
        <f t="shared" si="4517"/>
        <v>1.7719373785567562E-3</v>
      </c>
      <c r="AC4264" s="36">
        <f t="shared" si="4518"/>
        <v>198.58234642258722</v>
      </c>
      <c r="AD4264" s="34">
        <f t="shared" si="4519"/>
        <v>35.267916712774991</v>
      </c>
      <c r="AE4264">
        <f t="shared" si="4546"/>
        <v>112070.7474348403</v>
      </c>
      <c r="AF4264" s="36">
        <f t="shared" si="4492"/>
        <v>35.267916712774991</v>
      </c>
      <c r="AG4264" s="34">
        <f t="shared" si="4520"/>
        <v>0</v>
      </c>
      <c r="AH4264">
        <f t="shared" si="4556"/>
        <v>0</v>
      </c>
      <c r="AI4264" s="29">
        <f t="shared" si="4547"/>
        <v>0</v>
      </c>
      <c r="AJ4264">
        <f t="shared" si="4548"/>
        <v>0</v>
      </c>
      <c r="AK4264" s="36">
        <f t="shared" si="4493"/>
        <v>-1.285781127942E-26</v>
      </c>
      <c r="AL4264" s="36">
        <f t="shared" si="4549"/>
        <v>-1.4732202896005516E-4</v>
      </c>
      <c r="AM4264" s="36">
        <f t="shared" si="4550"/>
        <v>-3.985189476955164E-4</v>
      </c>
      <c r="AN4264" s="37">
        <f t="shared" si="4494"/>
        <v>5.627064075130166E-25</v>
      </c>
      <c r="AO4264" s="36">
        <f t="shared" si="4495"/>
        <v>0.70819585981791111</v>
      </c>
      <c r="AP4264" s="36">
        <f t="shared" si="4496"/>
        <v>0.22450654643977358</v>
      </c>
      <c r="AQ4264" s="74">
        <f t="shared" si="4521"/>
        <v>2.4355948610885139E-26</v>
      </c>
      <c r="AR4264" s="73">
        <f t="shared" si="4522"/>
        <v>1.2566612937386542E-26</v>
      </c>
      <c r="AS4264" s="72">
        <f t="shared" si="4497"/>
        <v>0.35518952591371861</v>
      </c>
      <c r="AT4264" s="37">
        <f t="shared" si="4523"/>
        <v>8.2741831498005127E-23</v>
      </c>
      <c r="AU4264" s="37">
        <f t="shared" si="4524"/>
        <v>11.725528566333772</v>
      </c>
      <c r="AV4264" s="34">
        <f t="shared" si="4525"/>
        <v>0</v>
      </c>
      <c r="AW4264" s="34">
        <f t="shared" si="4526"/>
        <v>7.3567513386268795</v>
      </c>
      <c r="AX4264" s="37">
        <f t="shared" si="4527"/>
        <v>36.503316507285724</v>
      </c>
      <c r="AY4264" s="7">
        <f t="shared" si="4528"/>
        <v>122.08831345680494</v>
      </c>
      <c r="AZ4264" s="37">
        <f t="shared" si="4529"/>
        <v>114.73156211817806</v>
      </c>
      <c r="BA4264" s="2">
        <f>BE4264*'mass balance'!$B$17+BF4264*'mass balance'!$C$17+BG4264*'mass balance'!$D$17+BH4264*'mass balance'!$E$17</f>
        <v>1.2035656217617742E-3</v>
      </c>
      <c r="BB4264" s="2">
        <f>BE4264*'mass balance'!$B$18+BF4264*'mass balance'!$C$18+BG4264*'mass balance'!$D$18+BH4264*'mass balance'!$E$18</f>
        <v>1.222082015942725E-3</v>
      </c>
      <c r="BC4264" s="2">
        <f>BE4264*'mass balance'!$B$19+BF4264*'mass balance'!$C$19+BG4264*'mass balance'!$D$19+BH4264*'mass balance'!$E$19</f>
        <v>-1.5276025199284058E-3</v>
      </c>
      <c r="BD4264" s="2">
        <f>BE4264*'mass balance'!$B$20+BF4264*'mass balance'!$C$20+BG4264*'mass balance'!$D$20+BH4264*'mass balance'!$E$20</f>
        <v>5.5549182542851128E-5</v>
      </c>
      <c r="BE4264" s="2">
        <f>N4264*'mass balance'!$H$11+R4264*'mass balance'!$I$11+S4264*'mass balance'!$J$11</f>
        <v>-2.274555421223721E-3</v>
      </c>
      <c r="BF4264" s="2">
        <f>N4264*'mass balance'!$H$12+R4264*'mass balance'!$I$12+S4264*'mass balance'!$J$12</f>
        <v>3.7123606660541849E-4</v>
      </c>
      <c r="BG4264" s="2">
        <f>N4264*'mass balance'!$H$13+R4264*'mass balance'!$I$13+S4264*'mass balance'!$J$13</f>
        <v>1.7322832094592813E-4</v>
      </c>
      <c r="BH4264" s="2">
        <f>N4264*'mass balance'!$H$14+R4264*'mass balance'!$I$14+S4264*'mass balance'!$J$14</f>
        <v>2.4877949919634444E-4</v>
      </c>
      <c r="BI4264" s="36">
        <f t="shared" si="4530"/>
        <v>7.8325413151257937E-20</v>
      </c>
      <c r="BJ4264" s="36">
        <f t="shared" si="4531"/>
        <v>6.4896344502891332E-23</v>
      </c>
      <c r="BK4264" s="36">
        <f t="shared" si="4532"/>
        <v>4.9482694972955693E-19</v>
      </c>
      <c r="BL4264" s="36">
        <f t="shared" si="4533"/>
        <v>2.43402213025163E-19</v>
      </c>
      <c r="BM4264" s="36">
        <f t="shared" si="4498"/>
        <v>6.6503543427313763E-16</v>
      </c>
      <c r="BN4264" s="36">
        <f t="shared" ca="1" si="4534"/>
        <v>0.95613813066728348</v>
      </c>
      <c r="BO4264" s="36">
        <f t="shared" ca="1" si="4551"/>
        <v>1</v>
      </c>
      <c r="BP4264" s="36">
        <f t="shared" si="4499"/>
        <v>-6.6503543427240715E-16</v>
      </c>
      <c r="BQ4264" s="36">
        <f t="shared" si="4500"/>
        <v>0.99999999999890166</v>
      </c>
      <c r="BR4264" s="2">
        <f t="shared" si="4557"/>
        <v>-5</v>
      </c>
      <c r="BS4264">
        <v>0</v>
      </c>
      <c r="BT4264" s="37">
        <f t="shared" si="4552"/>
        <v>1.5314215262282262</v>
      </c>
      <c r="BU4264" s="34">
        <f t="shared" si="4535"/>
        <v>13.928294832241026</v>
      </c>
      <c r="BV4264" s="34">
        <f t="shared" si="4536"/>
        <v>122.08831345680494</v>
      </c>
      <c r="BW4264" s="34">
        <f t="shared" si="4537"/>
        <v>-5</v>
      </c>
      <c r="BX4264" s="34">
        <f t="shared" si="4538"/>
        <v>-5</v>
      </c>
      <c r="BY4264" s="34">
        <f t="shared" si="4539"/>
        <v>30.432936569734281</v>
      </c>
      <c r="BZ4264" s="36">
        <f t="shared" si="4553"/>
        <v>1.5276025199284058E-3</v>
      </c>
      <c r="CA4264" s="34">
        <f t="shared" si="4554"/>
        <v>1.3347866079351393E-2</v>
      </c>
    </row>
    <row r="4265" spans="1:79" ht="13.2" x14ac:dyDescent="0.25">
      <c r="A4265" s="75">
        <f t="shared" si="4540"/>
        <v>11.591780821917025</v>
      </c>
      <c r="B4265" s="34">
        <f t="shared" si="4490"/>
        <v>4230.9999999997144</v>
      </c>
      <c r="C4265">
        <f t="shared" si="4541"/>
        <v>15</v>
      </c>
      <c r="D4265" s="35">
        <f t="shared" si="4501"/>
        <v>3000</v>
      </c>
      <c r="E4265" s="27">
        <v>0</v>
      </c>
      <c r="F4265" s="64">
        <f t="shared" si="4542"/>
        <v>0.46593146951268899</v>
      </c>
      <c r="G4265" s="34">
        <v>0</v>
      </c>
      <c r="H4265" s="34">
        <f t="shared" si="4502"/>
        <v>1</v>
      </c>
      <c r="I4265" s="34">
        <f t="shared" si="4543"/>
        <v>6192.2292298236371</v>
      </c>
      <c r="J4265" s="34">
        <f t="shared" si="4503"/>
        <v>113291.8994873996</v>
      </c>
      <c r="K4265" s="34">
        <f t="shared" si="4504"/>
        <v>99808.736784623979</v>
      </c>
      <c r="L4265" s="36">
        <f t="shared" si="4555"/>
        <v>27390.237262802832</v>
      </c>
      <c r="M4265" s="34">
        <f t="shared" si="4505"/>
        <v>52.228002934779802</v>
      </c>
      <c r="N4265" s="34">
        <f t="shared" si="4544"/>
        <v>955.55404028271232</v>
      </c>
      <c r="O4265" s="34">
        <f t="shared" si="4506"/>
        <v>4.9430669600601176</v>
      </c>
      <c r="P4265">
        <f t="shared" si="4491"/>
        <v>386.83364811990901</v>
      </c>
      <c r="Q4265" s="36">
        <f t="shared" si="4507"/>
        <v>855.07222761334947</v>
      </c>
      <c r="R4265" s="34">
        <f t="shared" si="4508"/>
        <v>620.74720670581701</v>
      </c>
      <c r="S4265" s="34">
        <f t="shared" si="4509"/>
        <v>234.32502090753252</v>
      </c>
      <c r="T4265" s="36">
        <f t="shared" si="4545"/>
        <v>-4.6913124418307417E-11</v>
      </c>
      <c r="U4265" s="36">
        <f t="shared" si="4510"/>
        <v>3397.1919065941911</v>
      </c>
      <c r="V4265" s="36">
        <f t="shared" si="4511"/>
        <v>2.9577902996293048E-2</v>
      </c>
      <c r="W4265" s="68">
        <f t="shared" si="4512"/>
        <v>78.257820750865235</v>
      </c>
      <c r="X4265">
        <f t="shared" si="4513"/>
        <v>13.930049864859804</v>
      </c>
      <c r="Y4265">
        <f t="shared" si="4514"/>
        <v>1.5373874768040686E-2</v>
      </c>
      <c r="Z4265" s="34">
        <f t="shared" si="4515"/>
        <v>6.2394342047891618E-4</v>
      </c>
      <c r="AA4265" s="36">
        <f t="shared" si="4516"/>
        <v>3.7795459562379942E-4</v>
      </c>
      <c r="AB4265" s="34">
        <f t="shared" si="4517"/>
        <v>1.7719373785567562E-3</v>
      </c>
      <c r="AC4265" s="36">
        <f t="shared" si="4518"/>
        <v>198.64483896247444</v>
      </c>
      <c r="AD4265" s="34">
        <f t="shared" si="4519"/>
        <v>35.268719623433469</v>
      </c>
      <c r="AE4265">
        <f t="shared" si="4546"/>
        <v>112106.01535155308</v>
      </c>
      <c r="AF4265" s="36">
        <f t="shared" si="4492"/>
        <v>35.268719623433469</v>
      </c>
      <c r="AG4265" s="34">
        <f t="shared" si="4520"/>
        <v>0</v>
      </c>
      <c r="AH4265">
        <f t="shared" si="4556"/>
        <v>0</v>
      </c>
      <c r="AI4265" s="29">
        <f t="shared" si="4547"/>
        <v>0</v>
      </c>
      <c r="AJ4265">
        <f t="shared" si="4548"/>
        <v>0</v>
      </c>
      <c r="AK4265" s="36">
        <f t="shared" si="4493"/>
        <v>-1.2566612937386542E-26</v>
      </c>
      <c r="AL4265" s="36">
        <f t="shared" si="4549"/>
        <v>-1.472913823812648E-4</v>
      </c>
      <c r="AM4265" s="36">
        <f t="shared" si="4550"/>
        <v>-3.9781154136732302E-4</v>
      </c>
      <c r="AN4265" s="37">
        <f t="shared" si="4494"/>
        <v>5.4984859623359659E-25</v>
      </c>
      <c r="AO4265" s="36">
        <f t="shared" si="4495"/>
        <v>0.70804853778895105</v>
      </c>
      <c r="AP4265" s="36">
        <f t="shared" si="4496"/>
        <v>0.22410802749207806</v>
      </c>
      <c r="AQ4265" s="74">
        <f t="shared" si="4521"/>
        <v>2.3814275249928259E-26</v>
      </c>
      <c r="AR4265" s="73">
        <f t="shared" si="4522"/>
        <v>1.2281950082312817E-26</v>
      </c>
      <c r="AS4265" s="72">
        <f t="shared" si="4497"/>
        <v>0.35496790774280423</v>
      </c>
      <c r="AT4265" s="37">
        <f t="shared" si="4523"/>
        <v>8.0901663140151831E-23</v>
      </c>
      <c r="AU4265" s="37">
        <f t="shared" si="4524"/>
        <v>11.704714717563965</v>
      </c>
      <c r="AV4265" s="34">
        <f t="shared" si="4525"/>
        <v>0</v>
      </c>
      <c r="AW4265" s="34">
        <f t="shared" si="4526"/>
        <v>7.3595326479721992</v>
      </c>
      <c r="AX4265" s="37">
        <f t="shared" si="4527"/>
        <v>36.517117030187741</v>
      </c>
      <c r="AY4265" s="7">
        <f t="shared" si="4528"/>
        <v>122.13447042902519</v>
      </c>
      <c r="AZ4265" s="37">
        <f t="shared" si="4529"/>
        <v>114.77493778105298</v>
      </c>
      <c r="BA4265" s="2">
        <f>BE4265*'mass balance'!$B$17+BF4265*'mass balance'!$C$17+BG4265*'mass balance'!$D$17+BH4265*'mass balance'!$E$17</f>
        <v>1.2039391128697622E-3</v>
      </c>
      <c r="BB4265" s="2">
        <f>BE4265*'mass balance'!$B$18+BF4265*'mass balance'!$C$18+BG4265*'mass balance'!$D$18+BH4265*'mass balance'!$E$18</f>
        <v>1.2224612530677586E-3</v>
      </c>
      <c r="BC4265" s="2">
        <f>BE4265*'mass balance'!$B$19+BF4265*'mass balance'!$C$19+BG4265*'mass balance'!$D$19+BH4265*'mass balance'!$E$19</f>
        <v>-1.5280765663346985E-3</v>
      </c>
      <c r="BD4265" s="2">
        <f>BE4265*'mass balance'!$B$20+BF4265*'mass balance'!$C$20+BG4265*'mass balance'!$D$20+BH4265*'mass balance'!$E$20</f>
        <v>5.5566420593989029E-5</v>
      </c>
      <c r="BE4265" s="2">
        <f>N4265*'mass balance'!$H$11+R4265*'mass balance'!$I$11+S4265*'mass balance'!$J$11</f>
        <v>-2.275128667339791E-3</v>
      </c>
      <c r="BF4265" s="2">
        <f>N4265*'mass balance'!$H$12+R4265*'mass balance'!$I$12+S4265*'mass balance'!$J$12</f>
        <v>3.7127074890744424E-4</v>
      </c>
      <c r="BG4265" s="2">
        <f>N4265*'mass balance'!$H$13+R4265*'mass balance'!$I$13+S4265*'mass balance'!$J$13</f>
        <v>1.7324450460234978E-4</v>
      </c>
      <c r="BH4265" s="2">
        <f>N4265*'mass balance'!$H$14+R4265*'mass balance'!$I$14+S4265*'mass balance'!$J$14</f>
        <v>2.4884219799028962E-4</v>
      </c>
      <c r="BI4265" s="36">
        <f t="shared" si="4530"/>
        <v>7.8325413151257937E-20</v>
      </c>
      <c r="BJ4265" s="36">
        <f t="shared" si="4531"/>
        <v>6.4898008920041491E-23</v>
      </c>
      <c r="BK4265" s="36">
        <f t="shared" si="4532"/>
        <v>4.9489184607405986E-19</v>
      </c>
      <c r="BL4265" s="36">
        <f t="shared" si="4533"/>
        <v>2.4344665245286044E-19</v>
      </c>
      <c r="BM4265" s="36">
        <f t="shared" si="4498"/>
        <v>6.6527883648616282E-16</v>
      </c>
      <c r="BN4265" s="36">
        <f t="shared" ca="1" si="4534"/>
        <v>0.56695859578502206</v>
      </c>
      <c r="BO4265" s="36">
        <f t="shared" ca="1" si="4551"/>
        <v>1</v>
      </c>
      <c r="BP4265" s="36">
        <f t="shared" si="4499"/>
        <v>-6.6527883648543164E-16</v>
      </c>
      <c r="BQ4265" s="36">
        <f t="shared" si="4500"/>
        <v>0.99999999999890099</v>
      </c>
      <c r="BR4265" s="2">
        <f t="shared" si="4557"/>
        <v>-5</v>
      </c>
      <c r="BS4265">
        <v>0</v>
      </c>
      <c r="BT4265" s="37">
        <f t="shared" si="4552"/>
        <v>1.5318967577505351</v>
      </c>
      <c r="BU4265" s="34">
        <f t="shared" si="4535"/>
        <v>13.930049864859804</v>
      </c>
      <c r="BV4265" s="34">
        <f t="shared" si="4536"/>
        <v>122.13447042902519</v>
      </c>
      <c r="BW4265" s="34">
        <f t="shared" si="4537"/>
        <v>-5</v>
      </c>
      <c r="BX4265" s="34">
        <f t="shared" si="4538"/>
        <v>-5</v>
      </c>
      <c r="BY4265" s="34">
        <f t="shared" si="4539"/>
        <v>30.440606447780088</v>
      </c>
      <c r="BZ4265" s="36">
        <f t="shared" si="4553"/>
        <v>1.5280765663346985E-3</v>
      </c>
      <c r="CA4265" s="34">
        <f t="shared" si="4554"/>
        <v>1.3346962214632717E-2</v>
      </c>
    </row>
    <row r="4266" spans="1:79" ht="13.2" x14ac:dyDescent="0.25">
      <c r="A4266" s="75">
        <f t="shared" si="4540"/>
        <v>11.594520547944422</v>
      </c>
      <c r="B4266" s="34">
        <f t="shared" ref="B4266:B4329" si="4558">A4266*365</f>
        <v>4231.9999999997135</v>
      </c>
      <c r="C4266">
        <f t="shared" si="4541"/>
        <v>15</v>
      </c>
      <c r="D4266" s="35">
        <f t="shared" si="4501"/>
        <v>3000</v>
      </c>
      <c r="E4266" s="27">
        <v>0</v>
      </c>
      <c r="F4266" s="64">
        <f t="shared" si="4542"/>
        <v>0.46593146951268899</v>
      </c>
      <c r="G4266" s="34">
        <v>0</v>
      </c>
      <c r="H4266" s="34">
        <f t="shared" si="4502"/>
        <v>1</v>
      </c>
      <c r="I4266" s="34">
        <f t="shared" si="4543"/>
        <v>6192.2292298236371</v>
      </c>
      <c r="J4266" s="34">
        <f t="shared" si="4503"/>
        <v>113320.44381888362</v>
      </c>
      <c r="K4266" s="34">
        <f t="shared" si="4504"/>
        <v>99833.883981207953</v>
      </c>
      <c r="L4266" s="36">
        <f t="shared" si="4555"/>
        <v>27400.589528851535</v>
      </c>
      <c r="M4266" s="34">
        <f t="shared" si="4505"/>
        <v>52.228002934779802</v>
      </c>
      <c r="N4266" s="34">
        <f t="shared" si="4544"/>
        <v>955.79479581245585</v>
      </c>
      <c r="O4266" s="34">
        <f t="shared" si="4506"/>
        <v>4.9430669600601176</v>
      </c>
      <c r="P4266">
        <f t="shared" ref="P4266:P4329" si="4559">O4266*W4266</f>
        <v>386.97985367495784</v>
      </c>
      <c r="Q4266" s="36">
        <f t="shared" si="4507"/>
        <v>855.3036029498702</v>
      </c>
      <c r="R4266" s="34">
        <f t="shared" si="4508"/>
        <v>620.95670729792437</v>
      </c>
      <c r="S4266" s="34">
        <f t="shared" si="4509"/>
        <v>234.34689565194589</v>
      </c>
      <c r="T4266" s="36">
        <f t="shared" si="4545"/>
        <v>-4.6737797483788478E-11</v>
      </c>
      <c r="U4266" s="36">
        <f t="shared" si="4510"/>
        <v>3397.1919065941443</v>
      </c>
      <c r="V4266" s="36">
        <f t="shared" si="4511"/>
        <v>2.9580664157119234E-2</v>
      </c>
      <c r="W4266" s="68">
        <f t="shared" si="4512"/>
        <v>78.28739865386153</v>
      </c>
      <c r="X4266">
        <f t="shared" si="4513"/>
        <v>13.931804619260438</v>
      </c>
      <c r="Y4266">
        <f t="shared" si="4514"/>
        <v>1.5373874768040686E-2</v>
      </c>
      <c r="Z4266" s="34">
        <f t="shared" si="4515"/>
        <v>6.2394342047891618E-4</v>
      </c>
      <c r="AA4266" s="36">
        <f t="shared" si="4516"/>
        <v>3.7784706946141666E-4</v>
      </c>
      <c r="AB4266" s="34">
        <f t="shared" si="4517"/>
        <v>1.7719373785567562E-3</v>
      </c>
      <c r="AC4266" s="36">
        <f t="shared" si="4518"/>
        <v>198.70733292506904</v>
      </c>
      <c r="AD4266" s="34">
        <f t="shared" si="4519"/>
        <v>35.269520697897462</v>
      </c>
      <c r="AE4266">
        <f t="shared" si="4546"/>
        <v>112141.28407117652</v>
      </c>
      <c r="AF4266" s="36">
        <f t="shared" ref="AF4266:AF4329" si="4560">AD4266</f>
        <v>35.269520697897462</v>
      </c>
      <c r="AG4266" s="34">
        <f t="shared" si="4520"/>
        <v>0</v>
      </c>
      <c r="AH4266">
        <f t="shared" si="4556"/>
        <v>0</v>
      </c>
      <c r="AI4266" s="29">
        <f t="shared" si="4547"/>
        <v>0</v>
      </c>
      <c r="AJ4266">
        <f t="shared" si="4548"/>
        <v>0</v>
      </c>
      <c r="AK4266" s="36">
        <f t="shared" ref="AK4266:AK4329" si="4561">-1*AR4265</f>
        <v>-1.2281950082312817E-26</v>
      </c>
      <c r="AL4266" s="36">
        <f t="shared" si="4549"/>
        <v>-1.4726074217771108E-4</v>
      </c>
      <c r="AM4266" s="36">
        <f t="shared" si="4550"/>
        <v>-3.9710539074783825E-4</v>
      </c>
      <c r="AN4266" s="37">
        <f t="shared" ref="AN4266:AN4329" si="4562">AN4265+AK4265</f>
        <v>5.3728198329621002E-25</v>
      </c>
      <c r="AO4266" s="36">
        <f t="shared" ref="AO4266:AO4329" si="4563">AO4265+AL4265</f>
        <v>0.70790124640656982</v>
      </c>
      <c r="AP4266" s="36">
        <f t="shared" ref="AP4266:AP4329" si="4564">AP4265+AM4265</f>
        <v>0.22371021595071075</v>
      </c>
      <c r="AQ4266" s="74">
        <f t="shared" si="4521"/>
        <v>2.3284535876522747E-26</v>
      </c>
      <c r="AR4266" s="73">
        <f t="shared" si="4522"/>
        <v>1.2003677381975711E-26</v>
      </c>
      <c r="AS4266" s="72">
        <f t="shared" ref="AS4266:AS4329" si="4565">AO4266^3</f>
        <v>0.35474642784909155</v>
      </c>
      <c r="AT4266" s="37">
        <f t="shared" si="4523"/>
        <v>7.9102036828221242E-23</v>
      </c>
      <c r="AU4266" s="37">
        <f t="shared" si="4524"/>
        <v>11.683937815213945</v>
      </c>
      <c r="AV4266" s="34">
        <f t="shared" si="4525"/>
        <v>0</v>
      </c>
      <c r="AW4266" s="34">
        <f t="shared" si="4526"/>
        <v>7.3623142171581444</v>
      </c>
      <c r="AX4266" s="37">
        <f t="shared" si="4527"/>
        <v>36.53091884238772</v>
      </c>
      <c r="AY4266" s="7">
        <f t="shared" si="4528"/>
        <v>122.18063171340739</v>
      </c>
      <c r="AZ4266" s="37">
        <f t="shared" si="4529"/>
        <v>114.81831749624925</v>
      </c>
      <c r="BA4266" s="2">
        <f>BE4266*'mass balance'!$B$17+BF4266*'mass balance'!$C$17+BG4266*'mass balance'!$D$17+BH4266*'mass balance'!$E$17</f>
        <v>1.2043126183314688E-3</v>
      </c>
      <c r="BB4266" s="2">
        <f>BE4266*'mass balance'!$B$18+BF4266*'mass balance'!$C$18+BG4266*'mass balance'!$D$18+BH4266*'mass balance'!$E$18</f>
        <v>1.2228405047673375E-3</v>
      </c>
      <c r="BC4266" s="2">
        <f>BE4266*'mass balance'!$B$19+BF4266*'mass balance'!$C$19+BG4266*'mass balance'!$D$19+BH4266*'mass balance'!$E$19</f>
        <v>-1.5285506309591721E-3</v>
      </c>
      <c r="BD4266" s="2">
        <f>BE4266*'mass balance'!$B$20+BF4266*'mass balance'!$C$20+BG4266*'mass balance'!$D$20+BH4266*'mass balance'!$E$20</f>
        <v>5.5583659307606265E-5</v>
      </c>
      <c r="BE4266" s="2">
        <f>N4266*'mass balance'!$H$11+R4266*'mass balance'!$I$11+S4266*'mass balance'!$J$11</f>
        <v>-2.2757018947915614E-3</v>
      </c>
      <c r="BF4266" s="2">
        <f>N4266*'mass balance'!$H$12+R4266*'mass balance'!$I$12+S4266*'mass balance'!$J$12</f>
        <v>3.7130540782994879E-4</v>
      </c>
      <c r="BG4266" s="2">
        <f>N4266*'mass balance'!$H$13+R4266*'mass balance'!$I$13+S4266*'mass balance'!$J$13</f>
        <v>1.732606773492855E-4</v>
      </c>
      <c r="BH4266" s="2">
        <f>N4266*'mass balance'!$H$14+R4266*'mass balance'!$I$14+S4266*'mass balance'!$J$14</f>
        <v>2.4890489474282702E-4</v>
      </c>
      <c r="BI4266" s="36">
        <f t="shared" si="4530"/>
        <v>7.8325413151257937E-20</v>
      </c>
      <c r="BJ4266" s="36">
        <f t="shared" si="4531"/>
        <v>6.4899675921311492E-23</v>
      </c>
      <c r="BK4266" s="36">
        <f t="shared" si="4532"/>
        <v>4.9495674408297987E-19</v>
      </c>
      <c r="BL4266" s="36">
        <f t="shared" si="4533"/>
        <v>2.4349109973778275E-19</v>
      </c>
      <c r="BM4266" s="36">
        <f t="shared" ref="BM4266:BM4329" si="4566">BM4265+BL4265</f>
        <v>6.6552228313861564E-16</v>
      </c>
      <c r="BN4266" s="36">
        <f t="shared" ca="1" si="4534"/>
        <v>0.80632103681739942</v>
      </c>
      <c r="BO4266" s="36">
        <f t="shared" ca="1" si="4551"/>
        <v>1</v>
      </c>
      <c r="BP4266" s="36">
        <f t="shared" ref="BP4266:BP4329" si="4567">-1*BQ4266*BM4266</f>
        <v>-6.6552228313788377E-16</v>
      </c>
      <c r="BQ4266" s="36">
        <f t="shared" ref="BQ4266:BQ4329" si="4568">BQ4265+BP4265</f>
        <v>0.99999999999890032</v>
      </c>
      <c r="BR4266" s="2">
        <f t="shared" si="4557"/>
        <v>-5</v>
      </c>
      <c r="BS4266">
        <v>0</v>
      </c>
      <c r="BT4266" s="37">
        <f t="shared" si="4552"/>
        <v>1.5323720075365701</v>
      </c>
      <c r="BU4266" s="34">
        <f t="shared" si="4535"/>
        <v>13.931804619260438</v>
      </c>
      <c r="BV4266" s="34">
        <f t="shared" si="4536"/>
        <v>122.18063171340739</v>
      </c>
      <c r="BW4266" s="34">
        <f t="shared" si="4537"/>
        <v>-5</v>
      </c>
      <c r="BX4266" s="34">
        <f t="shared" si="4538"/>
        <v>-5</v>
      </c>
      <c r="BY4266" s="34">
        <f t="shared" si="4539"/>
        <v>30.448276076102605</v>
      </c>
      <c r="BZ4266" s="36">
        <f t="shared" si="4553"/>
        <v>1.5285506309591721E-3</v>
      </c>
      <c r="CA4266" s="34">
        <f t="shared" si="4554"/>
        <v>1.3346058720871152E-2</v>
      </c>
    </row>
    <row r="4267" spans="1:79" ht="13.2" x14ac:dyDescent="0.25">
      <c r="A4267" s="75">
        <f t="shared" si="4540"/>
        <v>11.597260273971818</v>
      </c>
      <c r="B4267" s="34">
        <f t="shared" si="4558"/>
        <v>4232.9999999997135</v>
      </c>
      <c r="C4267">
        <f t="shared" si="4541"/>
        <v>15</v>
      </c>
      <c r="D4267" s="35">
        <f t="shared" si="4501"/>
        <v>3000</v>
      </c>
      <c r="E4267" s="27">
        <v>0</v>
      </c>
      <c r="F4267" s="64">
        <f t="shared" si="4542"/>
        <v>0.46593146951268899</v>
      </c>
      <c r="G4267" s="34">
        <v>0</v>
      </c>
      <c r="H4267" s="34">
        <f t="shared" si="4502"/>
        <v>1</v>
      </c>
      <c r="I4267" s="34">
        <f t="shared" si="4543"/>
        <v>6192.2292298236371</v>
      </c>
      <c r="J4267" s="34">
        <f t="shared" si="4503"/>
        <v>113348.98721997021</v>
      </c>
      <c r="K4267" s="34">
        <f t="shared" si="4504"/>
        <v>99859.03035812352</v>
      </c>
      <c r="L4267" s="36">
        <f t="shared" si="4555"/>
        <v>27410.942761306527</v>
      </c>
      <c r="M4267" s="34">
        <f t="shared" si="4505"/>
        <v>52.228002934779802</v>
      </c>
      <c r="N4267" s="34">
        <f t="shared" si="4544"/>
        <v>956.03554349481533</v>
      </c>
      <c r="O4267" s="34">
        <f t="shared" si="4506"/>
        <v>4.9430669600601176</v>
      </c>
      <c r="P4267">
        <f t="shared" si="4559"/>
        <v>387.12607287860959</v>
      </c>
      <c r="Q4267" s="36">
        <f t="shared" si="4507"/>
        <v>855.53497676548909</v>
      </c>
      <c r="R4267" s="34">
        <f t="shared" si="4508"/>
        <v>621.16622112257676</v>
      </c>
      <c r="S4267" s="34">
        <f t="shared" si="4509"/>
        <v>234.3687556429123</v>
      </c>
      <c r="T4267" s="36">
        <f t="shared" si="4545"/>
        <v>-4.6564176391670329E-11</v>
      </c>
      <c r="U4267" s="36">
        <f t="shared" si="4510"/>
        <v>3397.1919065940974</v>
      </c>
      <c r="V4267" s="36">
        <f t="shared" si="4511"/>
        <v>2.9583423455677306E-2</v>
      </c>
      <c r="W4267" s="68">
        <f t="shared" si="4512"/>
        <v>78.316979318018653</v>
      </c>
      <c r="X4267">
        <f t="shared" si="4513"/>
        <v>13.93355909548699</v>
      </c>
      <c r="Y4267">
        <f t="shared" si="4514"/>
        <v>1.5373874768040686E-2</v>
      </c>
      <c r="Z4267" s="34">
        <f t="shared" si="4515"/>
        <v>6.2394342047891618E-4</v>
      </c>
      <c r="AA4267" s="36">
        <f t="shared" si="4516"/>
        <v>3.7773958742138241E-4</v>
      </c>
      <c r="AB4267" s="34">
        <f t="shared" si="4517"/>
        <v>1.7719373785567562E-3</v>
      </c>
      <c r="AC4267" s="36">
        <f t="shared" si="4518"/>
        <v>198.76982830711742</v>
      </c>
      <c r="AD4267" s="34">
        <f t="shared" si="4519"/>
        <v>35.270319936849802</v>
      </c>
      <c r="AE4267">
        <f t="shared" si="4546"/>
        <v>112176.55359187441</v>
      </c>
      <c r="AF4267" s="36">
        <f t="shared" si="4560"/>
        <v>35.270319936849802</v>
      </c>
      <c r="AG4267" s="34">
        <f t="shared" si="4520"/>
        <v>0</v>
      </c>
      <c r="AH4267">
        <f t="shared" si="4556"/>
        <v>0</v>
      </c>
      <c r="AI4267" s="29">
        <f t="shared" si="4547"/>
        <v>0</v>
      </c>
      <c r="AJ4267">
        <f t="shared" si="4548"/>
        <v>0</v>
      </c>
      <c r="AK4267" s="36">
        <f t="shared" si="4561"/>
        <v>-1.2003677381975711E-26</v>
      </c>
      <c r="AL4267" s="36">
        <f t="shared" si="4549"/>
        <v>-1.4723010834806773E-4</v>
      </c>
      <c r="AM4267" s="36">
        <f t="shared" si="4550"/>
        <v>-3.9640049360806825E-4</v>
      </c>
      <c r="AN4267" s="37">
        <f t="shared" si="4562"/>
        <v>5.2500003321389721E-25</v>
      </c>
      <c r="AO4267" s="36">
        <f t="shared" si="4563"/>
        <v>0.70775398566439207</v>
      </c>
      <c r="AP4267" s="36">
        <f t="shared" si="4564"/>
        <v>0.22331311055996292</v>
      </c>
      <c r="AQ4267" s="74">
        <f t="shared" si="4521"/>
        <v>2.2766470072915657E-26</v>
      </c>
      <c r="AR4267" s="73">
        <f t="shared" si="4522"/>
        <v>1.1731652705740376E-26</v>
      </c>
      <c r="AS4267" s="72">
        <f t="shared" si="4565"/>
        <v>0.35452508614630318</v>
      </c>
      <c r="AT4267" s="37">
        <f t="shared" si="4523"/>
        <v>7.7342067873130772E-23</v>
      </c>
      <c r="AU4267" s="37">
        <f t="shared" si="4524"/>
        <v>11.663197793700549</v>
      </c>
      <c r="AV4267" s="34">
        <f t="shared" si="4525"/>
        <v>0</v>
      </c>
      <c r="AW4267" s="34">
        <f t="shared" si="4526"/>
        <v>7.365096046009552</v>
      </c>
      <c r="AX4267" s="37">
        <f t="shared" si="4527"/>
        <v>36.544721943016555</v>
      </c>
      <c r="AY4267" s="7">
        <f t="shared" si="4528"/>
        <v>122.22679730704476</v>
      </c>
      <c r="AZ4267" s="37">
        <f t="shared" si="4529"/>
        <v>114.86170126103521</v>
      </c>
      <c r="BA4267" s="2">
        <f>BE4267*'mass balance'!$B$17+BF4267*'mass balance'!$C$17+BG4267*'mass balance'!$D$17+BH4267*'mass balance'!$E$17</f>
        <v>1.2046861381279669E-3</v>
      </c>
      <c r="BB4267" s="2">
        <f>BE4267*'mass balance'!$B$18+BF4267*'mass balance'!$C$18+BG4267*'mass balance'!$D$18+BH4267*'mass balance'!$E$18</f>
        <v>1.2232197710222434E-3</v>
      </c>
      <c r="BC4267" s="2">
        <f>BE4267*'mass balance'!$B$19+BF4267*'mass balance'!$C$19+BG4267*'mass balance'!$D$19+BH4267*'mass balance'!$E$19</f>
        <v>-1.5290247137778044E-3</v>
      </c>
      <c r="BD4267" s="2">
        <f>BE4267*'mass balance'!$B$20+BF4267*'mass balance'!$C$20+BG4267*'mass balance'!$D$20+BH4267*'mass balance'!$E$20</f>
        <v>5.560089868282924E-5</v>
      </c>
      <c r="BE4267" s="2">
        <f>N4267*'mass balance'!$H$11+R4267*'mass balance'!$I$11+S4267*'mass balance'!$J$11</f>
        <v>-2.276275103559084E-3</v>
      </c>
      <c r="BF4267" s="2">
        <f>N4267*'mass balance'!$H$12+R4267*'mass balance'!$I$12+S4267*'mass balance'!$J$12</f>
        <v>3.7134004337670252E-4</v>
      </c>
      <c r="BG4267" s="2">
        <f>N4267*'mass balance'!$H$13+R4267*'mass balance'!$I$13+S4267*'mass balance'!$J$13</f>
        <v>1.7327683918849353E-4</v>
      </c>
      <c r="BH4267" s="2">
        <f>N4267*'mass balance'!$H$14+R4267*'mass balance'!$I$14+S4267*'mass balance'!$J$14</f>
        <v>2.4896758945177477E-4</v>
      </c>
      <c r="BI4267" s="36">
        <f t="shared" si="4530"/>
        <v>7.8325413151257937E-20</v>
      </c>
      <c r="BJ4267" s="36">
        <f t="shared" si="4531"/>
        <v>6.4901345503955943E-23</v>
      </c>
      <c r="BK4267" s="36">
        <f t="shared" si="4532"/>
        <v>4.9502164375890115E-19</v>
      </c>
      <c r="BL4267" s="36">
        <f t="shared" si="4533"/>
        <v>2.4353555487882829E-19</v>
      </c>
      <c r="BM4267" s="36">
        <f t="shared" si="4566"/>
        <v>6.6576577423835346E-16</v>
      </c>
      <c r="BN4267" s="36">
        <f t="shared" ca="1" si="4534"/>
        <v>0.18889789492108777</v>
      </c>
      <c r="BO4267" s="36">
        <f t="shared" ca="1" si="4551"/>
        <v>1</v>
      </c>
      <c r="BP4267" s="36">
        <f t="shared" si="4567"/>
        <v>-6.657657742376209E-16</v>
      </c>
      <c r="BQ4267" s="36">
        <f t="shared" si="4568"/>
        <v>0.99999999999889966</v>
      </c>
      <c r="BR4267" s="2">
        <f t="shared" si="4557"/>
        <v>-5</v>
      </c>
      <c r="BS4267">
        <v>0</v>
      </c>
      <c r="BT4267" s="37">
        <f t="shared" si="4552"/>
        <v>1.5328472755622486</v>
      </c>
      <c r="BU4267" s="34">
        <f t="shared" si="4535"/>
        <v>13.93355909548699</v>
      </c>
      <c r="BV4267" s="34">
        <f t="shared" si="4536"/>
        <v>122.22679730704476</v>
      </c>
      <c r="BW4267" s="34">
        <f t="shared" si="4537"/>
        <v>-5</v>
      </c>
      <c r="BX4267" s="34">
        <f t="shared" si="4538"/>
        <v>-5</v>
      </c>
      <c r="BY4267" s="34">
        <f t="shared" si="4539"/>
        <v>30.455945454434939</v>
      </c>
      <c r="BZ4267" s="36">
        <f t="shared" si="4553"/>
        <v>1.5290247137778044E-3</v>
      </c>
      <c r="CA4267" s="34">
        <f t="shared" si="4554"/>
        <v>1.3345155597849741E-2</v>
      </c>
    </row>
    <row r="4268" spans="1:79" ht="13.2" x14ac:dyDescent="0.25">
      <c r="A4268" s="75">
        <f t="shared" si="4540"/>
        <v>11.599999999999214</v>
      </c>
      <c r="B4268" s="34">
        <f t="shared" si="4558"/>
        <v>4233.9999999997135</v>
      </c>
      <c r="C4268">
        <f t="shared" si="4541"/>
        <v>15</v>
      </c>
      <c r="D4268" s="35">
        <f t="shared" si="4501"/>
        <v>3000</v>
      </c>
      <c r="E4268" s="27">
        <v>0</v>
      </c>
      <c r="F4268" s="64">
        <f t="shared" si="4542"/>
        <v>0.46593146951268899</v>
      </c>
      <c r="G4268" s="34">
        <v>0</v>
      </c>
      <c r="H4268" s="34">
        <f t="shared" si="4502"/>
        <v>1</v>
      </c>
      <c r="I4268" s="34">
        <f t="shared" si="4543"/>
        <v>6192.2292298236371</v>
      </c>
      <c r="J4268" s="34">
        <f t="shared" si="4503"/>
        <v>113377.52968966664</v>
      </c>
      <c r="K4268" s="34">
        <f t="shared" si="4504"/>
        <v>99884.175914496082</v>
      </c>
      <c r="L4268" s="36">
        <f t="shared" si="4555"/>
        <v>27421.296959516014</v>
      </c>
      <c r="M4268" s="34">
        <f t="shared" si="4505"/>
        <v>52.228002934779802</v>
      </c>
      <c r="N4268" s="34">
        <f t="shared" si="4544"/>
        <v>956.27628332141796</v>
      </c>
      <c r="O4268" s="34">
        <f t="shared" si="4506"/>
        <v>4.9430669600601176</v>
      </c>
      <c r="P4268">
        <f t="shared" si="4559"/>
        <v>387.27230572165877</v>
      </c>
      <c r="Q4268" s="36">
        <f t="shared" si="4507"/>
        <v>855.76634905081301</v>
      </c>
      <c r="R4268" s="34">
        <f t="shared" si="4508"/>
        <v>621.37574816799929</v>
      </c>
      <c r="S4268" s="34">
        <f t="shared" si="4509"/>
        <v>234.39060088281377</v>
      </c>
      <c r="T4268" s="36">
        <f t="shared" si="4545"/>
        <v>-4.6392260487104814E-11</v>
      </c>
      <c r="U4268" s="36">
        <f t="shared" si="4510"/>
        <v>3397.191906594051</v>
      </c>
      <c r="V4268" s="36">
        <f t="shared" si="4511"/>
        <v>2.9586180892267871E-2</v>
      </c>
      <c r="W4268" s="68">
        <f t="shared" si="4512"/>
        <v>78.34656274147433</v>
      </c>
      <c r="X4268">
        <f t="shared" si="4513"/>
        <v>13.935313293583514</v>
      </c>
      <c r="Y4268">
        <f t="shared" si="4514"/>
        <v>1.5373874768040686E-2</v>
      </c>
      <c r="Z4268" s="34">
        <f t="shared" si="4515"/>
        <v>6.2394342047891618E-4</v>
      </c>
      <c r="AA4268" s="36">
        <f t="shared" si="4516"/>
        <v>3.77632149477897E-4</v>
      </c>
      <c r="AB4268" s="34">
        <f t="shared" si="4517"/>
        <v>1.7719373785567562E-3</v>
      </c>
      <c r="AC4268" s="36">
        <f t="shared" si="4518"/>
        <v>198.83232510536718</v>
      </c>
      <c r="AD4268" s="34">
        <f t="shared" si="4519"/>
        <v>35.271117340973262</v>
      </c>
      <c r="AE4268">
        <f t="shared" si="4546"/>
        <v>112211.82391181127</v>
      </c>
      <c r="AF4268" s="36">
        <f t="shared" si="4560"/>
        <v>35.271117340973262</v>
      </c>
      <c r="AG4268" s="34">
        <f t="shared" si="4520"/>
        <v>0</v>
      </c>
      <c r="AH4268">
        <f t="shared" si="4556"/>
        <v>0</v>
      </c>
      <c r="AI4268" s="29">
        <f t="shared" si="4547"/>
        <v>0</v>
      </c>
      <c r="AJ4268">
        <f t="shared" si="4548"/>
        <v>0</v>
      </c>
      <c r="AK4268" s="36">
        <f t="shared" si="4561"/>
        <v>-1.1731652705740376E-26</v>
      </c>
      <c r="AL4268" s="36">
        <f t="shared" si="4549"/>
        <v>-1.4719948089100886E-4</v>
      </c>
      <c r="AM4268" s="36">
        <f t="shared" si="4550"/>
        <v>-3.9569684772297576E-4</v>
      </c>
      <c r="AN4268" s="37">
        <f t="shared" si="4562"/>
        <v>5.1299635583192149E-25</v>
      </c>
      <c r="AO4268" s="36">
        <f t="shared" si="4563"/>
        <v>0.70760675555604402</v>
      </c>
      <c r="AP4268" s="36">
        <f t="shared" si="4564"/>
        <v>0.22291671006635486</v>
      </c>
      <c r="AQ4268" s="74">
        <f t="shared" si="4521"/>
        <v>2.2259823048786148E-26</v>
      </c>
      <c r="AR4268" s="73">
        <f t="shared" si="4522"/>
        <v>1.1465737054703186E-26</v>
      </c>
      <c r="AS4268" s="72">
        <f t="shared" si="4565"/>
        <v>0.35430388254821604</v>
      </c>
      <c r="AT4268" s="37">
        <f t="shared" si="4523"/>
        <v>7.5620890703264597E-23</v>
      </c>
      <c r="AU4268" s="37">
        <f t="shared" si="4524"/>
        <v>11.64249458755704</v>
      </c>
      <c r="AV4268" s="34">
        <f t="shared" si="4525"/>
        <v>0</v>
      </c>
      <c r="AW4268" s="34">
        <f t="shared" si="4526"/>
        <v>7.3678781343512911</v>
      </c>
      <c r="AX4268" s="37">
        <f t="shared" si="4527"/>
        <v>36.558526331205236</v>
      </c>
      <c r="AY4268" s="7">
        <f t="shared" si="4528"/>
        <v>122.27296720703086</v>
      </c>
      <c r="AZ4268" s="37">
        <f t="shared" si="4529"/>
        <v>114.90508907267957</v>
      </c>
      <c r="BA4268" s="2">
        <f>BE4268*'mass balance'!$B$17+BF4268*'mass balance'!$C$17+BG4268*'mass balance'!$D$17+BH4268*'mass balance'!$E$17</f>
        <v>1.2050596722403353E-3</v>
      </c>
      <c r="BB4268" s="2">
        <f>BE4268*'mass balance'!$B$18+BF4268*'mass balance'!$C$18+BG4268*'mass balance'!$D$18+BH4268*'mass balance'!$E$18</f>
        <v>1.2235990518132632E-3</v>
      </c>
      <c r="BC4268" s="2">
        <f>BE4268*'mass balance'!$B$19+BF4268*'mass balance'!$C$19+BG4268*'mass balance'!$D$19+BH4268*'mass balance'!$E$19</f>
        <v>-1.5294988147665791E-3</v>
      </c>
      <c r="BD4268" s="2">
        <f>BE4268*'mass balance'!$B$20+BF4268*'mass balance'!$C$20+BG4268*'mass balance'!$D$20+BH4268*'mass balance'!$E$20</f>
        <v>5.5618138718784691E-5</v>
      </c>
      <c r="BE4268" s="2">
        <f>N4268*'mass balance'!$H$11+R4268*'mass balance'!$I$11+S4268*'mass balance'!$J$11</f>
        <v>-2.2768482936224234E-3</v>
      </c>
      <c r="BF4268" s="2">
        <f>N4268*'mass balance'!$H$12+R4268*'mass balance'!$I$12+S4268*'mass balance'!$J$12</f>
        <v>3.7137465555147953E-4</v>
      </c>
      <c r="BG4268" s="2">
        <f>N4268*'mass balance'!$H$13+R4268*'mass balance'!$I$13+S4268*'mass balance'!$J$13</f>
        <v>1.7329299012173267E-4</v>
      </c>
      <c r="BH4268" s="2">
        <f>N4268*'mass balance'!$H$14+R4268*'mass balance'!$I$14+S4268*'mass balance'!$J$14</f>
        <v>2.4903028211495257E-4</v>
      </c>
      <c r="BI4268" s="36">
        <f t="shared" si="4530"/>
        <v>7.8325413151257937E-20</v>
      </c>
      <c r="BJ4268" s="36">
        <f t="shared" si="4531"/>
        <v>6.4903017665232652E-23</v>
      </c>
      <c r="BK4268" s="36">
        <f t="shared" si="4532"/>
        <v>4.9508654510440513E-19</v>
      </c>
      <c r="BL4268" s="36">
        <f t="shared" si="4533"/>
        <v>2.4358001787489626E-19</v>
      </c>
      <c r="BM4268" s="36">
        <f t="shared" si="4566"/>
        <v>6.6600930979323224E-16</v>
      </c>
      <c r="BN4268" s="36">
        <f t="shared" ca="1" si="4534"/>
        <v>0.4658383506796232</v>
      </c>
      <c r="BO4268" s="36">
        <f t="shared" ca="1" si="4551"/>
        <v>1</v>
      </c>
      <c r="BP4268" s="36">
        <f t="shared" si="4567"/>
        <v>-6.6600930979249899E-16</v>
      </c>
      <c r="BQ4268" s="36">
        <f t="shared" si="4568"/>
        <v>0.99999999999889899</v>
      </c>
      <c r="BR4268" s="2">
        <f t="shared" si="4557"/>
        <v>-5</v>
      </c>
      <c r="BS4268">
        <v>0</v>
      </c>
      <c r="BT4268" s="37">
        <f t="shared" si="4552"/>
        <v>1.5333225618034954</v>
      </c>
      <c r="BU4268" s="34">
        <f t="shared" si="4535"/>
        <v>13.935313293583514</v>
      </c>
      <c r="BV4268" s="34">
        <f t="shared" si="4536"/>
        <v>122.27296720703086</v>
      </c>
      <c r="BW4268" s="34">
        <f t="shared" si="4537"/>
        <v>-5</v>
      </c>
      <c r="BX4268" s="34">
        <f t="shared" si="4538"/>
        <v>-5</v>
      </c>
      <c r="BY4268" s="34">
        <f t="shared" si="4539"/>
        <v>30.46361458251036</v>
      </c>
      <c r="BZ4268" s="36">
        <f t="shared" si="4553"/>
        <v>1.5294988147665791E-3</v>
      </c>
      <c r="CA4268" s="34">
        <f t="shared" si="4554"/>
        <v>1.3344252845351704E-2</v>
      </c>
    </row>
    <row r="4269" spans="1:79" ht="13.2" x14ac:dyDescent="0.25">
      <c r="A4269" s="75">
        <f t="shared" si="4540"/>
        <v>11.602739726026611</v>
      </c>
      <c r="B4269" s="34">
        <f t="shared" si="4558"/>
        <v>4234.9999999997126</v>
      </c>
      <c r="C4269">
        <f t="shared" si="4541"/>
        <v>15</v>
      </c>
      <c r="D4269" s="35">
        <f t="shared" si="4501"/>
        <v>3000</v>
      </c>
      <c r="E4269" s="27">
        <v>0</v>
      </c>
      <c r="F4269" s="64">
        <f t="shared" si="4542"/>
        <v>0.46593146951268899</v>
      </c>
      <c r="G4269" s="34">
        <v>0</v>
      </c>
      <c r="H4269" s="34">
        <f t="shared" si="4502"/>
        <v>1</v>
      </c>
      <c r="I4269" s="34">
        <f t="shared" si="4543"/>
        <v>6192.2292298236371</v>
      </c>
      <c r="J4269" s="34">
        <f t="shared" si="4503"/>
        <v>113406.0712269809</v>
      </c>
      <c r="K4269" s="34">
        <f t="shared" si="4504"/>
        <v>99909.320649451663</v>
      </c>
      <c r="L4269" s="36">
        <f t="shared" si="4555"/>
        <v>27431.652122828309</v>
      </c>
      <c r="M4269" s="34">
        <f t="shared" si="4505"/>
        <v>52.228002934779802</v>
      </c>
      <c r="N4269" s="34">
        <f t="shared" si="4544"/>
        <v>956.51701528389628</v>
      </c>
      <c r="O4269" s="34">
        <f t="shared" si="4506"/>
        <v>4.9430669600601176</v>
      </c>
      <c r="P4269">
        <f t="shared" si="4559"/>
        <v>387.41855219490174</v>
      </c>
      <c r="Q4269" s="36">
        <f t="shared" si="4507"/>
        <v>855.99771979645095</v>
      </c>
      <c r="R4269" s="34">
        <f t="shared" si="4508"/>
        <v>621.5852884224189</v>
      </c>
      <c r="S4269" s="34">
        <f t="shared" si="4509"/>
        <v>234.41243137403208</v>
      </c>
      <c r="T4269" s="36">
        <f t="shared" si="4545"/>
        <v>-4.6218728446997455E-11</v>
      </c>
      <c r="U4269" s="36">
        <f t="shared" si="4510"/>
        <v>3397.1919065940046</v>
      </c>
      <c r="V4269" s="36">
        <f t="shared" si="4511"/>
        <v>2.9588936467191601E-2</v>
      </c>
      <c r="W4269" s="68">
        <f t="shared" si="4512"/>
        <v>78.376148922366596</v>
      </c>
      <c r="X4269">
        <f t="shared" si="4513"/>
        <v>13.937067213594084</v>
      </c>
      <c r="Y4269">
        <f t="shared" si="4514"/>
        <v>1.5373874768040686E-2</v>
      </c>
      <c r="Z4269" s="34">
        <f t="shared" si="4515"/>
        <v>6.2394342047891618E-4</v>
      </c>
      <c r="AA4269" s="36">
        <f t="shared" si="4516"/>
        <v>3.7752475560517951E-4</v>
      </c>
      <c r="AB4269" s="34">
        <f t="shared" si="4517"/>
        <v>1.7719373785567562E-3</v>
      </c>
      <c r="AC4269" s="36">
        <f t="shared" si="4518"/>
        <v>198.89482331656711</v>
      </c>
      <c r="AD4269" s="34">
        <f t="shared" si="4519"/>
        <v>35.271912910950022</v>
      </c>
      <c r="AE4269">
        <f t="shared" si="4546"/>
        <v>112247.09502915225</v>
      </c>
      <c r="AF4269" s="36">
        <f t="shared" si="4560"/>
        <v>35.271912910950022</v>
      </c>
      <c r="AG4269" s="34">
        <f t="shared" si="4520"/>
        <v>0</v>
      </c>
      <c r="AH4269">
        <f t="shared" si="4556"/>
        <v>0</v>
      </c>
      <c r="AI4269" s="29">
        <f t="shared" si="4547"/>
        <v>0</v>
      </c>
      <c r="AJ4269">
        <f t="shared" si="4548"/>
        <v>0</v>
      </c>
      <c r="AK4269" s="36">
        <f t="shared" si="4561"/>
        <v>-1.1465737054703186E-26</v>
      </c>
      <c r="AL4269" s="36">
        <f t="shared" si="4549"/>
        <v>-1.4716885980520879E-4</v>
      </c>
      <c r="AM4269" s="36">
        <f t="shared" si="4550"/>
        <v>-3.9499445087147326E-4</v>
      </c>
      <c r="AN4269" s="37">
        <f t="shared" si="4562"/>
        <v>5.0126470312618107E-25</v>
      </c>
      <c r="AO4269" s="36">
        <f t="shared" si="4563"/>
        <v>0.70745955607515298</v>
      </c>
      <c r="AP4269" s="36">
        <f t="shared" si="4564"/>
        <v>0.22252101321863188</v>
      </c>
      <c r="AQ4269" s="74">
        <f t="shared" si="4521"/>
        <v>2.1764345520847697E-26</v>
      </c>
      <c r="AR4269" s="73">
        <f t="shared" si="4522"/>
        <v>1.1205794493344158E-26</v>
      </c>
      <c r="AS4269" s="72">
        <f t="shared" si="4565"/>
        <v>0.35408281696866045</v>
      </c>
      <c r="AT4269" s="37">
        <f t="shared" si="4523"/>
        <v>7.3937658455459259E-23</v>
      </c>
      <c r="AU4269" s="37">
        <f t="shared" si="4524"/>
        <v>11.621828131432881</v>
      </c>
      <c r="AV4269" s="34">
        <f t="shared" si="4525"/>
        <v>0</v>
      </c>
      <c r="AW4269" s="34">
        <f t="shared" si="4526"/>
        <v>7.3706604820082573</v>
      </c>
      <c r="AX4269" s="37">
        <f t="shared" si="4527"/>
        <v>36.572332006084942</v>
      </c>
      <c r="AY4269" s="7">
        <f t="shared" si="4528"/>
        <v>122.31914141045981</v>
      </c>
      <c r="AZ4269" s="37">
        <f t="shared" si="4529"/>
        <v>114.94848092845154</v>
      </c>
      <c r="BA4269" s="2">
        <f>BE4269*'mass balance'!$B$17+BF4269*'mass balance'!$C$17+BG4269*'mass balance'!$D$17+BH4269*'mass balance'!$E$17</f>
        <v>1.2054332206496571E-3</v>
      </c>
      <c r="BB4269" s="2">
        <f>BE4269*'mass balance'!$B$18+BF4269*'mass balance'!$C$18+BG4269*'mass balance'!$D$18+BH4269*'mass balance'!$E$18</f>
        <v>1.2239783471211904E-3</v>
      </c>
      <c r="BC4269" s="2">
        <f>BE4269*'mass balance'!$B$19+BF4269*'mass balance'!$C$19+BG4269*'mass balance'!$D$19+BH4269*'mass balance'!$E$19</f>
        <v>-1.5299729339014877E-3</v>
      </c>
      <c r="BD4269" s="2">
        <f>BE4269*'mass balance'!$B$20+BF4269*'mass balance'!$C$20+BG4269*'mass balance'!$D$20+BH4269*'mass balance'!$E$20</f>
        <v>5.5635379414599556E-5</v>
      </c>
      <c r="BE4269" s="2">
        <f>N4269*'mass balance'!$H$11+R4269*'mass balance'!$I$11+S4269*'mass balance'!$J$11</f>
        <v>-2.2774214649616577E-3</v>
      </c>
      <c r="BF4269" s="2">
        <f>N4269*'mass balance'!$H$12+R4269*'mass balance'!$I$12+S4269*'mass balance'!$J$12</f>
        <v>3.714092443580536E-4</v>
      </c>
      <c r="BG4269" s="2">
        <f>N4269*'mass balance'!$H$13+R4269*'mass balance'!$I$13+S4269*'mass balance'!$J$13</f>
        <v>1.7330913015076778E-4</v>
      </c>
      <c r="BH4269" s="2">
        <f>N4269*'mass balance'!$H$14+R4269*'mass balance'!$I$14+S4269*'mass balance'!$J$14</f>
        <v>2.4909297273018131E-4</v>
      </c>
      <c r="BI4269" s="36">
        <f t="shared" si="4530"/>
        <v>7.8325413151257937E-20</v>
      </c>
      <c r="BJ4269" s="36">
        <f t="shared" si="4531"/>
        <v>6.4904692402403774E-23</v>
      </c>
      <c r="BK4269" s="36">
        <f t="shared" si="4532"/>
        <v>4.9515144812207034E-19</v>
      </c>
      <c r="BL4269" s="36">
        <f t="shared" si="4533"/>
        <v>2.4362448872488752E-19</v>
      </c>
      <c r="BM4269" s="36">
        <f t="shared" si="4566"/>
        <v>6.6625288981110716E-16</v>
      </c>
      <c r="BN4269" s="36">
        <f t="shared" ca="1" si="4534"/>
        <v>0.9868826484050266</v>
      </c>
      <c r="BO4269" s="36">
        <f t="shared" ca="1" si="4551"/>
        <v>1</v>
      </c>
      <c r="BP4269" s="36">
        <f t="shared" si="4567"/>
        <v>-6.6625288981037312E-16</v>
      </c>
      <c r="BQ4269" s="36">
        <f t="shared" si="4568"/>
        <v>0.99999999999889833</v>
      </c>
      <c r="BR4269" s="2">
        <f t="shared" si="4557"/>
        <v>-5</v>
      </c>
      <c r="BS4269">
        <v>0</v>
      </c>
      <c r="BT4269" s="37">
        <f t="shared" si="4552"/>
        <v>1.533797866236241</v>
      </c>
      <c r="BU4269" s="34">
        <f t="shared" si="4535"/>
        <v>13.937067213594084</v>
      </c>
      <c r="BV4269" s="34">
        <f t="shared" si="4536"/>
        <v>122.31914141045981</v>
      </c>
      <c r="BW4269" s="34">
        <f t="shared" si="4537"/>
        <v>-5</v>
      </c>
      <c r="BX4269" s="34">
        <f t="shared" si="4538"/>
        <v>-5</v>
      </c>
      <c r="BY4269" s="34">
        <f t="shared" si="4539"/>
        <v>30.471283460062324</v>
      </c>
      <c r="BZ4269" s="36">
        <f t="shared" si="4553"/>
        <v>1.5299729339014877E-3</v>
      </c>
      <c r="CA4269" s="34">
        <f t="shared" si="4554"/>
        <v>1.3343350463160424E-2</v>
      </c>
    </row>
    <row r="4270" spans="1:79" ht="13.2" x14ac:dyDescent="0.25">
      <c r="A4270" s="75">
        <f t="shared" si="4540"/>
        <v>11.605479452054007</v>
      </c>
      <c r="B4270" s="34">
        <f t="shared" si="4558"/>
        <v>4235.9999999997126</v>
      </c>
      <c r="C4270">
        <f t="shared" si="4541"/>
        <v>15</v>
      </c>
      <c r="D4270" s="35">
        <f t="shared" si="4501"/>
        <v>3000</v>
      </c>
      <c r="E4270" s="27">
        <v>0</v>
      </c>
      <c r="F4270" s="64">
        <f t="shared" si="4542"/>
        <v>0.46593146951268899</v>
      </c>
      <c r="G4270" s="34">
        <v>0</v>
      </c>
      <c r="H4270" s="34">
        <f t="shared" si="4502"/>
        <v>1</v>
      </c>
      <c r="I4270" s="34">
        <f t="shared" si="4543"/>
        <v>6192.2292298236371</v>
      </c>
      <c r="J4270" s="34">
        <f t="shared" si="4503"/>
        <v>113434.61183092107</v>
      </c>
      <c r="K4270" s="34">
        <f t="shared" si="4504"/>
        <v>99934.464562116453</v>
      </c>
      <c r="L4270" s="36">
        <f t="shared" si="4555"/>
        <v>27442.008250591825</v>
      </c>
      <c r="M4270" s="34">
        <f t="shared" si="4505"/>
        <v>52.228002934779802</v>
      </c>
      <c r="N4270" s="34">
        <f t="shared" si="4544"/>
        <v>956.75773937388465</v>
      </c>
      <c r="O4270" s="34">
        <f t="shared" si="4506"/>
        <v>4.9430669600601176</v>
      </c>
      <c r="P4270">
        <f t="shared" si="4559"/>
        <v>387.564812289136</v>
      </c>
      <c r="Q4270" s="36">
        <f t="shared" si="4507"/>
        <v>856.22908899301774</v>
      </c>
      <c r="R4270" s="34">
        <f t="shared" si="4508"/>
        <v>621.79484187406592</v>
      </c>
      <c r="S4270" s="34">
        <f t="shared" si="4509"/>
        <v>234.43424711895176</v>
      </c>
      <c r="T4270" s="36">
        <f t="shared" si="4545"/>
        <v>-4.6046901121900314E-11</v>
      </c>
      <c r="U4270" s="36">
        <f t="shared" si="4510"/>
        <v>3397.1919065939583</v>
      </c>
      <c r="V4270" s="36">
        <f t="shared" si="4511"/>
        <v>2.9591690180749478E-2</v>
      </c>
      <c r="W4270" s="68">
        <f t="shared" si="4512"/>
        <v>78.405737858833788</v>
      </c>
      <c r="X4270">
        <f t="shared" si="4513"/>
        <v>13.938820855562724</v>
      </c>
      <c r="Y4270">
        <f t="shared" si="4514"/>
        <v>1.5373874768040686E-2</v>
      </c>
      <c r="Z4270" s="34">
        <f t="shared" si="4515"/>
        <v>6.2394342047891618E-4</v>
      </c>
      <c r="AA4270" s="36">
        <f t="shared" si="4516"/>
        <v>3.7741740577747082E-4</v>
      </c>
      <c r="AB4270" s="34">
        <f t="shared" si="4517"/>
        <v>1.7719373785567562E-3</v>
      </c>
      <c r="AC4270" s="36">
        <f t="shared" si="4518"/>
        <v>198.95732293746724</v>
      </c>
      <c r="AD4270" s="34">
        <f t="shared" si="4519"/>
        <v>35.272706647462712</v>
      </c>
      <c r="AE4270">
        <f t="shared" si="4546"/>
        <v>112282.36694206319</v>
      </c>
      <c r="AF4270" s="36">
        <f t="shared" si="4560"/>
        <v>35.272706647462712</v>
      </c>
      <c r="AG4270" s="34">
        <f t="shared" si="4520"/>
        <v>0</v>
      </c>
      <c r="AH4270">
        <f t="shared" si="4556"/>
        <v>0</v>
      </c>
      <c r="AI4270" s="29">
        <f t="shared" si="4547"/>
        <v>0</v>
      </c>
      <c r="AJ4270">
        <f t="shared" si="4548"/>
        <v>0</v>
      </c>
      <c r="AK4270" s="36">
        <f t="shared" si="4561"/>
        <v>-1.1205794493344158E-26</v>
      </c>
      <c r="AL4270" s="36">
        <f t="shared" si="4549"/>
        <v>-1.4713824508934216E-4</v>
      </c>
      <c r="AM4270" s="36">
        <f t="shared" si="4550"/>
        <v>-3.9429330083641588E-4</v>
      </c>
      <c r="AN4270" s="37">
        <f t="shared" si="4562"/>
        <v>4.8979896607147792E-25</v>
      </c>
      <c r="AO4270" s="36">
        <f t="shared" si="4563"/>
        <v>0.70731238721534773</v>
      </c>
      <c r="AP4270" s="36">
        <f t="shared" si="4564"/>
        <v>0.22212601876776042</v>
      </c>
      <c r="AQ4270" s="74">
        <f t="shared" si="4521"/>
        <v>2.1279793595000048E-26</v>
      </c>
      <c r="AR4270" s="73">
        <f t="shared" si="4522"/>
        <v>1.0951692082656488E-26</v>
      </c>
      <c r="AS4270" s="72">
        <f t="shared" si="4565"/>
        <v>0.35386188932152063</v>
      </c>
      <c r="AT4270" s="37">
        <f t="shared" si="4523"/>
        <v>7.2291542574651317E-23</v>
      </c>
      <c r="AU4270" s="37">
        <f t="shared" si="4524"/>
        <v>11.601198360093544</v>
      </c>
      <c r="AV4270" s="34">
        <f t="shared" si="4525"/>
        <v>0</v>
      </c>
      <c r="AW4270" s="34">
        <f t="shared" si="4526"/>
        <v>7.3734430888053755</v>
      </c>
      <c r="AX4270" s="37">
        <f t="shared" si="4527"/>
        <v>36.586138966786947</v>
      </c>
      <c r="AY4270" s="7">
        <f t="shared" si="4528"/>
        <v>122.36531991442611</v>
      </c>
      <c r="AZ4270" s="37">
        <f t="shared" si="4529"/>
        <v>114.99187682562074</v>
      </c>
      <c r="BA4270" s="2">
        <f>BE4270*'mass balance'!$B$17+BF4270*'mass balance'!$C$17+BG4270*'mass balance'!$D$17+BH4270*'mass balance'!$E$17</f>
        <v>1.2058067833370209E-3</v>
      </c>
      <c r="BB4270" s="2">
        <f>BE4270*'mass balance'!$B$18+BF4270*'mass balance'!$C$18+BG4270*'mass balance'!$D$18+BH4270*'mass balance'!$E$18</f>
        <v>1.2243576569268215E-3</v>
      </c>
      <c r="BC4270" s="2">
        <f>BE4270*'mass balance'!$B$19+BF4270*'mass balance'!$C$19+BG4270*'mass balance'!$D$19+BH4270*'mass balance'!$E$19</f>
        <v>-1.5304470711585269E-3</v>
      </c>
      <c r="BD4270" s="2">
        <f>BE4270*'mass balance'!$B$20+BF4270*'mass balance'!$C$20+BG4270*'mass balance'!$D$20+BH4270*'mass balance'!$E$20</f>
        <v>5.5652620769400959E-5</v>
      </c>
      <c r="BE4270" s="2">
        <f>N4270*'mass balance'!$H$11+R4270*'mass balance'!$I$11+S4270*'mass balance'!$J$11</f>
        <v>-2.2779946175568678E-3</v>
      </c>
      <c r="BF4270" s="2">
        <f>N4270*'mass balance'!$H$12+R4270*'mass balance'!$I$12+S4270*'mass balance'!$J$12</f>
        <v>3.7144380980020286E-4</v>
      </c>
      <c r="BG4270" s="2">
        <f>N4270*'mass balance'!$H$13+R4270*'mass balance'!$I$13+S4270*'mass balance'!$J$13</f>
        <v>1.733252592773568E-4</v>
      </c>
      <c r="BH4270" s="2">
        <f>N4270*'mass balance'!$H$14+R4270*'mass balance'!$I$14+S4270*'mass balance'!$J$14</f>
        <v>2.491556612952824E-4</v>
      </c>
      <c r="BI4270" s="36">
        <f t="shared" si="4530"/>
        <v>7.8325413151257937E-20</v>
      </c>
      <c r="BJ4270" s="36">
        <f t="shared" si="4531"/>
        <v>6.4906369712734099E-23</v>
      </c>
      <c r="BK4270" s="36">
        <f t="shared" si="4532"/>
        <v>4.9521635281447271E-19</v>
      </c>
      <c r="BL4270" s="36">
        <f t="shared" si="4533"/>
        <v>2.4366896742770314E-19</v>
      </c>
      <c r="BM4270" s="36">
        <f t="shared" si="4566"/>
        <v>6.6649651429983203E-16</v>
      </c>
      <c r="BN4270" s="36">
        <f t="shared" ca="1" si="4534"/>
        <v>0.76796251089292311</v>
      </c>
      <c r="BO4270" s="36">
        <f t="shared" ca="1" si="4551"/>
        <v>1</v>
      </c>
      <c r="BP4270" s="36">
        <f t="shared" si="4567"/>
        <v>-6.664965142990973E-16</v>
      </c>
      <c r="BQ4270" s="36">
        <f t="shared" si="4568"/>
        <v>0.99999999999889766</v>
      </c>
      <c r="BR4270" s="2">
        <f t="shared" si="4557"/>
        <v>-5</v>
      </c>
      <c r="BS4270">
        <v>0</v>
      </c>
      <c r="BT4270" s="37">
        <f t="shared" si="4552"/>
        <v>1.5342731888364227</v>
      </c>
      <c r="BU4270" s="34">
        <f t="shared" si="4535"/>
        <v>13.938820855562724</v>
      </c>
      <c r="BV4270" s="34">
        <f t="shared" si="4536"/>
        <v>122.36531991442611</v>
      </c>
      <c r="BW4270" s="34">
        <f t="shared" si="4537"/>
        <v>-5</v>
      </c>
      <c r="BX4270" s="34">
        <f t="shared" si="4538"/>
        <v>-5</v>
      </c>
      <c r="BY4270" s="34">
        <f t="shared" si="4539"/>
        <v>30.478952086824304</v>
      </c>
      <c r="BZ4270" s="36">
        <f t="shared" si="4553"/>
        <v>1.5304470711585269E-3</v>
      </c>
      <c r="CA4270" s="34">
        <f t="shared" si="4554"/>
        <v>1.3342448451059452E-2</v>
      </c>
    </row>
    <row r="4271" spans="1:79" ht="13.2" x14ac:dyDescent="0.25">
      <c r="A4271" s="75">
        <f t="shared" si="4540"/>
        <v>11.608219178081404</v>
      </c>
      <c r="B4271" s="34">
        <f t="shared" si="4558"/>
        <v>4236.9999999997126</v>
      </c>
      <c r="C4271">
        <f t="shared" si="4541"/>
        <v>15</v>
      </c>
      <c r="D4271" s="35">
        <f t="shared" si="4501"/>
        <v>3000</v>
      </c>
      <c r="E4271" s="27">
        <v>0</v>
      </c>
      <c r="F4271" s="64">
        <f t="shared" si="4542"/>
        <v>0.46593146951268899</v>
      </c>
      <c r="G4271" s="34">
        <v>0</v>
      </c>
      <c r="H4271" s="34">
        <f t="shared" si="4502"/>
        <v>1</v>
      </c>
      <c r="I4271" s="34">
        <f t="shared" si="4543"/>
        <v>6192.2292298236371</v>
      </c>
      <c r="J4271" s="34">
        <f t="shared" si="4503"/>
        <v>113463.15150049634</v>
      </c>
      <c r="K4271" s="34">
        <f t="shared" si="4504"/>
        <v>99959.607651617524</v>
      </c>
      <c r="L4271" s="36">
        <f t="shared" si="4555"/>
        <v>27452.365342155088</v>
      </c>
      <c r="M4271" s="34">
        <f t="shared" si="4505"/>
        <v>52.228002934779802</v>
      </c>
      <c r="N4271" s="34">
        <f t="shared" si="4544"/>
        <v>956.99845558302559</v>
      </c>
      <c r="O4271" s="34">
        <f t="shared" si="4506"/>
        <v>4.9430669600601176</v>
      </c>
      <c r="P4271">
        <f t="shared" si="4559"/>
        <v>387.71108599516083</v>
      </c>
      <c r="Q4271" s="36">
        <f t="shared" si="4507"/>
        <v>856.46045663112989</v>
      </c>
      <c r="R4271" s="34">
        <f t="shared" si="4508"/>
        <v>622.00440851117264</v>
      </c>
      <c r="S4271" s="34">
        <f t="shared" si="4509"/>
        <v>234.45604811995713</v>
      </c>
      <c r="T4271" s="36">
        <f t="shared" si="4545"/>
        <v>-4.5876777858057941E-11</v>
      </c>
      <c r="U4271" s="36">
        <f t="shared" si="4510"/>
        <v>3397.1919065939123</v>
      </c>
      <c r="V4271" s="36">
        <f t="shared" si="4511"/>
        <v>2.9594442033242508E-2</v>
      </c>
      <c r="W4271" s="68">
        <f t="shared" si="4512"/>
        <v>78.43532954901454</v>
      </c>
      <c r="X4271">
        <f t="shared" si="4513"/>
        <v>13.940574219533499</v>
      </c>
      <c r="Y4271">
        <f t="shared" si="4514"/>
        <v>1.5373874768040686E-2</v>
      </c>
      <c r="Z4271" s="34">
        <f t="shared" si="4515"/>
        <v>6.2394342047891618E-4</v>
      </c>
      <c r="AA4271" s="36">
        <f t="shared" si="4516"/>
        <v>3.7731009996903024E-4</v>
      </c>
      <c r="AB4271" s="34">
        <f t="shared" si="4517"/>
        <v>1.7719373785567562E-3</v>
      </c>
      <c r="AC4271" s="36">
        <f t="shared" si="4518"/>
        <v>199.01982396481873</v>
      </c>
      <c r="AD4271" s="34">
        <f t="shared" si="4519"/>
        <v>35.2734985511932</v>
      </c>
      <c r="AE4271">
        <f t="shared" si="4546"/>
        <v>112317.63964871065</v>
      </c>
      <c r="AF4271" s="36">
        <f t="shared" si="4560"/>
        <v>35.2734985511932</v>
      </c>
      <c r="AG4271" s="34">
        <f t="shared" si="4520"/>
        <v>0</v>
      </c>
      <c r="AH4271">
        <f t="shared" si="4556"/>
        <v>0</v>
      </c>
      <c r="AI4271" s="29">
        <f t="shared" si="4547"/>
        <v>0</v>
      </c>
      <c r="AJ4271">
        <f t="shared" si="4548"/>
        <v>0</v>
      </c>
      <c r="AK4271" s="36">
        <f t="shared" si="4561"/>
        <v>-1.0951692082656488E-26</v>
      </c>
      <c r="AL4271" s="36">
        <f t="shared" si="4549"/>
        <v>-1.4710763674208389E-4</v>
      </c>
      <c r="AM4271" s="36">
        <f t="shared" si="4550"/>
        <v>-3.9359339540459424E-4</v>
      </c>
      <c r="AN4271" s="37">
        <f t="shared" si="4562"/>
        <v>4.7859317157813372E-25</v>
      </c>
      <c r="AO4271" s="36">
        <f t="shared" si="4563"/>
        <v>0.70716524897025834</v>
      </c>
      <c r="AP4271" s="36">
        <f t="shared" si="4564"/>
        <v>0.22173172546692399</v>
      </c>
      <c r="AQ4271" s="74">
        <f t="shared" si="4521"/>
        <v>2.0805928650977489E-26</v>
      </c>
      <c r="AR4271" s="73">
        <f t="shared" si="4522"/>
        <v>1.0703299814721645E-26</v>
      </c>
      <c r="AS4271" s="72">
        <f t="shared" si="4565"/>
        <v>0.35364109952073475</v>
      </c>
      <c r="AT4271" s="37">
        <f t="shared" si="4523"/>
        <v>7.0681732422005359E-23</v>
      </c>
      <c r="AU4271" s="37">
        <f t="shared" si="4524"/>
        <v>11.580605208420296</v>
      </c>
      <c r="AV4271" s="34">
        <f t="shared" si="4525"/>
        <v>0</v>
      </c>
      <c r="AW4271" s="34">
        <f t="shared" si="4526"/>
        <v>7.3762259545676008</v>
      </c>
      <c r="AX4271" s="37">
        <f t="shared" si="4527"/>
        <v>36.599947212442707</v>
      </c>
      <c r="AY4271" s="7">
        <f t="shared" si="4528"/>
        <v>122.41150271602486</v>
      </c>
      <c r="AZ4271" s="37">
        <f t="shared" si="4529"/>
        <v>115.03527676145725</v>
      </c>
      <c r="BA4271" s="2">
        <f>BE4271*'mass balance'!$B$17+BF4271*'mass balance'!$C$17+BG4271*'mass balance'!$D$17+BH4271*'mass balance'!$E$17</f>
        <v>1.206180360283521E-3</v>
      </c>
      <c r="BB4271" s="2">
        <f>BE4271*'mass balance'!$B$18+BF4271*'mass balance'!$C$18+BG4271*'mass balance'!$D$18+BH4271*'mass balance'!$E$18</f>
        <v>1.2247369812109598E-3</v>
      </c>
      <c r="BC4271" s="2">
        <f>BE4271*'mass balance'!$B$19+BF4271*'mass balance'!$C$19+BG4271*'mass balance'!$D$19+BH4271*'mass balance'!$E$19</f>
        <v>-1.5309212265136995E-3</v>
      </c>
      <c r="BD4271" s="2">
        <f>BE4271*'mass balance'!$B$20+BF4271*'mass balance'!$C$20+BG4271*'mass balance'!$D$20+BH4271*'mass balance'!$E$20</f>
        <v>5.5669862782316354E-5</v>
      </c>
      <c r="BE4271" s="2">
        <f>N4271*'mass balance'!$H$11+R4271*'mass balance'!$I$11+S4271*'mass balance'!$J$11</f>
        <v>-2.2785677513881561E-3</v>
      </c>
      <c r="BF4271" s="2">
        <f>N4271*'mass balance'!$H$12+R4271*'mass balance'!$I$12+S4271*'mass balance'!$J$12</f>
        <v>3.714783518817051E-4</v>
      </c>
      <c r="BG4271" s="2">
        <f>N4271*'mass balance'!$H$13+R4271*'mass balance'!$I$13+S4271*'mass balance'!$J$13</f>
        <v>1.733413775032687E-4</v>
      </c>
      <c r="BH4271" s="2">
        <f>N4271*'mass balance'!$H$14+R4271*'mass balance'!$I$14+S4271*'mass balance'!$J$14</f>
        <v>2.4921834780807954E-4</v>
      </c>
      <c r="BI4271" s="36">
        <f t="shared" si="4530"/>
        <v>7.8325413151257937E-20</v>
      </c>
      <c r="BJ4271" s="36">
        <f t="shared" si="4531"/>
        <v>6.4908049593492484E-23</v>
      </c>
      <c r="BK4271" s="36">
        <f t="shared" si="4532"/>
        <v>4.9528125918418548E-19</v>
      </c>
      <c r="BL4271" s="36">
        <f t="shared" si="4533"/>
        <v>2.4371345398224616E-19</v>
      </c>
      <c r="BM4271" s="36">
        <f t="shared" si="4566"/>
        <v>6.6674018326725975E-16</v>
      </c>
      <c r="BN4271" s="36">
        <f t="shared" ca="1" si="4534"/>
        <v>0.22822012442408868</v>
      </c>
      <c r="BO4271" s="36">
        <f t="shared" ca="1" si="4551"/>
        <v>1</v>
      </c>
      <c r="BP4271" s="36">
        <f t="shared" si="4567"/>
        <v>-6.6674018326652434E-16</v>
      </c>
      <c r="BQ4271" s="36">
        <f t="shared" si="4568"/>
        <v>0.99999999999889699</v>
      </c>
      <c r="BR4271" s="2">
        <f t="shared" si="4557"/>
        <v>-5</v>
      </c>
      <c r="BS4271">
        <v>0</v>
      </c>
      <c r="BT4271" s="37">
        <f t="shared" si="4552"/>
        <v>1.5347485295799836</v>
      </c>
      <c r="BU4271" s="34">
        <f t="shared" si="4535"/>
        <v>13.940574219533499</v>
      </c>
      <c r="BV4271" s="34">
        <f t="shared" si="4536"/>
        <v>122.41150271602486</v>
      </c>
      <c r="BW4271" s="34">
        <f t="shared" si="4537"/>
        <v>-5</v>
      </c>
      <c r="BX4271" s="34">
        <f t="shared" si="4538"/>
        <v>-5</v>
      </c>
      <c r="BY4271" s="34">
        <f t="shared" si="4539"/>
        <v>30.48662046253008</v>
      </c>
      <c r="BZ4271" s="36">
        <f t="shared" si="4553"/>
        <v>1.5309212265136995E-3</v>
      </c>
      <c r="CA4271" s="34">
        <f t="shared" si="4554"/>
        <v>1.3341546808832502E-2</v>
      </c>
    </row>
    <row r="4272" spans="1:79" ht="13.2" x14ac:dyDescent="0.25">
      <c r="A4272" s="75">
        <f t="shared" si="4540"/>
        <v>11.6109589041088</v>
      </c>
      <c r="B4272" s="34">
        <f t="shared" si="4558"/>
        <v>4237.9999999997117</v>
      </c>
      <c r="C4272">
        <f t="shared" si="4541"/>
        <v>15</v>
      </c>
      <c r="D4272" s="35">
        <f t="shared" si="4501"/>
        <v>3000</v>
      </c>
      <c r="E4272" s="27">
        <v>0</v>
      </c>
      <c r="F4272" s="64">
        <f t="shared" si="4542"/>
        <v>0.46593146951268899</v>
      </c>
      <c r="G4272" s="34">
        <v>0</v>
      </c>
      <c r="H4272" s="34">
        <f t="shared" si="4502"/>
        <v>1</v>
      </c>
      <c r="I4272" s="34">
        <f t="shared" si="4543"/>
        <v>6192.2292298236371</v>
      </c>
      <c r="J4272" s="34">
        <f t="shared" si="4503"/>
        <v>113491.69023471595</v>
      </c>
      <c r="K4272" s="34">
        <f t="shared" si="4504"/>
        <v>99984.749917082037</v>
      </c>
      <c r="L4272" s="36">
        <f t="shared" si="4555"/>
        <v>27462.723396866724</v>
      </c>
      <c r="M4272" s="34">
        <f t="shared" si="4505"/>
        <v>52.228002934779802</v>
      </c>
      <c r="N4272" s="34">
        <f t="shared" si="4544"/>
        <v>957.23916390296267</v>
      </c>
      <c r="O4272" s="34">
        <f t="shared" si="4506"/>
        <v>4.9430669600601176</v>
      </c>
      <c r="P4272">
        <f t="shared" si="4559"/>
        <v>387.85737330377674</v>
      </c>
      <c r="Q4272" s="36">
        <f t="shared" si="4507"/>
        <v>856.69182270140993</v>
      </c>
      <c r="R4272" s="34">
        <f t="shared" si="4508"/>
        <v>622.2139883219744</v>
      </c>
      <c r="S4272" s="34">
        <f t="shared" si="4509"/>
        <v>234.47783437943551</v>
      </c>
      <c r="T4272" s="36">
        <f t="shared" si="4545"/>
        <v>-4.5705038586273004E-11</v>
      </c>
      <c r="U4272" s="36">
        <f t="shared" si="4510"/>
        <v>3397.1919065938664</v>
      </c>
      <c r="V4272" s="36">
        <f t="shared" si="4511"/>
        <v>2.9597192024971953E-2</v>
      </c>
      <c r="W4272" s="68">
        <f t="shared" si="4512"/>
        <v>78.464923991047783</v>
      </c>
      <c r="X4272">
        <f t="shared" si="4513"/>
        <v>13.94232730555043</v>
      </c>
      <c r="Y4272">
        <f t="shared" si="4514"/>
        <v>1.5373874768040686E-2</v>
      </c>
      <c r="Z4272" s="34">
        <f t="shared" si="4515"/>
        <v>6.2394342047891618E-4</v>
      </c>
      <c r="AA4272" s="36">
        <f t="shared" si="4516"/>
        <v>3.772028381541382E-4</v>
      </c>
      <c r="AB4272" s="34">
        <f t="shared" si="4517"/>
        <v>1.7719373785567562E-3</v>
      </c>
      <c r="AC4272" s="36">
        <f t="shared" si="4518"/>
        <v>199.08232639537405</v>
      </c>
      <c r="AD4272" s="34">
        <f t="shared" si="4519"/>
        <v>35.274288622823661</v>
      </c>
      <c r="AE4272">
        <f t="shared" si="4546"/>
        <v>112352.91314726185</v>
      </c>
      <c r="AF4272" s="36">
        <f t="shared" si="4560"/>
        <v>35.274288622823661</v>
      </c>
      <c r="AG4272" s="34">
        <f t="shared" si="4520"/>
        <v>0</v>
      </c>
      <c r="AH4272">
        <f t="shared" si="4556"/>
        <v>0</v>
      </c>
      <c r="AI4272" s="29">
        <f t="shared" si="4547"/>
        <v>0</v>
      </c>
      <c r="AJ4272">
        <f t="shared" si="4548"/>
        <v>0</v>
      </c>
      <c r="AK4272" s="36">
        <f t="shared" si="4561"/>
        <v>-1.0703299814721645E-26</v>
      </c>
      <c r="AL4272" s="36">
        <f t="shared" si="4549"/>
        <v>-1.4707703476210911E-4</v>
      </c>
      <c r="AM4272" s="36">
        <f t="shared" si="4550"/>
        <v>-3.9289473236672762E-4</v>
      </c>
      <c r="AN4272" s="37">
        <f t="shared" si="4562"/>
        <v>4.6764147949547722E-25</v>
      </c>
      <c r="AO4272" s="36">
        <f t="shared" si="4563"/>
        <v>0.70701814133351626</v>
      </c>
      <c r="AP4272" s="36">
        <f t="shared" si="4564"/>
        <v>0.22133813207151939</v>
      </c>
      <c r="AQ4272" s="74">
        <f t="shared" si="4521"/>
        <v>2.0342517229441279E-26</v>
      </c>
      <c r="AR4272" s="73">
        <f t="shared" si="4522"/>
        <v>1.0460490548699031E-26</v>
      </c>
      <c r="AS4272" s="72">
        <f t="shared" si="4565"/>
        <v>0.35342044748029428</v>
      </c>
      <c r="AT4272" s="37">
        <f t="shared" si="4523"/>
        <v>6.9107434891345281E-23</v>
      </c>
      <c r="AU4272" s="37">
        <f t="shared" si="4524"/>
        <v>11.560048611409995</v>
      </c>
      <c r="AV4272" s="34">
        <f t="shared" si="4525"/>
        <v>0</v>
      </c>
      <c r="AW4272" s="34">
        <f t="shared" si="4526"/>
        <v>7.3790090791199132</v>
      </c>
      <c r="AX4272" s="37">
        <f t="shared" si="4527"/>
        <v>36.613756742183803</v>
      </c>
      <c r="AY4272" s="7">
        <f t="shared" si="4528"/>
        <v>122.45768981235149</v>
      </c>
      <c r="AZ4272" s="37">
        <f t="shared" si="4529"/>
        <v>115.07868073323158</v>
      </c>
      <c r="BA4272" s="2">
        <f>BE4272*'mass balance'!$B$17+BF4272*'mass balance'!$C$17+BG4272*'mass balance'!$D$17+BH4272*'mass balance'!$E$17</f>
        <v>1.2065539514702556E-3</v>
      </c>
      <c r="BB4272" s="2">
        <f>BE4272*'mass balance'!$B$18+BF4272*'mass balance'!$C$18+BG4272*'mass balance'!$D$18+BH4272*'mass balance'!$E$18</f>
        <v>1.2251163199544137E-3</v>
      </c>
      <c r="BC4272" s="2">
        <f>BE4272*'mass balance'!$B$19+BF4272*'mass balance'!$C$19+BG4272*'mass balance'!$D$19+BH4272*'mass balance'!$E$19</f>
        <v>-1.5313953999430171E-3</v>
      </c>
      <c r="BD4272" s="2">
        <f>BE4272*'mass balance'!$B$20+BF4272*'mass balance'!$C$20+BG4272*'mass balance'!$D$20+BH4272*'mass balance'!$E$20</f>
        <v>5.5687105452473323E-5</v>
      </c>
      <c r="BE4272" s="2">
        <f>N4272*'mass balance'!$H$11+R4272*'mass balance'!$I$11+S4272*'mass balance'!$J$11</f>
        <v>-2.2791408664356253E-3</v>
      </c>
      <c r="BF4272" s="2">
        <f>N4272*'mass balance'!$H$12+R4272*'mass balance'!$I$12+S4272*'mass balance'!$J$12</f>
        <v>3.7151287060634277E-4</v>
      </c>
      <c r="BG4272" s="2">
        <f>N4272*'mass balance'!$H$13+R4272*'mass balance'!$I$13+S4272*'mass balance'!$J$13</f>
        <v>1.7335748483026357E-4</v>
      </c>
      <c r="BH4272" s="2">
        <f>N4272*'mass balance'!$H$14+R4272*'mass balance'!$I$14+S4272*'mass balance'!$J$14</f>
        <v>2.4928103226639649E-4</v>
      </c>
      <c r="BI4272" s="36">
        <f t="shared" si="4530"/>
        <v>7.8325413151257937E-20</v>
      </c>
      <c r="BJ4272" s="36">
        <f t="shared" si="4531"/>
        <v>6.4909732041950911E-23</v>
      </c>
      <c r="BK4272" s="36">
        <f t="shared" si="4532"/>
        <v>4.9534616723377899E-19</v>
      </c>
      <c r="BL4272" s="36">
        <f t="shared" si="4533"/>
        <v>2.437579483874199E-19</v>
      </c>
      <c r="BM4272" s="36">
        <f t="shared" si="4566"/>
        <v>6.6698389672124197E-16</v>
      </c>
      <c r="BN4272" s="36">
        <f t="shared" ca="1" si="4534"/>
        <v>0.26771044883142292</v>
      </c>
      <c r="BO4272" s="36">
        <f t="shared" ca="1" si="4551"/>
        <v>1</v>
      </c>
      <c r="BP4272" s="36">
        <f t="shared" si="4567"/>
        <v>-6.6698389672050586E-16</v>
      </c>
      <c r="BQ4272" s="36">
        <f t="shared" si="4568"/>
        <v>0.99999999999889633</v>
      </c>
      <c r="BR4272" s="2">
        <f t="shared" si="4557"/>
        <v>-5</v>
      </c>
      <c r="BS4272">
        <v>0</v>
      </c>
      <c r="BT4272" s="37">
        <f t="shared" si="4552"/>
        <v>1.5352238884428748</v>
      </c>
      <c r="BU4272" s="34">
        <f t="shared" si="4535"/>
        <v>13.94232730555043</v>
      </c>
      <c r="BV4272" s="34">
        <f t="shared" si="4536"/>
        <v>122.45768981235149</v>
      </c>
      <c r="BW4272" s="34">
        <f t="shared" si="4537"/>
        <v>-5</v>
      </c>
      <c r="BX4272" s="34">
        <f t="shared" si="4538"/>
        <v>-5</v>
      </c>
      <c r="BY4272" s="34">
        <f t="shared" si="4539"/>
        <v>30.494288586913441</v>
      </c>
      <c r="BZ4272" s="36">
        <f t="shared" si="4553"/>
        <v>1.5313953999430171E-3</v>
      </c>
      <c r="CA4272" s="34">
        <f t="shared" si="4554"/>
        <v>1.3340645536263469E-2</v>
      </c>
    </row>
    <row r="4273" spans="1:79" ht="13.2" x14ac:dyDescent="0.25">
      <c r="A4273" s="75">
        <f t="shared" si="4540"/>
        <v>11.613698630136197</v>
      </c>
      <c r="B4273" s="34">
        <f t="shared" si="4558"/>
        <v>4238.9999999997117</v>
      </c>
      <c r="C4273">
        <f t="shared" si="4541"/>
        <v>15</v>
      </c>
      <c r="D4273" s="35">
        <f t="shared" si="4501"/>
        <v>3000</v>
      </c>
      <c r="E4273" s="27">
        <v>0</v>
      </c>
      <c r="F4273" s="64">
        <f t="shared" si="4542"/>
        <v>0.46593146951268899</v>
      </c>
      <c r="G4273" s="34">
        <v>0</v>
      </c>
      <c r="H4273" s="34">
        <f t="shared" si="4502"/>
        <v>1</v>
      </c>
      <c r="I4273" s="34">
        <f t="shared" si="4543"/>
        <v>6192.2292298236371</v>
      </c>
      <c r="J4273" s="34">
        <f t="shared" si="4503"/>
        <v>113520.22803258982</v>
      </c>
      <c r="K4273" s="34">
        <f t="shared" si="4504"/>
        <v>100009.89135763775</v>
      </c>
      <c r="L4273" s="36">
        <f t="shared" si="4555"/>
        <v>27473.082414075463</v>
      </c>
      <c r="M4273" s="34">
        <f t="shared" si="4505"/>
        <v>52.228002934779802</v>
      </c>
      <c r="N4273" s="34">
        <f t="shared" si="4544"/>
        <v>957.47986432534526</v>
      </c>
      <c r="O4273" s="34">
        <f t="shared" si="4506"/>
        <v>4.9430669600601176</v>
      </c>
      <c r="P4273">
        <f t="shared" si="4559"/>
        <v>388.0036742057859</v>
      </c>
      <c r="Q4273" s="36">
        <f t="shared" si="4507"/>
        <v>856.92318719448235</v>
      </c>
      <c r="R4273" s="34">
        <f t="shared" si="4508"/>
        <v>622.42358129470858</v>
      </c>
      <c r="S4273" s="34">
        <f t="shared" si="4509"/>
        <v>234.49960589977383</v>
      </c>
      <c r="T4273" s="36">
        <f t="shared" si="4545"/>
        <v>-4.5535002904355299E-11</v>
      </c>
      <c r="U4273" s="36">
        <f t="shared" si="4510"/>
        <v>3397.1919065938205</v>
      </c>
      <c r="V4273" s="36">
        <f t="shared" si="4511"/>
        <v>2.9599940156239193E-2</v>
      </c>
      <c r="W4273" s="68">
        <f t="shared" si="4512"/>
        <v>78.494521183072749</v>
      </c>
      <c r="X4273">
        <f t="shared" si="4513"/>
        <v>13.944080113657542</v>
      </c>
      <c r="Y4273">
        <f t="shared" si="4514"/>
        <v>1.5373874768040686E-2</v>
      </c>
      <c r="Z4273" s="34">
        <f t="shared" si="4515"/>
        <v>6.2394342047891618E-4</v>
      </c>
      <c r="AA4273" s="36">
        <f t="shared" si="4516"/>
        <v>3.7709562030709457E-4</v>
      </c>
      <c r="AB4273" s="34">
        <f t="shared" si="4517"/>
        <v>1.7719373785567562E-3</v>
      </c>
      <c r="AC4273" s="36">
        <f t="shared" si="4518"/>
        <v>199.14483022588684</v>
      </c>
      <c r="AD4273" s="34">
        <f t="shared" si="4519"/>
        <v>35.275076863035792</v>
      </c>
      <c r="AE4273">
        <f t="shared" si="4546"/>
        <v>112388.18743588467</v>
      </c>
      <c r="AF4273" s="36">
        <f t="shared" si="4560"/>
        <v>35.275076863035792</v>
      </c>
      <c r="AG4273" s="34">
        <f t="shared" si="4520"/>
        <v>0</v>
      </c>
      <c r="AH4273">
        <f t="shared" si="4556"/>
        <v>0</v>
      </c>
      <c r="AI4273" s="29">
        <f t="shared" si="4547"/>
        <v>0</v>
      </c>
      <c r="AJ4273">
        <f t="shared" si="4548"/>
        <v>0</v>
      </c>
      <c r="AK4273" s="36">
        <f t="shared" si="4561"/>
        <v>-1.0460490548699031E-26</v>
      </c>
      <c r="AL4273" s="36">
        <f t="shared" si="4549"/>
        <v>-1.4704643914809328E-4</v>
      </c>
      <c r="AM4273" s="36">
        <f t="shared" si="4550"/>
        <v>-3.9219730951745713E-4</v>
      </c>
      <c r="AN4273" s="37">
        <f t="shared" si="4562"/>
        <v>4.5693817968075553E-25</v>
      </c>
      <c r="AO4273" s="36">
        <f t="shared" si="4563"/>
        <v>0.70687106429875413</v>
      </c>
      <c r="AP4273" s="36">
        <f t="shared" si="4564"/>
        <v>0.22094523733915267</v>
      </c>
      <c r="AQ4273" s="74">
        <f t="shared" si="4521"/>
        <v>1.9889330921464695E-26</v>
      </c>
      <c r="AR4273" s="73">
        <f t="shared" si="4522"/>
        <v>1.0223139948199965E-26</v>
      </c>
      <c r="AS4273" s="72">
        <f t="shared" si="4565"/>
        <v>0.35319993311424469</v>
      </c>
      <c r="AT4273" s="37">
        <f t="shared" si="4523"/>
        <v>6.7567874033713842E-23</v>
      </c>
      <c r="AU4273" s="37">
        <f t="shared" si="4524"/>
        <v>11.539528504174886</v>
      </c>
      <c r="AV4273" s="34">
        <f t="shared" si="4525"/>
        <v>0</v>
      </c>
      <c r="AW4273" s="34">
        <f t="shared" si="4526"/>
        <v>7.3817924622873212</v>
      </c>
      <c r="AX4273" s="37">
        <f t="shared" si="4527"/>
        <v>36.627567555141944</v>
      </c>
      <c r="AY4273" s="7">
        <f t="shared" si="4528"/>
        <v>122.50388120050202</v>
      </c>
      <c r="AZ4273" s="37">
        <f t="shared" si="4529"/>
        <v>115.1220887382147</v>
      </c>
      <c r="BA4273" s="2">
        <f>BE4273*'mass balance'!$B$17+BF4273*'mass balance'!$C$17+BG4273*'mass balance'!$D$17+BH4273*'mass balance'!$E$17</f>
        <v>1.2069275568783293E-3</v>
      </c>
      <c r="BB4273" s="2">
        <f>BE4273*'mass balance'!$B$18+BF4273*'mass balance'!$C$18+BG4273*'mass balance'!$D$18+BH4273*'mass balance'!$E$18</f>
        <v>1.2254956731379959E-3</v>
      </c>
      <c r="BC4273" s="2">
        <f>BE4273*'mass balance'!$B$19+BF4273*'mass balance'!$C$19+BG4273*'mass balance'!$D$19+BH4273*'mass balance'!$E$19</f>
        <v>-1.5318695914224949E-3</v>
      </c>
      <c r="BD4273" s="2">
        <f>BE4273*'mass balance'!$B$20+BF4273*'mass balance'!$C$20+BG4273*'mass balance'!$D$20+BH4273*'mass balance'!$E$20</f>
        <v>5.5704348778999823E-5</v>
      </c>
      <c r="BE4273" s="2">
        <f>N4273*'mass balance'!$H$11+R4273*'mass balance'!$I$11+S4273*'mass balance'!$J$11</f>
        <v>-2.2797139626793933E-3</v>
      </c>
      <c r="BF4273" s="2">
        <f>N4273*'mass balance'!$H$12+R4273*'mass balance'!$I$12+S4273*'mass balance'!$J$12</f>
        <v>3.715473659778979E-4</v>
      </c>
      <c r="BG4273" s="2">
        <f>N4273*'mass balance'!$H$13+R4273*'mass balance'!$I$13+S4273*'mass balance'!$J$13</f>
        <v>1.7337358126010824E-4</v>
      </c>
      <c r="BH4273" s="2">
        <f>N4273*'mass balance'!$H$14+R4273*'mass balance'!$I$14+S4273*'mass balance'!$J$14</f>
        <v>2.4934371466805863E-4</v>
      </c>
      <c r="BI4273" s="36">
        <f t="shared" si="4530"/>
        <v>7.8325413151257937E-20</v>
      </c>
      <c r="BJ4273" s="36">
        <f t="shared" si="4531"/>
        <v>6.4911417055385078E-23</v>
      </c>
      <c r="BK4273" s="36">
        <f t="shared" si="4532"/>
        <v>4.9541107696582098E-19</v>
      </c>
      <c r="BL4273" s="36">
        <f t="shared" si="4533"/>
        <v>2.4380245064212919E-19</v>
      </c>
      <c r="BM4273" s="36">
        <f t="shared" si="4566"/>
        <v>6.6722765466962942E-16</v>
      </c>
      <c r="BN4273" s="36">
        <f t="shared" ca="1" si="4534"/>
        <v>0.80530144965044714</v>
      </c>
      <c r="BO4273" s="36">
        <f t="shared" ca="1" si="4551"/>
        <v>1</v>
      </c>
      <c r="BP4273" s="36">
        <f t="shared" si="4567"/>
        <v>-6.6722765466889252E-16</v>
      </c>
      <c r="BQ4273" s="36">
        <f t="shared" si="4568"/>
        <v>0.99999999999889566</v>
      </c>
      <c r="BR4273" s="2">
        <f t="shared" si="4557"/>
        <v>-5</v>
      </c>
      <c r="BS4273">
        <v>0</v>
      </c>
      <c r="BT4273" s="37">
        <f t="shared" si="4552"/>
        <v>1.5356992654010508</v>
      </c>
      <c r="BU4273" s="34">
        <f t="shared" si="4535"/>
        <v>13.944080113657542</v>
      </c>
      <c r="BV4273" s="34">
        <f t="shared" si="4536"/>
        <v>122.50388120050202</v>
      </c>
      <c r="BW4273" s="34">
        <f t="shared" si="4537"/>
        <v>-5</v>
      </c>
      <c r="BX4273" s="34">
        <f t="shared" si="4538"/>
        <v>-5</v>
      </c>
      <c r="BY4273" s="34">
        <f t="shared" si="4539"/>
        <v>30.501956459708367</v>
      </c>
      <c r="BZ4273" s="36">
        <f t="shared" si="4553"/>
        <v>1.5318695914224949E-3</v>
      </c>
      <c r="CA4273" s="34">
        <f t="shared" si="4554"/>
        <v>1.3339744633136391E-2</v>
      </c>
    </row>
    <row r="4274" spans="1:79" ht="13.2" x14ac:dyDescent="0.25">
      <c r="A4274" s="75">
        <f t="shared" si="4540"/>
        <v>11.616438356163593</v>
      </c>
      <c r="B4274" s="34">
        <f t="shared" si="4558"/>
        <v>4239.9999999997117</v>
      </c>
      <c r="C4274">
        <f t="shared" si="4541"/>
        <v>15</v>
      </c>
      <c r="D4274" s="35">
        <f t="shared" si="4501"/>
        <v>3000</v>
      </c>
      <c r="E4274" s="27">
        <v>0</v>
      </c>
      <c r="F4274" s="64">
        <f t="shared" si="4542"/>
        <v>0.46593146951268899</v>
      </c>
      <c r="G4274" s="34">
        <v>0</v>
      </c>
      <c r="H4274" s="34">
        <f t="shared" si="4502"/>
        <v>1</v>
      </c>
      <c r="I4274" s="34">
        <f t="shared" si="4543"/>
        <v>6192.2292298236371</v>
      </c>
      <c r="J4274" s="34">
        <f t="shared" si="4503"/>
        <v>113548.76489312832</v>
      </c>
      <c r="K4274" s="34">
        <f t="shared" si="4504"/>
        <v>100035.03197241279</v>
      </c>
      <c r="L4274" s="36">
        <f t="shared" si="4555"/>
        <v>27483.442393130146</v>
      </c>
      <c r="M4274" s="34">
        <f t="shared" si="4505"/>
        <v>52.228002934779802</v>
      </c>
      <c r="N4274" s="34">
        <f t="shared" si="4544"/>
        <v>957.72055684182635</v>
      </c>
      <c r="O4274" s="34">
        <f t="shared" si="4506"/>
        <v>4.9430669600601176</v>
      </c>
      <c r="P4274">
        <f t="shared" si="4559"/>
        <v>388.14998869199201</v>
      </c>
      <c r="Q4274" s="36">
        <f t="shared" si="4507"/>
        <v>857.15455010097662</v>
      </c>
      <c r="R4274" s="34">
        <f t="shared" si="4508"/>
        <v>622.6331874176152</v>
      </c>
      <c r="S4274" s="34">
        <f t="shared" si="4509"/>
        <v>234.52136268336142</v>
      </c>
      <c r="T4274" s="36">
        <f t="shared" si="4545"/>
        <v>-4.5365010868825126E-11</v>
      </c>
      <c r="U4274" s="36">
        <f t="shared" si="4510"/>
        <v>3397.191906593775</v>
      </c>
      <c r="V4274" s="36">
        <f t="shared" si="4511"/>
        <v>2.9602686427345769E-2</v>
      </c>
      <c r="W4274" s="68">
        <f t="shared" si="4512"/>
        <v>78.524121123228994</v>
      </c>
      <c r="X4274">
        <f t="shared" si="4513"/>
        <v>13.945832643898864</v>
      </c>
      <c r="Y4274">
        <f t="shared" si="4514"/>
        <v>1.5373874768040686E-2</v>
      </c>
      <c r="Z4274" s="34">
        <f t="shared" si="4515"/>
        <v>6.2394342047891618E-4</v>
      </c>
      <c r="AA4274" s="36">
        <f t="shared" si="4516"/>
        <v>3.7698844640221904E-4</v>
      </c>
      <c r="AB4274" s="34">
        <f t="shared" si="4517"/>
        <v>1.7719373785567562E-3</v>
      </c>
      <c r="AC4274" s="36">
        <f t="shared" si="4518"/>
        <v>199.20733545311191</v>
      </c>
      <c r="AD4274" s="34">
        <f t="shared" si="4519"/>
        <v>35.275863272511288</v>
      </c>
      <c r="AE4274">
        <f t="shared" si="4546"/>
        <v>112423.4625127477</v>
      </c>
      <c r="AF4274" s="36">
        <f t="shared" si="4560"/>
        <v>35.275863272511288</v>
      </c>
      <c r="AG4274" s="34">
        <f t="shared" si="4520"/>
        <v>0</v>
      </c>
      <c r="AH4274">
        <f t="shared" si="4556"/>
        <v>0</v>
      </c>
      <c r="AI4274" s="29">
        <f t="shared" si="4547"/>
        <v>0</v>
      </c>
      <c r="AJ4274">
        <f t="shared" si="4548"/>
        <v>0</v>
      </c>
      <c r="AK4274" s="36">
        <f t="shared" si="4561"/>
        <v>-1.0223139948199965E-26</v>
      </c>
      <c r="AL4274" s="36">
        <f t="shared" si="4549"/>
        <v>-1.4701584989871216E-4</v>
      </c>
      <c r="AM4274" s="36">
        <f t="shared" si="4550"/>
        <v>-3.9150112465533851E-4</v>
      </c>
      <c r="AN4274" s="37">
        <f t="shared" si="4562"/>
        <v>4.4647768913205652E-25</v>
      </c>
      <c r="AO4274" s="36">
        <f t="shared" si="4563"/>
        <v>0.70672401785960604</v>
      </c>
      <c r="AP4274" s="36">
        <f t="shared" si="4564"/>
        <v>0.22055304002963522</v>
      </c>
      <c r="AQ4274" s="74">
        <f t="shared" si="4521"/>
        <v>1.9446146260360789E-26</v>
      </c>
      <c r="AR4274" s="73">
        <f t="shared" si="4522"/>
        <v>9.9911264200163612E-27</v>
      </c>
      <c r="AS4274" s="72">
        <f t="shared" si="4565"/>
        <v>0.35297955633668499</v>
      </c>
      <c r="AT4274" s="37">
        <f t="shared" si="4523"/>
        <v>6.6062290689890747E-23</v>
      </c>
      <c r="AU4274" s="37">
        <f t="shared" si="4524"/>
        <v>11.519044821942396</v>
      </c>
      <c r="AV4274" s="34">
        <f t="shared" si="4525"/>
        <v>0</v>
      </c>
      <c r="AW4274" s="34">
        <f t="shared" si="4526"/>
        <v>7.3845761038948661</v>
      </c>
      <c r="AX4274" s="37">
        <f t="shared" si="4527"/>
        <v>36.641379650449004</v>
      </c>
      <c r="AY4274" s="7">
        <f t="shared" si="4528"/>
        <v>122.55007687757286</v>
      </c>
      <c r="AZ4274" s="37">
        <f t="shared" si="4529"/>
        <v>115.16550077367799</v>
      </c>
      <c r="BA4274" s="2">
        <f>BE4274*'mass balance'!$B$17+BF4274*'mass balance'!$C$17+BG4274*'mass balance'!$D$17+BH4274*'mass balance'!$E$17</f>
        <v>1.2073011764888503E-3</v>
      </c>
      <c r="BB4274" s="2">
        <f>BE4274*'mass balance'!$B$18+BF4274*'mass balance'!$C$18+BG4274*'mass balance'!$D$18+BH4274*'mass balance'!$E$18</f>
        <v>1.225875040742525E-3</v>
      </c>
      <c r="BC4274" s="2">
        <f>BE4274*'mass balance'!$B$19+BF4274*'mass balance'!$C$19+BG4274*'mass balance'!$D$19+BH4274*'mass balance'!$E$19</f>
        <v>-1.5323438009281556E-3</v>
      </c>
      <c r="BD4274" s="2">
        <f>BE4274*'mass balance'!$B$20+BF4274*'mass balance'!$C$20+BG4274*'mass balance'!$D$20+BH4274*'mass balance'!$E$20</f>
        <v>5.572159276102385E-5</v>
      </c>
      <c r="BE4274" s="2">
        <f>N4274*'mass balance'!$H$11+R4274*'mass balance'!$I$11+S4274*'mass balance'!$J$11</f>
        <v>-2.2802870400995862E-3</v>
      </c>
      <c r="BF4274" s="2">
        <f>N4274*'mass balance'!$H$12+R4274*'mass balance'!$I$12+S4274*'mass balance'!$J$12</f>
        <v>3.7158183800015609E-4</v>
      </c>
      <c r="BG4274" s="2">
        <f>N4274*'mass balance'!$H$13+R4274*'mass balance'!$I$13+S4274*'mass balance'!$J$13</f>
        <v>1.7338966679456848E-4</v>
      </c>
      <c r="BH4274" s="2">
        <f>N4274*'mass balance'!$H$14+R4274*'mass balance'!$I$14+S4274*'mass balance'!$J$14</f>
        <v>2.4940639501089224E-4</v>
      </c>
      <c r="BI4274" s="36">
        <f t="shared" si="4530"/>
        <v>7.8325413151257937E-20</v>
      </c>
      <c r="BJ4274" s="36">
        <f t="shared" si="4531"/>
        <v>6.4913104631074327E-23</v>
      </c>
      <c r="BK4274" s="36">
        <f t="shared" si="4532"/>
        <v>4.9547598838287633E-19</v>
      </c>
      <c r="BL4274" s="36">
        <f t="shared" si="4533"/>
        <v>2.438469607452798E-19</v>
      </c>
      <c r="BM4274" s="36">
        <f t="shared" si="4566"/>
        <v>6.6747145712027156E-16</v>
      </c>
      <c r="BN4274" s="36">
        <f t="shared" ca="1" si="4534"/>
        <v>0.80028870011326003</v>
      </c>
      <c r="BO4274" s="36">
        <f t="shared" ca="1" si="4551"/>
        <v>1</v>
      </c>
      <c r="BP4274" s="36">
        <f t="shared" si="4567"/>
        <v>-6.6747145711953397E-16</v>
      </c>
      <c r="BQ4274" s="36">
        <f t="shared" si="4568"/>
        <v>0.999999999998895</v>
      </c>
      <c r="BR4274" s="2">
        <f t="shared" si="4557"/>
        <v>-5</v>
      </c>
      <c r="BS4274">
        <v>0</v>
      </c>
      <c r="BT4274" s="37">
        <f t="shared" si="4552"/>
        <v>1.5361746604304758</v>
      </c>
      <c r="BU4274" s="34">
        <f t="shared" si="4535"/>
        <v>13.945832643898864</v>
      </c>
      <c r="BV4274" s="34">
        <f t="shared" si="4536"/>
        <v>122.55007687757286</v>
      </c>
      <c r="BW4274" s="34">
        <f t="shared" si="4537"/>
        <v>-5</v>
      </c>
      <c r="BX4274" s="34">
        <f t="shared" si="4538"/>
        <v>-5</v>
      </c>
      <c r="BY4274" s="34">
        <f t="shared" si="4539"/>
        <v>30.509624080648944</v>
      </c>
      <c r="BZ4274" s="36">
        <f t="shared" si="4553"/>
        <v>1.5323438009281556E-3</v>
      </c>
      <c r="CA4274" s="34">
        <f t="shared" si="4554"/>
        <v>1.3338844099235497E-2</v>
      </c>
    </row>
    <row r="4275" spans="1:79" ht="13.2" x14ac:dyDescent="0.25">
      <c r="A4275" s="75">
        <f t="shared" si="4540"/>
        <v>11.61917808219099</v>
      </c>
      <c r="B4275" s="34">
        <f t="shared" si="4558"/>
        <v>4240.9999999997117</v>
      </c>
      <c r="C4275">
        <f t="shared" si="4541"/>
        <v>15</v>
      </c>
      <c r="D4275" s="35">
        <f t="shared" si="4501"/>
        <v>3000</v>
      </c>
      <c r="E4275" s="27">
        <v>0</v>
      </c>
      <c r="F4275" s="64">
        <f t="shared" si="4542"/>
        <v>0.46593146951268899</v>
      </c>
      <c r="G4275" s="34">
        <v>0</v>
      </c>
      <c r="H4275" s="34">
        <f t="shared" si="4502"/>
        <v>1</v>
      </c>
      <c r="I4275" s="34">
        <f t="shared" si="4543"/>
        <v>6192.2292298236371</v>
      </c>
      <c r="J4275" s="34">
        <f t="shared" si="4503"/>
        <v>113577.30081534256</v>
      </c>
      <c r="K4275" s="34">
        <f t="shared" si="4504"/>
        <v>100060.171760536</v>
      </c>
      <c r="L4275" s="36">
        <f t="shared" si="4555"/>
        <v>27493.803333379721</v>
      </c>
      <c r="M4275" s="34">
        <f t="shared" si="4505"/>
        <v>52.228002934779802</v>
      </c>
      <c r="N4275" s="34">
        <f t="shared" si="4544"/>
        <v>957.96124144406531</v>
      </c>
      <c r="O4275" s="34">
        <f t="shared" si="4506"/>
        <v>4.9430669600601176</v>
      </c>
      <c r="P4275">
        <f t="shared" si="4559"/>
        <v>388.29631675320007</v>
      </c>
      <c r="Q4275" s="36">
        <f t="shared" si="4507"/>
        <v>857.38591141152563</v>
      </c>
      <c r="R4275" s="34">
        <f t="shared" si="4508"/>
        <v>622.84280667893711</v>
      </c>
      <c r="S4275" s="34">
        <f t="shared" si="4509"/>
        <v>234.54310473258855</v>
      </c>
      <c r="T4275" s="36">
        <f t="shared" si="4545"/>
        <v>-4.5196721535283144E-11</v>
      </c>
      <c r="U4275" s="36">
        <f t="shared" si="4510"/>
        <v>3397.1919065937295</v>
      </c>
      <c r="V4275" s="36">
        <f t="shared" si="4511"/>
        <v>2.9605430838593395E-2</v>
      </c>
      <c r="W4275" s="68">
        <f t="shared" si="4512"/>
        <v>78.553723809656347</v>
      </c>
      <c r="X4275">
        <f t="shared" si="4513"/>
        <v>13.947584896318407</v>
      </c>
      <c r="Y4275">
        <f t="shared" si="4514"/>
        <v>1.5373874768040686E-2</v>
      </c>
      <c r="Z4275" s="34">
        <f t="shared" si="4515"/>
        <v>6.2394342047891618E-4</v>
      </c>
      <c r="AA4275" s="36">
        <f t="shared" si="4516"/>
        <v>3.7688131641385153E-4</v>
      </c>
      <c r="AB4275" s="34">
        <f t="shared" si="4517"/>
        <v>1.7719373785567562E-3</v>
      </c>
      <c r="AC4275" s="36">
        <f t="shared" si="4518"/>
        <v>199.26984207380534</v>
      </c>
      <c r="AD4275" s="34">
        <f t="shared" si="4519"/>
        <v>35.276647851931642</v>
      </c>
      <c r="AE4275">
        <f t="shared" si="4546"/>
        <v>112458.73837602022</v>
      </c>
      <c r="AF4275" s="36">
        <f t="shared" si="4560"/>
        <v>35.276647851931642</v>
      </c>
      <c r="AG4275" s="34">
        <f t="shared" si="4520"/>
        <v>0</v>
      </c>
      <c r="AH4275">
        <f t="shared" si="4556"/>
        <v>0</v>
      </c>
      <c r="AI4275" s="29">
        <f t="shared" si="4547"/>
        <v>0</v>
      </c>
      <c r="AJ4275">
        <f t="shared" si="4548"/>
        <v>0</v>
      </c>
      <c r="AK4275" s="36">
        <f t="shared" si="4561"/>
        <v>-9.9911264200163612E-27</v>
      </c>
      <c r="AL4275" s="36">
        <f t="shared" si="4549"/>
        <v>-1.4698526701264171E-4</v>
      </c>
      <c r="AM4275" s="36">
        <f t="shared" si="4550"/>
        <v>-3.9080617558283511E-4</v>
      </c>
      <c r="AN4275" s="37">
        <f t="shared" si="4562"/>
        <v>4.362545491838566E-25</v>
      </c>
      <c r="AO4275" s="36">
        <f t="shared" si="4563"/>
        <v>0.7065770020097073</v>
      </c>
      <c r="AP4275" s="36">
        <f t="shared" si="4564"/>
        <v>0.22016153890497989</v>
      </c>
      <c r="AQ4275" s="74">
        <f t="shared" si="4521"/>
        <v>1.901274461580355E-26</v>
      </c>
      <c r="AR4275" s="73">
        <f t="shared" si="4522"/>
        <v>9.7643310541750281E-27</v>
      </c>
      <c r="AS4275" s="72">
        <f t="shared" si="4565"/>
        <v>0.3527593170617675</v>
      </c>
      <c r="AT4275" s="37">
        <f t="shared" si="4523"/>
        <v>6.4589942130701942E-23</v>
      </c>
      <c r="AU4275" s="37">
        <f t="shared" si="4524"/>
        <v>11.498597500054927</v>
      </c>
      <c r="AV4275" s="34">
        <f t="shared" si="4525"/>
        <v>0</v>
      </c>
      <c r="AW4275" s="34">
        <f t="shared" si="4526"/>
        <v>7.387360003767613</v>
      </c>
      <c r="AX4275" s="37">
        <f t="shared" si="4527"/>
        <v>36.655193027236976</v>
      </c>
      <c r="AY4275" s="7">
        <f t="shared" si="4528"/>
        <v>122.59627684066093</v>
      </c>
      <c r="AZ4275" s="37">
        <f t="shared" si="4529"/>
        <v>115.20891683689332</v>
      </c>
      <c r="BA4275" s="2">
        <f>BE4275*'mass balance'!$B$17+BF4275*'mass balance'!$C$17+BG4275*'mass balance'!$D$17+BH4275*'mass balance'!$E$17</f>
        <v>1.2076748102829336E-3</v>
      </c>
      <c r="BB4275" s="2">
        <f>BE4275*'mass balance'!$B$18+BF4275*'mass balance'!$C$18+BG4275*'mass balance'!$D$18+BH4275*'mass balance'!$E$18</f>
        <v>1.2262544227488249E-3</v>
      </c>
      <c r="BC4275" s="2">
        <f>BE4275*'mass balance'!$B$19+BF4275*'mass balance'!$C$19+BG4275*'mass balance'!$D$19+BH4275*'mass balance'!$E$19</f>
        <v>-1.5328180284360309E-3</v>
      </c>
      <c r="BD4275" s="2">
        <f>BE4275*'mass balance'!$B$20+BF4275*'mass balance'!$C$20+BG4275*'mass balance'!$D$20+BH4275*'mass balance'!$E$20</f>
        <v>5.5738837397673841E-5</v>
      </c>
      <c r="BE4275" s="2">
        <f>N4275*'mass balance'!$H$11+R4275*'mass balance'!$I$11+S4275*'mass balance'!$J$11</f>
        <v>-2.2808600986763457E-3</v>
      </c>
      <c r="BF4275" s="2">
        <f>N4275*'mass balance'!$H$12+R4275*'mass balance'!$I$12+S4275*'mass balance'!$J$12</f>
        <v>3.7161628667690461E-4</v>
      </c>
      <c r="BG4275" s="2">
        <f>N4275*'mass balance'!$H$13+R4275*'mass balance'!$I$13+S4275*'mass balance'!$J$13</f>
        <v>1.7340574143541308E-4</v>
      </c>
      <c r="BH4275" s="2">
        <f>N4275*'mass balance'!$H$14+R4275*'mass balance'!$I$14+S4275*'mass balance'!$J$14</f>
        <v>2.4946907329272529E-4</v>
      </c>
      <c r="BI4275" s="36">
        <f t="shared" si="4530"/>
        <v>7.8325413151257937E-20</v>
      </c>
      <c r="BJ4275" s="36">
        <f t="shared" si="4531"/>
        <v>6.4914794766301174E-23</v>
      </c>
      <c r="BK4275" s="36">
        <f t="shared" si="4532"/>
        <v>4.9554090148750737E-19</v>
      </c>
      <c r="BL4275" s="36">
        <f t="shared" si="4533"/>
        <v>2.4389147869577854E-19</v>
      </c>
      <c r="BM4275" s="36">
        <f t="shared" si="4566"/>
        <v>6.6771530408101687E-16</v>
      </c>
      <c r="BN4275" s="36">
        <f t="shared" ca="1" si="4534"/>
        <v>0.870657395020626</v>
      </c>
      <c r="BO4275" s="36">
        <f t="shared" ca="1" si="4551"/>
        <v>1</v>
      </c>
      <c r="BP4275" s="36">
        <f t="shared" si="4567"/>
        <v>-6.677153040802786E-16</v>
      </c>
      <c r="BQ4275" s="36">
        <f t="shared" si="4568"/>
        <v>0.99999999999889433</v>
      </c>
      <c r="BR4275" s="2">
        <f t="shared" si="4557"/>
        <v>-5</v>
      </c>
      <c r="BS4275">
        <v>0</v>
      </c>
      <c r="BT4275" s="37">
        <f t="shared" si="4552"/>
        <v>1.5366500735071209</v>
      </c>
      <c r="BU4275" s="34">
        <f t="shared" si="4535"/>
        <v>13.947584896318407</v>
      </c>
      <c r="BV4275" s="34">
        <f t="shared" si="4536"/>
        <v>122.59627684066093</v>
      </c>
      <c r="BW4275" s="34">
        <f t="shared" si="4537"/>
        <v>-5</v>
      </c>
      <c r="BX4275" s="34">
        <f t="shared" si="4538"/>
        <v>-5</v>
      </c>
      <c r="BY4275" s="34">
        <f t="shared" si="4539"/>
        <v>30.517291449469475</v>
      </c>
      <c r="BZ4275" s="36">
        <f t="shared" si="4553"/>
        <v>1.5328180284360309E-3</v>
      </c>
      <c r="CA4275" s="34">
        <f t="shared" si="4554"/>
        <v>1.3337943934345191E-2</v>
      </c>
    </row>
    <row r="4276" spans="1:79" ht="13.2" x14ac:dyDescent="0.25">
      <c r="A4276" s="75">
        <f t="shared" si="4540"/>
        <v>11.621917808218386</v>
      </c>
      <c r="B4276" s="34">
        <f t="shared" si="4558"/>
        <v>4241.9999999997108</v>
      </c>
      <c r="C4276">
        <f t="shared" si="4541"/>
        <v>15</v>
      </c>
      <c r="D4276" s="35">
        <f t="shared" si="4501"/>
        <v>3000</v>
      </c>
      <c r="E4276" s="27">
        <v>0</v>
      </c>
      <c r="F4276" s="64">
        <f t="shared" si="4542"/>
        <v>0.46593146951268899</v>
      </c>
      <c r="G4276" s="34">
        <v>0</v>
      </c>
      <c r="H4276" s="34">
        <f t="shared" si="4502"/>
        <v>1</v>
      </c>
      <c r="I4276" s="34">
        <f t="shared" si="4543"/>
        <v>6192.2292298236371</v>
      </c>
      <c r="J4276" s="34">
        <f t="shared" si="4503"/>
        <v>113605.83579824385</v>
      </c>
      <c r="K4276" s="34">
        <f t="shared" si="4504"/>
        <v>100085.31072113631</v>
      </c>
      <c r="L4276" s="36">
        <f t="shared" si="4555"/>
        <v>27504.165234173233</v>
      </c>
      <c r="M4276" s="34">
        <f t="shared" si="4505"/>
        <v>52.228002934779802</v>
      </c>
      <c r="N4276" s="34">
        <f t="shared" si="4544"/>
        <v>958.20191812372286</v>
      </c>
      <c r="O4276" s="34">
        <f t="shared" si="4506"/>
        <v>4.9430669600601176</v>
      </c>
      <c r="P4276">
        <f t="shared" si="4559"/>
        <v>388.4426583802167</v>
      </c>
      <c r="Q4276" s="36">
        <f t="shared" si="4507"/>
        <v>857.61727111676646</v>
      </c>
      <c r="R4276" s="34">
        <f t="shared" si="4508"/>
        <v>623.05243906691931</v>
      </c>
      <c r="S4276" s="34">
        <f t="shared" si="4509"/>
        <v>234.56483204984713</v>
      </c>
      <c r="T4276" s="36">
        <f t="shared" si="4545"/>
        <v>-4.5030134251875015E-11</v>
      </c>
      <c r="U4276" s="36">
        <f t="shared" si="4510"/>
        <v>3397.1919065936845</v>
      </c>
      <c r="V4276" s="36">
        <f t="shared" si="4511"/>
        <v>2.9608173390283987E-2</v>
      </c>
      <c r="W4276" s="68">
        <f t="shared" si="4512"/>
        <v>78.583329240494947</v>
      </c>
      <c r="X4276">
        <f t="shared" si="4513"/>
        <v>13.949336870960172</v>
      </c>
      <c r="Y4276">
        <f t="shared" si="4514"/>
        <v>1.5373874768040686E-2</v>
      </c>
      <c r="Z4276" s="34">
        <f t="shared" si="4515"/>
        <v>6.2394342047891618E-4</v>
      </c>
      <c r="AA4276" s="36">
        <f t="shared" si="4516"/>
        <v>3.7677423031635233E-4</v>
      </c>
      <c r="AB4276" s="34">
        <f t="shared" si="4517"/>
        <v>1.7719373785567562E-3</v>
      </c>
      <c r="AC4276" s="36">
        <f t="shared" si="4518"/>
        <v>199.33235008472437</v>
      </c>
      <c r="AD4276" s="34">
        <f t="shared" si="4519"/>
        <v>35.277430601978295</v>
      </c>
      <c r="AE4276">
        <f t="shared" si="4546"/>
        <v>112494.01502387215</v>
      </c>
      <c r="AF4276" s="36">
        <f t="shared" si="4560"/>
        <v>35.277430601978295</v>
      </c>
      <c r="AG4276" s="34">
        <f t="shared" si="4520"/>
        <v>0</v>
      </c>
      <c r="AH4276">
        <f t="shared" si="4556"/>
        <v>0</v>
      </c>
      <c r="AI4276" s="29">
        <f t="shared" si="4547"/>
        <v>0</v>
      </c>
      <c r="AJ4276">
        <f t="shared" si="4548"/>
        <v>0</v>
      </c>
      <c r="AK4276" s="36">
        <f t="shared" si="4561"/>
        <v>-9.7643310541750281E-27</v>
      </c>
      <c r="AL4276" s="36">
        <f t="shared" si="4549"/>
        <v>-1.4695469048855826E-4</v>
      </c>
      <c r="AM4276" s="36">
        <f t="shared" si="4550"/>
        <v>-3.9011246010631136E-4</v>
      </c>
      <c r="AN4276" s="37">
        <f t="shared" si="4562"/>
        <v>4.2626342276384021E-25</v>
      </c>
      <c r="AO4276" s="36">
        <f t="shared" si="4563"/>
        <v>0.70643001674269468</v>
      </c>
      <c r="AP4276" s="36">
        <f t="shared" si="4564"/>
        <v>0.21977073272939704</v>
      </c>
      <c r="AQ4276" s="74">
        <f t="shared" si="4521"/>
        <v>1.8588912090194353E-26</v>
      </c>
      <c r="AR4276" s="73">
        <f t="shared" si="4522"/>
        <v>9.5426375652892361E-27</v>
      </c>
      <c r="AS4276" s="72">
        <f t="shared" si="4565"/>
        <v>0.35253921520369863</v>
      </c>
      <c r="AT4276" s="37">
        <f t="shared" si="4523"/>
        <v>6.3150101704956543E-23</v>
      </c>
      <c r="AU4276" s="37">
        <f t="shared" si="4524"/>
        <v>11.478186473969656</v>
      </c>
      <c r="AV4276" s="34">
        <f t="shared" si="4525"/>
        <v>0</v>
      </c>
      <c r="AW4276" s="34">
        <f t="shared" si="4526"/>
        <v>7.3901441617306576</v>
      </c>
      <c r="AX4276" s="37">
        <f t="shared" si="4527"/>
        <v>36.669007684638004</v>
      </c>
      <c r="AY4276" s="7">
        <f t="shared" si="4528"/>
        <v>122.64248108686361</v>
      </c>
      <c r="AZ4276" s="37">
        <f t="shared" si="4529"/>
        <v>115.25233692513295</v>
      </c>
      <c r="BA4276" s="2">
        <f>BE4276*'mass balance'!$B$17+BF4276*'mass balance'!$C$17+BG4276*'mass balance'!$D$17+BH4276*'mass balance'!$E$17</f>
        <v>1.2080484582416978E-3</v>
      </c>
      <c r="BB4276" s="2">
        <f>BE4276*'mass balance'!$B$18+BF4276*'mass balance'!$C$18+BG4276*'mass balance'!$D$18+BH4276*'mass balance'!$E$18</f>
        <v>1.2266338191377238E-3</v>
      </c>
      <c r="BC4276" s="2">
        <f>BE4276*'mass balance'!$B$19+BF4276*'mass balance'!$C$19+BG4276*'mass balance'!$D$19+BH4276*'mass balance'!$E$19</f>
        <v>-1.5332922739221546E-3</v>
      </c>
      <c r="BD4276" s="2">
        <f>BE4276*'mass balance'!$B$20+BF4276*'mass balance'!$C$20+BG4276*'mass balance'!$D$20+BH4276*'mass balance'!$E$20</f>
        <v>5.5756082688078355E-5</v>
      </c>
      <c r="BE4276" s="2">
        <f>N4276*'mass balance'!$H$11+R4276*'mass balance'!$I$11+S4276*'mass balance'!$J$11</f>
        <v>-2.2814331383898163E-3</v>
      </c>
      <c r="BF4276" s="2">
        <f>N4276*'mass balance'!$H$12+R4276*'mass balance'!$I$12+S4276*'mass balance'!$J$12</f>
        <v>3.7165071201193331E-4</v>
      </c>
      <c r="BG4276" s="2">
        <f>N4276*'mass balance'!$H$13+R4276*'mass balance'!$I$13+S4276*'mass balance'!$J$13</f>
        <v>1.7342180518440753E-4</v>
      </c>
      <c r="BH4276" s="2">
        <f>N4276*'mass balance'!$H$14+R4276*'mass balance'!$I$14+S4276*'mass balance'!$J$14</f>
        <v>2.4953174951138611E-4</v>
      </c>
      <c r="BI4276" s="36">
        <f t="shared" si="4530"/>
        <v>7.8325413151257937E-20</v>
      </c>
      <c r="BJ4276" s="36">
        <f t="shared" si="4531"/>
        <v>6.491648745835145E-23</v>
      </c>
      <c r="BK4276" s="36">
        <f t="shared" si="4532"/>
        <v>4.9560581628227367E-19</v>
      </c>
      <c r="BL4276" s="36">
        <f t="shared" si="4533"/>
        <v>2.4393600449253306E-19</v>
      </c>
      <c r="BM4276" s="36">
        <f t="shared" si="4566"/>
        <v>6.6795919555971265E-16</v>
      </c>
      <c r="BN4276" s="36">
        <f t="shared" ca="1" si="4534"/>
        <v>0.27850682995252229</v>
      </c>
      <c r="BO4276" s="36">
        <f t="shared" ca="1" si="4551"/>
        <v>1</v>
      </c>
      <c r="BP4276" s="36">
        <f t="shared" si="4567"/>
        <v>-6.6795919555897368E-16</v>
      </c>
      <c r="BQ4276" s="36">
        <f t="shared" si="4568"/>
        <v>0.99999999999889366</v>
      </c>
      <c r="BR4276" s="2">
        <f t="shared" si="4557"/>
        <v>-5</v>
      </c>
      <c r="BS4276">
        <v>0</v>
      </c>
      <c r="BT4276" s="37">
        <f t="shared" si="4552"/>
        <v>1.5371255046069596</v>
      </c>
      <c r="BU4276" s="34">
        <f t="shared" si="4535"/>
        <v>13.949336870960172</v>
      </c>
      <c r="BV4276" s="34">
        <f t="shared" si="4536"/>
        <v>122.64248108686361</v>
      </c>
      <c r="BW4276" s="34">
        <f t="shared" si="4537"/>
        <v>-5</v>
      </c>
      <c r="BX4276" s="34">
        <f t="shared" si="4538"/>
        <v>-5</v>
      </c>
      <c r="BY4276" s="34">
        <f t="shared" si="4539"/>
        <v>30.524958565904303</v>
      </c>
      <c r="BZ4276" s="36">
        <f t="shared" si="4553"/>
        <v>1.5332922739221546E-3</v>
      </c>
      <c r="CA4276" s="34">
        <f t="shared" si="4554"/>
        <v>1.333704413825001E-2</v>
      </c>
    </row>
    <row r="4277" spans="1:79" ht="13.2" x14ac:dyDescent="0.25">
      <c r="A4277" s="75">
        <f t="shared" si="4540"/>
        <v>11.624657534245783</v>
      </c>
      <c r="B4277" s="34">
        <f t="shared" si="4558"/>
        <v>4242.9999999997108</v>
      </c>
      <c r="C4277">
        <f t="shared" si="4541"/>
        <v>15</v>
      </c>
      <c r="D4277" s="35">
        <f t="shared" si="4501"/>
        <v>3000</v>
      </c>
      <c r="E4277" s="27">
        <v>0</v>
      </c>
      <c r="F4277" s="64">
        <f t="shared" si="4542"/>
        <v>0.46593146951268899</v>
      </c>
      <c r="G4277" s="34">
        <v>0</v>
      </c>
      <c r="H4277" s="34">
        <f t="shared" si="4502"/>
        <v>1</v>
      </c>
      <c r="I4277" s="34">
        <f t="shared" si="4543"/>
        <v>6192.2292298236371</v>
      </c>
      <c r="J4277" s="34">
        <f t="shared" si="4503"/>
        <v>113634.36984084424</v>
      </c>
      <c r="K4277" s="34">
        <f t="shared" si="4504"/>
        <v>100110.44885334338</v>
      </c>
      <c r="L4277" s="36">
        <f t="shared" si="4555"/>
        <v>27514.52809485983</v>
      </c>
      <c r="M4277" s="34">
        <f t="shared" si="4505"/>
        <v>52.228002934779802</v>
      </c>
      <c r="N4277" s="34">
        <f t="shared" si="4544"/>
        <v>958.44258687246634</v>
      </c>
      <c r="O4277" s="34">
        <f t="shared" si="4506"/>
        <v>4.9430669600601176</v>
      </c>
      <c r="P4277">
        <f t="shared" si="4559"/>
        <v>388.58901356384996</v>
      </c>
      <c r="Q4277" s="36">
        <f t="shared" si="4507"/>
        <v>857.84862920733872</v>
      </c>
      <c r="R4277" s="34">
        <f t="shared" si="4508"/>
        <v>623.26208456980953</v>
      </c>
      <c r="S4277" s="34">
        <f t="shared" si="4509"/>
        <v>234.58654463752913</v>
      </c>
      <c r="T4277" s="36">
        <f t="shared" si="4545"/>
        <v>-4.4861931035890543E-11</v>
      </c>
      <c r="U4277" s="36">
        <f t="shared" si="4510"/>
        <v>3397.1919065936395</v>
      </c>
      <c r="V4277" s="36">
        <f t="shared" si="4511"/>
        <v>2.9610914082719562E-2</v>
      </c>
      <c r="W4277" s="68">
        <f t="shared" si="4512"/>
        <v>78.612937413885234</v>
      </c>
      <c r="X4277">
        <f t="shared" si="4513"/>
        <v>13.951088567868164</v>
      </c>
      <c r="Y4277">
        <f t="shared" si="4514"/>
        <v>1.5373874768040686E-2</v>
      </c>
      <c r="Z4277" s="34">
        <f t="shared" si="4515"/>
        <v>6.2394342047891618E-4</v>
      </c>
      <c r="AA4277" s="36">
        <f t="shared" si="4516"/>
        <v>3.7666718808410088E-4</v>
      </c>
      <c r="AB4277" s="34">
        <f t="shared" si="4517"/>
        <v>1.7719373785567562E-3</v>
      </c>
      <c r="AC4277" s="36">
        <f t="shared" si="4518"/>
        <v>199.39485948262748</v>
      </c>
      <c r="AD4277" s="34">
        <f t="shared" si="4519"/>
        <v>35.278211523332118</v>
      </c>
      <c r="AE4277">
        <f t="shared" si="4546"/>
        <v>112529.29245447414</v>
      </c>
      <c r="AF4277" s="36">
        <f t="shared" si="4560"/>
        <v>35.278211523332118</v>
      </c>
      <c r="AG4277" s="34">
        <f t="shared" si="4520"/>
        <v>0</v>
      </c>
      <c r="AH4277">
        <f t="shared" si="4556"/>
        <v>0</v>
      </c>
      <c r="AI4277" s="29">
        <f t="shared" si="4547"/>
        <v>0</v>
      </c>
      <c r="AJ4277">
        <f t="shared" si="4548"/>
        <v>0</v>
      </c>
      <c r="AK4277" s="36">
        <f t="shared" si="4561"/>
        <v>-9.5426375652892361E-27</v>
      </c>
      <c r="AL4277" s="36">
        <f t="shared" si="4549"/>
        <v>-1.4692412032513827E-4</v>
      </c>
      <c r="AM4277" s="36">
        <f t="shared" si="4550"/>
        <v>-3.8941997603602528E-4</v>
      </c>
      <c r="AN4277" s="37">
        <f t="shared" si="4562"/>
        <v>4.1649909170966515E-25</v>
      </c>
      <c r="AO4277" s="36">
        <f t="shared" si="4563"/>
        <v>0.70628306205220615</v>
      </c>
      <c r="AP4277" s="36">
        <f t="shared" si="4564"/>
        <v>0.21938062026929073</v>
      </c>
      <c r="AQ4277" s="74">
        <f t="shared" si="4521"/>
        <v>1.817443941722671E-26</v>
      </c>
      <c r="AR4277" s="73">
        <f t="shared" si="4522"/>
        <v>9.3259322351797864E-27</v>
      </c>
      <c r="AS4277" s="72">
        <f t="shared" si="4565"/>
        <v>0.35231925067673797</v>
      </c>
      <c r="AT4277" s="37">
        <f t="shared" si="4523"/>
        <v>6.1742058494851806E-23</v>
      </c>
      <c r="AU4277" s="37">
        <f t="shared" si="4524"/>
        <v>11.457811679258329</v>
      </c>
      <c r="AV4277" s="34">
        <f t="shared" si="4525"/>
        <v>0</v>
      </c>
      <c r="AW4277" s="34">
        <f t="shared" si="4526"/>
        <v>7.3929285776091191</v>
      </c>
      <c r="AX4277" s="37">
        <f t="shared" si="4527"/>
        <v>36.682823621784351</v>
      </c>
      <c r="AY4277" s="7">
        <f t="shared" si="4528"/>
        <v>122.68868961327871</v>
      </c>
      <c r="AZ4277" s="37">
        <f t="shared" si="4529"/>
        <v>115.29576103566959</v>
      </c>
      <c r="BA4277" s="2">
        <f>BE4277*'mass balance'!$B$17+BF4277*'mass balance'!$C$17+BG4277*'mass balance'!$D$17+BH4277*'mass balance'!$E$17</f>
        <v>1.208422120346267E-3</v>
      </c>
      <c r="BB4277" s="2">
        <f>BE4277*'mass balance'!$B$18+BF4277*'mass balance'!$C$18+BG4277*'mass balance'!$D$18+BH4277*'mass balance'!$E$18</f>
        <v>1.2270132298900554E-3</v>
      </c>
      <c r="BC4277" s="2">
        <f>BE4277*'mass balance'!$B$19+BF4277*'mass balance'!$C$19+BG4277*'mass balance'!$D$19+BH4277*'mass balance'!$E$19</f>
        <v>-1.5337665373625691E-3</v>
      </c>
      <c r="BD4277" s="2">
        <f>BE4277*'mass balance'!$B$20+BF4277*'mass balance'!$C$20+BG4277*'mass balance'!$D$20+BH4277*'mass balance'!$E$20</f>
        <v>5.5773328631366141E-5</v>
      </c>
      <c r="BE4277" s="2">
        <f>N4277*'mass balance'!$H$11+R4277*'mass balance'!$I$11+S4277*'mass balance'!$J$11</f>
        <v>-2.2820061592201579E-3</v>
      </c>
      <c r="BF4277" s="2">
        <f>N4277*'mass balance'!$H$12+R4277*'mass balance'!$I$12+S4277*'mass balance'!$J$12</f>
        <v>3.7168511400903205E-4</v>
      </c>
      <c r="BG4277" s="2">
        <f>N4277*'mass balance'!$H$13+R4277*'mass balance'!$I$13+S4277*'mass balance'!$J$13</f>
        <v>1.7343785804332359E-4</v>
      </c>
      <c r="BH4277" s="2">
        <f>N4277*'mass balance'!$H$14+R4277*'mass balance'!$I$14+S4277*'mass balance'!$J$14</f>
        <v>2.4959442366470473E-4</v>
      </c>
      <c r="BI4277" s="36">
        <f t="shared" si="4530"/>
        <v>7.8325413151257937E-20</v>
      </c>
      <c r="BJ4277" s="36">
        <f t="shared" si="4531"/>
        <v>6.4918182704514934E-23</v>
      </c>
      <c r="BK4277" s="36">
        <f t="shared" si="4532"/>
        <v>4.95670732769732E-19</v>
      </c>
      <c r="BL4277" s="36">
        <f t="shared" si="4533"/>
        <v>2.4398053813445232E-19</v>
      </c>
      <c r="BM4277" s="36">
        <f t="shared" si="4566"/>
        <v>6.6820313156420519E-16</v>
      </c>
      <c r="BN4277" s="36">
        <f t="shared" ca="1" si="4534"/>
        <v>0.1166167663354073</v>
      </c>
      <c r="BO4277" s="36">
        <f t="shared" ca="1" si="4551"/>
        <v>1</v>
      </c>
      <c r="BP4277" s="36">
        <f t="shared" si="4567"/>
        <v>-6.6820313156346554E-16</v>
      </c>
      <c r="BQ4277" s="36">
        <f t="shared" si="4568"/>
        <v>0.999999999998893</v>
      </c>
      <c r="BR4277" s="2">
        <f t="shared" si="4557"/>
        <v>-5</v>
      </c>
      <c r="BS4277">
        <v>0</v>
      </c>
      <c r="BT4277" s="37">
        <f t="shared" si="4552"/>
        <v>1.5376009537059752</v>
      </c>
      <c r="BU4277" s="34">
        <f t="shared" si="4535"/>
        <v>13.951088567868164</v>
      </c>
      <c r="BV4277" s="34">
        <f t="shared" si="4536"/>
        <v>122.68868961327871</v>
      </c>
      <c r="BW4277" s="34">
        <f t="shared" si="4537"/>
        <v>-5</v>
      </c>
      <c r="BX4277" s="34">
        <f t="shared" si="4538"/>
        <v>-5</v>
      </c>
      <c r="BY4277" s="34">
        <f t="shared" si="4539"/>
        <v>30.532625429687968</v>
      </c>
      <c r="BZ4277" s="36">
        <f t="shared" si="4553"/>
        <v>1.5337665373625691E-3</v>
      </c>
      <c r="CA4277" s="34">
        <f t="shared" si="4554"/>
        <v>1.3336144710734686E-2</v>
      </c>
    </row>
    <row r="4278" spans="1:79" ht="13.2" x14ac:dyDescent="0.25">
      <c r="A4278" s="75">
        <f t="shared" si="4540"/>
        <v>11.627397260273179</v>
      </c>
      <c r="B4278" s="34">
        <f t="shared" si="4558"/>
        <v>4243.9999999997108</v>
      </c>
      <c r="C4278">
        <f t="shared" si="4541"/>
        <v>15</v>
      </c>
      <c r="D4278" s="35">
        <f t="shared" si="4501"/>
        <v>3000</v>
      </c>
      <c r="E4278" s="27">
        <v>0</v>
      </c>
      <c r="F4278" s="64">
        <f t="shared" si="4542"/>
        <v>0.46593146951268899</v>
      </c>
      <c r="G4278" s="34">
        <v>0</v>
      </c>
      <c r="H4278" s="34">
        <f t="shared" si="4502"/>
        <v>1</v>
      </c>
      <c r="I4278" s="34">
        <f t="shared" si="4543"/>
        <v>6192.2292298236371</v>
      </c>
      <c r="J4278" s="34">
        <f t="shared" si="4503"/>
        <v>113662.90294215627</v>
      </c>
      <c r="K4278" s="34">
        <f t="shared" si="4504"/>
        <v>100135.58615628725</v>
      </c>
      <c r="L4278" s="36">
        <f t="shared" si="4555"/>
        <v>27524.891914788786</v>
      </c>
      <c r="M4278" s="34">
        <f t="shared" si="4505"/>
        <v>52.228002934779802</v>
      </c>
      <c r="N4278" s="34">
        <f t="shared" si="4544"/>
        <v>958.68324768196692</v>
      </c>
      <c r="O4278" s="34">
        <f t="shared" si="4506"/>
        <v>4.9430669600601176</v>
      </c>
      <c r="P4278">
        <f t="shared" si="4559"/>
        <v>388.73538229490947</v>
      </c>
      <c r="Q4278" s="36">
        <f t="shared" si="4507"/>
        <v>858.07998567388745</v>
      </c>
      <c r="R4278" s="34">
        <f t="shared" si="4508"/>
        <v>623.47174317585814</v>
      </c>
      <c r="S4278" s="34">
        <f t="shared" si="4509"/>
        <v>234.60824249802931</v>
      </c>
      <c r="T4278" s="36">
        <f t="shared" si="4545"/>
        <v>-4.4695429400740284E-11</v>
      </c>
      <c r="U4278" s="36">
        <f t="shared" si="4510"/>
        <v>3397.1919065935945</v>
      </c>
      <c r="V4278" s="36">
        <f t="shared" si="4511"/>
        <v>2.9613652916202268E-2</v>
      </c>
      <c r="W4278" s="68">
        <f t="shared" si="4512"/>
        <v>78.642548327967958</v>
      </c>
      <c r="X4278">
        <f t="shared" si="4513"/>
        <v>13.952839987086376</v>
      </c>
      <c r="Y4278">
        <f t="shared" si="4514"/>
        <v>1.5373874768040686E-2</v>
      </c>
      <c r="Z4278" s="34">
        <f t="shared" si="4515"/>
        <v>6.2394342047891618E-4</v>
      </c>
      <c r="AA4278" s="36">
        <f t="shared" si="4516"/>
        <v>3.7656018969149614E-4</v>
      </c>
      <c r="AB4278" s="34">
        <f t="shared" si="4517"/>
        <v>1.7719373785567562E-3</v>
      </c>
      <c r="AC4278" s="36">
        <f t="shared" si="4518"/>
        <v>199.45737026427429</v>
      </c>
      <c r="AD4278" s="34">
        <f t="shared" si="4519"/>
        <v>35.278990616674378</v>
      </c>
      <c r="AE4278">
        <f t="shared" si="4546"/>
        <v>112564.57066599747</v>
      </c>
      <c r="AF4278" s="36">
        <f t="shared" si="4560"/>
        <v>35.278990616674378</v>
      </c>
      <c r="AG4278" s="34">
        <f t="shared" si="4520"/>
        <v>0</v>
      </c>
      <c r="AH4278">
        <f t="shared" si="4556"/>
        <v>0</v>
      </c>
      <c r="AI4278" s="29">
        <f t="shared" si="4547"/>
        <v>0</v>
      </c>
      <c r="AJ4278">
        <f t="shared" si="4548"/>
        <v>0</v>
      </c>
      <c r="AK4278" s="36">
        <f t="shared" si="4561"/>
        <v>-9.3259322351797864E-27</v>
      </c>
      <c r="AL4278" s="36">
        <f t="shared" si="4549"/>
        <v>-1.4689355652105869E-4</v>
      </c>
      <c r="AM4278" s="36">
        <f t="shared" si="4550"/>
        <v>-3.8872872118612218E-4</v>
      </c>
      <c r="AN4278" s="37">
        <f t="shared" si="4562"/>
        <v>4.0695645414437592E-25</v>
      </c>
      <c r="AO4278" s="36">
        <f t="shared" si="4563"/>
        <v>0.70613613793188101</v>
      </c>
      <c r="AP4278" s="36">
        <f t="shared" si="4564"/>
        <v>0.2189912002932547</v>
      </c>
      <c r="AQ4278" s="74">
        <f t="shared" si="4521"/>
        <v>1.7769121862602986E-26</v>
      </c>
      <c r="AR4278" s="73">
        <f t="shared" si="4522"/>
        <v>9.1141038567382872E-27</v>
      </c>
      <c r="AS4278" s="72">
        <f t="shared" si="4565"/>
        <v>0.35209942339519856</v>
      </c>
      <c r="AT4278" s="37">
        <f t="shared" si="4523"/>
        <v>6.0365116978688828E-23</v>
      </c>
      <c r="AU4278" s="37">
        <f t="shared" si="4524"/>
        <v>11.437473051607057</v>
      </c>
      <c r="AV4278" s="34">
        <f t="shared" si="4525"/>
        <v>0</v>
      </c>
      <c r="AW4278" s="34">
        <f t="shared" si="4526"/>
        <v>7.3957132512281563</v>
      </c>
      <c r="AX4278" s="37">
        <f t="shared" si="4527"/>
        <v>36.696640837808474</v>
      </c>
      <c r="AY4278" s="7">
        <f t="shared" si="4528"/>
        <v>122.73490241700459</v>
      </c>
      <c r="AZ4278" s="37">
        <f t="shared" si="4529"/>
        <v>115.33918916577643</v>
      </c>
      <c r="BA4278" s="2">
        <f>BE4278*'mass balance'!$B$17+BF4278*'mass balance'!$C$17+BG4278*'mass balance'!$D$17+BH4278*'mass balance'!$E$17</f>
        <v>1.2087957965777709E-3</v>
      </c>
      <c r="BB4278" s="2">
        <f>BE4278*'mass balance'!$B$18+BF4278*'mass balance'!$C$18+BG4278*'mass balance'!$D$18+BH4278*'mass balance'!$E$18</f>
        <v>1.2273926549866599E-3</v>
      </c>
      <c r="BC4278" s="2">
        <f>BE4278*'mass balance'!$B$19+BF4278*'mass balance'!$C$19+BG4278*'mass balance'!$D$19+BH4278*'mass balance'!$E$19</f>
        <v>-1.5342408187333249E-3</v>
      </c>
      <c r="BD4278" s="2">
        <f>BE4278*'mass balance'!$B$20+BF4278*'mass balance'!$C$20+BG4278*'mass balance'!$D$20+BH4278*'mass balance'!$E$20</f>
        <v>5.5790575226666341E-5</v>
      </c>
      <c r="BE4278" s="2">
        <f>N4278*'mass balance'!$H$11+R4278*'mass balance'!$I$11+S4278*'mass balance'!$J$11</f>
        <v>-2.28257916114754E-3</v>
      </c>
      <c r="BF4278" s="2">
        <f>N4278*'mass balance'!$H$12+R4278*'mass balance'!$I$12+S4278*'mass balance'!$J$12</f>
        <v>3.7171949267199506E-4</v>
      </c>
      <c r="BG4278" s="2">
        <f>N4278*'mass balance'!$H$13+R4278*'mass balance'!$I$13+S4278*'mass balance'!$J$13</f>
        <v>1.7345390001392998E-4</v>
      </c>
      <c r="BH4278" s="2">
        <f>N4278*'mass balance'!$H$14+R4278*'mass balance'!$I$14+S4278*'mass balance'!$J$14</f>
        <v>2.496570957505122E-4</v>
      </c>
      <c r="BI4278" s="36">
        <f t="shared" si="4530"/>
        <v>7.8325413151257937E-20</v>
      </c>
      <c r="BJ4278" s="36">
        <f t="shared" si="4531"/>
        <v>6.4919880502084792E-23</v>
      </c>
      <c r="BK4278" s="36">
        <f t="shared" si="4532"/>
        <v>4.9573565095243653E-19</v>
      </c>
      <c r="BL4278" s="36">
        <f t="shared" si="4533"/>
        <v>2.4402507962044673E-19</v>
      </c>
      <c r="BM4278" s="36">
        <f t="shared" si="4566"/>
        <v>6.6844711210233963E-16</v>
      </c>
      <c r="BN4278" s="36">
        <f t="shared" ca="1" si="4534"/>
        <v>0.64314502590147704</v>
      </c>
      <c r="BO4278" s="36">
        <f t="shared" ca="1" si="4551"/>
        <v>1</v>
      </c>
      <c r="BP4278" s="36">
        <f t="shared" si="4567"/>
        <v>-6.6844711210159918E-16</v>
      </c>
      <c r="BQ4278" s="36">
        <f t="shared" si="4568"/>
        <v>0.99999999999889233</v>
      </c>
      <c r="BR4278" s="2">
        <f t="shared" si="4557"/>
        <v>-5</v>
      </c>
      <c r="BS4278">
        <v>0</v>
      </c>
      <c r="BT4278" s="37">
        <f t="shared" si="4552"/>
        <v>1.5380764207801578</v>
      </c>
      <c r="BU4278" s="34">
        <f t="shared" si="4535"/>
        <v>13.952839987086376</v>
      </c>
      <c r="BV4278" s="34">
        <f t="shared" si="4536"/>
        <v>122.73490241700459</v>
      </c>
      <c r="BW4278" s="34">
        <f t="shared" si="4537"/>
        <v>-5</v>
      </c>
      <c r="BX4278" s="34">
        <f t="shared" si="4538"/>
        <v>-5</v>
      </c>
      <c r="BY4278" s="34">
        <f t="shared" si="4539"/>
        <v>30.540292040555151</v>
      </c>
      <c r="BZ4278" s="36">
        <f t="shared" si="4553"/>
        <v>1.5342408187333249E-3</v>
      </c>
      <c r="CA4278" s="34">
        <f t="shared" si="4554"/>
        <v>1.3335245651584116E-2</v>
      </c>
    </row>
    <row r="4279" spans="1:79" ht="13.2" x14ac:dyDescent="0.25">
      <c r="A4279" s="75">
        <f t="shared" si="4540"/>
        <v>11.630136986300576</v>
      </c>
      <c r="B4279" s="34">
        <f t="shared" si="4558"/>
        <v>4244.9999999997099</v>
      </c>
      <c r="C4279">
        <f t="shared" si="4541"/>
        <v>15</v>
      </c>
      <c r="D4279" s="35">
        <f t="shared" si="4501"/>
        <v>3000</v>
      </c>
      <c r="E4279" s="27">
        <v>0</v>
      </c>
      <c r="F4279" s="64">
        <f t="shared" si="4542"/>
        <v>0.46593146951268899</v>
      </c>
      <c r="G4279" s="34">
        <v>0</v>
      </c>
      <c r="H4279" s="34">
        <f t="shared" si="4502"/>
        <v>1</v>
      </c>
      <c r="I4279" s="34">
        <f t="shared" si="4543"/>
        <v>6192.2292298236371</v>
      </c>
      <c r="J4279" s="34">
        <f t="shared" si="4503"/>
        <v>113691.43510119287</v>
      </c>
      <c r="K4279" s="34">
        <f t="shared" si="4504"/>
        <v>100160.72262909832</v>
      </c>
      <c r="L4279" s="36">
        <f t="shared" si="4555"/>
        <v>27535.256693309453</v>
      </c>
      <c r="M4279" s="34">
        <f t="shared" si="4505"/>
        <v>52.228002934779802</v>
      </c>
      <c r="N4279" s="34">
        <f t="shared" si="4544"/>
        <v>958.92390054389944</v>
      </c>
      <c r="O4279" s="34">
        <f t="shared" si="4506"/>
        <v>4.9430669600601176</v>
      </c>
      <c r="P4279">
        <f t="shared" si="4559"/>
        <v>388.88176456420621</v>
      </c>
      <c r="Q4279" s="36">
        <f t="shared" si="4507"/>
        <v>858.31134050706055</v>
      </c>
      <c r="R4279" s="34">
        <f t="shared" si="4508"/>
        <v>623.68141487331764</v>
      </c>
      <c r="S4279" s="34">
        <f t="shared" si="4509"/>
        <v>234.62992563374286</v>
      </c>
      <c r="T4279" s="36">
        <f t="shared" si="4545"/>
        <v>-4.4528970446281396E-11</v>
      </c>
      <c r="U4279" s="36">
        <f t="shared" si="4510"/>
        <v>3397.1919065935499</v>
      </c>
      <c r="V4279" s="36">
        <f t="shared" si="4511"/>
        <v>2.9616389891034531E-2</v>
      </c>
      <c r="W4279" s="68">
        <f t="shared" si="4512"/>
        <v>78.672161980884155</v>
      </c>
      <c r="X4279">
        <f t="shared" si="4513"/>
        <v>13.954591128658789</v>
      </c>
      <c r="Y4279">
        <f t="shared" si="4514"/>
        <v>1.5373874768040686E-2</v>
      </c>
      <c r="Z4279" s="34">
        <f t="shared" si="4515"/>
        <v>6.2394342047891618E-4</v>
      </c>
      <c r="AA4279" s="36">
        <f t="shared" si="4516"/>
        <v>3.7645323511295841E-4</v>
      </c>
      <c r="AB4279" s="34">
        <f t="shared" si="4517"/>
        <v>1.7719373785567562E-3</v>
      </c>
      <c r="AC4279" s="36">
        <f t="shared" si="4518"/>
        <v>199.51988242642571</v>
      </c>
      <c r="AD4279" s="34">
        <f t="shared" si="4519"/>
        <v>35.279767882685803</v>
      </c>
      <c r="AE4279">
        <f t="shared" si="4546"/>
        <v>112599.84965661414</v>
      </c>
      <c r="AF4279" s="36">
        <f t="shared" si="4560"/>
        <v>35.279767882685803</v>
      </c>
      <c r="AG4279" s="34">
        <f t="shared" si="4520"/>
        <v>0</v>
      </c>
      <c r="AH4279">
        <f t="shared" si="4556"/>
        <v>0</v>
      </c>
      <c r="AI4279" s="29">
        <f t="shared" si="4547"/>
        <v>0</v>
      </c>
      <c r="AJ4279">
        <f t="shared" si="4548"/>
        <v>0</v>
      </c>
      <c r="AK4279" s="36">
        <f t="shared" si="4561"/>
        <v>-9.1141038567382872E-27</v>
      </c>
      <c r="AL4279" s="36">
        <f t="shared" si="4549"/>
        <v>-1.468629990749965E-4</v>
      </c>
      <c r="AM4279" s="36">
        <f t="shared" si="4550"/>
        <v>-3.8803869337462725E-4</v>
      </c>
      <c r="AN4279" s="37">
        <f t="shared" si="4562"/>
        <v>3.9763052190919615E-25</v>
      </c>
      <c r="AO4279" s="36">
        <f t="shared" si="4563"/>
        <v>0.70598924437535993</v>
      </c>
      <c r="AP4279" s="36">
        <f t="shared" si="4564"/>
        <v>0.21860247157206858</v>
      </c>
      <c r="AQ4279" s="74">
        <f t="shared" si="4521"/>
        <v>1.7372759126858013E-26</v>
      </c>
      <c r="AR4279" s="73">
        <f t="shared" si="4522"/>
        <v>8.9070436790060843E-27</v>
      </c>
      <c r="AS4279" s="72">
        <f t="shared" si="4565"/>
        <v>0.35187973327344702</v>
      </c>
      <c r="AT4279" s="37">
        <f t="shared" si="4523"/>
        <v>5.9018596700745651E-23</v>
      </c>
      <c r="AU4279" s="37">
        <f t="shared" si="4524"/>
        <v>11.417170526816117</v>
      </c>
      <c r="AV4279" s="34">
        <f t="shared" si="4525"/>
        <v>0</v>
      </c>
      <c r="AW4279" s="34">
        <f t="shared" si="4526"/>
        <v>7.3984981824129408</v>
      </c>
      <c r="AX4279" s="37">
        <f t="shared" si="4527"/>
        <v>36.710459331842912</v>
      </c>
      <c r="AY4279" s="7">
        <f t="shared" si="4528"/>
        <v>122.78111949514</v>
      </c>
      <c r="AZ4279" s="37">
        <f t="shared" si="4529"/>
        <v>115.38262131272707</v>
      </c>
      <c r="BA4279" s="2">
        <f>BE4279*'mass balance'!$B$17+BF4279*'mass balance'!$C$17+BG4279*'mass balance'!$D$17+BH4279*'mass balance'!$E$17</f>
        <v>1.2091694869173441E-3</v>
      </c>
      <c r="BB4279" s="2">
        <f>BE4279*'mass balance'!$B$18+BF4279*'mass balance'!$C$18+BG4279*'mass balance'!$D$18+BH4279*'mass balance'!$E$18</f>
        <v>1.2277720944083802E-3</v>
      </c>
      <c r="BC4279" s="2">
        <f>BE4279*'mass balance'!$B$19+BF4279*'mass balance'!$C$19+BG4279*'mass balance'!$D$19+BH4279*'mass balance'!$E$19</f>
        <v>-1.5347151180104754E-3</v>
      </c>
      <c r="BD4279" s="2">
        <f>BE4279*'mass balance'!$B$20+BF4279*'mass balance'!$C$20+BG4279*'mass balance'!$D$20+BH4279*'mass balance'!$E$20</f>
        <v>5.5807822473108191E-5</v>
      </c>
      <c r="BE4279" s="2">
        <f>N4279*'mass balance'!$H$11+R4279*'mass balance'!$I$11+S4279*'mass balance'!$J$11</f>
        <v>-2.2831521441521413E-3</v>
      </c>
      <c r="BF4279" s="2">
        <f>N4279*'mass balance'!$H$12+R4279*'mass balance'!$I$12+S4279*'mass balance'!$J$12</f>
        <v>3.7175384800461748E-4</v>
      </c>
      <c r="BG4279" s="2">
        <f>N4279*'mass balance'!$H$13+R4279*'mass balance'!$I$13+S4279*'mass balance'!$J$13</f>
        <v>1.7346993109799822E-4</v>
      </c>
      <c r="BH4279" s="2">
        <f>N4279*'mass balance'!$H$14+R4279*'mass balance'!$I$14+S4279*'mass balance'!$J$14</f>
        <v>2.4971976576664045E-4</v>
      </c>
      <c r="BI4279" s="36">
        <f t="shared" si="4530"/>
        <v>7.8325413151257937E-20</v>
      </c>
      <c r="BJ4279" s="36">
        <f t="shared" si="4531"/>
        <v>6.4921580848357317E-23</v>
      </c>
      <c r="BK4279" s="36">
        <f t="shared" si="4532"/>
        <v>4.9580057083293862E-19</v>
      </c>
      <c r="BL4279" s="36">
        <f t="shared" si="4533"/>
        <v>2.4406962894942669E-19</v>
      </c>
      <c r="BM4279" s="36">
        <f t="shared" si="4566"/>
        <v>6.6869113718196009E-16</v>
      </c>
      <c r="BN4279" s="36">
        <f t="shared" ca="1" si="4534"/>
        <v>0.91919380424773522</v>
      </c>
      <c r="BO4279" s="36">
        <f t="shared" ca="1" si="4551"/>
        <v>1</v>
      </c>
      <c r="BP4279" s="36">
        <f t="shared" si="4567"/>
        <v>-6.6869113718121896E-16</v>
      </c>
      <c r="BQ4279" s="36">
        <f t="shared" si="4568"/>
        <v>0.99999999999889166</v>
      </c>
      <c r="BR4279" s="2">
        <f t="shared" si="4557"/>
        <v>-5</v>
      </c>
      <c r="BS4279">
        <v>0</v>
      </c>
      <c r="BT4279" s="37">
        <f t="shared" si="4552"/>
        <v>1.5385519058055015</v>
      </c>
      <c r="BU4279" s="34">
        <f t="shared" si="4535"/>
        <v>13.954591128658789</v>
      </c>
      <c r="BV4279" s="34">
        <f t="shared" si="4536"/>
        <v>122.78111949514</v>
      </c>
      <c r="BW4279" s="34">
        <f t="shared" si="4537"/>
        <v>-5</v>
      </c>
      <c r="BX4279" s="34">
        <f t="shared" si="4538"/>
        <v>-5</v>
      </c>
      <c r="BY4279" s="34">
        <f t="shared" si="4539"/>
        <v>30.547958398240638</v>
      </c>
      <c r="BZ4279" s="36">
        <f t="shared" si="4553"/>
        <v>1.5347151180104754E-3</v>
      </c>
      <c r="CA4279" s="34">
        <f t="shared" si="4554"/>
        <v>1.3334346960583348E-2</v>
      </c>
    </row>
    <row r="4280" spans="1:79" ht="13.2" x14ac:dyDescent="0.25">
      <c r="A4280" s="75">
        <f t="shared" si="4540"/>
        <v>11.632876712327972</v>
      </c>
      <c r="B4280" s="34">
        <f t="shared" si="4558"/>
        <v>4245.9999999997099</v>
      </c>
      <c r="C4280">
        <f t="shared" si="4541"/>
        <v>15</v>
      </c>
      <c r="D4280" s="35">
        <f t="shared" si="4501"/>
        <v>3000</v>
      </c>
      <c r="E4280" s="27">
        <v>0</v>
      </c>
      <c r="F4280" s="64">
        <f t="shared" si="4542"/>
        <v>0.46593146951268899</v>
      </c>
      <c r="G4280" s="34">
        <v>0</v>
      </c>
      <c r="H4280" s="34">
        <f t="shared" si="4502"/>
        <v>1</v>
      </c>
      <c r="I4280" s="34">
        <f t="shared" si="4543"/>
        <v>6192.2292298236371</v>
      </c>
      <c r="J4280" s="34">
        <f t="shared" si="4503"/>
        <v>113719.96631696753</v>
      </c>
      <c r="K4280" s="34">
        <f t="shared" si="4504"/>
        <v>100185.85827090753</v>
      </c>
      <c r="L4280" s="36">
        <f t="shared" si="4555"/>
        <v>27545.622429771316</v>
      </c>
      <c r="M4280" s="34">
        <f t="shared" si="4505"/>
        <v>52.228002934779802</v>
      </c>
      <c r="N4280" s="34">
        <f t="shared" si="4544"/>
        <v>959.16454544994315</v>
      </c>
      <c r="O4280" s="34">
        <f t="shared" si="4506"/>
        <v>4.9430669600601176</v>
      </c>
      <c r="P4280">
        <f t="shared" si="4559"/>
        <v>389.0281603625528</v>
      </c>
      <c r="Q4280" s="36">
        <f t="shared" si="4507"/>
        <v>858.54269369751046</v>
      </c>
      <c r="R4280" s="34">
        <f t="shared" si="4508"/>
        <v>623.89109965044383</v>
      </c>
      <c r="S4280" s="34">
        <f t="shared" si="4509"/>
        <v>234.65159404706665</v>
      </c>
      <c r="T4280" s="36">
        <f t="shared" si="4545"/>
        <v>-4.4364212187715719E-11</v>
      </c>
      <c r="U4280" s="36">
        <f t="shared" si="4510"/>
        <v>3397.1919065935053</v>
      </c>
      <c r="V4280" s="36">
        <f t="shared" si="4511"/>
        <v>2.9619125007518857E-2</v>
      </c>
      <c r="W4280" s="68">
        <f t="shared" si="4512"/>
        <v>78.701778370775187</v>
      </c>
      <c r="X4280">
        <f t="shared" si="4513"/>
        <v>13.956341992629381</v>
      </c>
      <c r="Y4280">
        <f t="shared" si="4514"/>
        <v>1.5373874768040686E-2</v>
      </c>
      <c r="Z4280" s="34">
        <f t="shared" si="4515"/>
        <v>6.2394342047891618E-4</v>
      </c>
      <c r="AA4280" s="36">
        <f t="shared" si="4516"/>
        <v>3.763463243229267E-4</v>
      </c>
      <c r="AB4280" s="34">
        <f t="shared" si="4517"/>
        <v>1.7719373785567562E-3</v>
      </c>
      <c r="AC4280" s="36">
        <f t="shared" si="4518"/>
        <v>199.58239596584386</v>
      </c>
      <c r="AD4280" s="34">
        <f t="shared" si="4519"/>
        <v>35.280543322047123</v>
      </c>
      <c r="AE4280">
        <f t="shared" si="4546"/>
        <v>112635.12942449683</v>
      </c>
      <c r="AF4280" s="36">
        <f t="shared" si="4560"/>
        <v>35.280543322047123</v>
      </c>
      <c r="AG4280" s="34">
        <f t="shared" si="4520"/>
        <v>0</v>
      </c>
      <c r="AH4280">
        <f t="shared" si="4556"/>
        <v>0</v>
      </c>
      <c r="AI4280" s="29">
        <f t="shared" si="4547"/>
        <v>0</v>
      </c>
      <c r="AJ4280">
        <f t="shared" si="4548"/>
        <v>0</v>
      </c>
      <c r="AK4280" s="36">
        <f t="shared" si="4561"/>
        <v>-8.9070436790060843E-27</v>
      </c>
      <c r="AL4280" s="36">
        <f t="shared" si="4549"/>
        <v>-1.4683244798562915E-4</v>
      </c>
      <c r="AM4280" s="36">
        <f t="shared" si="4550"/>
        <v>-3.8734989042343902E-4</v>
      </c>
      <c r="AN4280" s="37">
        <f t="shared" si="4562"/>
        <v>3.8851641805245787E-25</v>
      </c>
      <c r="AO4280" s="36">
        <f t="shared" si="4563"/>
        <v>0.70584238137628497</v>
      </c>
      <c r="AP4280" s="36">
        <f t="shared" si="4564"/>
        <v>0.21821443287869396</v>
      </c>
      <c r="AQ4280" s="74">
        <f t="shared" si="4521"/>
        <v>1.6985155250245339E-26</v>
      </c>
      <c r="AR4280" s="73">
        <f t="shared" si="4522"/>
        <v>8.7046453534427635E-27</v>
      </c>
      <c r="AS4280" s="72">
        <f t="shared" si="4565"/>
        <v>0.35166018022590362</v>
      </c>
      <c r="AT4280" s="37">
        <f t="shared" si="4523"/>
        <v>5.7701831948157606E-23</v>
      </c>
      <c r="AU4280" s="37">
        <f t="shared" si="4524"/>
        <v>11.396904040799738</v>
      </c>
      <c r="AV4280" s="34">
        <f t="shared" si="4525"/>
        <v>0</v>
      </c>
      <c r="AW4280" s="34">
        <f t="shared" si="4526"/>
        <v>7.401283370988688</v>
      </c>
      <c r="AX4280" s="37">
        <f t="shared" si="4527"/>
        <v>36.724279103020386</v>
      </c>
      <c r="AY4280" s="7">
        <f t="shared" si="4528"/>
        <v>122.82734084478426</v>
      </c>
      <c r="AZ4280" s="37">
        <f t="shared" si="4529"/>
        <v>115.42605747379557</v>
      </c>
      <c r="BA4280" s="2">
        <f>BE4280*'mass balance'!$B$17+BF4280*'mass balance'!$C$17+BG4280*'mass balance'!$D$17+BH4280*'mass balance'!$E$17</f>
        <v>1.2095431913461269E-3</v>
      </c>
      <c r="BB4280" s="2">
        <f>BE4280*'mass balance'!$B$18+BF4280*'mass balance'!$C$18+BG4280*'mass balance'!$D$18+BH4280*'mass balance'!$E$18</f>
        <v>1.2281515481360674E-3</v>
      </c>
      <c r="BC4280" s="2">
        <f>BE4280*'mass balance'!$B$19+BF4280*'mass balance'!$C$19+BG4280*'mass balance'!$D$19+BH4280*'mass balance'!$E$19</f>
        <v>-1.535189435170084E-3</v>
      </c>
      <c r="BD4280" s="2">
        <f>BE4280*'mass balance'!$B$20+BF4280*'mass balance'!$C$20+BG4280*'mass balance'!$D$20+BH4280*'mass balance'!$E$20</f>
        <v>5.5825070369821252E-5</v>
      </c>
      <c r="BE4280" s="2">
        <f>N4280*'mass balance'!$H$11+R4280*'mass balance'!$I$11+S4280*'mass balance'!$J$11</f>
        <v>-2.2837251082141502E-3</v>
      </c>
      <c r="BF4280" s="2">
        <f>N4280*'mass balance'!$H$12+R4280*'mass balance'!$I$12+S4280*'mass balance'!$J$12</f>
        <v>3.717881800106969E-4</v>
      </c>
      <c r="BG4280" s="2">
        <f>N4280*'mass balance'!$H$13+R4280*'mass balance'!$I$13+S4280*'mass balance'!$J$13</f>
        <v>1.7348595129729769E-4</v>
      </c>
      <c r="BH4280" s="2">
        <f>N4280*'mass balance'!$H$14+R4280*'mass balance'!$I$14+S4280*'mass balance'!$J$14</f>
        <v>2.4978243371092263E-4</v>
      </c>
      <c r="BI4280" s="36">
        <f t="shared" si="4530"/>
        <v>7.8325413151257937E-20</v>
      </c>
      <c r="BJ4280" s="36">
        <f t="shared" si="4531"/>
        <v>6.4923283740632469E-23</v>
      </c>
      <c r="BK4280" s="36">
        <f t="shared" si="4532"/>
        <v>4.9586549241378697E-19</v>
      </c>
      <c r="BL4280" s="36">
        <f t="shared" si="4533"/>
        <v>2.4411418612030435E-19</v>
      </c>
      <c r="BM4280" s="36">
        <f t="shared" si="4566"/>
        <v>6.6893520681090954E-16</v>
      </c>
      <c r="BN4280" s="36">
        <f t="shared" ca="1" si="4534"/>
        <v>0.79591271027644372</v>
      </c>
      <c r="BO4280" s="36">
        <f t="shared" ca="1" si="4551"/>
        <v>1</v>
      </c>
      <c r="BP4280" s="36">
        <f t="shared" si="4567"/>
        <v>-6.6893520681016772E-16</v>
      </c>
      <c r="BQ4280" s="36">
        <f t="shared" si="4568"/>
        <v>0.999999999998891</v>
      </c>
      <c r="BR4280" s="2">
        <f t="shared" si="4557"/>
        <v>-5</v>
      </c>
      <c r="BS4280">
        <v>0</v>
      </c>
      <c r="BT4280" s="37">
        <f t="shared" si="4552"/>
        <v>1.5390274087580089</v>
      </c>
      <c r="BU4280" s="34">
        <f t="shared" si="4535"/>
        <v>13.956341992629381</v>
      </c>
      <c r="BV4280" s="34">
        <f t="shared" si="4536"/>
        <v>122.82734084478426</v>
      </c>
      <c r="BW4280" s="34">
        <f t="shared" si="4537"/>
        <v>-5</v>
      </c>
      <c r="BX4280" s="34">
        <f t="shared" si="4538"/>
        <v>-5</v>
      </c>
      <c r="BY4280" s="34">
        <f t="shared" si="4539"/>
        <v>30.555624502479361</v>
      </c>
      <c r="BZ4280" s="36">
        <f t="shared" si="4553"/>
        <v>1.535189435170084E-3</v>
      </c>
      <c r="CA4280" s="34">
        <f t="shared" si="4554"/>
        <v>1.3333448637517611E-2</v>
      </c>
    </row>
    <row r="4281" spans="1:79" ht="13.2" x14ac:dyDescent="0.25">
      <c r="A4281" s="75">
        <f t="shared" si="4540"/>
        <v>11.635616438355369</v>
      </c>
      <c r="B4281" s="34">
        <f t="shared" si="4558"/>
        <v>4246.9999999997099</v>
      </c>
      <c r="C4281">
        <f t="shared" si="4541"/>
        <v>15</v>
      </c>
      <c r="D4281" s="35">
        <f t="shared" si="4501"/>
        <v>3000</v>
      </c>
      <c r="E4281" s="27">
        <v>0</v>
      </c>
      <c r="F4281" s="64">
        <f t="shared" si="4542"/>
        <v>0.46593146951268899</v>
      </c>
      <c r="G4281" s="34">
        <v>0</v>
      </c>
      <c r="H4281" s="34">
        <f t="shared" si="4502"/>
        <v>1</v>
      </c>
      <c r="I4281" s="34">
        <f t="shared" si="4543"/>
        <v>6192.2292298236371</v>
      </c>
      <c r="J4281" s="34">
        <f t="shared" si="4503"/>
        <v>113748.49658849447</v>
      </c>
      <c r="K4281" s="34">
        <f t="shared" si="4504"/>
        <v>100210.99308084637</v>
      </c>
      <c r="L4281" s="36">
        <f t="shared" si="4555"/>
        <v>27555.989123523945</v>
      </c>
      <c r="M4281" s="34">
        <f t="shared" si="4505"/>
        <v>52.228002934779802</v>
      </c>
      <c r="N4281" s="34">
        <f t="shared" si="4544"/>
        <v>959.40518239178346</v>
      </c>
      <c r="O4281" s="34">
        <f t="shared" si="4506"/>
        <v>4.9430669600601176</v>
      </c>
      <c r="P4281">
        <f t="shared" si="4559"/>
        <v>389.17456968076334</v>
      </c>
      <c r="Q4281" s="36">
        <f t="shared" si="4507"/>
        <v>858.77404523589246</v>
      </c>
      <c r="R4281" s="34">
        <f t="shared" si="4508"/>
        <v>624.10079749549413</v>
      </c>
      <c r="S4281" s="34">
        <f t="shared" si="4509"/>
        <v>234.67324774039832</v>
      </c>
      <c r="T4281" s="36">
        <f t="shared" si="4545"/>
        <v>-4.4199496141687282E-11</v>
      </c>
      <c r="U4281" s="36">
        <f t="shared" si="4510"/>
        <v>3397.1919065934608</v>
      </c>
      <c r="V4281" s="36">
        <f t="shared" si="4511"/>
        <v>2.9621858265957906E-2</v>
      </c>
      <c r="W4281" s="68">
        <f t="shared" si="4512"/>
        <v>78.731397495782701</v>
      </c>
      <c r="X4281">
        <f t="shared" si="4513"/>
        <v>13.95809257904213</v>
      </c>
      <c r="Y4281">
        <f t="shared" si="4514"/>
        <v>1.5373874768040686E-2</v>
      </c>
      <c r="Z4281" s="34">
        <f t="shared" si="4515"/>
        <v>6.2394342047891618E-4</v>
      </c>
      <c r="AA4281" s="36">
        <f t="shared" si="4516"/>
        <v>3.7623945729585987E-4</v>
      </c>
      <c r="AB4281" s="34">
        <f t="shared" si="4517"/>
        <v>1.7719373785567562E-3</v>
      </c>
      <c r="AC4281" s="36">
        <f t="shared" si="4518"/>
        <v>199.64491087929198</v>
      </c>
      <c r="AD4281" s="34">
        <f t="shared" si="4519"/>
        <v>35.281316935438781</v>
      </c>
      <c r="AE4281">
        <f t="shared" si="4546"/>
        <v>112670.40996781888</v>
      </c>
      <c r="AF4281" s="36">
        <f t="shared" si="4560"/>
        <v>35.281316935438781</v>
      </c>
      <c r="AG4281" s="34">
        <f t="shared" si="4520"/>
        <v>0</v>
      </c>
      <c r="AH4281">
        <f t="shared" si="4556"/>
        <v>0</v>
      </c>
      <c r="AI4281" s="29">
        <f t="shared" si="4547"/>
        <v>0</v>
      </c>
      <c r="AJ4281">
        <f t="shared" si="4548"/>
        <v>0</v>
      </c>
      <c r="AK4281" s="36">
        <f t="shared" si="4561"/>
        <v>-8.7046453534427635E-27</v>
      </c>
      <c r="AL4281" s="36">
        <f t="shared" si="4549"/>
        <v>-1.4680190325163427E-4</v>
      </c>
      <c r="AM4281" s="36">
        <f t="shared" si="4550"/>
        <v>-3.8666231015832222E-4</v>
      </c>
      <c r="AN4281" s="37">
        <f t="shared" si="4562"/>
        <v>3.7960937437345178E-25</v>
      </c>
      <c r="AO4281" s="36">
        <f t="shared" si="4563"/>
        <v>0.70569554892829933</v>
      </c>
      <c r="AP4281" s="36">
        <f t="shared" si="4564"/>
        <v>0.21782708298827053</v>
      </c>
      <c r="AQ4281" s="74">
        <f t="shared" si="4521"/>
        <v>1.6606118519642785E-26</v>
      </c>
      <c r="AR4281" s="73">
        <f t="shared" si="4522"/>
        <v>8.5068048813586971E-27</v>
      </c>
      <c r="AS4281" s="72">
        <f t="shared" si="4565"/>
        <v>0.35144076416704151</v>
      </c>
      <c r="AT4281" s="37">
        <f t="shared" si="4523"/>
        <v>5.6414171434657639E-23</v>
      </c>
      <c r="AU4281" s="37">
        <f t="shared" si="4524"/>
        <v>11.376673529585917</v>
      </c>
      <c r="AV4281" s="34">
        <f t="shared" si="4525"/>
        <v>0</v>
      </c>
      <c r="AW4281" s="34">
        <f t="shared" si="4526"/>
        <v>7.4040688167806303</v>
      </c>
      <c r="AX4281" s="37">
        <f t="shared" si="4527"/>
        <v>36.738100150473727</v>
      </c>
      <c r="AY4281" s="7">
        <f t="shared" si="4528"/>
        <v>122.87356646303706</v>
      </c>
      <c r="AZ4281" s="37">
        <f t="shared" si="4529"/>
        <v>115.46949764625643</v>
      </c>
      <c r="BA4281" s="2">
        <f>BE4281*'mass balance'!$B$17+BF4281*'mass balance'!$C$17+BG4281*'mass balance'!$D$17+BH4281*'mass balance'!$E$17</f>
        <v>1.2099169098452628E-3</v>
      </c>
      <c r="BB4281" s="2">
        <f>BE4281*'mass balance'!$B$18+BF4281*'mass balance'!$C$18+BG4281*'mass balance'!$D$18+BH4281*'mass balance'!$E$18</f>
        <v>1.2285310161505747E-3</v>
      </c>
      <c r="BC4281" s="2">
        <f>BE4281*'mass balance'!$B$19+BF4281*'mass balance'!$C$19+BG4281*'mass balance'!$D$19+BH4281*'mass balance'!$E$19</f>
        <v>-1.5356637701882179E-3</v>
      </c>
      <c r="BD4281" s="2">
        <f>BE4281*'mass balance'!$B$20+BF4281*'mass balance'!$C$20+BG4281*'mass balance'!$D$20+BH4281*'mass balance'!$E$20</f>
        <v>5.5842318915935217E-5</v>
      </c>
      <c r="BE4281" s="2">
        <f>N4281*'mass balance'!$H$11+R4281*'mass balance'!$I$11+S4281*'mass balance'!$J$11</f>
        <v>-2.2842980533137698E-3</v>
      </c>
      <c r="BF4281" s="2">
        <f>N4281*'mass balance'!$H$12+R4281*'mass balance'!$I$12+S4281*'mass balance'!$J$12</f>
        <v>3.7182248869403224E-4</v>
      </c>
      <c r="BG4281" s="2">
        <f>N4281*'mass balance'!$H$13+R4281*'mass balance'!$I$13+S4281*'mass balance'!$J$13</f>
        <v>1.7350196061360516E-4</v>
      </c>
      <c r="BH4281" s="2">
        <f>N4281*'mass balance'!$H$14+R4281*'mass balance'!$I$14+S4281*'mass balance'!$J$14</f>
        <v>2.4984509958119356E-4</v>
      </c>
      <c r="BI4281" s="36">
        <f t="shared" si="4530"/>
        <v>7.8325413151257937E-20</v>
      </c>
      <c r="BJ4281" s="36">
        <f t="shared" si="4531"/>
        <v>6.4924989176213663E-23</v>
      </c>
      <c r="BK4281" s="36">
        <f t="shared" si="4532"/>
        <v>4.9593041569752765E-19</v>
      </c>
      <c r="BL4281" s="36">
        <f t="shared" si="4533"/>
        <v>2.4415875113199314E-19</v>
      </c>
      <c r="BM4281" s="36">
        <f t="shared" si="4566"/>
        <v>6.6917932099702984E-16</v>
      </c>
      <c r="BN4281" s="36">
        <f t="shared" ca="1" si="4534"/>
        <v>0.57041798228820351</v>
      </c>
      <c r="BO4281" s="36">
        <f t="shared" ca="1" si="4551"/>
        <v>1</v>
      </c>
      <c r="BP4281" s="36">
        <f t="shared" si="4567"/>
        <v>-6.6917932099628723E-16</v>
      </c>
      <c r="BQ4281" s="36">
        <f t="shared" si="4568"/>
        <v>0.99999999999889033</v>
      </c>
      <c r="BR4281" s="2">
        <f t="shared" si="4557"/>
        <v>-5</v>
      </c>
      <c r="BS4281">
        <v>0</v>
      </c>
      <c r="BT4281" s="37">
        <f t="shared" si="4552"/>
        <v>1.5395029296136882</v>
      </c>
      <c r="BU4281" s="34">
        <f t="shared" si="4535"/>
        <v>13.95809257904213</v>
      </c>
      <c r="BV4281" s="34">
        <f t="shared" si="4536"/>
        <v>122.87356646303706</v>
      </c>
      <c r="BW4281" s="34">
        <f t="shared" si="4537"/>
        <v>-5</v>
      </c>
      <c r="BX4281" s="34">
        <f t="shared" si="4538"/>
        <v>-5</v>
      </c>
      <c r="BY4281" s="34">
        <f t="shared" si="4539"/>
        <v>30.563290353006447</v>
      </c>
      <c r="BZ4281" s="36">
        <f t="shared" si="4553"/>
        <v>1.5356637701882179E-3</v>
      </c>
      <c r="CA4281" s="34">
        <f t="shared" si="4554"/>
        <v>1.3332550682172293E-2</v>
      </c>
    </row>
    <row r="4282" spans="1:79" ht="13.2" x14ac:dyDescent="0.25">
      <c r="A4282" s="75">
        <f t="shared" si="4540"/>
        <v>11.638356164382765</v>
      </c>
      <c r="B4282" s="34">
        <f t="shared" si="4558"/>
        <v>4247.999999999709</v>
      </c>
      <c r="C4282">
        <f t="shared" si="4541"/>
        <v>15</v>
      </c>
      <c r="D4282" s="35">
        <f t="shared" si="4501"/>
        <v>3000</v>
      </c>
      <c r="E4282" s="27">
        <v>0</v>
      </c>
      <c r="F4282" s="64">
        <f t="shared" si="4542"/>
        <v>0.46593146951268899</v>
      </c>
      <c r="G4282" s="34">
        <v>0</v>
      </c>
      <c r="H4282" s="34">
        <f t="shared" si="4502"/>
        <v>1</v>
      </c>
      <c r="I4282" s="34">
        <f t="shared" si="4543"/>
        <v>6192.2292298236371</v>
      </c>
      <c r="J4282" s="34">
        <f t="shared" si="4503"/>
        <v>113777.02591478813</v>
      </c>
      <c r="K4282" s="34">
        <f t="shared" si="4504"/>
        <v>100236.12705804659</v>
      </c>
      <c r="L4282" s="36">
        <f t="shared" si="4555"/>
        <v>27566.356773917028</v>
      </c>
      <c r="M4282" s="34">
        <f t="shared" si="4505"/>
        <v>52.228002934779802</v>
      </c>
      <c r="N4282" s="34">
        <f t="shared" si="4544"/>
        <v>959.64581136110792</v>
      </c>
      <c r="O4282" s="34">
        <f t="shared" si="4506"/>
        <v>4.9430669600601176</v>
      </c>
      <c r="P4282">
        <f t="shared" si="4559"/>
        <v>389.32099250965337</v>
      </c>
      <c r="Q4282" s="36">
        <f t="shared" si="4507"/>
        <v>859.00539511286661</v>
      </c>
      <c r="R4282" s="34">
        <f t="shared" si="4508"/>
        <v>624.31050839672912</v>
      </c>
      <c r="S4282" s="34">
        <f t="shared" si="4509"/>
        <v>234.69488671613743</v>
      </c>
      <c r="T4282" s="36">
        <f t="shared" si="4545"/>
        <v>-4.4034822282351899E-11</v>
      </c>
      <c r="U4282" s="36">
        <f t="shared" si="4510"/>
        <v>3397.1919065934167</v>
      </c>
      <c r="V4282" s="36">
        <f t="shared" si="4511"/>
        <v>2.9624589666654537E-2</v>
      </c>
      <c r="W4282" s="68">
        <f t="shared" si="4512"/>
        <v>78.761019354048656</v>
      </c>
      <c r="X4282">
        <f t="shared" si="4513"/>
        <v>13.959842887940997</v>
      </c>
      <c r="Y4282">
        <f t="shared" si="4514"/>
        <v>1.5373874768040686E-2</v>
      </c>
      <c r="Z4282" s="34">
        <f t="shared" si="4515"/>
        <v>6.2394342047891618E-4</v>
      </c>
      <c r="AA4282" s="36">
        <f t="shared" si="4516"/>
        <v>3.7613263400623705E-4</v>
      </c>
      <c r="AB4282" s="34">
        <f t="shared" si="4517"/>
        <v>1.7719373785567562E-3</v>
      </c>
      <c r="AC4282" s="36">
        <f t="shared" si="4518"/>
        <v>199.70742716353459</v>
      </c>
      <c r="AD4282" s="34">
        <f t="shared" si="4519"/>
        <v>35.282088723541221</v>
      </c>
      <c r="AE4282">
        <f t="shared" si="4546"/>
        <v>112705.69128475431</v>
      </c>
      <c r="AF4282" s="36">
        <f t="shared" si="4560"/>
        <v>35.282088723541221</v>
      </c>
      <c r="AG4282" s="34">
        <f t="shared" si="4520"/>
        <v>0</v>
      </c>
      <c r="AH4282">
        <f t="shared" si="4556"/>
        <v>0</v>
      </c>
      <c r="AI4282" s="29">
        <f t="shared" si="4547"/>
        <v>0</v>
      </c>
      <c r="AJ4282">
        <f t="shared" si="4548"/>
        <v>0</v>
      </c>
      <c r="AK4282" s="36">
        <f t="shared" si="4561"/>
        <v>-8.5068048813586971E-27</v>
      </c>
      <c r="AL4282" s="36">
        <f t="shared" si="4549"/>
        <v>-1.467713648716898E-4</v>
      </c>
      <c r="AM4282" s="36">
        <f t="shared" si="4550"/>
        <v>-3.8597595040890104E-4</v>
      </c>
      <c r="AN4282" s="37">
        <f t="shared" si="4562"/>
        <v>3.7090472902000899E-25</v>
      </c>
      <c r="AO4282" s="36">
        <f t="shared" si="4563"/>
        <v>0.70554874702504766</v>
      </c>
      <c r="AP4282" s="36">
        <f t="shared" si="4564"/>
        <v>0.2174404206781122</v>
      </c>
      <c r="AQ4282" s="74">
        <f t="shared" si="4521"/>
        <v>1.6235461377434813E-26</v>
      </c>
      <c r="AR4282" s="73">
        <f t="shared" si="4522"/>
        <v>8.3134205624866668E-27</v>
      </c>
      <c r="AS4282" s="72">
        <f t="shared" si="4565"/>
        <v>0.35122148501138767</v>
      </c>
      <c r="AT4282" s="37">
        <f t="shared" si="4523"/>
        <v>5.515497799103221E-23</v>
      </c>
      <c r="AU4282" s="37">
        <f t="shared" si="4524"/>
        <v>11.356478929316198</v>
      </c>
      <c r="AV4282" s="34">
        <f t="shared" si="4525"/>
        <v>0</v>
      </c>
      <c r="AW4282" s="34">
        <f t="shared" si="4526"/>
        <v>7.4068545196140372</v>
      </c>
      <c r="AX4282" s="37">
        <f t="shared" si="4527"/>
        <v>36.751922473335952</v>
      </c>
      <c r="AY4282" s="7">
        <f t="shared" si="4528"/>
        <v>122.91979634699865</v>
      </c>
      <c r="AZ4282" s="37">
        <f t="shared" si="4529"/>
        <v>115.51294182738461</v>
      </c>
      <c r="BA4282" s="2">
        <f>BE4282*'mass balance'!$B$17+BF4282*'mass balance'!$C$17+BG4282*'mass balance'!$D$17+BH4282*'mass balance'!$E$17</f>
        <v>1.2102906423959031E-3</v>
      </c>
      <c r="BB4282" s="2">
        <f>BE4282*'mass balance'!$B$18+BF4282*'mass balance'!$C$18+BG4282*'mass balance'!$D$18+BH4282*'mass balance'!$E$18</f>
        <v>1.2289104984327631E-3</v>
      </c>
      <c r="BC4282" s="2">
        <f>BE4282*'mass balance'!$B$19+BF4282*'mass balance'!$C$19+BG4282*'mass balance'!$D$19+BH4282*'mass balance'!$E$19</f>
        <v>-1.5361381230409536E-3</v>
      </c>
      <c r="BD4282" s="2">
        <f>BE4282*'mass balance'!$B$20+BF4282*'mass balance'!$C$20+BG4282*'mass balance'!$D$20+BH4282*'mass balance'!$E$20</f>
        <v>5.5859568110580126E-5</v>
      </c>
      <c r="BE4282" s="2">
        <f>N4282*'mass balance'!$H$11+R4282*'mass balance'!$I$11+S4282*'mass balance'!$J$11</f>
        <v>-2.2848709794312094E-3</v>
      </c>
      <c r="BF4282" s="2">
        <f>N4282*'mass balance'!$H$12+R4282*'mass balance'!$I$12+S4282*'mass balance'!$J$12</f>
        <v>3.7185677405842543E-4</v>
      </c>
      <c r="BG4282" s="2">
        <f>N4282*'mass balance'!$H$13+R4282*'mass balance'!$I$13+S4282*'mass balance'!$J$13</f>
        <v>1.7351795904869196E-4</v>
      </c>
      <c r="BH4282" s="2">
        <f>N4282*'mass balance'!$H$14+R4282*'mass balance'!$I$14+S4282*'mass balance'!$J$14</f>
        <v>2.499077633752885E-4</v>
      </c>
      <c r="BI4282" s="36">
        <f t="shared" si="4530"/>
        <v>7.8325413151257937E-20</v>
      </c>
      <c r="BJ4282" s="36">
        <f t="shared" si="4531"/>
        <v>6.4926697152407749E-23</v>
      </c>
      <c r="BK4282" s="36">
        <f t="shared" si="4532"/>
        <v>4.9599534068670385E-19</v>
      </c>
      <c r="BL4282" s="36">
        <f t="shared" si="4533"/>
        <v>2.4420332398340683E-19</v>
      </c>
      <c r="BM4282" s="36">
        <f t="shared" si="4566"/>
        <v>6.6942347974816188E-16</v>
      </c>
      <c r="BN4282" s="36">
        <f t="shared" ca="1" si="4534"/>
        <v>0.1065346315714969</v>
      </c>
      <c r="BO4282" s="36">
        <f t="shared" ca="1" si="4551"/>
        <v>1</v>
      </c>
      <c r="BP4282" s="36">
        <f t="shared" si="4567"/>
        <v>-6.6942347974741857E-16</v>
      </c>
      <c r="BQ4282" s="36">
        <f t="shared" si="4568"/>
        <v>0.99999999999888967</v>
      </c>
      <c r="BR4282" s="2">
        <f t="shared" si="4557"/>
        <v>-5</v>
      </c>
      <c r="BS4282">
        <v>0</v>
      </c>
      <c r="BT4282" s="37">
        <f t="shared" si="4552"/>
        <v>1.5399784683485558</v>
      </c>
      <c r="BU4282" s="34">
        <f t="shared" si="4535"/>
        <v>13.959842887940997</v>
      </c>
      <c r="BV4282" s="34">
        <f t="shared" si="4536"/>
        <v>122.91979634699865</v>
      </c>
      <c r="BW4282" s="34">
        <f t="shared" si="4537"/>
        <v>-5</v>
      </c>
      <c r="BX4282" s="34">
        <f t="shared" si="4538"/>
        <v>-5</v>
      </c>
      <c r="BY4282" s="34">
        <f t="shared" si="4539"/>
        <v>30.570955949557078</v>
      </c>
      <c r="BZ4282" s="36">
        <f t="shared" si="4553"/>
        <v>1.5361381230409536E-3</v>
      </c>
      <c r="CA4282" s="34">
        <f t="shared" si="4554"/>
        <v>1.3331653094332966E-2</v>
      </c>
    </row>
    <row r="4283" spans="1:79" ht="13.2" x14ac:dyDescent="0.25">
      <c r="A4283" s="75">
        <f t="shared" si="4540"/>
        <v>11.641095890410162</v>
      </c>
      <c r="B4283" s="34">
        <f t="shared" si="4558"/>
        <v>4248.999999999709</v>
      </c>
      <c r="C4283">
        <f t="shared" si="4541"/>
        <v>15</v>
      </c>
      <c r="D4283" s="35">
        <f t="shared" si="4501"/>
        <v>3000</v>
      </c>
      <c r="E4283" s="27">
        <v>0</v>
      </c>
      <c r="F4283" s="64">
        <f t="shared" si="4542"/>
        <v>0.46593146951268899</v>
      </c>
      <c r="G4283" s="34">
        <v>0</v>
      </c>
      <c r="H4283" s="34">
        <f t="shared" si="4502"/>
        <v>1</v>
      </c>
      <c r="I4283" s="34">
        <f t="shared" si="4543"/>
        <v>6192.2292298236371</v>
      </c>
      <c r="J4283" s="34">
        <f t="shared" si="4503"/>
        <v>113805.55429486364</v>
      </c>
      <c r="K4283" s="34">
        <f t="shared" si="4504"/>
        <v>100261.26020164054</v>
      </c>
      <c r="L4283" s="36">
        <f t="shared" si="4555"/>
        <v>27576.725380300359</v>
      </c>
      <c r="M4283" s="34">
        <f t="shared" si="4505"/>
        <v>52.228002934779802</v>
      </c>
      <c r="N4283" s="34">
        <f t="shared" si="4544"/>
        <v>959.88643234960944</v>
      </c>
      <c r="O4283" s="34">
        <f t="shared" si="4506"/>
        <v>4.9430669600601176</v>
      </c>
      <c r="P4283">
        <f t="shared" si="4559"/>
        <v>389.46742884003993</v>
      </c>
      <c r="Q4283" s="36">
        <f t="shared" si="4507"/>
        <v>859.23674331909581</v>
      </c>
      <c r="R4283" s="34">
        <f t="shared" si="4508"/>
        <v>624.52023234241176</v>
      </c>
      <c r="S4283" s="34">
        <f t="shared" si="4509"/>
        <v>234.71651097668402</v>
      </c>
      <c r="T4283" s="36">
        <f t="shared" si="4545"/>
        <v>-4.3871848001641482E-11</v>
      </c>
      <c r="U4283" s="36">
        <f t="shared" si="4510"/>
        <v>3397.1919065933726</v>
      </c>
      <c r="V4283" s="36">
        <f t="shared" si="4511"/>
        <v>2.962731920991174E-2</v>
      </c>
      <c r="W4283" s="68">
        <f t="shared" si="4512"/>
        <v>78.79064394371531</v>
      </c>
      <c r="X4283">
        <f t="shared" si="4513"/>
        <v>13.961592919369942</v>
      </c>
      <c r="Y4283">
        <f t="shared" si="4514"/>
        <v>1.5373874768040686E-2</v>
      </c>
      <c r="Z4283" s="34">
        <f t="shared" si="4515"/>
        <v>6.2394342047891618E-4</v>
      </c>
      <c r="AA4283" s="36">
        <f t="shared" si="4516"/>
        <v>3.7602585442855676E-4</v>
      </c>
      <c r="AB4283" s="34">
        <f t="shared" si="4517"/>
        <v>1.7719373785567562E-3</v>
      </c>
      <c r="AC4283" s="36">
        <f t="shared" si="4518"/>
        <v>199.7699448153374</v>
      </c>
      <c r="AD4283" s="34">
        <f t="shared" si="4519"/>
        <v>35.282858687034462</v>
      </c>
      <c r="AE4283">
        <f t="shared" si="4546"/>
        <v>112740.97337347786</v>
      </c>
      <c r="AF4283" s="36">
        <f t="shared" si="4560"/>
        <v>35.282858687034462</v>
      </c>
      <c r="AG4283" s="34">
        <f t="shared" si="4520"/>
        <v>0</v>
      </c>
      <c r="AH4283">
        <f t="shared" si="4556"/>
        <v>0</v>
      </c>
      <c r="AI4283" s="29">
        <f t="shared" si="4547"/>
        <v>0</v>
      </c>
      <c r="AJ4283">
        <f t="shared" si="4548"/>
        <v>0</v>
      </c>
      <c r="AK4283" s="36">
        <f t="shared" si="4561"/>
        <v>-8.3134205624866668E-27</v>
      </c>
      <c r="AL4283" s="36">
        <f t="shared" si="4549"/>
        <v>-1.4674083284447391E-4</v>
      </c>
      <c r="AM4283" s="36">
        <f t="shared" si="4550"/>
        <v>-3.8529080900865243E-4</v>
      </c>
      <c r="AN4283" s="37">
        <f t="shared" si="4562"/>
        <v>3.623979241386503E-25</v>
      </c>
      <c r="AO4283" s="36">
        <f t="shared" si="4563"/>
        <v>0.70540197566017593</v>
      </c>
      <c r="AP4283" s="36">
        <f t="shared" si="4564"/>
        <v>0.2170544447277033</v>
      </c>
      <c r="AQ4283" s="74">
        <f t="shared" si="4521"/>
        <v>1.5873000332330263E-26</v>
      </c>
      <c r="AR4283" s="73">
        <f t="shared" si="4522"/>
        <v>8.1243929446681731E-27</v>
      </c>
      <c r="AS4283" s="72">
        <f t="shared" si="4565"/>
        <v>0.35100234267352221</v>
      </c>
      <c r="AT4283" s="37">
        <f t="shared" si="4523"/>
        <v>5.3923628262152099E-23</v>
      </c>
      <c r="AU4283" s="37">
        <f t="shared" si="4524"/>
        <v>11.336320176245488</v>
      </c>
      <c r="AV4283" s="34">
        <f t="shared" si="4525"/>
        <v>0</v>
      </c>
      <c r="AW4283" s="34">
        <f t="shared" si="4526"/>
        <v>7.4096404793142012</v>
      </c>
      <c r="AX4283" s="37">
        <f t="shared" si="4527"/>
        <v>36.765746070740164</v>
      </c>
      <c r="AY4283" s="7">
        <f t="shared" si="4528"/>
        <v>122.96603049376968</v>
      </c>
      <c r="AZ4283" s="37">
        <f t="shared" si="4529"/>
        <v>115.55639001445547</v>
      </c>
      <c r="BA4283" s="2">
        <f>BE4283*'mass balance'!$B$17+BF4283*'mass balance'!$C$17+BG4283*'mass balance'!$D$17+BH4283*'mass balance'!$E$17</f>
        <v>1.210664388979201E-3</v>
      </c>
      <c r="BB4283" s="2">
        <f>BE4283*'mass balance'!$B$18+BF4283*'mass balance'!$C$18+BG4283*'mass balance'!$D$18+BH4283*'mass balance'!$E$18</f>
        <v>1.2292899949634965E-3</v>
      </c>
      <c r="BC4283" s="2">
        <f>BE4283*'mass balance'!$B$19+BF4283*'mass balance'!$C$19+BG4283*'mass balance'!$D$19+BH4283*'mass balance'!$E$19</f>
        <v>-1.5366124937043705E-3</v>
      </c>
      <c r="BD4283" s="2">
        <f>BE4283*'mass balance'!$B$20+BF4283*'mass balance'!$C$20+BG4283*'mass balance'!$D$20+BH4283*'mass balance'!$E$20</f>
        <v>5.5876817952886201E-5</v>
      </c>
      <c r="BE4283" s="2">
        <f>N4283*'mass balance'!$H$11+R4283*'mass balance'!$I$11+S4283*'mass balance'!$J$11</f>
        <v>-2.2854438865466888E-3</v>
      </c>
      <c r="BF4283" s="2">
        <f>N4283*'mass balance'!$H$12+R4283*'mass balance'!$I$12+S4283*'mass balance'!$J$12</f>
        <v>3.7189103610767908E-4</v>
      </c>
      <c r="BG4283" s="2">
        <f>N4283*'mass balance'!$H$13+R4283*'mass balance'!$I$13+S4283*'mass balance'!$J$13</f>
        <v>1.7353394660433373E-4</v>
      </c>
      <c r="BH4283" s="2">
        <f>N4283*'mass balance'!$H$14+R4283*'mass balance'!$I$14+S4283*'mass balance'!$J$14</f>
        <v>2.4997042509104409E-4</v>
      </c>
      <c r="BI4283" s="36">
        <f t="shared" si="4530"/>
        <v>7.8325413151257937E-20</v>
      </c>
      <c r="BJ4283" s="36">
        <f t="shared" si="4531"/>
        <v>6.4928407666525147E-23</v>
      </c>
      <c r="BK4283" s="36">
        <f t="shared" si="4532"/>
        <v>4.9606026738385626E-19</v>
      </c>
      <c r="BL4283" s="36">
        <f t="shared" si="4533"/>
        <v>2.4424790467346089E-19</v>
      </c>
      <c r="BM4283" s="36">
        <f t="shared" si="4566"/>
        <v>6.6966768307214525E-16</v>
      </c>
      <c r="BN4283" s="36">
        <f t="shared" ca="1" si="4534"/>
        <v>0.87858536386010599</v>
      </c>
      <c r="BO4283" s="36">
        <f t="shared" ca="1" si="4551"/>
        <v>1</v>
      </c>
      <c r="BP4283" s="36">
        <f t="shared" si="4567"/>
        <v>-6.6966768307140126E-16</v>
      </c>
      <c r="BQ4283" s="36">
        <f t="shared" si="4568"/>
        <v>0.999999999998889</v>
      </c>
      <c r="BR4283" s="2">
        <f t="shared" si="4557"/>
        <v>-5</v>
      </c>
      <c r="BS4283">
        <v>0</v>
      </c>
      <c r="BT4283" s="37">
        <f t="shared" si="4552"/>
        <v>1.5404540249386314</v>
      </c>
      <c r="BU4283" s="34">
        <f t="shared" si="4535"/>
        <v>13.961592919369942</v>
      </c>
      <c r="BV4283" s="34">
        <f t="shared" si="4536"/>
        <v>122.96603049376968</v>
      </c>
      <c r="BW4283" s="34">
        <f t="shared" si="4537"/>
        <v>-5</v>
      </c>
      <c r="BX4283" s="34">
        <f t="shared" si="4538"/>
        <v>-5</v>
      </c>
      <c r="BY4283" s="34">
        <f t="shared" si="4539"/>
        <v>30.578621291866643</v>
      </c>
      <c r="BZ4283" s="36">
        <f t="shared" si="4553"/>
        <v>1.5366124937043705E-3</v>
      </c>
      <c r="CA4283" s="34">
        <f t="shared" si="4554"/>
        <v>1.3330755873785335E-2</v>
      </c>
    </row>
    <row r="4284" spans="1:79" ht="13.2" x14ac:dyDescent="0.25">
      <c r="A4284" s="75">
        <f t="shared" si="4540"/>
        <v>11.643835616437558</v>
      </c>
      <c r="B4284" s="34">
        <f t="shared" si="4558"/>
        <v>4249.999999999709</v>
      </c>
      <c r="C4284">
        <f t="shared" si="4541"/>
        <v>15</v>
      </c>
      <c r="D4284" s="35">
        <f t="shared" si="4501"/>
        <v>3000</v>
      </c>
      <c r="E4284" s="27">
        <v>0</v>
      </c>
      <c r="F4284" s="64">
        <f t="shared" si="4542"/>
        <v>0.46593146951268899</v>
      </c>
      <c r="G4284" s="34">
        <v>0</v>
      </c>
      <c r="H4284" s="34">
        <f t="shared" si="4502"/>
        <v>1</v>
      </c>
      <c r="I4284" s="34">
        <f t="shared" si="4543"/>
        <v>6192.2292298236371</v>
      </c>
      <c r="J4284" s="34">
        <f t="shared" si="4503"/>
        <v>113834.08172773659</v>
      </c>
      <c r="K4284" s="34">
        <f t="shared" si="4504"/>
        <v>100286.39251076095</v>
      </c>
      <c r="L4284" s="36">
        <f t="shared" si="4555"/>
        <v>27587.094942023825</v>
      </c>
      <c r="M4284" s="34">
        <f t="shared" si="4505"/>
        <v>52.228002934779802</v>
      </c>
      <c r="N4284" s="34">
        <f t="shared" si="4544"/>
        <v>960.12704534898512</v>
      </c>
      <c r="O4284" s="34">
        <f t="shared" si="4506"/>
        <v>4.9430669600601176</v>
      </c>
      <c r="P4284">
        <f t="shared" si="4559"/>
        <v>389.61387866274163</v>
      </c>
      <c r="Q4284" s="36">
        <f t="shared" si="4507"/>
        <v>859.46808984524728</v>
      </c>
      <c r="R4284" s="34">
        <f t="shared" si="4508"/>
        <v>624.72996932080753</v>
      </c>
      <c r="S4284" s="34">
        <f t="shared" si="4509"/>
        <v>234.73812052443978</v>
      </c>
      <c r="T4284" s="36">
        <f t="shared" si="4545"/>
        <v>-4.3708915440612175E-11</v>
      </c>
      <c r="U4284" s="36">
        <f t="shared" si="4510"/>
        <v>3397.1919065933289</v>
      </c>
      <c r="V4284" s="36">
        <f t="shared" si="4511"/>
        <v>2.9630046896032686E-2</v>
      </c>
      <c r="W4284" s="68">
        <f t="shared" si="4512"/>
        <v>78.820271262925218</v>
      </c>
      <c r="X4284">
        <f t="shared" si="4513"/>
        <v>13.963342673372914</v>
      </c>
      <c r="Y4284">
        <f t="shared" si="4514"/>
        <v>1.5373874768040686E-2</v>
      </c>
      <c r="Z4284" s="34">
        <f t="shared" si="4515"/>
        <v>6.2394342047891618E-4</v>
      </c>
      <c r="AA4284" s="36">
        <f t="shared" si="4516"/>
        <v>3.7591911853733756E-4</v>
      </c>
      <c r="AB4284" s="34">
        <f t="shared" si="4517"/>
        <v>1.7719373785567562E-3</v>
      </c>
      <c r="AC4284" s="36">
        <f t="shared" si="4518"/>
        <v>199.83246383146729</v>
      </c>
      <c r="AD4284" s="34">
        <f t="shared" si="4519"/>
        <v>35.283626826598578</v>
      </c>
      <c r="AE4284">
        <f t="shared" si="4546"/>
        <v>112776.25623216489</v>
      </c>
      <c r="AF4284" s="36">
        <f t="shared" si="4560"/>
        <v>35.283626826598578</v>
      </c>
      <c r="AG4284" s="34">
        <f t="shared" si="4520"/>
        <v>0</v>
      </c>
      <c r="AH4284">
        <f t="shared" si="4556"/>
        <v>0</v>
      </c>
      <c r="AI4284" s="29">
        <f t="shared" si="4547"/>
        <v>0</v>
      </c>
      <c r="AJ4284">
        <f t="shared" si="4548"/>
        <v>0</v>
      </c>
      <c r="AK4284" s="36">
        <f t="shared" si="4561"/>
        <v>-8.1243929446681731E-27</v>
      </c>
      <c r="AL4284" s="36">
        <f t="shared" si="4549"/>
        <v>-1.4671030716866511E-4</v>
      </c>
      <c r="AM4284" s="36">
        <f t="shared" si="4550"/>
        <v>-3.8460688379489893E-4</v>
      </c>
      <c r="AN4284" s="37">
        <f t="shared" si="4562"/>
        <v>3.5408450357616366E-25</v>
      </c>
      <c r="AO4284" s="36">
        <f t="shared" si="4563"/>
        <v>0.70525523482733143</v>
      </c>
      <c r="AP4284" s="36">
        <f t="shared" si="4564"/>
        <v>0.21666915391869465</v>
      </c>
      <c r="AQ4284" s="74">
        <f t="shared" si="4521"/>
        <v>1.5518555872074714E-26</v>
      </c>
      <c r="AR4284" s="73">
        <f t="shared" si="4522"/>
        <v>7.9396247746304139E-27</v>
      </c>
      <c r="AS4284" s="72">
        <f t="shared" si="4565"/>
        <v>0.35078333706807857</v>
      </c>
      <c r="AT4284" s="37">
        <f t="shared" si="4523"/>
        <v>5.2719512410439427E-23</v>
      </c>
      <c r="AU4284" s="37">
        <f t="shared" si="4524"/>
        <v>11.31619720674184</v>
      </c>
      <c r="AV4284" s="34">
        <f t="shared" si="4525"/>
        <v>0</v>
      </c>
      <c r="AW4284" s="34">
        <f t="shared" si="4526"/>
        <v>7.4124266957064426</v>
      </c>
      <c r="AX4284" s="37">
        <f t="shared" si="4527"/>
        <v>36.779570941819642</v>
      </c>
      <c r="AY4284" s="7">
        <f t="shared" si="4528"/>
        <v>123.0122689004513</v>
      </c>
      <c r="AZ4284" s="37">
        <f t="shared" si="4529"/>
        <v>115.59984220474486</v>
      </c>
      <c r="BA4284" s="2">
        <f>BE4284*'mass balance'!$B$17+BF4284*'mass balance'!$C$17+BG4284*'mass balance'!$D$17+BH4284*'mass balance'!$E$17</f>
        <v>1.2110381495763177E-3</v>
      </c>
      <c r="BB4284" s="2">
        <f>BE4284*'mass balance'!$B$18+BF4284*'mass balance'!$C$18+BG4284*'mass balance'!$D$18+BH4284*'mass balance'!$E$18</f>
        <v>1.2296695057236458E-3</v>
      </c>
      <c r="BC4284" s="2">
        <f>BE4284*'mass balance'!$B$19+BF4284*'mass balance'!$C$19+BG4284*'mass balance'!$D$19+BH4284*'mass balance'!$E$19</f>
        <v>-1.5370868821545569E-3</v>
      </c>
      <c r="BD4284" s="2">
        <f>BE4284*'mass balance'!$B$20+BF4284*'mass balance'!$C$20+BG4284*'mass balance'!$D$20+BH4284*'mass balance'!$E$20</f>
        <v>5.5894068441983896E-5</v>
      </c>
      <c r="BE4284" s="2">
        <f>N4284*'mass balance'!$H$11+R4284*'mass balance'!$I$11+S4284*'mass balance'!$J$11</f>
        <v>-2.2860167746404404E-3</v>
      </c>
      <c r="BF4284" s="2">
        <f>N4284*'mass balance'!$H$12+R4284*'mass balance'!$I$12+S4284*'mass balance'!$J$12</f>
        <v>3.7192527484559859E-4</v>
      </c>
      <c r="BG4284" s="2">
        <f>N4284*'mass balance'!$H$13+R4284*'mass balance'!$I$13+S4284*'mass balance'!$J$13</f>
        <v>1.7354992328230657E-4</v>
      </c>
      <c r="BH4284" s="2">
        <f>N4284*'mass balance'!$H$14+R4284*'mass balance'!$I$14+S4284*'mass balance'!$J$14</f>
        <v>2.5003308472629817E-4</v>
      </c>
      <c r="BI4284" s="36">
        <f t="shared" si="4530"/>
        <v>7.8325413151257937E-20</v>
      </c>
      <c r="BJ4284" s="36">
        <f t="shared" si="4531"/>
        <v>6.4930120715879431E-23</v>
      </c>
      <c r="BK4284" s="36">
        <f t="shared" si="4532"/>
        <v>4.9612519579152278E-19</v>
      </c>
      <c r="BL4284" s="36">
        <f t="shared" si="4533"/>
        <v>2.442924932010714E-19</v>
      </c>
      <c r="BM4284" s="36">
        <f t="shared" si="4566"/>
        <v>6.6991193097681867E-16</v>
      </c>
      <c r="BN4284" s="36">
        <f t="shared" ca="1" si="4534"/>
        <v>0.28854492952745336</v>
      </c>
      <c r="BO4284" s="36">
        <f t="shared" ca="1" si="4551"/>
        <v>1</v>
      </c>
      <c r="BP4284" s="36">
        <f t="shared" si="4567"/>
        <v>-6.6991193097607399E-16</v>
      </c>
      <c r="BQ4284" s="36">
        <f t="shared" si="4568"/>
        <v>0.99999999999888833</v>
      </c>
      <c r="BR4284" s="2">
        <f t="shared" si="4557"/>
        <v>-5</v>
      </c>
      <c r="BS4284">
        <v>0</v>
      </c>
      <c r="BT4284" s="37">
        <f t="shared" si="4552"/>
        <v>1.5409295993599434</v>
      </c>
      <c r="BU4284" s="34">
        <f t="shared" si="4535"/>
        <v>13.963342673372914</v>
      </c>
      <c r="BV4284" s="34">
        <f t="shared" si="4536"/>
        <v>123.0122689004513</v>
      </c>
      <c r="BW4284" s="34">
        <f t="shared" si="4537"/>
        <v>-5</v>
      </c>
      <c r="BX4284" s="34">
        <f t="shared" si="4538"/>
        <v>-5</v>
      </c>
      <c r="BY4284" s="34">
        <f t="shared" si="4539"/>
        <v>30.586286379670621</v>
      </c>
      <c r="BZ4284" s="36">
        <f t="shared" si="4553"/>
        <v>1.5370868821545569E-3</v>
      </c>
      <c r="CA4284" s="34">
        <f t="shared" si="4554"/>
        <v>1.3329859020315299E-2</v>
      </c>
    </row>
    <row r="4285" spans="1:79" ht="13.2" x14ac:dyDescent="0.25">
      <c r="A4285" s="75">
        <f t="shared" si="4540"/>
        <v>11.646575342464955</v>
      </c>
      <c r="B4285" s="34">
        <f t="shared" si="4558"/>
        <v>4250.9999999997081</v>
      </c>
      <c r="C4285">
        <f t="shared" si="4541"/>
        <v>15</v>
      </c>
      <c r="D4285" s="35">
        <f t="shared" si="4501"/>
        <v>3000</v>
      </c>
      <c r="E4285" s="27">
        <v>0</v>
      </c>
      <c r="F4285" s="64">
        <f t="shared" si="4542"/>
        <v>0.46593146951268899</v>
      </c>
      <c r="G4285" s="34">
        <v>0</v>
      </c>
      <c r="H4285" s="34">
        <f t="shared" si="4502"/>
        <v>1</v>
      </c>
      <c r="I4285" s="34">
        <f t="shared" si="4543"/>
        <v>6192.2292298236371</v>
      </c>
      <c r="J4285" s="34">
        <f t="shared" si="4503"/>
        <v>113862.60821242312</v>
      </c>
      <c r="K4285" s="34">
        <f t="shared" si="4504"/>
        <v>100311.52398454108</v>
      </c>
      <c r="L4285" s="36">
        <f t="shared" si="4555"/>
        <v>27597.465458437437</v>
      </c>
      <c r="M4285" s="34">
        <f t="shared" si="4505"/>
        <v>52.228002934779802</v>
      </c>
      <c r="N4285" s="34">
        <f t="shared" si="4544"/>
        <v>960.36765035093686</v>
      </c>
      <c r="O4285" s="34">
        <f t="shared" si="4506"/>
        <v>4.9430669600601176</v>
      </c>
      <c r="P4285">
        <f t="shared" si="4559"/>
        <v>389.76034196857842</v>
      </c>
      <c r="Q4285" s="36">
        <f t="shared" si="4507"/>
        <v>859.69943468199222</v>
      </c>
      <c r="R4285" s="34">
        <f t="shared" si="4508"/>
        <v>624.93971932018417</v>
      </c>
      <c r="S4285" s="34">
        <f t="shared" si="4509"/>
        <v>234.75971536180799</v>
      </c>
      <c r="T4285" s="36">
        <f t="shared" si="4545"/>
        <v>-4.354768157619201E-11</v>
      </c>
      <c r="U4285" s="36">
        <f t="shared" si="4510"/>
        <v>3397.1919065932852</v>
      </c>
      <c r="V4285" s="36">
        <f t="shared" si="4511"/>
        <v>2.9632772725320698E-2</v>
      </c>
      <c r="W4285" s="68">
        <f t="shared" si="4512"/>
        <v>78.849901309821249</v>
      </c>
      <c r="X4285">
        <f t="shared" si="4513"/>
        <v>13.965092149993858</v>
      </c>
      <c r="Y4285">
        <f t="shared" si="4514"/>
        <v>1.5373874768040686E-2</v>
      </c>
      <c r="Z4285" s="34">
        <f t="shared" si="4515"/>
        <v>6.2394342047891618E-4</v>
      </c>
      <c r="AA4285" s="36">
        <f t="shared" si="4516"/>
        <v>3.7581242630711764E-4</v>
      </c>
      <c r="AB4285" s="34">
        <f t="shared" si="4517"/>
        <v>1.7719373785567562E-3</v>
      </c>
      <c r="AC4285" s="36">
        <f t="shared" si="4518"/>
        <v>199.89498420869239</v>
      </c>
      <c r="AD4285" s="34">
        <f t="shared" si="4519"/>
        <v>35.284393142913416</v>
      </c>
      <c r="AE4285">
        <f t="shared" si="4546"/>
        <v>112811.53985899148</v>
      </c>
      <c r="AF4285" s="36">
        <f t="shared" si="4560"/>
        <v>35.284393142913416</v>
      </c>
      <c r="AG4285" s="34">
        <f t="shared" si="4520"/>
        <v>0</v>
      </c>
      <c r="AH4285">
        <f t="shared" si="4556"/>
        <v>0</v>
      </c>
      <c r="AI4285" s="29">
        <f t="shared" si="4547"/>
        <v>0</v>
      </c>
      <c r="AJ4285">
        <f t="shared" si="4548"/>
        <v>0</v>
      </c>
      <c r="AK4285" s="36">
        <f t="shared" si="4561"/>
        <v>-7.9396247746304139E-27</v>
      </c>
      <c r="AL4285" s="36">
        <f t="shared" si="4549"/>
        <v>-1.4667978784294213E-4</v>
      </c>
      <c r="AM4285" s="36">
        <f t="shared" si="4550"/>
        <v>-3.8392417260880209E-4</v>
      </c>
      <c r="AN4285" s="37">
        <f t="shared" si="4562"/>
        <v>3.459601106314955E-25</v>
      </c>
      <c r="AO4285" s="36">
        <f t="shared" si="4563"/>
        <v>0.70510852452016282</v>
      </c>
      <c r="AP4285" s="36">
        <f t="shared" si="4564"/>
        <v>0.21628454703489974</v>
      </c>
      <c r="AQ4285" s="74">
        <f t="shared" si="4521"/>
        <v>1.517195237801764E-26</v>
      </c>
      <c r="AR4285" s="73">
        <f t="shared" si="4522"/>
        <v>7.7590209498306292E-27</v>
      </c>
      <c r="AS4285" s="72">
        <f t="shared" si="4565"/>
        <v>0.35056446810974357</v>
      </c>
      <c r="AT4285" s="37">
        <f t="shared" si="4523"/>
        <v>5.1542033825635991E-23</v>
      </c>
      <c r="AU4285" s="37">
        <f t="shared" si="4524"/>
        <v>11.296109957286264</v>
      </c>
      <c r="AV4285" s="34">
        <f t="shared" si="4525"/>
        <v>0</v>
      </c>
      <c r="AW4285" s="34">
        <f t="shared" si="4526"/>
        <v>7.4152131686161153</v>
      </c>
      <c r="AX4285" s="37">
        <f t="shared" si="4527"/>
        <v>36.793397085707795</v>
      </c>
      <c r="AY4285" s="7">
        <f t="shared" si="4528"/>
        <v>123.05851156414516</v>
      </c>
      <c r="AZ4285" s="37">
        <f t="shared" si="4529"/>
        <v>115.64329839552904</v>
      </c>
      <c r="BA4285" s="2">
        <f>BE4285*'mass balance'!$B$17+BF4285*'mass balance'!$C$17+BG4285*'mass balance'!$D$17+BH4285*'mass balance'!$E$17</f>
        <v>1.2114119241684181E-3</v>
      </c>
      <c r="BB4285" s="2">
        <f>BE4285*'mass balance'!$B$18+BF4285*'mass balance'!$C$18+BG4285*'mass balance'!$D$18+BH4285*'mass balance'!$E$18</f>
        <v>1.2300490306940861E-3</v>
      </c>
      <c r="BC4285" s="2">
        <f>BE4285*'mass balance'!$B$19+BF4285*'mass balance'!$C$19+BG4285*'mass balance'!$D$19+BH4285*'mass balance'!$E$19</f>
        <v>-1.5375612883676078E-3</v>
      </c>
      <c r="BD4285" s="2">
        <f>BE4285*'mass balance'!$B$20+BF4285*'mass balance'!$C$20+BG4285*'mass balance'!$D$20+BH4285*'mass balance'!$E$20</f>
        <v>5.5911319577003926E-5</v>
      </c>
      <c r="BE4285" s="2">
        <f>N4285*'mass balance'!$H$11+R4285*'mass balance'!$I$11+S4285*'mass balance'!$J$11</f>
        <v>-2.2865896436927067E-3</v>
      </c>
      <c r="BF4285" s="2">
        <f>N4285*'mass balance'!$H$12+R4285*'mass balance'!$I$12+S4285*'mass balance'!$J$12</f>
        <v>3.7195949027599173E-4</v>
      </c>
      <c r="BG4285" s="2">
        <f>N4285*'mass balance'!$H$13+R4285*'mass balance'!$I$13+S4285*'mass balance'!$J$13</f>
        <v>1.7356588908438753E-4</v>
      </c>
      <c r="BH4285" s="2">
        <f>N4285*'mass balance'!$H$14+R4285*'mass balance'!$I$14+S4285*'mass balance'!$J$14</f>
        <v>2.5009574227888976E-4</v>
      </c>
      <c r="BI4285" s="36">
        <f t="shared" si="4530"/>
        <v>7.8325413151257937E-20</v>
      </c>
      <c r="BJ4285" s="36">
        <f t="shared" si="4531"/>
        <v>6.4931836297787698E-23</v>
      </c>
      <c r="BK4285" s="36">
        <f t="shared" si="4532"/>
        <v>4.9619012591223869E-19</v>
      </c>
      <c r="BL4285" s="36">
        <f t="shared" si="4533"/>
        <v>2.443370895651556E-19</v>
      </c>
      <c r="BM4285" s="36">
        <f t="shared" si="4566"/>
        <v>6.7015622347001977E-16</v>
      </c>
      <c r="BN4285" s="36">
        <f t="shared" ca="1" si="4534"/>
        <v>0.14316522605093429</v>
      </c>
      <c r="BO4285" s="36">
        <f t="shared" ca="1" si="4551"/>
        <v>1</v>
      </c>
      <c r="BP4285" s="36">
        <f t="shared" si="4567"/>
        <v>-6.701562234692743E-16</v>
      </c>
      <c r="BQ4285" s="36">
        <f t="shared" si="4568"/>
        <v>0.99999999999888767</v>
      </c>
      <c r="BR4285" s="2">
        <f t="shared" si="4557"/>
        <v>-5</v>
      </c>
      <c r="BS4285">
        <v>0</v>
      </c>
      <c r="BT4285" s="37">
        <f t="shared" si="4552"/>
        <v>1.5414051915885265</v>
      </c>
      <c r="BU4285" s="34">
        <f t="shared" si="4535"/>
        <v>13.965092149993858</v>
      </c>
      <c r="BV4285" s="34">
        <f t="shared" si="4536"/>
        <v>123.05851156414516</v>
      </c>
      <c r="BW4285" s="34">
        <f t="shared" si="4537"/>
        <v>-5</v>
      </c>
      <c r="BX4285" s="34">
        <f t="shared" si="4538"/>
        <v>-5</v>
      </c>
      <c r="BY4285" s="34">
        <f t="shared" si="4539"/>
        <v>30.59395121270467</v>
      </c>
      <c r="BZ4285" s="36">
        <f t="shared" si="4553"/>
        <v>1.5375612883676078E-3</v>
      </c>
      <c r="CA4285" s="34">
        <f t="shared" si="4554"/>
        <v>1.3328962533708912E-2</v>
      </c>
    </row>
    <row r="4286" spans="1:79" ht="13.2" x14ac:dyDescent="0.25">
      <c r="A4286" s="75">
        <f t="shared" si="4540"/>
        <v>11.649315068492351</v>
      </c>
      <c r="B4286" s="34">
        <f t="shared" si="4558"/>
        <v>4251.9999999997081</v>
      </c>
      <c r="C4286">
        <f t="shared" si="4541"/>
        <v>15</v>
      </c>
      <c r="D4286" s="35">
        <f t="shared" si="4501"/>
        <v>3000</v>
      </c>
      <c r="E4286" s="27">
        <v>0</v>
      </c>
      <c r="F4286" s="64">
        <f t="shared" si="4542"/>
        <v>0.46593146951268899</v>
      </c>
      <c r="G4286" s="34">
        <v>0</v>
      </c>
      <c r="H4286" s="34">
        <f t="shared" si="4502"/>
        <v>1</v>
      </c>
      <c r="I4286" s="34">
        <f t="shared" si="4543"/>
        <v>6192.2292298236371</v>
      </c>
      <c r="J4286" s="34">
        <f t="shared" si="4503"/>
        <v>113891.13374793973</v>
      </c>
      <c r="K4286" s="34">
        <f t="shared" si="4504"/>
        <v>100336.65462211448</v>
      </c>
      <c r="L4286" s="36">
        <f t="shared" si="4555"/>
        <v>27607.836928891298</v>
      </c>
      <c r="M4286" s="34">
        <f t="shared" si="4505"/>
        <v>52.228002934779802</v>
      </c>
      <c r="N4286" s="34">
        <f t="shared" si="4544"/>
        <v>960.60824734716914</v>
      </c>
      <c r="O4286" s="34">
        <f t="shared" si="4506"/>
        <v>4.9430669600601176</v>
      </c>
      <c r="P4286">
        <f t="shared" si="4559"/>
        <v>389.9068187483719</v>
      </c>
      <c r="Q4286" s="36">
        <f t="shared" si="4507"/>
        <v>859.93077782000648</v>
      </c>
      <c r="R4286" s="34">
        <f t="shared" si="4508"/>
        <v>625.14948232881284</v>
      </c>
      <c r="S4286" s="34">
        <f t="shared" si="4509"/>
        <v>234.78129549119359</v>
      </c>
      <c r="T4286" s="36">
        <f t="shared" si="4545"/>
        <v>-4.3384832170435396E-11</v>
      </c>
      <c r="U4286" s="36">
        <f t="shared" si="4510"/>
        <v>3397.1919065932416</v>
      </c>
      <c r="V4286" s="36">
        <f t="shared" si="4511"/>
        <v>2.9635496698079262E-2</v>
      </c>
      <c r="W4286" s="68">
        <f t="shared" si="4512"/>
        <v>78.87953408254657</v>
      </c>
      <c r="X4286">
        <f t="shared" si="4513"/>
        <v>13.966841349276706</v>
      </c>
      <c r="Y4286">
        <f t="shared" si="4514"/>
        <v>1.5373874768040686E-2</v>
      </c>
      <c r="Z4286" s="34">
        <f t="shared" si="4515"/>
        <v>6.2394342047891618E-4</v>
      </c>
      <c r="AA4286" s="36">
        <f t="shared" si="4516"/>
        <v>3.7570577771245503E-4</v>
      </c>
      <c r="AB4286" s="34">
        <f t="shared" si="4517"/>
        <v>1.7719373785567562E-3</v>
      </c>
      <c r="AC4286" s="36">
        <f t="shared" si="4518"/>
        <v>199.957505943782</v>
      </c>
      <c r="AD4286" s="34">
        <f t="shared" si="4519"/>
        <v>35.285157636658994</v>
      </c>
      <c r="AE4286">
        <f t="shared" si="4546"/>
        <v>112846.82425213439</v>
      </c>
      <c r="AF4286" s="36">
        <f t="shared" si="4560"/>
        <v>35.285157636658994</v>
      </c>
      <c r="AG4286" s="34">
        <f t="shared" si="4520"/>
        <v>0</v>
      </c>
      <c r="AH4286">
        <f t="shared" si="4556"/>
        <v>0</v>
      </c>
      <c r="AI4286" s="29">
        <f t="shared" si="4547"/>
        <v>0</v>
      </c>
      <c r="AJ4286">
        <f t="shared" si="4548"/>
        <v>0</v>
      </c>
      <c r="AK4286" s="36">
        <f t="shared" si="4561"/>
        <v>-7.7590209498306292E-27</v>
      </c>
      <c r="AL4286" s="36">
        <f t="shared" si="4549"/>
        <v>-1.4664927486598403E-4</v>
      </c>
      <c r="AM4286" s="36">
        <f t="shared" si="4550"/>
        <v>-3.8324267329535567E-4</v>
      </c>
      <c r="AN4286" s="37">
        <f t="shared" si="4562"/>
        <v>3.3802048585686509E-25</v>
      </c>
      <c r="AO4286" s="36">
        <f t="shared" si="4563"/>
        <v>0.70496184473231982</v>
      </c>
      <c r="AP4286" s="36">
        <f t="shared" si="4564"/>
        <v>0.21590062286229095</v>
      </c>
      <c r="AQ4286" s="74">
        <f t="shared" si="4521"/>
        <v>1.4833018041495378E-26</v>
      </c>
      <c r="AR4286" s="73">
        <f t="shared" si="4522"/>
        <v>7.58248847134482E-27</v>
      </c>
      <c r="AS4286" s="72">
        <f t="shared" si="4565"/>
        <v>0.35034573571325694</v>
      </c>
      <c r="AT4286" s="37">
        <f t="shared" si="4523"/>
        <v>5.0390608840740117E-23</v>
      </c>
      <c r="AU4286" s="37">
        <f t="shared" si="4524"/>
        <v>11.276058364472519</v>
      </c>
      <c r="AV4286" s="34">
        <f t="shared" si="4525"/>
        <v>0</v>
      </c>
      <c r="AW4286" s="34">
        <f t="shared" si="4526"/>
        <v>7.4179998978685973</v>
      </c>
      <c r="AX4286" s="37">
        <f t="shared" si="4527"/>
        <v>36.807224501538187</v>
      </c>
      <c r="AY4286" s="7">
        <f t="shared" si="4528"/>
        <v>123.10475848195335</v>
      </c>
      <c r="AZ4286" s="37">
        <f t="shared" si="4529"/>
        <v>115.68675858408476</v>
      </c>
      <c r="BA4286" s="2">
        <f>BE4286*'mass balance'!$B$17+BF4286*'mass balance'!$C$17+BG4286*'mass balance'!$D$17+BH4286*'mass balance'!$E$17</f>
        <v>1.2117857127366728E-3</v>
      </c>
      <c r="BB4286" s="2">
        <f>BE4286*'mass balance'!$B$18+BF4286*'mass balance'!$C$18+BG4286*'mass balance'!$D$18+BH4286*'mass balance'!$E$18</f>
        <v>1.2304285698556986E-3</v>
      </c>
      <c r="BC4286" s="2">
        <f>BE4286*'mass balance'!$B$19+BF4286*'mass balance'!$C$19+BG4286*'mass balance'!$D$19+BH4286*'mass balance'!$E$19</f>
        <v>-1.5380357123196233E-3</v>
      </c>
      <c r="BD4286" s="2">
        <f>BE4286*'mass balance'!$B$20+BF4286*'mass balance'!$C$20+BG4286*'mass balance'!$D$20+BH4286*'mass balance'!$E$20</f>
        <v>5.5928571357077201E-5</v>
      </c>
      <c r="BE4286" s="2">
        <f>N4286*'mass balance'!$H$11+R4286*'mass balance'!$I$11+S4286*'mass balance'!$J$11</f>
        <v>-2.287162493683736E-3</v>
      </c>
      <c r="BF4286" s="2">
        <f>N4286*'mass balance'!$H$12+R4286*'mass balance'!$I$12+S4286*'mass balance'!$J$12</f>
        <v>3.7199368240266892E-4</v>
      </c>
      <c r="BG4286" s="2">
        <f>N4286*'mass balance'!$H$13+R4286*'mass balance'!$I$13+S4286*'mass balance'!$J$13</f>
        <v>1.7358184401234961E-4</v>
      </c>
      <c r="BH4286" s="2">
        <f>N4286*'mass balance'!$H$14+R4286*'mass balance'!$I$14+S4286*'mass balance'!$J$14</f>
        <v>2.5015839774665858E-4</v>
      </c>
      <c r="BI4286" s="36">
        <f t="shared" si="4530"/>
        <v>7.8325413151257937E-20</v>
      </c>
      <c r="BJ4286" s="36">
        <f t="shared" si="4531"/>
        <v>6.4933554409570692E-23</v>
      </c>
      <c r="BK4286" s="36">
        <f t="shared" si="4532"/>
        <v>4.9625505774853649E-19</v>
      </c>
      <c r="BL4286" s="36">
        <f t="shared" si="4533"/>
        <v>2.4438169376463185E-19</v>
      </c>
      <c r="BM4286" s="36">
        <f t="shared" si="4566"/>
        <v>6.704005605595849E-16</v>
      </c>
      <c r="BN4286" s="36">
        <f t="shared" ca="1" si="4534"/>
        <v>0.73229454751416434</v>
      </c>
      <c r="BO4286" s="36">
        <f t="shared" ca="1" si="4551"/>
        <v>1</v>
      </c>
      <c r="BP4286" s="36">
        <f t="shared" si="4567"/>
        <v>-6.7040056055883873E-16</v>
      </c>
      <c r="BQ4286" s="36">
        <f t="shared" si="4568"/>
        <v>0.999999999998887</v>
      </c>
      <c r="BR4286" s="2">
        <f t="shared" si="4557"/>
        <v>-5</v>
      </c>
      <c r="BS4286">
        <v>0</v>
      </c>
      <c r="BT4286" s="37">
        <f t="shared" si="4552"/>
        <v>1.5418808016004222</v>
      </c>
      <c r="BU4286" s="34">
        <f t="shared" si="4535"/>
        <v>13.966841349276706</v>
      </c>
      <c r="BV4286" s="34">
        <f t="shared" si="4536"/>
        <v>123.10475848195335</v>
      </c>
      <c r="BW4286" s="34">
        <f t="shared" si="4537"/>
        <v>-5</v>
      </c>
      <c r="BX4286" s="34">
        <f t="shared" si="4538"/>
        <v>-5</v>
      </c>
      <c r="BY4286" s="34">
        <f t="shared" si="4539"/>
        <v>30.601615790704532</v>
      </c>
      <c r="BZ4286" s="36">
        <f t="shared" si="4553"/>
        <v>1.5380357123196233E-3</v>
      </c>
      <c r="CA4286" s="34">
        <f t="shared" si="4554"/>
        <v>1.33280664137524E-2</v>
      </c>
    </row>
    <row r="4287" spans="1:79" ht="13.2" x14ac:dyDescent="0.25">
      <c r="A4287" s="75">
        <f t="shared" si="4540"/>
        <v>11.652054794519747</v>
      </c>
      <c r="B4287" s="34">
        <f t="shared" si="4558"/>
        <v>4252.9999999997081</v>
      </c>
      <c r="C4287">
        <f t="shared" si="4541"/>
        <v>15</v>
      </c>
      <c r="D4287" s="35">
        <f t="shared" si="4501"/>
        <v>3000</v>
      </c>
      <c r="E4287" s="27">
        <v>0</v>
      </c>
      <c r="F4287" s="64">
        <f t="shared" si="4542"/>
        <v>0.46593146951268899</v>
      </c>
      <c r="G4287" s="34">
        <v>0</v>
      </c>
      <c r="H4287" s="34">
        <f t="shared" si="4502"/>
        <v>1</v>
      </c>
      <c r="I4287" s="34">
        <f t="shared" si="4543"/>
        <v>6192.2292298236371</v>
      </c>
      <c r="J4287" s="34">
        <f t="shared" si="4503"/>
        <v>113919.65833330379</v>
      </c>
      <c r="K4287" s="34">
        <f t="shared" si="4504"/>
        <v>100361.78442261541</v>
      </c>
      <c r="L4287" s="36">
        <f t="shared" si="4555"/>
        <v>27618.209352735626</v>
      </c>
      <c r="M4287" s="34">
        <f t="shared" si="4505"/>
        <v>52.228002934779802</v>
      </c>
      <c r="N4287" s="34">
        <f t="shared" si="4544"/>
        <v>960.84883632939409</v>
      </c>
      <c r="O4287" s="34">
        <f t="shared" si="4506"/>
        <v>4.9430669600601176</v>
      </c>
      <c r="P4287">
        <f t="shared" si="4559"/>
        <v>390.05330899294512</v>
      </c>
      <c r="Q4287" s="36">
        <f t="shared" si="4507"/>
        <v>860.16211924996662</v>
      </c>
      <c r="R4287" s="34">
        <f t="shared" si="4508"/>
        <v>625.35925833496606</v>
      </c>
      <c r="S4287" s="34">
        <f t="shared" si="4509"/>
        <v>234.80286091500059</v>
      </c>
      <c r="T4287" s="36">
        <f t="shared" si="4545"/>
        <v>-4.3225337582912716E-11</v>
      </c>
      <c r="U4287" s="36">
        <f t="shared" si="4510"/>
        <v>3397.1919065931984</v>
      </c>
      <c r="V4287" s="36">
        <f t="shared" si="4511"/>
        <v>2.9638218814612E-2</v>
      </c>
      <c r="W4287" s="68">
        <f t="shared" si="4512"/>
        <v>78.909169579244647</v>
      </c>
      <c r="X4287">
        <f t="shared" si="4513"/>
        <v>13.968590271265397</v>
      </c>
      <c r="Y4287">
        <f t="shared" si="4514"/>
        <v>1.5373874768040686E-2</v>
      </c>
      <c r="Z4287" s="34">
        <f t="shared" si="4515"/>
        <v>6.2394342047891618E-4</v>
      </c>
      <c r="AA4287" s="36">
        <f t="shared" si="4516"/>
        <v>3.7559917272792707E-4</v>
      </c>
      <c r="AB4287" s="34">
        <f t="shared" si="4517"/>
        <v>1.7719373785567562E-3</v>
      </c>
      <c r="AC4287" s="36">
        <f t="shared" si="4518"/>
        <v>200.02002903350663</v>
      </c>
      <c r="AD4287" s="34">
        <f t="shared" si="4519"/>
        <v>35.28592030851425</v>
      </c>
      <c r="AE4287">
        <f t="shared" si="4546"/>
        <v>112882.10940977104</v>
      </c>
      <c r="AF4287" s="36">
        <f t="shared" si="4560"/>
        <v>35.28592030851425</v>
      </c>
      <c r="AG4287" s="34">
        <f t="shared" si="4520"/>
        <v>0</v>
      </c>
      <c r="AH4287">
        <f t="shared" si="4556"/>
        <v>0</v>
      </c>
      <c r="AI4287" s="29">
        <f t="shared" si="4547"/>
        <v>0</v>
      </c>
      <c r="AJ4287">
        <f t="shared" si="4548"/>
        <v>0</v>
      </c>
      <c r="AK4287" s="36">
        <f t="shared" si="4561"/>
        <v>-7.58248847134482E-27</v>
      </c>
      <c r="AL4287" s="36">
        <f t="shared" si="4549"/>
        <v>-1.4661876823647004E-4</v>
      </c>
      <c r="AM4287" s="36">
        <f t="shared" si="4550"/>
        <v>-3.8256238370337867E-4</v>
      </c>
      <c r="AN4287" s="37">
        <f t="shared" si="4562"/>
        <v>3.3026146490703446E-25</v>
      </c>
      <c r="AO4287" s="36">
        <f t="shared" si="4563"/>
        <v>0.70481519545745386</v>
      </c>
      <c r="AP4287" s="36">
        <f t="shared" si="4564"/>
        <v>0.21551738018899561</v>
      </c>
      <c r="AQ4287" s="74">
        <f t="shared" si="4521"/>
        <v>1.4501584781991665E-26</v>
      </c>
      <c r="AR4287" s="73">
        <f t="shared" si="4522"/>
        <v>7.4099363977784501E-27</v>
      </c>
      <c r="AS4287" s="72">
        <f t="shared" si="4565"/>
        <v>0.35012713979341198</v>
      </c>
      <c r="AT4287" s="37">
        <f t="shared" si="4523"/>
        <v>4.9264666453982296E-23</v>
      </c>
      <c r="AU4287" s="37">
        <f t="shared" si="4524"/>
        <v>11.256042365006916</v>
      </c>
      <c r="AV4287" s="34">
        <f t="shared" si="4525"/>
        <v>0</v>
      </c>
      <c r="AW4287" s="34">
        <f t="shared" si="4526"/>
        <v>7.4207868832892974</v>
      </c>
      <c r="AX4287" s="37">
        <f t="shared" si="4527"/>
        <v>36.821053188444502</v>
      </c>
      <c r="AY4287" s="7">
        <f t="shared" si="4528"/>
        <v>123.15100965097845</v>
      </c>
      <c r="AZ4287" s="37">
        <f t="shared" si="4529"/>
        <v>115.73022276768916</v>
      </c>
      <c r="BA4287" s="2">
        <f>BE4287*'mass balance'!$B$17+BF4287*'mass balance'!$C$17+BG4287*'mass balance'!$D$17+BH4287*'mass balance'!$E$17</f>
        <v>1.2121595152622569E-3</v>
      </c>
      <c r="BB4287" s="2">
        <f>BE4287*'mass balance'!$B$18+BF4287*'mass balance'!$C$18+BG4287*'mass balance'!$D$18+BH4287*'mass balance'!$E$18</f>
        <v>1.2308081231893685E-3</v>
      </c>
      <c r="BC4287" s="2">
        <f>BE4287*'mass balance'!$B$19+BF4287*'mass balance'!$C$19+BG4287*'mass balance'!$D$19+BH4287*'mass balance'!$E$19</f>
        <v>-1.5385101539867106E-3</v>
      </c>
      <c r="BD4287" s="2">
        <f>BE4287*'mass balance'!$B$20+BF4287*'mass balance'!$C$20+BG4287*'mass balance'!$D$20+BH4287*'mass balance'!$E$20</f>
        <v>5.5945823781334943E-5</v>
      </c>
      <c r="BE4287" s="2">
        <f>N4287*'mass balance'!$H$11+R4287*'mass balance'!$I$11+S4287*'mass balance'!$J$11</f>
        <v>-2.2877353245937954E-3</v>
      </c>
      <c r="BF4287" s="2">
        <f>N4287*'mass balance'!$H$12+R4287*'mass balance'!$I$12+S4287*'mass balance'!$J$12</f>
        <v>3.7202785122943918E-4</v>
      </c>
      <c r="BG4287" s="2">
        <f>N4287*'mass balance'!$H$13+R4287*'mass balance'!$I$13+S4287*'mass balance'!$J$13</f>
        <v>1.7359778806797839E-4</v>
      </c>
      <c r="BH4287" s="2">
        <f>N4287*'mass balance'!$H$14+R4287*'mass balance'!$I$14+S4287*'mass balance'!$J$14</f>
        <v>2.5022105112744631E-4</v>
      </c>
      <c r="BI4287" s="36">
        <f t="shared" si="4530"/>
        <v>7.8325413151257937E-20</v>
      </c>
      <c r="BJ4287" s="36">
        <f t="shared" si="4531"/>
        <v>6.4935275048552236E-23</v>
      </c>
      <c r="BK4287" s="36">
        <f t="shared" si="4532"/>
        <v>4.963199913029461E-19</v>
      </c>
      <c r="BL4287" s="36">
        <f t="shared" si="4533"/>
        <v>2.4442630579841961E-19</v>
      </c>
      <c r="BM4287" s="36">
        <f t="shared" si="4566"/>
        <v>6.7064494225334951E-16</v>
      </c>
      <c r="BN4287" s="36">
        <f t="shared" ca="1" si="4534"/>
        <v>0.22073152020718734</v>
      </c>
      <c r="BO4287" s="36">
        <f t="shared" ca="1" si="4551"/>
        <v>1</v>
      </c>
      <c r="BP4287" s="36">
        <f t="shared" si="4567"/>
        <v>-6.7064494225260265E-16</v>
      </c>
      <c r="BQ4287" s="36">
        <f t="shared" si="4568"/>
        <v>0.99999999999888634</v>
      </c>
      <c r="BR4287" s="2">
        <f t="shared" si="4557"/>
        <v>-5</v>
      </c>
      <c r="BS4287">
        <v>0</v>
      </c>
      <c r="BT4287" s="37">
        <f t="shared" si="4552"/>
        <v>1.5423564293716774</v>
      </c>
      <c r="BU4287" s="34">
        <f t="shared" si="4535"/>
        <v>13.968590271265397</v>
      </c>
      <c r="BV4287" s="34">
        <f t="shared" si="4536"/>
        <v>123.15100965097845</v>
      </c>
      <c r="BW4287" s="34">
        <f t="shared" si="4537"/>
        <v>-5</v>
      </c>
      <c r="BX4287" s="34">
        <f t="shared" si="4538"/>
        <v>-5</v>
      </c>
      <c r="BY4287" s="34">
        <f t="shared" si="4539"/>
        <v>30.609280113406175</v>
      </c>
      <c r="BZ4287" s="36">
        <f t="shared" si="4553"/>
        <v>1.5385101539867106E-3</v>
      </c>
      <c r="CA4287" s="34">
        <f t="shared" si="4554"/>
        <v>1.3327170660232148E-2</v>
      </c>
    </row>
    <row r="4288" spans="1:79" ht="13.2" x14ac:dyDescent="0.25">
      <c r="A4288" s="75">
        <f t="shared" si="4540"/>
        <v>11.654794520547144</v>
      </c>
      <c r="B4288" s="34">
        <f t="shared" si="4558"/>
        <v>4253.9999999997071</v>
      </c>
      <c r="C4288">
        <f t="shared" si="4541"/>
        <v>15</v>
      </c>
      <c r="D4288" s="35">
        <f t="shared" si="4501"/>
        <v>3000</v>
      </c>
      <c r="E4288" s="27">
        <v>0</v>
      </c>
      <c r="F4288" s="64">
        <f t="shared" si="4542"/>
        <v>0.46593146951268899</v>
      </c>
      <c r="G4288" s="34">
        <v>0</v>
      </c>
      <c r="H4288" s="34">
        <f t="shared" si="4502"/>
        <v>1</v>
      </c>
      <c r="I4288" s="34">
        <f t="shared" si="4543"/>
        <v>6192.2292298236371</v>
      </c>
      <c r="J4288" s="34">
        <f t="shared" si="4503"/>
        <v>113948.18196753271</v>
      </c>
      <c r="K4288" s="34">
        <f t="shared" si="4504"/>
        <v>100386.9133851783</v>
      </c>
      <c r="L4288" s="36">
        <f t="shared" si="4555"/>
        <v>27628.58272932074</v>
      </c>
      <c r="M4288" s="34">
        <f t="shared" si="4505"/>
        <v>52.228002934779802</v>
      </c>
      <c r="N4288" s="34">
        <f t="shared" si="4544"/>
        <v>961.0894172893245</v>
      </c>
      <c r="O4288" s="34">
        <f t="shared" si="4506"/>
        <v>4.9430669600601176</v>
      </c>
      <c r="P4288">
        <f t="shared" si="4559"/>
        <v>390.19981269312268</v>
      </c>
      <c r="Q4288" s="36">
        <f t="shared" si="4507"/>
        <v>860.39345896255679</v>
      </c>
      <c r="R4288" s="34">
        <f t="shared" si="4508"/>
        <v>625.56904732691976</v>
      </c>
      <c r="S4288" s="34">
        <f t="shared" si="4509"/>
        <v>234.82441163563706</v>
      </c>
      <c r="T4288" s="36">
        <f t="shared" si="4545"/>
        <v>-4.3064227403603401E-11</v>
      </c>
      <c r="U4288" s="36">
        <f t="shared" si="4510"/>
        <v>3397.1919065931552</v>
      </c>
      <c r="V4288" s="36">
        <f t="shared" si="4511"/>
        <v>2.9640939075222729E-2</v>
      </c>
      <c r="W4288" s="68">
        <f t="shared" si="4512"/>
        <v>78.938807798059258</v>
      </c>
      <c r="X4288">
        <f t="shared" si="4513"/>
        <v>13.970338916003849</v>
      </c>
      <c r="Y4288">
        <f t="shared" si="4514"/>
        <v>1.5373874768040686E-2</v>
      </c>
      <c r="Z4288" s="34">
        <f t="shared" si="4515"/>
        <v>6.2394342047891618E-4</v>
      </c>
      <c r="AA4288" s="36">
        <f t="shared" si="4516"/>
        <v>3.7549261132813135E-4</v>
      </c>
      <c r="AB4288" s="34">
        <f t="shared" si="4517"/>
        <v>1.7719373785567562E-3</v>
      </c>
      <c r="AC4288" s="36">
        <f t="shared" si="4518"/>
        <v>200.08255347463808</v>
      </c>
      <c r="AD4288" s="34">
        <f t="shared" si="4519"/>
        <v>35.286681159158974</v>
      </c>
      <c r="AE4288">
        <f t="shared" si="4546"/>
        <v>112917.39533007955</v>
      </c>
      <c r="AF4288" s="36">
        <f t="shared" si="4560"/>
        <v>35.286681159158974</v>
      </c>
      <c r="AG4288" s="34">
        <f t="shared" si="4520"/>
        <v>0</v>
      </c>
      <c r="AH4288">
        <f t="shared" si="4556"/>
        <v>0</v>
      </c>
      <c r="AI4288" s="29">
        <f t="shared" si="4547"/>
        <v>0</v>
      </c>
      <c r="AJ4288">
        <f t="shared" si="4548"/>
        <v>0</v>
      </c>
      <c r="AK4288" s="36">
        <f t="shared" si="4561"/>
        <v>-7.4099363977784501E-27</v>
      </c>
      <c r="AL4288" s="36">
        <f t="shared" si="4549"/>
        <v>-1.4658826795307985E-4</v>
      </c>
      <c r="AM4288" s="36">
        <f t="shared" si="4550"/>
        <v>-3.8188330168550862E-4</v>
      </c>
      <c r="AN4288" s="37">
        <f t="shared" si="4562"/>
        <v>3.2267897643568965E-25</v>
      </c>
      <c r="AO4288" s="36">
        <f t="shared" si="4563"/>
        <v>0.70466857668921734</v>
      </c>
      <c r="AP4288" s="36">
        <f t="shared" si="4564"/>
        <v>0.21513481780529223</v>
      </c>
      <c r="AQ4288" s="74">
        <f t="shared" si="4521"/>
        <v>1.4177488167038416E-26</v>
      </c>
      <c r="AR4288" s="73">
        <f t="shared" si="4522"/>
        <v>7.2412758001771616E-27</v>
      </c>
      <c r="AS4288" s="72">
        <f t="shared" si="4565"/>
        <v>0.34990868026505489</v>
      </c>
      <c r="AT4288" s="37">
        <f t="shared" si="4523"/>
        <v>4.8163648056712771E-23</v>
      </c>
      <c r="AU4288" s="37">
        <f t="shared" si="4524"/>
        <v>11.23606189570812</v>
      </c>
      <c r="AV4288" s="34">
        <f t="shared" si="4525"/>
        <v>0</v>
      </c>
      <c r="AW4288" s="34">
        <f t="shared" si="4526"/>
        <v>7.4235741247036504</v>
      </c>
      <c r="AX4288" s="37">
        <f t="shared" si="4527"/>
        <v>36.834883145560582</v>
      </c>
      <c r="AY4288" s="7">
        <f t="shared" si="4528"/>
        <v>123.19726506832349</v>
      </c>
      <c r="AZ4288" s="37">
        <f t="shared" si="4529"/>
        <v>115.77369094361984</v>
      </c>
      <c r="BA4288" s="2">
        <f>BE4288*'mass balance'!$B$17+BF4288*'mass balance'!$C$17+BG4288*'mass balance'!$D$17+BH4288*'mass balance'!$E$17</f>
        <v>1.2125333317263504E-3</v>
      </c>
      <c r="BB4288" s="2">
        <f>BE4288*'mass balance'!$B$18+BF4288*'mass balance'!$C$18+BG4288*'mass balance'!$D$18+BH4288*'mass balance'!$E$18</f>
        <v>1.2311876906759868E-3</v>
      </c>
      <c r="BC4288" s="2">
        <f>BE4288*'mass balance'!$B$19+BF4288*'mass balance'!$C$19+BG4288*'mass balance'!$D$19+BH4288*'mass balance'!$E$19</f>
        <v>-1.5389846133449835E-3</v>
      </c>
      <c r="BD4288" s="2">
        <f>BE4288*'mass balance'!$B$20+BF4288*'mass balance'!$C$20+BG4288*'mass balance'!$D$20+BH4288*'mass balance'!$E$20</f>
        <v>5.5963076848908475E-5</v>
      </c>
      <c r="BE4288" s="2">
        <f>N4288*'mass balance'!$H$11+R4288*'mass balance'!$I$11+S4288*'mass balance'!$J$11</f>
        <v>-2.2883081364031533E-3</v>
      </c>
      <c r="BF4288" s="2">
        <f>N4288*'mass balance'!$H$12+R4288*'mass balance'!$I$12+S4288*'mass balance'!$J$12</f>
        <v>3.7206199676011794E-4</v>
      </c>
      <c r="BG4288" s="2">
        <f>N4288*'mass balance'!$H$13+R4288*'mass balance'!$I$13+S4288*'mass balance'!$J$13</f>
        <v>1.7361372125304761E-4</v>
      </c>
      <c r="BH4288" s="2">
        <f>N4288*'mass balance'!$H$14+R4288*'mass balance'!$I$14+S4288*'mass balance'!$J$14</f>
        <v>2.5028370241909491E-4</v>
      </c>
      <c r="BI4288" s="36">
        <f t="shared" si="4530"/>
        <v>7.8325413151257937E-20</v>
      </c>
      <c r="BJ4288" s="36">
        <f t="shared" si="4531"/>
        <v>6.4936998212059865E-23</v>
      </c>
      <c r="BK4288" s="36">
        <f t="shared" si="4532"/>
        <v>4.9638492657799461E-19</v>
      </c>
      <c r="BL4288" s="36">
        <f t="shared" si="4533"/>
        <v>2.4447092566543904E-19</v>
      </c>
      <c r="BM4288" s="36">
        <f t="shared" si="4566"/>
        <v>6.7088936855914788E-16</v>
      </c>
      <c r="BN4288" s="36">
        <f t="shared" ca="1" si="4534"/>
        <v>0.83758719897579292</v>
      </c>
      <c r="BO4288" s="36">
        <f t="shared" ca="1" si="4551"/>
        <v>1</v>
      </c>
      <c r="BP4288" s="36">
        <f t="shared" si="4567"/>
        <v>-6.7088936855840034E-16</v>
      </c>
      <c r="BQ4288" s="36">
        <f t="shared" si="4568"/>
        <v>0.99999999999888567</v>
      </c>
      <c r="BR4288" s="2">
        <f t="shared" si="4557"/>
        <v>-5</v>
      </c>
      <c r="BS4288">
        <v>0</v>
      </c>
      <c r="BT4288" s="37">
        <f t="shared" si="4552"/>
        <v>1.5428320748783457</v>
      </c>
      <c r="BU4288" s="34">
        <f t="shared" si="4535"/>
        <v>13.970338916003849</v>
      </c>
      <c r="BV4288" s="34">
        <f t="shared" si="4536"/>
        <v>123.19726506832349</v>
      </c>
      <c r="BW4288" s="34">
        <f t="shared" si="4537"/>
        <v>-5</v>
      </c>
      <c r="BX4288" s="34">
        <f t="shared" si="4538"/>
        <v>-5</v>
      </c>
      <c r="BY4288" s="34">
        <f t="shared" si="4539"/>
        <v>30.616944180545588</v>
      </c>
      <c r="BZ4288" s="36">
        <f t="shared" si="4553"/>
        <v>1.5389846133449835E-3</v>
      </c>
      <c r="CA4288" s="34">
        <f t="shared" si="4554"/>
        <v>1.3326275272934705E-2</v>
      </c>
    </row>
    <row r="4289" spans="1:79" ht="13.2" x14ac:dyDescent="0.25">
      <c r="A4289" s="75">
        <f t="shared" si="4540"/>
        <v>11.65753424657454</v>
      </c>
      <c r="B4289" s="34">
        <f t="shared" si="4558"/>
        <v>4254.9999999997071</v>
      </c>
      <c r="C4289">
        <f t="shared" si="4541"/>
        <v>15</v>
      </c>
      <c r="D4289" s="35">
        <f t="shared" si="4501"/>
        <v>3000</v>
      </c>
      <c r="E4289" s="27">
        <v>0</v>
      </c>
      <c r="F4289" s="64">
        <f t="shared" si="4542"/>
        <v>0.46593146951268899</v>
      </c>
      <c r="G4289" s="34">
        <v>0</v>
      </c>
      <c r="H4289" s="34">
        <f t="shared" si="4502"/>
        <v>1</v>
      </c>
      <c r="I4289" s="34">
        <f t="shared" si="4543"/>
        <v>6192.2292298236371</v>
      </c>
      <c r="J4289" s="34">
        <f t="shared" si="4503"/>
        <v>113976.70464964487</v>
      </c>
      <c r="K4289" s="34">
        <f t="shared" si="4504"/>
        <v>100412.04150893829</v>
      </c>
      <c r="L4289" s="36">
        <f t="shared" si="4555"/>
        <v>27638.957057997068</v>
      </c>
      <c r="M4289" s="34">
        <f t="shared" si="4505"/>
        <v>52.228002934779802</v>
      </c>
      <c r="N4289" s="34">
        <f t="shared" si="4544"/>
        <v>961.32999021868034</v>
      </c>
      <c r="O4289" s="34">
        <f t="shared" si="4506"/>
        <v>4.9430669600601176</v>
      </c>
      <c r="P4289">
        <f t="shared" si="4559"/>
        <v>390.34632983973057</v>
      </c>
      <c r="Q4289" s="36">
        <f t="shared" si="4507"/>
        <v>860.62479694846252</v>
      </c>
      <c r="R4289" s="34">
        <f t="shared" si="4508"/>
        <v>625.77884929295203</v>
      </c>
      <c r="S4289" s="34">
        <f t="shared" si="4509"/>
        <v>234.84594765551051</v>
      </c>
      <c r="T4289" s="36">
        <f t="shared" si="4545"/>
        <v>-4.2904814575124755E-11</v>
      </c>
      <c r="U4289" s="36">
        <f t="shared" si="4510"/>
        <v>3397.191906593112</v>
      </c>
      <c r="V4289" s="36">
        <f t="shared" si="4511"/>
        <v>2.9643657480215385E-2</v>
      </c>
      <c r="W4289" s="68">
        <f t="shared" si="4512"/>
        <v>78.96844873713448</v>
      </c>
      <c r="X4289">
        <f t="shared" si="4513"/>
        <v>13.972087283535979</v>
      </c>
      <c r="Y4289">
        <f t="shared" si="4514"/>
        <v>1.5373874768040686E-2</v>
      </c>
      <c r="Z4289" s="34">
        <f t="shared" si="4515"/>
        <v>6.2394342047891618E-4</v>
      </c>
      <c r="AA4289" s="36">
        <f t="shared" si="4516"/>
        <v>3.7538609348768451E-4</v>
      </c>
      <c r="AB4289" s="34">
        <f t="shared" si="4517"/>
        <v>1.7719373785567562E-3</v>
      </c>
      <c r="AC4289" s="36">
        <f t="shared" si="4518"/>
        <v>200.14507926394919</v>
      </c>
      <c r="AD4289" s="34">
        <f t="shared" si="4519"/>
        <v>35.287440189272246</v>
      </c>
      <c r="AE4289">
        <f t="shared" si="4546"/>
        <v>112952.68201123871</v>
      </c>
      <c r="AF4289" s="36">
        <f t="shared" si="4560"/>
        <v>35.287440189272246</v>
      </c>
      <c r="AG4289" s="34">
        <f t="shared" si="4520"/>
        <v>0</v>
      </c>
      <c r="AH4289">
        <f t="shared" si="4556"/>
        <v>0</v>
      </c>
      <c r="AI4289" s="29">
        <f t="shared" si="4547"/>
        <v>0</v>
      </c>
      <c r="AJ4289">
        <f t="shared" si="4548"/>
        <v>0</v>
      </c>
      <c r="AK4289" s="36">
        <f t="shared" si="4561"/>
        <v>-7.2412758001771616E-27</v>
      </c>
      <c r="AL4289" s="36">
        <f t="shared" si="4549"/>
        <v>-1.4655777401449322E-4</v>
      </c>
      <c r="AM4289" s="36">
        <f t="shared" si="4550"/>
        <v>-3.8120542509819484E-4</v>
      </c>
      <c r="AN4289" s="37">
        <f t="shared" si="4562"/>
        <v>3.1526904003791123E-25</v>
      </c>
      <c r="AO4289" s="36">
        <f t="shared" si="4563"/>
        <v>0.70452198842126423</v>
      </c>
      <c r="AP4289" s="36">
        <f t="shared" si="4564"/>
        <v>0.21475293450360672</v>
      </c>
      <c r="AQ4289" s="74">
        <f t="shared" si="4521"/>
        <v>1.3860567333820042E-26</v>
      </c>
      <c r="AR4289" s="73">
        <f t="shared" si="4522"/>
        <v>7.076419717916047E-27</v>
      </c>
      <c r="AS4289" s="72">
        <f t="shared" si="4565"/>
        <v>0.34969035704308504</v>
      </c>
      <c r="AT4289" s="37">
        <f t="shared" si="4523"/>
        <v>4.7087007167076363E-23</v>
      </c>
      <c r="AU4289" s="37">
        <f t="shared" si="4524"/>
        <v>11.216116893506946</v>
      </c>
      <c r="AV4289" s="34">
        <f t="shared" si="4525"/>
        <v>0</v>
      </c>
      <c r="AW4289" s="34">
        <f t="shared" si="4526"/>
        <v>7.4263616219371231</v>
      </c>
      <c r="AX4289" s="37">
        <f t="shared" si="4527"/>
        <v>36.848714372020403</v>
      </c>
      <c r="AY4289" s="7">
        <f t="shared" si="4528"/>
        <v>123.24352473109199</v>
      </c>
      <c r="AZ4289" s="37">
        <f t="shared" si="4529"/>
        <v>115.81716310915488</v>
      </c>
      <c r="BA4289" s="2">
        <f>BE4289*'mass balance'!$B$17+BF4289*'mass balance'!$C$17+BG4289*'mass balance'!$D$17+BH4289*'mass balance'!$E$17</f>
        <v>1.2129071621101396E-3</v>
      </c>
      <c r="BB4289" s="2">
        <f>BE4289*'mass balance'!$B$18+BF4289*'mass balance'!$C$18+BG4289*'mass balance'!$D$18+BH4289*'mass balance'!$E$18</f>
        <v>1.2315672722964495E-3</v>
      </c>
      <c r="BC4289" s="2">
        <f>BE4289*'mass balance'!$B$19+BF4289*'mass balance'!$C$19+BG4289*'mass balance'!$D$19+BH4289*'mass balance'!$E$19</f>
        <v>-1.5394590903705621E-3</v>
      </c>
      <c r="BD4289" s="2">
        <f>BE4289*'mass balance'!$B$20+BF4289*'mass balance'!$C$20+BG4289*'mass balance'!$D$20+BH4289*'mass balance'!$E$20</f>
        <v>5.5980330558929515E-5</v>
      </c>
      <c r="BE4289" s="2">
        <f>N4289*'mass balance'!$H$11+R4289*'mass balance'!$I$11+S4289*'mass balance'!$J$11</f>
        <v>-2.2888809290920959E-3</v>
      </c>
      <c r="BF4289" s="2">
        <f>N4289*'mass balance'!$H$12+R4289*'mass balance'!$I$12+S4289*'mass balance'!$J$12</f>
        <v>3.7209611899851968E-4</v>
      </c>
      <c r="BG4289" s="2">
        <f>N4289*'mass balance'!$H$13+R4289*'mass balance'!$I$13+S4289*'mass balance'!$J$13</f>
        <v>1.7362964356934106E-4</v>
      </c>
      <c r="BH4289" s="2">
        <f>N4289*'mass balance'!$H$14+R4289*'mass balance'!$I$14+S4289*'mass balance'!$J$14</f>
        <v>2.5034635161944795E-4</v>
      </c>
      <c r="BI4289" s="36">
        <f t="shared" si="4530"/>
        <v>7.8325413151257937E-20</v>
      </c>
      <c r="BJ4289" s="36">
        <f t="shared" si="4531"/>
        <v>6.4938723897424363E-23</v>
      </c>
      <c r="BK4289" s="36">
        <f t="shared" si="4532"/>
        <v>4.9644986357620664E-19</v>
      </c>
      <c r="BL4289" s="36">
        <f t="shared" si="4533"/>
        <v>2.4451555336461188E-19</v>
      </c>
      <c r="BM4289" s="36">
        <f t="shared" si="4566"/>
        <v>6.711338394848133E-16</v>
      </c>
      <c r="BN4289" s="36">
        <f t="shared" ca="1" si="4534"/>
        <v>0.69667477901996966</v>
      </c>
      <c r="BO4289" s="36">
        <f t="shared" ca="1" si="4551"/>
        <v>1</v>
      </c>
      <c r="BP4289" s="36">
        <f t="shared" si="4567"/>
        <v>-6.7113383948406497E-16</v>
      </c>
      <c r="BQ4289" s="36">
        <f t="shared" si="4568"/>
        <v>0.999999999998885</v>
      </c>
      <c r="BR4289" s="2">
        <f t="shared" si="4557"/>
        <v>-5</v>
      </c>
      <c r="BS4289">
        <v>0</v>
      </c>
      <c r="BT4289" s="37">
        <f t="shared" si="4552"/>
        <v>1.5433077380964886</v>
      </c>
      <c r="BU4289" s="34">
        <f t="shared" si="4535"/>
        <v>13.972087283535979</v>
      </c>
      <c r="BV4289" s="34">
        <f t="shared" si="4536"/>
        <v>123.24352473109199</v>
      </c>
      <c r="BW4289" s="34">
        <f t="shared" si="4537"/>
        <v>-5</v>
      </c>
      <c r="BX4289" s="34">
        <f t="shared" si="4538"/>
        <v>-5</v>
      </c>
      <c r="BY4289" s="34">
        <f t="shared" si="4539"/>
        <v>30.624607991859019</v>
      </c>
      <c r="BZ4289" s="36">
        <f t="shared" si="4553"/>
        <v>1.5394590903705621E-3</v>
      </c>
      <c r="CA4289" s="34">
        <f t="shared" si="4554"/>
        <v>1.3325380251646798E-2</v>
      </c>
    </row>
    <row r="4290" spans="1:79" ht="13.2" x14ac:dyDescent="0.25">
      <c r="A4290" s="75">
        <f t="shared" si="4540"/>
        <v>11.660273972601937</v>
      </c>
      <c r="B4290" s="34">
        <f t="shared" si="4558"/>
        <v>4255.9999999997071</v>
      </c>
      <c r="C4290">
        <f t="shared" si="4541"/>
        <v>15</v>
      </c>
      <c r="D4290" s="35">
        <f t="shared" si="4501"/>
        <v>3000</v>
      </c>
      <c r="E4290" s="27">
        <v>0</v>
      </c>
      <c r="F4290" s="64">
        <f t="shared" si="4542"/>
        <v>0.46593146951268899</v>
      </c>
      <c r="G4290" s="34">
        <v>0</v>
      </c>
      <c r="H4290" s="34">
        <f t="shared" si="4502"/>
        <v>1</v>
      </c>
      <c r="I4290" s="34">
        <f t="shared" si="4543"/>
        <v>6192.2292298236371</v>
      </c>
      <c r="J4290" s="34">
        <f t="shared" si="4503"/>
        <v>114005.22637865884</v>
      </c>
      <c r="K4290" s="34">
        <f t="shared" si="4504"/>
        <v>100437.16879303078</v>
      </c>
      <c r="L4290" s="36">
        <f t="shared" si="4555"/>
        <v>27649.332338115146</v>
      </c>
      <c r="M4290" s="34">
        <f t="shared" si="4505"/>
        <v>52.228002934779802</v>
      </c>
      <c r="N4290" s="34">
        <f t="shared" si="4544"/>
        <v>961.57055510918394</v>
      </c>
      <c r="O4290" s="34">
        <f t="shared" si="4506"/>
        <v>4.9430669600601176</v>
      </c>
      <c r="P4290">
        <f t="shared" si="4559"/>
        <v>390.49286042359637</v>
      </c>
      <c r="Q4290" s="36">
        <f t="shared" si="4507"/>
        <v>860.8561331983741</v>
      </c>
      <c r="R4290" s="34">
        <f t="shared" si="4508"/>
        <v>625.9886642213437</v>
      </c>
      <c r="S4290" s="34">
        <f t="shared" si="4509"/>
        <v>234.86746897703046</v>
      </c>
      <c r="T4290" s="36">
        <f t="shared" si="4545"/>
        <v>-4.2745442485056902E-11</v>
      </c>
      <c r="U4290" s="36">
        <f t="shared" si="4510"/>
        <v>3397.1919065930692</v>
      </c>
      <c r="V4290" s="36">
        <f t="shared" si="4511"/>
        <v>2.9646374029894142E-2</v>
      </c>
      <c r="W4290" s="68">
        <f t="shared" si="4512"/>
        <v>78.998092394614702</v>
      </c>
      <c r="X4290">
        <f t="shared" si="4513"/>
        <v>13.973835373905693</v>
      </c>
      <c r="Y4290">
        <f t="shared" si="4514"/>
        <v>1.5373874768040686E-2</v>
      </c>
      <c r="Z4290" s="34">
        <f t="shared" si="4515"/>
        <v>6.2394342047891618E-4</v>
      </c>
      <c r="AA4290" s="36">
        <f t="shared" si="4516"/>
        <v>3.7527961918122388E-4</v>
      </c>
      <c r="AB4290" s="34">
        <f t="shared" si="4517"/>
        <v>1.7719373785567562E-3</v>
      </c>
      <c r="AC4290" s="36">
        <f t="shared" si="4518"/>
        <v>200.20760639821415</v>
      </c>
      <c r="AD4290" s="34">
        <f t="shared" si="4519"/>
        <v>35.28819739953309</v>
      </c>
      <c r="AE4290">
        <f t="shared" si="4546"/>
        <v>112987.96945142798</v>
      </c>
      <c r="AF4290" s="36">
        <f t="shared" si="4560"/>
        <v>35.28819739953309</v>
      </c>
      <c r="AG4290" s="34">
        <f t="shared" si="4520"/>
        <v>0</v>
      </c>
      <c r="AH4290">
        <f t="shared" si="4556"/>
        <v>0</v>
      </c>
      <c r="AI4290" s="29">
        <f t="shared" si="4547"/>
        <v>0</v>
      </c>
      <c r="AJ4290">
        <f t="shared" si="4548"/>
        <v>0</v>
      </c>
      <c r="AK4290" s="36">
        <f t="shared" si="4561"/>
        <v>-7.076419717916047E-27</v>
      </c>
      <c r="AL4290" s="36">
        <f t="shared" si="4549"/>
        <v>-1.4652728641939032E-4</v>
      </c>
      <c r="AM4290" s="36">
        <f t="shared" si="4550"/>
        <v>-3.8052875180169163E-4</v>
      </c>
      <c r="AN4290" s="37">
        <f t="shared" si="4562"/>
        <v>3.0802776423773407E-25</v>
      </c>
      <c r="AO4290" s="36">
        <f t="shared" si="4563"/>
        <v>0.70437543064724972</v>
      </c>
      <c r="AP4290" s="36">
        <f t="shared" si="4564"/>
        <v>0.21437172907850852</v>
      </c>
      <c r="AQ4290" s="74">
        <f t="shared" si="4521"/>
        <v>1.3550664912445502E-26</v>
      </c>
      <c r="AR4290" s="73">
        <f t="shared" si="4522"/>
        <v>6.9152831155464192E-27</v>
      </c>
      <c r="AS4290" s="72">
        <f t="shared" si="4565"/>
        <v>0.34947217004245512</v>
      </c>
      <c r="AT4290" s="37">
        <f t="shared" si="4523"/>
        <v>4.6034209169352878E-23</v>
      </c>
      <c r="AU4290" s="37">
        <f t="shared" si="4524"/>
        <v>11.196207295446163</v>
      </c>
      <c r="AV4290" s="34">
        <f t="shared" si="4525"/>
        <v>0</v>
      </c>
      <c r="AW4290" s="34">
        <f t="shared" si="4526"/>
        <v>7.4291493748152098</v>
      </c>
      <c r="AX4290" s="37">
        <f t="shared" si="4527"/>
        <v>36.862546866958105</v>
      </c>
      <c r="AY4290" s="7">
        <f t="shared" si="4528"/>
        <v>123.28978863638801</v>
      </c>
      <c r="AZ4290" s="37">
        <f t="shared" si="4529"/>
        <v>115.8606392615728</v>
      </c>
      <c r="BA4290" s="2">
        <f>BE4290*'mass balance'!$B$17+BF4290*'mass balance'!$C$17+BG4290*'mass balance'!$D$17+BH4290*'mass balance'!$E$17</f>
        <v>1.2132810063948147E-3</v>
      </c>
      <c r="BB4290" s="2">
        <f>BE4290*'mass balance'!$B$18+BF4290*'mass balance'!$C$18+BG4290*'mass balance'!$D$18+BH4290*'mass balance'!$E$18</f>
        <v>1.2319468680316581E-3</v>
      </c>
      <c r="BC4290" s="2">
        <f>BE4290*'mass balance'!$B$19+BF4290*'mass balance'!$C$19+BG4290*'mass balance'!$D$19+BH4290*'mass balance'!$E$19</f>
        <v>-1.5399335850395722E-3</v>
      </c>
      <c r="BD4290" s="2">
        <f>BE4290*'mass balance'!$B$20+BF4290*'mass balance'!$C$20+BG4290*'mass balance'!$D$20+BH4290*'mass balance'!$E$20</f>
        <v>5.5997584910529908E-5</v>
      </c>
      <c r="BE4290" s="2">
        <f>N4290*'mass balance'!$H$11+R4290*'mass balance'!$I$11+S4290*'mass balance'!$J$11</f>
        <v>-2.2894537026409141E-3</v>
      </c>
      <c r="BF4290" s="2">
        <f>N4290*'mass balance'!$H$12+R4290*'mass balance'!$I$12+S4290*'mass balance'!$J$12</f>
        <v>3.7213021794846215E-4</v>
      </c>
      <c r="BG4290" s="2">
        <f>N4290*'mass balance'!$H$13+R4290*'mass balance'!$I$13+S4290*'mass balance'!$J$13</f>
        <v>1.7364555501863771E-4</v>
      </c>
      <c r="BH4290" s="2">
        <f>N4290*'mass balance'!$H$14+R4290*'mass balance'!$I$14+S4290*'mass balance'!$J$14</f>
        <v>2.5040899872634997E-4</v>
      </c>
      <c r="BI4290" s="36">
        <f t="shared" si="4530"/>
        <v>7.8325413151257937E-20</v>
      </c>
      <c r="BJ4290" s="36">
        <f t="shared" si="4531"/>
        <v>6.4940452101979848E-23</v>
      </c>
      <c r="BK4290" s="36">
        <f t="shared" si="4532"/>
        <v>4.965148023001041E-19</v>
      </c>
      <c r="BL4290" s="36">
        <f t="shared" si="4533"/>
        <v>2.4456018889486017E-19</v>
      </c>
      <c r="BM4290" s="36">
        <f t="shared" si="4566"/>
        <v>6.7137835503817789E-16</v>
      </c>
      <c r="BN4290" s="36">
        <f t="shared" ca="1" si="4534"/>
        <v>0.26700524007288551</v>
      </c>
      <c r="BO4290" s="36">
        <f t="shared" ca="1" si="4551"/>
        <v>1</v>
      </c>
      <c r="BP4290" s="36">
        <f t="shared" si="4567"/>
        <v>-6.7137835503742886E-16</v>
      </c>
      <c r="BQ4290" s="36">
        <f t="shared" si="4568"/>
        <v>0.99999999999888434</v>
      </c>
      <c r="BR4290" s="2">
        <f t="shared" si="4557"/>
        <v>-5</v>
      </c>
      <c r="BS4290">
        <v>0</v>
      </c>
      <c r="BT4290" s="37">
        <f t="shared" si="4552"/>
        <v>1.5437834190021711</v>
      </c>
      <c r="BU4290" s="34">
        <f t="shared" si="4535"/>
        <v>13.973835373905693</v>
      </c>
      <c r="BV4290" s="34">
        <f t="shared" si="4536"/>
        <v>123.28978863638801</v>
      </c>
      <c r="BW4290" s="34">
        <f t="shared" si="4537"/>
        <v>-5</v>
      </c>
      <c r="BX4290" s="34">
        <f t="shared" si="4538"/>
        <v>-5</v>
      </c>
      <c r="BY4290" s="34">
        <f t="shared" si="4539"/>
        <v>30.632271547082762</v>
      </c>
      <c r="BZ4290" s="36">
        <f t="shared" si="4553"/>
        <v>1.5399335850395722E-3</v>
      </c>
      <c r="CA4290" s="34">
        <f t="shared" si="4554"/>
        <v>1.3324485596155292E-2</v>
      </c>
    </row>
    <row r="4291" spans="1:79" ht="13.2" x14ac:dyDescent="0.25">
      <c r="A4291" s="75">
        <f t="shared" si="4540"/>
        <v>11.663013698629333</v>
      </c>
      <c r="B4291" s="34">
        <f t="shared" si="4558"/>
        <v>4256.9999999997062</v>
      </c>
      <c r="C4291">
        <f t="shared" si="4541"/>
        <v>15</v>
      </c>
      <c r="D4291" s="35">
        <f t="shared" si="4501"/>
        <v>3000</v>
      </c>
      <c r="E4291" s="27">
        <v>0</v>
      </c>
      <c r="F4291" s="64">
        <f t="shared" si="4542"/>
        <v>0.46593146951268899</v>
      </c>
      <c r="G4291" s="34">
        <v>0</v>
      </c>
      <c r="H4291" s="34">
        <f t="shared" si="4502"/>
        <v>1</v>
      </c>
      <c r="I4291" s="34">
        <f t="shared" si="4543"/>
        <v>6192.2292298236371</v>
      </c>
      <c r="J4291" s="34">
        <f t="shared" si="4503"/>
        <v>114033.7471535939</v>
      </c>
      <c r="K4291" s="34">
        <f t="shared" si="4504"/>
        <v>100462.29523659176</v>
      </c>
      <c r="L4291" s="36">
        <f t="shared" si="4555"/>
        <v>27659.70856902561</v>
      </c>
      <c r="M4291" s="34">
        <f t="shared" si="4505"/>
        <v>52.228002934779802</v>
      </c>
      <c r="N4291" s="34">
        <f t="shared" si="4544"/>
        <v>961.81111195256369</v>
      </c>
      <c r="O4291" s="34">
        <f t="shared" si="4506"/>
        <v>4.9430669600601176</v>
      </c>
      <c r="P4291">
        <f t="shared" si="4559"/>
        <v>390.63940443554912</v>
      </c>
      <c r="Q4291" s="36">
        <f t="shared" si="4507"/>
        <v>861.08746770298501</v>
      </c>
      <c r="R4291" s="34">
        <f t="shared" si="4508"/>
        <v>626.19849210037773</v>
      </c>
      <c r="S4291" s="34">
        <f t="shared" si="4509"/>
        <v>234.88897560260727</v>
      </c>
      <c r="T4291" s="36">
        <f t="shared" si="4545"/>
        <v>-4.2587766867093946E-11</v>
      </c>
      <c r="U4291" s="36">
        <f t="shared" si="4510"/>
        <v>3397.1919065930265</v>
      </c>
      <c r="V4291" s="36">
        <f t="shared" si="4511"/>
        <v>2.9649088724563198E-2</v>
      </c>
      <c r="W4291" s="68">
        <f t="shared" si="4512"/>
        <v>79.027738768644596</v>
      </c>
      <c r="X4291">
        <f t="shared" si="4513"/>
        <v>13.975583187156902</v>
      </c>
      <c r="Y4291">
        <f t="shared" si="4514"/>
        <v>1.5373874768040686E-2</v>
      </c>
      <c r="Z4291" s="34">
        <f t="shared" si="4515"/>
        <v>6.2394342047891618E-4</v>
      </c>
      <c r="AA4291" s="36">
        <f t="shared" si="4516"/>
        <v>3.7517318838340476E-4</v>
      </c>
      <c r="AB4291" s="34">
        <f t="shared" si="4517"/>
        <v>1.7719373785567562E-3</v>
      </c>
      <c r="AC4291" s="36">
        <f t="shared" si="4518"/>
        <v>200.27013487420828</v>
      </c>
      <c r="AD4291" s="34">
        <f t="shared" si="4519"/>
        <v>35.288952790620328</v>
      </c>
      <c r="AE4291">
        <f t="shared" si="4546"/>
        <v>113023.25764882752</v>
      </c>
      <c r="AF4291" s="36">
        <f t="shared" si="4560"/>
        <v>35.288952790620328</v>
      </c>
      <c r="AG4291" s="34">
        <f t="shared" si="4520"/>
        <v>0</v>
      </c>
      <c r="AH4291">
        <f t="shared" si="4556"/>
        <v>0</v>
      </c>
      <c r="AI4291" s="29">
        <f t="shared" si="4547"/>
        <v>0</v>
      </c>
      <c r="AJ4291">
        <f t="shared" si="4548"/>
        <v>0</v>
      </c>
      <c r="AK4291" s="36">
        <f t="shared" si="4561"/>
        <v>-6.9152831155464192E-27</v>
      </c>
      <c r="AL4291" s="36">
        <f t="shared" si="4549"/>
        <v>-1.464968051664515E-4</v>
      </c>
      <c r="AM4291" s="36">
        <f t="shared" si="4550"/>
        <v>-3.798532796600515E-4</v>
      </c>
      <c r="AN4291" s="37">
        <f t="shared" si="4562"/>
        <v>3.0095134451981804E-25</v>
      </c>
      <c r="AO4291" s="36">
        <f t="shared" si="4563"/>
        <v>0.70422890336083033</v>
      </c>
      <c r="AP4291" s="36">
        <f t="shared" si="4564"/>
        <v>0.21399120032670682</v>
      </c>
      <c r="AQ4291" s="74">
        <f t="shared" si="4521"/>
        <v>1.3247626950852972E-26</v>
      </c>
      <c r="AR4291" s="73">
        <f t="shared" si="4522"/>
        <v>6.7577828405795143E-27</v>
      </c>
      <c r="AS4291" s="72">
        <f t="shared" si="4565"/>
        <v>0.34925411917817067</v>
      </c>
      <c r="AT4291" s="37">
        <f t="shared" si="4523"/>
        <v>4.5004731058843896E-23</v>
      </c>
      <c r="AU4291" s="37">
        <f t="shared" si="4524"/>
        <v>11.176333038680296</v>
      </c>
      <c r="AV4291" s="34">
        <f t="shared" si="4525"/>
        <v>0</v>
      </c>
      <c r="AW4291" s="34">
        <f t="shared" si="4526"/>
        <v>7.4319373831634321</v>
      </c>
      <c r="AX4291" s="37">
        <f t="shared" si="4527"/>
        <v>36.876380629507928</v>
      </c>
      <c r="AY4291" s="7">
        <f t="shared" si="4528"/>
        <v>123.33605678131595</v>
      </c>
      <c r="AZ4291" s="37">
        <f t="shared" si="4529"/>
        <v>115.90411939815252</v>
      </c>
      <c r="BA4291" s="2">
        <f>BE4291*'mass balance'!$B$17+BF4291*'mass balance'!$C$17+BG4291*'mass balance'!$D$17+BH4291*'mass balance'!$E$17</f>
        <v>1.2136548645615712E-3</v>
      </c>
      <c r="BB4291" s="2">
        <f>BE4291*'mass balance'!$B$18+BF4291*'mass balance'!$C$18+BG4291*'mass balance'!$D$18+BH4291*'mass balance'!$E$18</f>
        <v>1.2323264778625186E-3</v>
      </c>
      <c r="BC4291" s="2">
        <f>BE4291*'mass balance'!$B$19+BF4291*'mass balance'!$C$19+BG4291*'mass balance'!$D$19+BH4291*'mass balance'!$E$19</f>
        <v>-1.5404080973281482E-3</v>
      </c>
      <c r="BD4291" s="2">
        <f>BE4291*'mass balance'!$B$20+BF4291*'mass balance'!$C$20+BG4291*'mass balance'!$D$20+BH4291*'mass balance'!$E$20</f>
        <v>5.6014839902841757E-5</v>
      </c>
      <c r="BE4291" s="2">
        <f>N4291*'mass balance'!$H$11+R4291*'mass balance'!$I$11+S4291*'mass balance'!$J$11</f>
        <v>-2.2900264570299132E-3</v>
      </c>
      <c r="BF4291" s="2">
        <f>N4291*'mass balance'!$H$12+R4291*'mass balance'!$I$12+S4291*'mass balance'!$J$12</f>
        <v>3.7216429361376435E-4</v>
      </c>
      <c r="BG4291" s="2">
        <f>N4291*'mass balance'!$H$13+R4291*'mass balance'!$I$13+S4291*'mass balance'!$J$13</f>
        <v>1.7366145560272197E-4</v>
      </c>
      <c r="BH4291" s="2">
        <f>N4291*'mass balance'!$H$14+R4291*'mass balance'!$I$14+S4291*'mass balance'!$J$14</f>
        <v>2.5047164373764673E-4</v>
      </c>
      <c r="BI4291" s="36">
        <f t="shared" si="4530"/>
        <v>7.8325413151257937E-20</v>
      </c>
      <c r="BJ4291" s="36">
        <f t="shared" si="4531"/>
        <v>6.4942182823064202E-23</v>
      </c>
      <c r="BK4291" s="36">
        <f t="shared" si="4532"/>
        <v>4.9657974275220609E-19</v>
      </c>
      <c r="BL4291" s="36">
        <f t="shared" si="4533"/>
        <v>2.4460483225510805E-19</v>
      </c>
      <c r="BM4291" s="36">
        <f t="shared" si="4566"/>
        <v>6.7162291522707275E-16</v>
      </c>
      <c r="BN4291" s="36">
        <f t="shared" ca="1" si="4534"/>
        <v>0.39986376025987469</v>
      </c>
      <c r="BO4291" s="36">
        <f t="shared" ca="1" si="4551"/>
        <v>1</v>
      </c>
      <c r="BP4291" s="36">
        <f t="shared" si="4567"/>
        <v>-6.7162291522632303E-16</v>
      </c>
      <c r="BQ4291" s="36">
        <f t="shared" si="4568"/>
        <v>0.99999999999888367</v>
      </c>
      <c r="BR4291" s="2">
        <f t="shared" si="4557"/>
        <v>-5</v>
      </c>
      <c r="BS4291">
        <v>0</v>
      </c>
      <c r="BT4291" s="37">
        <f t="shared" si="4552"/>
        <v>1.5442591175714686</v>
      </c>
      <c r="BU4291" s="34">
        <f t="shared" si="4535"/>
        <v>13.975583187156902</v>
      </c>
      <c r="BV4291" s="34">
        <f t="shared" si="4536"/>
        <v>123.33605678131595</v>
      </c>
      <c r="BW4291" s="34">
        <f t="shared" si="4537"/>
        <v>-5</v>
      </c>
      <c r="BX4291" s="34">
        <f t="shared" si="4538"/>
        <v>-5</v>
      </c>
      <c r="BY4291" s="34">
        <f t="shared" si="4539"/>
        <v>30.639934845953309</v>
      </c>
      <c r="BZ4291" s="36">
        <f t="shared" si="4553"/>
        <v>1.5404080973281482E-3</v>
      </c>
      <c r="CA4291" s="34">
        <f t="shared" si="4554"/>
        <v>1.3323591306247254E-2</v>
      </c>
    </row>
    <row r="4292" spans="1:79" ht="13.2" x14ac:dyDescent="0.25">
      <c r="A4292" s="75">
        <f t="shared" si="4540"/>
        <v>11.66575342465673</v>
      </c>
      <c r="B4292" s="34">
        <f t="shared" si="4558"/>
        <v>4257.9999999997062</v>
      </c>
      <c r="C4292">
        <f t="shared" si="4541"/>
        <v>15</v>
      </c>
      <c r="D4292" s="35">
        <f t="shared" si="4501"/>
        <v>3000</v>
      </c>
      <c r="E4292" s="27">
        <v>0</v>
      </c>
      <c r="F4292" s="64">
        <f t="shared" si="4542"/>
        <v>0.46593146951268899</v>
      </c>
      <c r="G4292" s="34">
        <v>0</v>
      </c>
      <c r="H4292" s="34">
        <f t="shared" si="4502"/>
        <v>1</v>
      </c>
      <c r="I4292" s="34">
        <f t="shared" si="4543"/>
        <v>6192.2292298236371</v>
      </c>
      <c r="J4292" s="34">
        <f t="shared" si="4503"/>
        <v>114062.26697346974</v>
      </c>
      <c r="K4292" s="34">
        <f t="shared" si="4504"/>
        <v>100487.42083875759</v>
      </c>
      <c r="L4292" s="36">
        <f t="shared" si="4555"/>
        <v>27670.085750079208</v>
      </c>
      <c r="M4292" s="34">
        <f t="shared" si="4505"/>
        <v>52.228002934779802</v>
      </c>
      <c r="N4292" s="34">
        <f t="shared" si="4544"/>
        <v>962.05166074055126</v>
      </c>
      <c r="O4292" s="34">
        <f t="shared" si="4506"/>
        <v>4.9430669600601176</v>
      </c>
      <c r="P4292">
        <f t="shared" si="4559"/>
        <v>390.78596186641943</v>
      </c>
      <c r="Q4292" s="36">
        <f t="shared" si="4507"/>
        <v>861.31880045299283</v>
      </c>
      <c r="R4292" s="34">
        <f t="shared" si="4508"/>
        <v>626.40833291834019</v>
      </c>
      <c r="S4292" s="34">
        <f t="shared" si="4509"/>
        <v>234.91046753465267</v>
      </c>
      <c r="T4292" s="36">
        <f t="shared" si="4545"/>
        <v>-4.2428475972145457E-11</v>
      </c>
      <c r="U4292" s="36">
        <f t="shared" si="4510"/>
        <v>3397.1919065929837</v>
      </c>
      <c r="V4292" s="36">
        <f t="shared" si="4511"/>
        <v>2.9651801564527049E-2</v>
      </c>
      <c r="W4292" s="68">
        <f t="shared" si="4512"/>
        <v>79.057387857369164</v>
      </c>
      <c r="X4292">
        <f t="shared" si="4513"/>
        <v>13.977330723333495</v>
      </c>
      <c r="Y4292">
        <f t="shared" si="4514"/>
        <v>1.5373874768040686E-2</v>
      </c>
      <c r="Z4292" s="34">
        <f t="shared" si="4515"/>
        <v>6.2394342047891618E-4</v>
      </c>
      <c r="AA4292" s="36">
        <f t="shared" si="4516"/>
        <v>3.7506680106890377E-4</v>
      </c>
      <c r="AB4292" s="34">
        <f t="shared" si="4517"/>
        <v>1.7719373785567562E-3</v>
      </c>
      <c r="AC4292" s="36">
        <f t="shared" si="4518"/>
        <v>200.33266468870812</v>
      </c>
      <c r="AD4292" s="34">
        <f t="shared" si="4519"/>
        <v>35.289706363212616</v>
      </c>
      <c r="AE4292">
        <f t="shared" si="4546"/>
        <v>113058.54660161815</v>
      </c>
      <c r="AF4292" s="36">
        <f t="shared" si="4560"/>
        <v>35.289706363212616</v>
      </c>
      <c r="AG4292" s="34">
        <f t="shared" si="4520"/>
        <v>0</v>
      </c>
      <c r="AH4292">
        <f t="shared" si="4556"/>
        <v>0</v>
      </c>
      <c r="AI4292" s="29">
        <f t="shared" si="4547"/>
        <v>0</v>
      </c>
      <c r="AJ4292">
        <f t="shared" si="4548"/>
        <v>0</v>
      </c>
      <c r="AK4292" s="36">
        <f t="shared" si="4561"/>
        <v>-6.7577828405795143E-27</v>
      </c>
      <c r="AL4292" s="36">
        <f t="shared" si="4549"/>
        <v>-1.4646633025435752E-4</v>
      </c>
      <c r="AM4292" s="36">
        <f t="shared" si="4550"/>
        <v>-3.7917900654111855E-4</v>
      </c>
      <c r="AN4292" s="37">
        <f t="shared" si="4562"/>
        <v>2.9403606140427164E-25</v>
      </c>
      <c r="AO4292" s="36">
        <f t="shared" si="4563"/>
        <v>0.7040824065556639</v>
      </c>
      <c r="AP4292" s="36">
        <f t="shared" si="4564"/>
        <v>0.21361134704704676</v>
      </c>
      <c r="AQ4292" s="74">
        <f t="shared" si="4521"/>
        <v>1.2951302841312725E-26</v>
      </c>
      <c r="AR4292" s="73">
        <f t="shared" si="4522"/>
        <v>6.6038375821869948E-27</v>
      </c>
      <c r="AS4292" s="72">
        <f t="shared" si="4565"/>
        <v>0.34903620436529031</v>
      </c>
      <c r="AT4292" s="37">
        <f t="shared" si="4523"/>
        <v>4.3998061192188899E-23</v>
      </c>
      <c r="AU4292" s="37">
        <f t="shared" si="4524"/>
        <v>11.156494060475426</v>
      </c>
      <c r="AV4292" s="34">
        <f t="shared" si="4525"/>
        <v>0</v>
      </c>
      <c r="AW4292" s="34">
        <f t="shared" si="4526"/>
        <v>7.4347256468073386</v>
      </c>
      <c r="AX4292" s="37">
        <f t="shared" si="4527"/>
        <v>36.890215658804273</v>
      </c>
      <c r="AY4292" s="7">
        <f t="shared" si="4528"/>
        <v>123.38232916298078</v>
      </c>
      <c r="AZ4292" s="37">
        <f t="shared" si="4529"/>
        <v>115.94760351617344</v>
      </c>
      <c r="BA4292" s="2">
        <f>BE4292*'mass balance'!$B$17+BF4292*'mass balance'!$C$17+BG4292*'mass balance'!$D$17+BH4292*'mass balance'!$E$17</f>
        <v>1.2140287365916113E-3</v>
      </c>
      <c r="BB4292" s="2">
        <f>BE4292*'mass balance'!$B$18+BF4292*'mass balance'!$C$18+BG4292*'mass balance'!$D$18+BH4292*'mass balance'!$E$18</f>
        <v>1.2327061017699437E-3</v>
      </c>
      <c r="BC4292" s="2">
        <f>BE4292*'mass balance'!$B$19+BF4292*'mass balance'!$C$19+BG4292*'mass balance'!$D$19+BH4292*'mass balance'!$E$19</f>
        <v>-1.5408826272124295E-3</v>
      </c>
      <c r="BD4292" s="2">
        <f>BE4292*'mass balance'!$B$20+BF4292*'mass balance'!$C$20+BG4292*'mass balance'!$D$20+BH4292*'mass balance'!$E$20</f>
        <v>5.6032095534997442E-5</v>
      </c>
      <c r="BE4292" s="2">
        <f>N4292*'mass balance'!$H$11+R4292*'mass balance'!$I$11+S4292*'mass balance'!$J$11</f>
        <v>-2.2905991922394075E-3</v>
      </c>
      <c r="BF4292" s="2">
        <f>N4292*'mass balance'!$H$12+R4292*'mass balance'!$I$12+S4292*'mass balance'!$J$12</f>
        <v>3.7219834599824748E-4</v>
      </c>
      <c r="BG4292" s="2">
        <f>N4292*'mass balance'!$H$13+R4292*'mass balance'!$I$13+S4292*'mass balance'!$J$13</f>
        <v>1.7367734532337651E-4</v>
      </c>
      <c r="BH4292" s="2">
        <f>N4292*'mass balance'!$H$14+R4292*'mass balance'!$I$14+S4292*'mass balance'!$J$14</f>
        <v>2.5053428665118517E-4</v>
      </c>
      <c r="BI4292" s="36">
        <f t="shared" si="4530"/>
        <v>7.8325413151257937E-20</v>
      </c>
      <c r="BJ4292" s="36">
        <f t="shared" si="4531"/>
        <v>6.4943916058018128E-23</v>
      </c>
      <c r="BK4292" s="36">
        <f t="shared" si="4532"/>
        <v>4.9664468493502913E-19</v>
      </c>
      <c r="BL4292" s="36">
        <f t="shared" si="4533"/>
        <v>2.446494834442795E-19</v>
      </c>
      <c r="BM4292" s="36">
        <f t="shared" si="4566"/>
        <v>6.7186752005932783E-16</v>
      </c>
      <c r="BN4292" s="36">
        <f t="shared" ca="1" si="4534"/>
        <v>0.38580431334981358</v>
      </c>
      <c r="BO4292" s="36">
        <f t="shared" ca="1" si="4551"/>
        <v>1</v>
      </c>
      <c r="BP4292" s="36">
        <f t="shared" si="4567"/>
        <v>-6.7186752005857732E-16</v>
      </c>
      <c r="BQ4292" s="36">
        <f t="shared" si="4568"/>
        <v>0.999999999998883</v>
      </c>
      <c r="BR4292" s="2">
        <f t="shared" si="4557"/>
        <v>-5</v>
      </c>
      <c r="BS4292">
        <v>0</v>
      </c>
      <c r="BT4292" s="37">
        <f t="shared" si="4552"/>
        <v>1.5447348337804607</v>
      </c>
      <c r="BU4292" s="34">
        <f t="shared" si="4535"/>
        <v>13.977330723333495</v>
      </c>
      <c r="BV4292" s="34">
        <f t="shared" si="4536"/>
        <v>123.38232916298078</v>
      </c>
      <c r="BW4292" s="34">
        <f t="shared" si="4537"/>
        <v>-5</v>
      </c>
      <c r="BX4292" s="34">
        <f t="shared" si="4538"/>
        <v>-5</v>
      </c>
      <c r="BY4292" s="34">
        <f t="shared" si="4539"/>
        <v>30.647597888207255</v>
      </c>
      <c r="BZ4292" s="36">
        <f t="shared" si="4553"/>
        <v>1.5408826272124295E-3</v>
      </c>
      <c r="CA4292" s="34">
        <f t="shared" si="4554"/>
        <v>1.3322697381709893E-2</v>
      </c>
    </row>
    <row r="4293" spans="1:79" ht="13.2" x14ac:dyDescent="0.25">
      <c r="A4293" s="75">
        <f t="shared" si="4540"/>
        <v>11.668493150684126</v>
      </c>
      <c r="B4293" s="34">
        <f t="shared" si="4558"/>
        <v>4258.9999999997062</v>
      </c>
      <c r="C4293">
        <f t="shared" si="4541"/>
        <v>15</v>
      </c>
      <c r="D4293" s="35">
        <f t="shared" si="4501"/>
        <v>3000</v>
      </c>
      <c r="E4293" s="27">
        <v>0</v>
      </c>
      <c r="F4293" s="64">
        <f t="shared" si="4542"/>
        <v>0.46593146951268899</v>
      </c>
      <c r="G4293" s="34">
        <v>0</v>
      </c>
      <c r="H4293" s="34">
        <f t="shared" si="4502"/>
        <v>1</v>
      </c>
      <c r="I4293" s="34">
        <f t="shared" si="4543"/>
        <v>6192.2292298236371</v>
      </c>
      <c r="J4293" s="34">
        <f t="shared" si="4503"/>
        <v>114090.78583730648</v>
      </c>
      <c r="K4293" s="34">
        <f t="shared" si="4504"/>
        <v>100512.54559866503</v>
      </c>
      <c r="L4293" s="36">
        <f t="shared" si="4555"/>
        <v>27680.46388062679</v>
      </c>
      <c r="M4293" s="34">
        <f t="shared" si="4505"/>
        <v>52.228002934779802</v>
      </c>
      <c r="N4293" s="34">
        <f t="shared" si="4544"/>
        <v>962.29220146488171</v>
      </c>
      <c r="O4293" s="34">
        <f t="shared" si="4506"/>
        <v>4.9430669600601176</v>
      </c>
      <c r="P4293">
        <f t="shared" si="4559"/>
        <v>390.93253270703934</v>
      </c>
      <c r="Q4293" s="36">
        <f t="shared" si="4507"/>
        <v>861.55013143910003</v>
      </c>
      <c r="R4293" s="34">
        <f t="shared" si="4508"/>
        <v>626.61818666351951</v>
      </c>
      <c r="S4293" s="34">
        <f t="shared" si="4509"/>
        <v>234.93194477558049</v>
      </c>
      <c r="T4293" s="36">
        <f t="shared" si="4545"/>
        <v>-4.2272536430350488E-11</v>
      </c>
      <c r="U4293" s="36">
        <f t="shared" si="4510"/>
        <v>3397.1919065929415</v>
      </c>
      <c r="V4293" s="36">
        <f t="shared" si="4511"/>
        <v>2.9654512550090294E-2</v>
      </c>
      <c r="W4293" s="68">
        <f t="shared" si="4512"/>
        <v>79.087039658933691</v>
      </c>
      <c r="X4293">
        <f t="shared" si="4513"/>
        <v>13.979077982479355</v>
      </c>
      <c r="Y4293">
        <f t="shared" si="4514"/>
        <v>1.5373874768040686E-2</v>
      </c>
      <c r="Z4293" s="34">
        <f t="shared" si="4515"/>
        <v>6.2394342047891618E-4</v>
      </c>
      <c r="AA4293" s="36">
        <f t="shared" si="4516"/>
        <v>3.749604572124165E-4</v>
      </c>
      <c r="AB4293" s="34">
        <f t="shared" si="4517"/>
        <v>1.7719373785567562E-3</v>
      </c>
      <c r="AC4293" s="36">
        <f t="shared" si="4518"/>
        <v>200.39519583849139</v>
      </c>
      <c r="AD4293" s="34">
        <f t="shared" si="4519"/>
        <v>35.290458117988834</v>
      </c>
      <c r="AE4293">
        <f t="shared" si="4546"/>
        <v>113093.83630798136</v>
      </c>
      <c r="AF4293" s="36">
        <f t="shared" si="4560"/>
        <v>35.290458117988834</v>
      </c>
      <c r="AG4293" s="34">
        <f t="shared" si="4520"/>
        <v>0</v>
      </c>
      <c r="AH4293">
        <f t="shared" si="4556"/>
        <v>0</v>
      </c>
      <c r="AI4293" s="29">
        <f t="shared" si="4547"/>
        <v>0</v>
      </c>
      <c r="AJ4293">
        <f t="shared" si="4548"/>
        <v>0</v>
      </c>
      <c r="AK4293" s="36">
        <f t="shared" si="4561"/>
        <v>-6.6038375821869948E-27</v>
      </c>
      <c r="AL4293" s="36">
        <f t="shared" si="4549"/>
        <v>-1.4643586168178925E-4</v>
      </c>
      <c r="AM4293" s="36">
        <f t="shared" si="4550"/>
        <v>-3.7850593031652153E-4</v>
      </c>
      <c r="AN4293" s="37">
        <f t="shared" si="4562"/>
        <v>2.8727827856369214E-25</v>
      </c>
      <c r="AO4293" s="36">
        <f t="shared" si="4563"/>
        <v>0.70393594022540951</v>
      </c>
      <c r="AP4293" s="36">
        <f t="shared" si="4564"/>
        <v>0.21323216804050565</v>
      </c>
      <c r="AQ4293" s="74">
        <f t="shared" si="4521"/>
        <v>1.2661545248494572E-26</v>
      </c>
      <c r="AR4293" s="73">
        <f t="shared" si="4522"/>
        <v>6.453367830798523E-27</v>
      </c>
      <c r="AS4293" s="72">
        <f t="shared" si="4565"/>
        <v>0.34881842551892556</v>
      </c>
      <c r="AT4293" s="37">
        <f t="shared" si="4523"/>
        <v>4.3013699042996639E-23</v>
      </c>
      <c r="AU4293" s="37">
        <f t="shared" si="4524"/>
        <v>11.13669029820899</v>
      </c>
      <c r="AV4293" s="34">
        <f t="shared" si="4525"/>
        <v>0</v>
      </c>
      <c r="AW4293" s="34">
        <f t="shared" si="4526"/>
        <v>7.4375141655725114</v>
      </c>
      <c r="AX4293" s="37">
        <f t="shared" si="4527"/>
        <v>36.904051953981707</v>
      </c>
      <c r="AY4293" s="7">
        <f t="shared" si="4528"/>
        <v>123.42860577848791</v>
      </c>
      <c r="AZ4293" s="37">
        <f t="shared" si="4529"/>
        <v>115.9910916129154</v>
      </c>
      <c r="BA4293" s="2">
        <f>BE4293*'mass balance'!$B$17+BF4293*'mass balance'!$C$17+BG4293*'mass balance'!$D$17+BH4293*'mass balance'!$E$17</f>
        <v>1.2144026224661395E-3</v>
      </c>
      <c r="BB4293" s="2">
        <f>BE4293*'mass balance'!$B$18+BF4293*'mass balance'!$C$18+BG4293*'mass balance'!$D$18+BH4293*'mass balance'!$E$18</f>
        <v>1.2330857397348494E-3</v>
      </c>
      <c r="BC4293" s="2">
        <f>BE4293*'mass balance'!$B$19+BF4293*'mass balance'!$C$19+BG4293*'mass balance'!$D$19+BH4293*'mass balance'!$E$19</f>
        <v>-1.5413571746685617E-3</v>
      </c>
      <c r="BD4293" s="2">
        <f>BE4293*'mass balance'!$B$20+BF4293*'mass balance'!$C$20+BG4293*'mass balance'!$D$20+BH4293*'mass balance'!$E$20</f>
        <v>5.6049351806129508E-5</v>
      </c>
      <c r="BE4293" s="2">
        <f>N4293*'mass balance'!$H$11+R4293*'mass balance'!$I$11+S4293*'mass balance'!$J$11</f>
        <v>-2.2911719082497183E-3</v>
      </c>
      <c r="BF4293" s="2">
        <f>N4293*'mass balance'!$H$12+R4293*'mass balance'!$I$12+S4293*'mass balance'!$J$12</f>
        <v>3.7223237510573609E-4</v>
      </c>
      <c r="BG4293" s="2">
        <f>N4293*'mass balance'!$H$13+R4293*'mass balance'!$I$13+S4293*'mass balance'!$J$13</f>
        <v>1.7369322418238234E-4</v>
      </c>
      <c r="BH4293" s="2">
        <f>N4293*'mass balance'!$H$14+R4293*'mass balance'!$I$14+S4293*'mass balance'!$J$14</f>
        <v>2.5059692746481291E-4</v>
      </c>
      <c r="BI4293" s="36">
        <f t="shared" si="4530"/>
        <v>7.8325413151257937E-20</v>
      </c>
      <c r="BJ4293" s="36">
        <f t="shared" si="4531"/>
        <v>6.494565180418616E-23</v>
      </c>
      <c r="BK4293" s="36">
        <f t="shared" si="4532"/>
        <v>4.9670962885108715E-19</v>
      </c>
      <c r="BL4293" s="36">
        <f t="shared" si="4533"/>
        <v>2.4469414246130013E-19</v>
      </c>
      <c r="BM4293" s="36">
        <f t="shared" si="4566"/>
        <v>6.7211216954277207E-16</v>
      </c>
      <c r="BN4293" s="36">
        <f t="shared" ca="1" si="4534"/>
        <v>0.9285632801209579</v>
      </c>
      <c r="BO4293" s="36">
        <f t="shared" ca="1" si="4551"/>
        <v>1</v>
      </c>
      <c r="BP4293" s="36">
        <f t="shared" si="4567"/>
        <v>-6.7211216954202088E-16</v>
      </c>
      <c r="BQ4293" s="36">
        <f t="shared" si="4568"/>
        <v>0.99999999999888234</v>
      </c>
      <c r="BR4293" s="2">
        <f t="shared" si="4557"/>
        <v>-5</v>
      </c>
      <c r="BS4293">
        <v>0</v>
      </c>
      <c r="BT4293" s="37">
        <f t="shared" si="4552"/>
        <v>1.545210567605233</v>
      </c>
      <c r="BU4293" s="34">
        <f t="shared" si="4535"/>
        <v>13.979077982479355</v>
      </c>
      <c r="BV4293" s="34">
        <f t="shared" si="4536"/>
        <v>123.42860577848791</v>
      </c>
      <c r="BW4293" s="34">
        <f t="shared" si="4537"/>
        <v>-5</v>
      </c>
      <c r="BX4293" s="34">
        <f t="shared" si="4538"/>
        <v>-5</v>
      </c>
      <c r="BY4293" s="34">
        <f t="shared" si="4539"/>
        <v>30.655260673581321</v>
      </c>
      <c r="BZ4293" s="36">
        <f t="shared" si="4553"/>
        <v>1.5413571746685617E-3</v>
      </c>
      <c r="CA4293" s="34">
        <f t="shared" si="4554"/>
        <v>1.3321803822330582E-2</v>
      </c>
    </row>
    <row r="4294" spans="1:79" ht="13.2" x14ac:dyDescent="0.25">
      <c r="A4294" s="75">
        <f t="shared" si="4540"/>
        <v>11.671232876711523</v>
      </c>
      <c r="B4294" s="34">
        <f t="shared" si="4558"/>
        <v>4259.9999999997062</v>
      </c>
      <c r="C4294">
        <f t="shared" si="4541"/>
        <v>15</v>
      </c>
      <c r="D4294" s="35">
        <f t="shared" si="4501"/>
        <v>3000</v>
      </c>
      <c r="E4294" s="27">
        <v>0</v>
      </c>
      <c r="F4294" s="64">
        <f t="shared" si="4542"/>
        <v>0.46593146951268899</v>
      </c>
      <c r="G4294" s="34">
        <v>0</v>
      </c>
      <c r="H4294" s="34">
        <f t="shared" si="4502"/>
        <v>1</v>
      </c>
      <c r="I4294" s="34">
        <f t="shared" si="4543"/>
        <v>6192.2292298236371</v>
      </c>
      <c r="J4294" s="34">
        <f t="shared" si="4503"/>
        <v>114119.30374412505</v>
      </c>
      <c r="K4294" s="34">
        <f t="shared" si="4504"/>
        <v>100537.6695154515</v>
      </c>
      <c r="L4294" s="36">
        <f t="shared" si="4555"/>
        <v>27690.842960019327</v>
      </c>
      <c r="M4294" s="34">
        <f t="shared" si="4505"/>
        <v>52.228002934779802</v>
      </c>
      <c r="N4294" s="34">
        <f t="shared" si="4544"/>
        <v>962.5327341172972</v>
      </c>
      <c r="O4294" s="34">
        <f t="shared" si="4506"/>
        <v>4.9430669600601176</v>
      </c>
      <c r="P4294">
        <f t="shared" si="4559"/>
        <v>391.07911694824236</v>
      </c>
      <c r="Q4294" s="36">
        <f t="shared" si="4507"/>
        <v>861.7814606520102</v>
      </c>
      <c r="R4294" s="34">
        <f t="shared" si="4508"/>
        <v>626.82805332420617</v>
      </c>
      <c r="S4294" s="34">
        <f t="shared" si="4509"/>
        <v>234.95340732780392</v>
      </c>
      <c r="T4294" s="36">
        <f t="shared" si="4545"/>
        <v>-4.2114981562368417E-11</v>
      </c>
      <c r="U4294" s="36">
        <f t="shared" si="4510"/>
        <v>3397.1919065928992</v>
      </c>
      <c r="V4294" s="36">
        <f t="shared" si="4511"/>
        <v>2.965722168155762E-2</v>
      </c>
      <c r="W4294" s="68">
        <f t="shared" si="4512"/>
        <v>79.116694171483786</v>
      </c>
      <c r="X4294">
        <f t="shared" si="4513"/>
        <v>13.98082496463838</v>
      </c>
      <c r="Y4294">
        <f t="shared" si="4514"/>
        <v>1.5373874768040686E-2</v>
      </c>
      <c r="Z4294" s="34">
        <f t="shared" si="4515"/>
        <v>6.2394342047891618E-4</v>
      </c>
      <c r="AA4294" s="36">
        <f t="shared" si="4516"/>
        <v>3.7485415678865713E-4</v>
      </c>
      <c r="AB4294" s="34">
        <f t="shared" si="4517"/>
        <v>1.7719373785567562E-3</v>
      </c>
      <c r="AC4294" s="36">
        <f t="shared" si="4518"/>
        <v>200.45772832033703</v>
      </c>
      <c r="AD4294" s="34">
        <f t="shared" si="4519"/>
        <v>35.291208055626896</v>
      </c>
      <c r="AE4294">
        <f t="shared" si="4546"/>
        <v>113129.12676609935</v>
      </c>
      <c r="AF4294" s="36">
        <f t="shared" si="4560"/>
        <v>35.291208055626896</v>
      </c>
      <c r="AG4294" s="34">
        <f t="shared" si="4520"/>
        <v>0</v>
      </c>
      <c r="AH4294">
        <f t="shared" si="4556"/>
        <v>0</v>
      </c>
      <c r="AI4294" s="29">
        <f t="shared" si="4547"/>
        <v>0</v>
      </c>
      <c r="AJ4294">
        <f t="shared" si="4548"/>
        <v>0</v>
      </c>
      <c r="AK4294" s="36">
        <f t="shared" si="4561"/>
        <v>-6.453367830798523E-27</v>
      </c>
      <c r="AL4294" s="36">
        <f t="shared" si="4549"/>
        <v>-1.4640539944742794E-4</v>
      </c>
      <c r="AM4294" s="36">
        <f t="shared" si="4550"/>
        <v>-3.7783404886166733E-4</v>
      </c>
      <c r="AN4294" s="37">
        <f t="shared" si="4562"/>
        <v>2.8067444098150516E-25</v>
      </c>
      <c r="AO4294" s="36">
        <f t="shared" si="4563"/>
        <v>0.70378950436372767</v>
      </c>
      <c r="AP4294" s="36">
        <f t="shared" si="4564"/>
        <v>0.21285366211018913</v>
      </c>
      <c r="AQ4294" s="74">
        <f t="shared" si="4521"/>
        <v>1.2378210039066908E-26</v>
      </c>
      <c r="AR4294" s="73">
        <f t="shared" si="4522"/>
        <v>6.3062958385771276E-27</v>
      </c>
      <c r="AS4294" s="72">
        <f t="shared" si="4565"/>
        <v>0.34860078255424104</v>
      </c>
      <c r="AT4294" s="37">
        <f t="shared" si="4523"/>
        <v>4.2051154962679506E-23</v>
      </c>
      <c r="AU4294" s="37">
        <f t="shared" si="4524"/>
        <v>11.116921689369587</v>
      </c>
      <c r="AV4294" s="34">
        <f t="shared" si="4525"/>
        <v>0</v>
      </c>
      <c r="AW4294" s="34">
        <f t="shared" si="4526"/>
        <v>7.4403029392845594</v>
      </c>
      <c r="AX4294" s="37">
        <f t="shared" si="4527"/>
        <v>36.917889514174902</v>
      </c>
      <c r="AY4294" s="7">
        <f t="shared" si="4528"/>
        <v>123.47488662494325</v>
      </c>
      <c r="AZ4294" s="37">
        <f t="shared" si="4529"/>
        <v>116.03458368565869</v>
      </c>
      <c r="BA4294" s="2">
        <f>BE4294*'mass balance'!$B$17+BF4294*'mass balance'!$C$17+BG4294*'mass balance'!$D$17+BH4294*'mass balance'!$E$17</f>
        <v>1.2147765221663669E-3</v>
      </c>
      <c r="BB4294" s="2">
        <f>BE4294*'mass balance'!$B$18+BF4294*'mass balance'!$C$18+BG4294*'mass balance'!$D$18+BH4294*'mass balance'!$E$18</f>
        <v>1.2334653917381573E-3</v>
      </c>
      <c r="BC4294" s="2">
        <f>BE4294*'mass balance'!$B$19+BF4294*'mass balance'!$C$19+BG4294*'mass balance'!$D$19+BH4294*'mass balance'!$E$19</f>
        <v>-1.5418317396726964E-3</v>
      </c>
      <c r="BD4294" s="2">
        <f>BE4294*'mass balance'!$B$20+BF4294*'mass balance'!$C$20+BG4294*'mass balance'!$D$20+BH4294*'mass balance'!$E$20</f>
        <v>5.6066608715370781E-5</v>
      </c>
      <c r="BE4294" s="2">
        <f>N4294*'mass balance'!$H$11+R4294*'mass balance'!$I$11+S4294*'mass balance'!$J$11</f>
        <v>-2.2917446050411835E-3</v>
      </c>
      <c r="BF4294" s="2">
        <f>N4294*'mass balance'!$H$12+R4294*'mass balance'!$I$12+S4294*'mass balance'!$J$12</f>
        <v>3.7226638094005376E-4</v>
      </c>
      <c r="BG4294" s="2">
        <f>N4294*'mass balance'!$H$13+R4294*'mass balance'!$I$13+S4294*'mass balance'!$J$13</f>
        <v>1.7370909218152947E-4</v>
      </c>
      <c r="BH4294" s="2">
        <f>N4294*'mass balance'!$H$14+R4294*'mass balance'!$I$14+S4294*'mass balance'!$J$14</f>
        <v>2.5065956617637946E-4</v>
      </c>
      <c r="BI4294" s="36">
        <f t="shared" si="4530"/>
        <v>7.8325413151257937E-20</v>
      </c>
      <c r="BJ4294" s="36">
        <f t="shared" si="4531"/>
        <v>6.4947390058916172E-23</v>
      </c>
      <c r="BK4294" s="36">
        <f t="shared" si="4532"/>
        <v>4.9677457450289136E-19</v>
      </c>
      <c r="BL4294" s="36">
        <f t="shared" si="4533"/>
        <v>2.4473880930509712E-19</v>
      </c>
      <c r="BM4294" s="36">
        <f t="shared" si="4566"/>
        <v>6.7235686368523335E-16</v>
      </c>
      <c r="BN4294" s="36">
        <f t="shared" ca="1" si="4534"/>
        <v>0.74494653039054648</v>
      </c>
      <c r="BO4294" s="36">
        <f t="shared" ca="1" si="4551"/>
        <v>1</v>
      </c>
      <c r="BP4294" s="36">
        <f t="shared" si="4567"/>
        <v>-6.7235686368448147E-16</v>
      </c>
      <c r="BQ4294" s="36">
        <f t="shared" si="4568"/>
        <v>0.99999999999888167</v>
      </c>
      <c r="BR4294" s="2">
        <f t="shared" si="4557"/>
        <v>-5</v>
      </c>
      <c r="BS4294">
        <v>0</v>
      </c>
      <c r="BT4294" s="37">
        <f t="shared" si="4552"/>
        <v>1.5456863190218781</v>
      </c>
      <c r="BU4294" s="34">
        <f t="shared" si="4535"/>
        <v>13.98082496463838</v>
      </c>
      <c r="BV4294" s="34">
        <f t="shared" si="4536"/>
        <v>123.47488662494325</v>
      </c>
      <c r="BW4294" s="34">
        <f t="shared" si="4537"/>
        <v>-5</v>
      </c>
      <c r="BX4294" s="34">
        <f t="shared" si="4538"/>
        <v>-5</v>
      </c>
      <c r="BY4294" s="34">
        <f t="shared" si="4539"/>
        <v>30.662923201812433</v>
      </c>
      <c r="BZ4294" s="36">
        <f t="shared" si="4553"/>
        <v>1.5418317396726964E-3</v>
      </c>
      <c r="CA4294" s="34">
        <f t="shared" si="4554"/>
        <v>1.3320910627896858E-2</v>
      </c>
    </row>
    <row r="4295" spans="1:79" ht="13.2" x14ac:dyDescent="0.25">
      <c r="A4295" s="75">
        <f t="shared" si="4540"/>
        <v>11.673972602738919</v>
      </c>
      <c r="B4295" s="34">
        <f t="shared" si="4558"/>
        <v>4260.9999999997053</v>
      </c>
      <c r="C4295">
        <f t="shared" si="4541"/>
        <v>15</v>
      </c>
      <c r="D4295" s="35">
        <f t="shared" si="4501"/>
        <v>3000</v>
      </c>
      <c r="E4295" s="27">
        <v>0</v>
      </c>
      <c r="F4295" s="64">
        <f t="shared" si="4542"/>
        <v>0.46593146951268899</v>
      </c>
      <c r="G4295" s="34">
        <v>0</v>
      </c>
      <c r="H4295" s="34">
        <f t="shared" si="4502"/>
        <v>1</v>
      </c>
      <c r="I4295" s="34">
        <f t="shared" si="4543"/>
        <v>6192.2292298236371</v>
      </c>
      <c r="J4295" s="34">
        <f t="shared" si="4503"/>
        <v>114147.82069294655</v>
      </c>
      <c r="K4295" s="34">
        <f t="shared" si="4504"/>
        <v>100562.79258825463</v>
      </c>
      <c r="L4295" s="36">
        <f t="shared" si="4555"/>
        <v>27701.222987607871</v>
      </c>
      <c r="M4295" s="34">
        <f t="shared" si="4505"/>
        <v>52.228002934779802</v>
      </c>
      <c r="N4295" s="34">
        <f t="shared" si="4544"/>
        <v>962.77325868954131</v>
      </c>
      <c r="O4295" s="34">
        <f t="shared" si="4506"/>
        <v>4.9430669600601176</v>
      </c>
      <c r="P4295">
        <f t="shared" si="4559"/>
        <v>391.22571458086367</v>
      </c>
      <c r="Q4295" s="36">
        <f t="shared" si="4507"/>
        <v>862.0127880824341</v>
      </c>
      <c r="R4295" s="34">
        <f t="shared" si="4508"/>
        <v>627.0379328886944</v>
      </c>
      <c r="S4295" s="34">
        <f t="shared" si="4509"/>
        <v>234.97485519373973</v>
      </c>
      <c r="T4295" s="36">
        <f t="shared" si="4545"/>
        <v>-4.195912182625965E-11</v>
      </c>
      <c r="U4295" s="36">
        <f t="shared" si="4510"/>
        <v>3397.1919065928569</v>
      </c>
      <c r="V4295" s="36">
        <f t="shared" si="4511"/>
        <v>2.965992895923401E-2</v>
      </c>
      <c r="W4295" s="68">
        <f t="shared" si="4512"/>
        <v>79.146351393165347</v>
      </c>
      <c r="X4295">
        <f t="shared" si="4513"/>
        <v>13.982571669854426</v>
      </c>
      <c r="Y4295">
        <f t="shared" si="4514"/>
        <v>1.5373874768040686E-2</v>
      </c>
      <c r="Z4295" s="34">
        <f t="shared" si="4515"/>
        <v>6.2394342047891618E-4</v>
      </c>
      <c r="AA4295" s="36">
        <f t="shared" si="4516"/>
        <v>3.7474789977236125E-4</v>
      </c>
      <c r="AB4295" s="34">
        <f t="shared" si="4517"/>
        <v>1.7719373785567562E-3</v>
      </c>
      <c r="AC4295" s="36">
        <f t="shared" si="4518"/>
        <v>200.52026213102522</v>
      </c>
      <c r="AD4295" s="34">
        <f t="shared" si="4519"/>
        <v>35.291956176805485</v>
      </c>
      <c r="AE4295">
        <f t="shared" si="4546"/>
        <v>113164.41797415497</v>
      </c>
      <c r="AF4295" s="36">
        <f t="shared" si="4560"/>
        <v>35.291956176805485</v>
      </c>
      <c r="AG4295" s="34">
        <f t="shared" si="4520"/>
        <v>0</v>
      </c>
      <c r="AH4295">
        <f t="shared" si="4556"/>
        <v>0</v>
      </c>
      <c r="AI4295" s="29">
        <f t="shared" si="4547"/>
        <v>0</v>
      </c>
      <c r="AJ4295">
        <f t="shared" si="4548"/>
        <v>0</v>
      </c>
      <c r="AK4295" s="36">
        <f t="shared" si="4561"/>
        <v>-6.3062958385771276E-27</v>
      </c>
      <c r="AL4295" s="36">
        <f t="shared" si="4549"/>
        <v>-1.4637494354995511E-4</v>
      </c>
      <c r="AM4295" s="36">
        <f t="shared" si="4550"/>
        <v>-3.7716336005573405E-4</v>
      </c>
      <c r="AN4295" s="37">
        <f t="shared" si="4562"/>
        <v>2.7422107315070665E-25</v>
      </c>
      <c r="AO4295" s="36">
        <f t="shared" si="4563"/>
        <v>0.70364309896428023</v>
      </c>
      <c r="AP4295" s="36">
        <f t="shared" si="4564"/>
        <v>0.21247582806132748</v>
      </c>
      <c r="AQ4295" s="74">
        <f t="shared" si="4521"/>
        <v>1.2101156212795069E-26</v>
      </c>
      <c r="AR4295" s="73">
        <f t="shared" si="4522"/>
        <v>6.1625455807534531E-27</v>
      </c>
      <c r="AS4295" s="72">
        <f t="shared" si="4565"/>
        <v>0.34838327538645442</v>
      </c>
      <c r="AT4295" s="37">
        <f t="shared" si="4523"/>
        <v>4.1109949946381476E-23</v>
      </c>
      <c r="AU4295" s="37">
        <f t="shared" si="4524"/>
        <v>11.09718817155678</v>
      </c>
      <c r="AV4295" s="34">
        <f t="shared" si="4525"/>
        <v>0</v>
      </c>
      <c r="AW4295" s="34">
        <f t="shared" si="4526"/>
        <v>7.4430919677691181</v>
      </c>
      <c r="AX4295" s="37">
        <f t="shared" si="4527"/>
        <v>36.931728338518695</v>
      </c>
      <c r="AY4295" s="7">
        <f t="shared" si="4528"/>
        <v>123.52117169945316</v>
      </c>
      <c r="AZ4295" s="37">
        <f t="shared" si="4529"/>
        <v>116.07807973168404</v>
      </c>
      <c r="BA4295" s="2">
        <f>BE4295*'mass balance'!$B$17+BF4295*'mass balance'!$C$17+BG4295*'mass balance'!$D$17+BH4295*'mass balance'!$E$17</f>
        <v>1.2151504356735113E-3</v>
      </c>
      <c r="BB4295" s="2">
        <f>BE4295*'mass balance'!$B$18+BF4295*'mass balance'!$C$18+BG4295*'mass balance'!$D$18+BH4295*'mass balance'!$E$18</f>
        <v>1.2338450577607963E-3</v>
      </c>
      <c r="BC4295" s="2">
        <f>BE4295*'mass balance'!$B$19+BF4295*'mass balance'!$C$19+BG4295*'mass balance'!$D$19+BH4295*'mass balance'!$E$19</f>
        <v>-1.5423063222009951E-3</v>
      </c>
      <c r="BD4295" s="2">
        <f>BE4295*'mass balance'!$B$20+BF4295*'mass balance'!$C$20+BG4295*'mass balance'!$D$20+BH4295*'mass balance'!$E$20</f>
        <v>5.6083866261854361E-5</v>
      </c>
      <c r="BE4295" s="2">
        <f>N4295*'mass balance'!$H$11+R4295*'mass balance'!$I$11+S4295*'mass balance'!$J$11</f>
        <v>-2.2923172825941459E-3</v>
      </c>
      <c r="BF4295" s="2">
        <f>N4295*'mass balance'!$H$12+R4295*'mass balance'!$I$12+S4295*'mass balance'!$J$12</f>
        <v>3.7230036350502957E-4</v>
      </c>
      <c r="BG4295" s="2">
        <f>N4295*'mass balance'!$H$13+R4295*'mass balance'!$I$13+S4295*'mass balance'!$J$13</f>
        <v>1.7372494932259855E-4</v>
      </c>
      <c r="BH4295" s="2">
        <f>N4295*'mass balance'!$H$14+R4295*'mass balance'!$I$14+S4295*'mass balance'!$J$14</f>
        <v>2.5072220278373467E-4</v>
      </c>
      <c r="BI4295" s="36">
        <f t="shared" si="4530"/>
        <v>7.8325413151257937E-20</v>
      </c>
      <c r="BJ4295" s="36">
        <f t="shared" si="4531"/>
        <v>6.4949130819559211E-23</v>
      </c>
      <c r="BK4295" s="36">
        <f t="shared" si="4532"/>
        <v>4.9683952189295029E-19</v>
      </c>
      <c r="BL4295" s="36">
        <f t="shared" si="4533"/>
        <v>2.4478348397459742E-19</v>
      </c>
      <c r="BM4295" s="36">
        <f t="shared" si="4566"/>
        <v>6.7260160249453845E-16</v>
      </c>
      <c r="BN4295" s="36">
        <f t="shared" ca="1" si="4534"/>
        <v>0.27700309619587093</v>
      </c>
      <c r="BO4295" s="36">
        <f t="shared" ca="1" si="4551"/>
        <v>1</v>
      </c>
      <c r="BP4295" s="36">
        <f t="shared" si="4567"/>
        <v>-6.7260160249378578E-16</v>
      </c>
      <c r="BQ4295" s="36">
        <f t="shared" si="4568"/>
        <v>0.99999999999888101</v>
      </c>
      <c r="BR4295" s="2">
        <f t="shared" si="4557"/>
        <v>-5</v>
      </c>
      <c r="BS4295">
        <v>0</v>
      </c>
      <c r="BT4295" s="37">
        <f t="shared" si="4552"/>
        <v>1.5461620880064972</v>
      </c>
      <c r="BU4295" s="34">
        <f t="shared" si="4535"/>
        <v>13.982571669854426</v>
      </c>
      <c r="BV4295" s="34">
        <f t="shared" si="4536"/>
        <v>123.52117169945316</v>
      </c>
      <c r="BW4295" s="34">
        <f t="shared" si="4537"/>
        <v>-5</v>
      </c>
      <c r="BX4295" s="34">
        <f t="shared" si="4538"/>
        <v>-5</v>
      </c>
      <c r="BY4295" s="34">
        <f t="shared" si="4539"/>
        <v>30.670585472637569</v>
      </c>
      <c r="BZ4295" s="36">
        <f t="shared" si="4553"/>
        <v>1.5423063222009951E-3</v>
      </c>
      <c r="CA4295" s="34">
        <f t="shared" si="4554"/>
        <v>1.3320017798196443E-2</v>
      </c>
    </row>
    <row r="4296" spans="1:79" ht="13.2" x14ac:dyDescent="0.25">
      <c r="A4296" s="75">
        <f t="shared" si="4540"/>
        <v>11.676712328766316</v>
      </c>
      <c r="B4296" s="34">
        <f t="shared" si="4558"/>
        <v>4261.9999999997053</v>
      </c>
      <c r="C4296">
        <f t="shared" si="4541"/>
        <v>15</v>
      </c>
      <c r="D4296" s="35">
        <f t="shared" si="4501"/>
        <v>3000</v>
      </c>
      <c r="E4296" s="27">
        <v>0</v>
      </c>
      <c r="F4296" s="64">
        <f t="shared" si="4542"/>
        <v>0.46593146951268899</v>
      </c>
      <c r="G4296" s="34">
        <v>0</v>
      </c>
      <c r="H4296" s="34">
        <f t="shared" si="4502"/>
        <v>1</v>
      </c>
      <c r="I4296" s="34">
        <f t="shared" si="4543"/>
        <v>6192.2292298236371</v>
      </c>
      <c r="J4296" s="34">
        <f t="shared" si="4503"/>
        <v>114176.33668279291</v>
      </c>
      <c r="K4296" s="34">
        <f t="shared" si="4504"/>
        <v>100587.91481621272</v>
      </c>
      <c r="L4296" s="36">
        <f t="shared" si="4555"/>
        <v>27711.603962743604</v>
      </c>
      <c r="M4296" s="34">
        <f t="shared" si="4505"/>
        <v>52.228002934779802</v>
      </c>
      <c r="N4296" s="34">
        <f t="shared" si="4544"/>
        <v>963.01377517336437</v>
      </c>
      <c r="O4296" s="34">
        <f t="shared" si="4506"/>
        <v>4.9430669600601176</v>
      </c>
      <c r="P4296">
        <f t="shared" si="4559"/>
        <v>391.37232559573982</v>
      </c>
      <c r="Q4296" s="36">
        <f t="shared" si="4507"/>
        <v>862.24411372108329</v>
      </c>
      <c r="R4296" s="34">
        <f t="shared" si="4508"/>
        <v>627.24782534527935</v>
      </c>
      <c r="S4296" s="34">
        <f t="shared" si="4509"/>
        <v>234.99628837580391</v>
      </c>
      <c r="T4296" s="36">
        <f t="shared" si="4545"/>
        <v>-4.1803301853070293E-11</v>
      </c>
      <c r="U4296" s="36">
        <f t="shared" si="4510"/>
        <v>3397.191906592815</v>
      </c>
      <c r="V4296" s="36">
        <f t="shared" si="4511"/>
        <v>2.9662634383424487E-2</v>
      </c>
      <c r="W4296" s="68">
        <f t="shared" si="4512"/>
        <v>79.17601132212458</v>
      </c>
      <c r="X4296">
        <f t="shared" si="4513"/>
        <v>13.984318098171377</v>
      </c>
      <c r="Y4296">
        <f t="shared" si="4514"/>
        <v>1.5373874768040686E-2</v>
      </c>
      <c r="Z4296" s="34">
        <f t="shared" si="4515"/>
        <v>6.2394342047891618E-4</v>
      </c>
      <c r="AA4296" s="36">
        <f t="shared" si="4516"/>
        <v>3.7464168613828236E-4</v>
      </c>
      <c r="AB4296" s="34">
        <f t="shared" si="4517"/>
        <v>1.7719373785567562E-3</v>
      </c>
      <c r="AC4296" s="36">
        <f t="shared" si="4518"/>
        <v>200.5827972673373</v>
      </c>
      <c r="AD4296" s="34">
        <f t="shared" si="4519"/>
        <v>35.292702482202259</v>
      </c>
      <c r="AE4296">
        <f t="shared" si="4546"/>
        <v>113199.70993033178</v>
      </c>
      <c r="AF4296" s="36">
        <f t="shared" si="4560"/>
        <v>35.292702482202259</v>
      </c>
      <c r="AG4296" s="34">
        <f t="shared" si="4520"/>
        <v>0</v>
      </c>
      <c r="AH4296">
        <f t="shared" si="4556"/>
        <v>0</v>
      </c>
      <c r="AI4296" s="29">
        <f t="shared" si="4547"/>
        <v>0</v>
      </c>
      <c r="AJ4296">
        <f t="shared" si="4548"/>
        <v>0</v>
      </c>
      <c r="AK4296" s="36">
        <f t="shared" si="4561"/>
        <v>-6.1625455807534531E-27</v>
      </c>
      <c r="AL4296" s="36">
        <f t="shared" si="4549"/>
        <v>-1.463444939880525E-4</v>
      </c>
      <c r="AM4296" s="36">
        <f t="shared" si="4550"/>
        <v>-3.7649386178166468E-4</v>
      </c>
      <c r="AN4296" s="37">
        <f t="shared" si="4562"/>
        <v>2.6791477731212952E-25</v>
      </c>
      <c r="AO4296" s="36">
        <f t="shared" si="4563"/>
        <v>0.70349672402073027</v>
      </c>
      <c r="AP4296" s="36">
        <f t="shared" si="4564"/>
        <v>0.21209866470127176</v>
      </c>
      <c r="AQ4296" s="74">
        <f t="shared" si="4521"/>
        <v>1.1830245835107435E-26</v>
      </c>
      <c r="AR4296" s="73">
        <f t="shared" si="4522"/>
        <v>6.0220427178004521E-27</v>
      </c>
      <c r="AS4296" s="72">
        <f t="shared" si="4565"/>
        <v>0.34816590393083596</v>
      </c>
      <c r="AT4296" s="37">
        <f t="shared" si="4523"/>
        <v>4.0189615403892206E-23</v>
      </c>
      <c r="AU4296" s="37">
        <f t="shared" si="4524"/>
        <v>11.077489682480898</v>
      </c>
      <c r="AV4296" s="34">
        <f t="shared" si="4525"/>
        <v>0</v>
      </c>
      <c r="AW4296" s="34">
        <f t="shared" si="4526"/>
        <v>7.4458812508518513</v>
      </c>
      <c r="AX4296" s="37">
        <f t="shared" si="4527"/>
        <v>36.945568426148071</v>
      </c>
      <c r="AY4296" s="7">
        <f t="shared" si="4528"/>
        <v>123.56746099912451</v>
      </c>
      <c r="AZ4296" s="37">
        <f t="shared" si="4529"/>
        <v>116.12157974827265</v>
      </c>
      <c r="BA4296" s="2">
        <f>BE4296*'mass balance'!$B$17+BF4296*'mass balance'!$C$17+BG4296*'mass balance'!$D$17+BH4296*'mass balance'!$E$17</f>
        <v>1.2155243629687921E-3</v>
      </c>
      <c r="BB4296" s="2">
        <f>BE4296*'mass balance'!$B$18+BF4296*'mass balance'!$C$18+BG4296*'mass balance'!$D$18+BH4296*'mass balance'!$E$18</f>
        <v>1.2342247377836967E-3</v>
      </c>
      <c r="BC4296" s="2">
        <f>BE4296*'mass balance'!$B$19+BF4296*'mass balance'!$C$19+BG4296*'mass balance'!$D$19+BH4296*'mass balance'!$E$19</f>
        <v>-1.5427809222296205E-3</v>
      </c>
      <c r="BD4296" s="2">
        <f>BE4296*'mass balance'!$B$20+BF4296*'mass balance'!$C$20+BG4296*'mass balance'!$D$20+BH4296*'mass balance'!$E$20</f>
        <v>5.6101124444713483E-5</v>
      </c>
      <c r="BE4296" s="2">
        <f>N4296*'mass balance'!$H$11+R4296*'mass balance'!$I$11+S4296*'mass balance'!$J$11</f>
        <v>-2.2928899408889624E-3</v>
      </c>
      <c r="BF4296" s="2">
        <f>N4296*'mass balance'!$H$12+R4296*'mass balance'!$I$12+S4296*'mass balance'!$J$12</f>
        <v>3.7233432280449157E-4</v>
      </c>
      <c r="BG4296" s="2">
        <f>N4296*'mass balance'!$H$13+R4296*'mass balance'!$I$13+S4296*'mass balance'!$J$13</f>
        <v>1.7374079560738111E-4</v>
      </c>
      <c r="BH4296" s="2">
        <f>N4296*'mass balance'!$H$14+R4296*'mass balance'!$I$14+S4296*'mass balance'!$J$14</f>
        <v>2.5078483728473025E-4</v>
      </c>
      <c r="BI4296" s="36">
        <f t="shared" si="4530"/>
        <v>7.8325413151257937E-20</v>
      </c>
      <c r="BJ4296" s="36">
        <f t="shared" si="4531"/>
        <v>6.4950874083469849E-23</v>
      </c>
      <c r="BK4296" s="36">
        <f t="shared" si="4532"/>
        <v>4.9690447102376985E-19</v>
      </c>
      <c r="BL4296" s="36">
        <f t="shared" si="4533"/>
        <v>2.4482816646873017E-19</v>
      </c>
      <c r="BM4296" s="36">
        <f t="shared" si="4566"/>
        <v>6.7284638597851306E-16</v>
      </c>
      <c r="BN4296" s="36">
        <f t="shared" ca="1" si="4534"/>
        <v>0.90125150691087619</v>
      </c>
      <c r="BO4296" s="36">
        <f t="shared" ca="1" si="4551"/>
        <v>1</v>
      </c>
      <c r="BP4296" s="36">
        <f t="shared" si="4567"/>
        <v>-6.728463859777597E-16</v>
      </c>
      <c r="BQ4296" s="36">
        <f t="shared" si="4568"/>
        <v>0.99999999999888034</v>
      </c>
      <c r="BR4296" s="2">
        <f t="shared" si="4557"/>
        <v>-5</v>
      </c>
      <c r="BS4296">
        <v>0</v>
      </c>
      <c r="BT4296" s="37">
        <f t="shared" si="4552"/>
        <v>1.5466378745351947</v>
      </c>
      <c r="BU4296" s="34">
        <f t="shared" si="4535"/>
        <v>13.984318098171377</v>
      </c>
      <c r="BV4296" s="34">
        <f t="shared" si="4536"/>
        <v>123.56746099912451</v>
      </c>
      <c r="BW4296" s="34">
        <f t="shared" si="4537"/>
        <v>-5</v>
      </c>
      <c r="BX4296" s="34">
        <f t="shared" si="4538"/>
        <v>-5</v>
      </c>
      <c r="BY4296" s="34">
        <f t="shared" si="4539"/>
        <v>30.678247485793932</v>
      </c>
      <c r="BZ4296" s="36">
        <f t="shared" si="4553"/>
        <v>1.5427809222296205E-3</v>
      </c>
      <c r="CA4296" s="34">
        <f t="shared" si="4554"/>
        <v>1.3319125333017195E-2</v>
      </c>
    </row>
    <row r="4297" spans="1:79" ht="13.2" x14ac:dyDescent="0.25">
      <c r="A4297" s="75">
        <f t="shared" si="4540"/>
        <v>11.679452054793712</v>
      </c>
      <c r="B4297" s="34">
        <f t="shared" si="4558"/>
        <v>4262.9999999997053</v>
      </c>
      <c r="C4297">
        <f t="shared" si="4541"/>
        <v>15</v>
      </c>
      <c r="D4297" s="35">
        <f t="shared" si="4501"/>
        <v>3000</v>
      </c>
      <c r="E4297" s="27">
        <v>0</v>
      </c>
      <c r="F4297" s="64">
        <f t="shared" si="4542"/>
        <v>0.46593146951268899</v>
      </c>
      <c r="G4297" s="34">
        <v>0</v>
      </c>
      <c r="H4297" s="34">
        <f t="shared" si="4502"/>
        <v>1</v>
      </c>
      <c r="I4297" s="34">
        <f t="shared" si="4543"/>
        <v>6192.2292298236371</v>
      </c>
      <c r="J4297" s="34">
        <f t="shared" si="4503"/>
        <v>114204.85171268637</v>
      </c>
      <c r="K4297" s="34">
        <f t="shared" si="4504"/>
        <v>100613.0361984644</v>
      </c>
      <c r="L4297" s="36">
        <f t="shared" si="4555"/>
        <v>27721.985884777801</v>
      </c>
      <c r="M4297" s="34">
        <f t="shared" si="4505"/>
        <v>52.228002934779802</v>
      </c>
      <c r="N4297" s="34">
        <f t="shared" si="4544"/>
        <v>963.25428356051964</v>
      </c>
      <c r="O4297" s="34">
        <f t="shared" si="4506"/>
        <v>4.9430669600601176</v>
      </c>
      <c r="P4297">
        <f t="shared" si="4559"/>
        <v>391.51894998370886</v>
      </c>
      <c r="Q4297" s="36">
        <f t="shared" si="4507"/>
        <v>862.47543755867457</v>
      </c>
      <c r="R4297" s="34">
        <f t="shared" si="4508"/>
        <v>627.45773068225981</v>
      </c>
      <c r="S4297" s="34">
        <f t="shared" si="4509"/>
        <v>235.01770687641471</v>
      </c>
      <c r="T4297" s="36">
        <f t="shared" si="4545"/>
        <v>-4.1649176136301796E-11</v>
      </c>
      <c r="U4297" s="36">
        <f t="shared" si="4510"/>
        <v>3397.1919065927732</v>
      </c>
      <c r="V4297" s="36">
        <f t="shared" si="4511"/>
        <v>2.9665337954434275E-2</v>
      </c>
      <c r="W4297" s="68">
        <f t="shared" si="4512"/>
        <v>79.205673956508008</v>
      </c>
      <c r="X4297">
        <f t="shared" si="4513"/>
        <v>13.986064249633086</v>
      </c>
      <c r="Y4297">
        <f t="shared" si="4514"/>
        <v>1.5373874768040686E-2</v>
      </c>
      <c r="Z4297" s="34">
        <f t="shared" si="4515"/>
        <v>6.2394342047891618E-4</v>
      </c>
      <c r="AA4297" s="36">
        <f t="shared" si="4516"/>
        <v>3.745355158611941E-4</v>
      </c>
      <c r="AB4297" s="34">
        <f t="shared" si="4517"/>
        <v>1.7719373785567562E-3</v>
      </c>
      <c r="AC4297" s="36">
        <f t="shared" si="4518"/>
        <v>200.64533372605578</v>
      </c>
      <c r="AD4297" s="34">
        <f t="shared" si="4519"/>
        <v>35.293446972495246</v>
      </c>
      <c r="AE4297">
        <f t="shared" si="4546"/>
        <v>113235.00263281398</v>
      </c>
      <c r="AF4297" s="36">
        <f t="shared" si="4560"/>
        <v>35.293446972495246</v>
      </c>
      <c r="AG4297" s="34">
        <f t="shared" si="4520"/>
        <v>0</v>
      </c>
      <c r="AH4297">
        <f t="shared" si="4556"/>
        <v>0</v>
      </c>
      <c r="AI4297" s="29">
        <f t="shared" si="4547"/>
        <v>0</v>
      </c>
      <c r="AJ4297">
        <f t="shared" si="4548"/>
        <v>0</v>
      </c>
      <c r="AK4297" s="36">
        <f t="shared" si="4561"/>
        <v>-6.0220427178004521E-27</v>
      </c>
      <c r="AL4297" s="36">
        <f t="shared" si="4549"/>
        <v>-1.4631405076040216E-4</v>
      </c>
      <c r="AM4297" s="36">
        <f t="shared" si="4550"/>
        <v>-3.7582555192615987E-4</v>
      </c>
      <c r="AN4297" s="37">
        <f t="shared" si="4562"/>
        <v>2.6175223173137607E-25</v>
      </c>
      <c r="AO4297" s="36">
        <f t="shared" si="4563"/>
        <v>0.70335037952674218</v>
      </c>
      <c r="AP4297" s="36">
        <f t="shared" si="4564"/>
        <v>0.2117221708394901</v>
      </c>
      <c r="AQ4297" s="74">
        <f t="shared" si="4521"/>
        <v>1.156534397109828E-26</v>
      </c>
      <c r="AR4297" s="73">
        <f t="shared" si="4522"/>
        <v>5.884714558430395E-27</v>
      </c>
      <c r="AS4297" s="72">
        <f t="shared" si="4565"/>
        <v>0.34794866810270891</v>
      </c>
      <c r="AT4297" s="37">
        <f t="shared" si="4523"/>
        <v>3.9289692935442046E-23</v>
      </c>
      <c r="AU4297" s="37">
        <f t="shared" si="4524"/>
        <v>11.05782615996284</v>
      </c>
      <c r="AV4297" s="34">
        <f t="shared" si="4525"/>
        <v>0</v>
      </c>
      <c r="AW4297" s="34">
        <f t="shared" si="4526"/>
        <v>7.4486707883584558</v>
      </c>
      <c r="AX4297" s="37">
        <f t="shared" si="4527"/>
        <v>36.959409776198122</v>
      </c>
      <c r="AY4297" s="7">
        <f t="shared" si="4528"/>
        <v>123.61375452106459</v>
      </c>
      <c r="AZ4297" s="37">
        <f t="shared" si="4529"/>
        <v>116.16508373270614</v>
      </c>
      <c r="BA4297" s="2">
        <f>BE4297*'mass balance'!$B$17+BF4297*'mass balance'!$C$17+BG4297*'mass balance'!$D$17+BH4297*'mass balance'!$E$17</f>
        <v>1.2158983040334369E-3</v>
      </c>
      <c r="BB4297" s="2">
        <f>BE4297*'mass balance'!$B$18+BF4297*'mass balance'!$C$18+BG4297*'mass balance'!$D$18+BH4297*'mass balance'!$E$18</f>
        <v>1.2346044317877976E-3</v>
      </c>
      <c r="BC4297" s="2">
        <f>BE4297*'mass balance'!$B$19+BF4297*'mass balance'!$C$19+BG4297*'mass balance'!$D$19+BH4297*'mass balance'!$E$19</f>
        <v>-1.5432555397347468E-3</v>
      </c>
      <c r="BD4297" s="2">
        <f>BE4297*'mass balance'!$B$20+BF4297*'mass balance'!$C$20+BG4297*'mass balance'!$D$20+BH4297*'mass balance'!$E$20</f>
        <v>5.6118383263081699E-5</v>
      </c>
      <c r="BE4297" s="2">
        <f>N4297*'mass balance'!$H$11+R4297*'mass balance'!$I$11+S4297*'mass balance'!$J$11</f>
        <v>-2.2934625799059991E-3</v>
      </c>
      <c r="BF4297" s="2">
        <f>N4297*'mass balance'!$H$12+R4297*'mass balance'!$I$12+S4297*'mass balance'!$J$12</f>
        <v>3.7236825884227128E-4</v>
      </c>
      <c r="BG4297" s="2">
        <f>N4297*'mass balance'!$H$13+R4297*'mass balance'!$I$13+S4297*'mass balance'!$J$13</f>
        <v>1.7375663103766381E-4</v>
      </c>
      <c r="BH4297" s="2">
        <f>N4297*'mass balance'!$H$14+R4297*'mass balance'!$I$14+S4297*'mass balance'!$J$14</f>
        <v>2.5084746967721862E-4</v>
      </c>
      <c r="BI4297" s="36">
        <f t="shared" si="4530"/>
        <v>7.8325413151257937E-20</v>
      </c>
      <c r="BJ4297" s="36">
        <f t="shared" si="4531"/>
        <v>6.4952619848006118E-23</v>
      </c>
      <c r="BK4297" s="36">
        <f t="shared" si="4532"/>
        <v>4.9696942189785329E-19</v>
      </c>
      <c r="BL4297" s="36">
        <f t="shared" si="4533"/>
        <v>2.4487285678642504E-19</v>
      </c>
      <c r="BM4297" s="36">
        <f t="shared" si="4566"/>
        <v>6.730912141449818E-16</v>
      </c>
      <c r="BN4297" s="36">
        <f t="shared" ca="1" si="4534"/>
        <v>0.99095400124891619</v>
      </c>
      <c r="BO4297" s="36">
        <f t="shared" ca="1" si="4551"/>
        <v>1</v>
      </c>
      <c r="BP4297" s="36">
        <f t="shared" si="4567"/>
        <v>-6.7309121414422775E-16</v>
      </c>
      <c r="BQ4297" s="36">
        <f t="shared" si="4568"/>
        <v>0.99999999999887967</v>
      </c>
      <c r="BR4297" s="2">
        <f t="shared" si="4557"/>
        <v>-5</v>
      </c>
      <c r="BS4297">
        <v>0</v>
      </c>
      <c r="BT4297" s="37">
        <f t="shared" si="4552"/>
        <v>1.5471136785840836</v>
      </c>
      <c r="BU4297" s="34">
        <f t="shared" si="4535"/>
        <v>13.986064249633086</v>
      </c>
      <c r="BV4297" s="34">
        <f t="shared" si="4536"/>
        <v>123.61375452106459</v>
      </c>
      <c r="BW4297" s="34">
        <f t="shared" si="4537"/>
        <v>-5</v>
      </c>
      <c r="BX4297" s="34">
        <f t="shared" si="4538"/>
        <v>-5</v>
      </c>
      <c r="BY4297" s="34">
        <f t="shared" si="4539"/>
        <v>30.685909241018809</v>
      </c>
      <c r="BZ4297" s="36">
        <f t="shared" si="4553"/>
        <v>1.5432555397347468E-3</v>
      </c>
      <c r="CA4297" s="34">
        <f t="shared" si="4554"/>
        <v>1.3318233232147153E-2</v>
      </c>
    </row>
    <row r="4298" spans="1:79" ht="13.2" x14ac:dyDescent="0.25">
      <c r="A4298" s="75">
        <f t="shared" si="4540"/>
        <v>11.682191780821109</v>
      </c>
      <c r="B4298" s="34">
        <f t="shared" si="4558"/>
        <v>4263.9999999997044</v>
      </c>
      <c r="C4298">
        <f t="shared" si="4541"/>
        <v>15</v>
      </c>
      <c r="D4298" s="35">
        <f t="shared" si="4501"/>
        <v>3000</v>
      </c>
      <c r="E4298" s="27">
        <v>0</v>
      </c>
      <c r="F4298" s="64">
        <f t="shared" si="4542"/>
        <v>0.46593146951268899</v>
      </c>
      <c r="G4298" s="34">
        <v>0</v>
      </c>
      <c r="H4298" s="34">
        <f t="shared" si="4502"/>
        <v>1</v>
      </c>
      <c r="I4298" s="34">
        <f t="shared" si="4543"/>
        <v>6192.2292298236371</v>
      </c>
      <c r="J4298" s="34">
        <f t="shared" si="4503"/>
        <v>114233.36578164963</v>
      </c>
      <c r="K4298" s="34">
        <f t="shared" si="4504"/>
        <v>100638.15673414868</v>
      </c>
      <c r="L4298" s="36">
        <f t="shared" si="4555"/>
        <v>27732.368753061855</v>
      </c>
      <c r="M4298" s="34">
        <f t="shared" si="4505"/>
        <v>52.228002934779802</v>
      </c>
      <c r="N4298" s="34">
        <f t="shared" si="4544"/>
        <v>963.49478384276415</v>
      </c>
      <c r="O4298" s="34">
        <f t="shared" si="4506"/>
        <v>4.9430669600601176</v>
      </c>
      <c r="P4298">
        <f t="shared" si="4559"/>
        <v>391.66558773561047</v>
      </c>
      <c r="Q4298" s="36">
        <f t="shared" si="4507"/>
        <v>862.70675958592903</v>
      </c>
      <c r="R4298" s="34">
        <f t="shared" si="4508"/>
        <v>627.66764888793728</v>
      </c>
      <c r="S4298" s="34">
        <f t="shared" si="4509"/>
        <v>235.03911069799182</v>
      </c>
      <c r="T4298" s="36">
        <f t="shared" si="4545"/>
        <v>-4.149343540962023E-11</v>
      </c>
      <c r="U4298" s="36">
        <f t="shared" si="4510"/>
        <v>3397.1919065927314</v>
      </c>
      <c r="V4298" s="36">
        <f t="shared" si="4511"/>
        <v>2.9668039672568796E-2</v>
      </c>
      <c r="W4298" s="68">
        <f t="shared" si="4512"/>
        <v>79.235339294462449</v>
      </c>
      <c r="X4298">
        <f t="shared" si="4513"/>
        <v>13.987810124283405</v>
      </c>
      <c r="Y4298">
        <f t="shared" si="4514"/>
        <v>1.5373874768040686E-2</v>
      </c>
      <c r="Z4298" s="34">
        <f t="shared" si="4515"/>
        <v>6.2394342047891618E-4</v>
      </c>
      <c r="AA4298" s="36">
        <f t="shared" si="4516"/>
        <v>3.7442938891589018E-4</v>
      </c>
      <c r="AB4298" s="34">
        <f t="shared" si="4517"/>
        <v>1.7719373785567562E-3</v>
      </c>
      <c r="AC4298" s="36">
        <f t="shared" si="4518"/>
        <v>200.70787150396447</v>
      </c>
      <c r="AD4298" s="34">
        <f t="shared" si="4519"/>
        <v>35.294189648362305</v>
      </c>
      <c r="AE4298">
        <f t="shared" si="4546"/>
        <v>113270.29607978648</v>
      </c>
      <c r="AF4298" s="36">
        <f t="shared" si="4560"/>
        <v>35.294189648362305</v>
      </c>
      <c r="AG4298" s="34">
        <f t="shared" si="4520"/>
        <v>0</v>
      </c>
      <c r="AH4298">
        <f t="shared" si="4556"/>
        <v>0</v>
      </c>
      <c r="AI4298" s="29">
        <f t="shared" si="4547"/>
        <v>0</v>
      </c>
      <c r="AJ4298">
        <f t="shared" si="4548"/>
        <v>0</v>
      </c>
      <c r="AK4298" s="36">
        <f t="shared" si="4561"/>
        <v>-5.884714558430395E-27</v>
      </c>
      <c r="AL4298" s="36">
        <f t="shared" si="4549"/>
        <v>-1.4628361386568645E-4</v>
      </c>
      <c r="AM4298" s="36">
        <f t="shared" si="4550"/>
        <v>-3.751584283796718E-4</v>
      </c>
      <c r="AN4298" s="37">
        <f t="shared" si="4562"/>
        <v>2.5573018901357562E-25</v>
      </c>
      <c r="AO4298" s="36">
        <f t="shared" si="4563"/>
        <v>0.7032040654759818</v>
      </c>
      <c r="AP4298" s="36">
        <f t="shared" si="4564"/>
        <v>0.21134634528756394</v>
      </c>
      <c r="AQ4298" s="74">
        <f t="shared" si="4521"/>
        <v>1.130631862093711E-26</v>
      </c>
      <c r="AR4298" s="73">
        <f t="shared" si="4522"/>
        <v>5.7504900233965235E-27</v>
      </c>
      <c r="AS4298" s="72">
        <f t="shared" si="4565"/>
        <v>0.34773156781744957</v>
      </c>
      <c r="AT4298" s="37">
        <f t="shared" si="4523"/>
        <v>3.840973411227517E-23</v>
      </c>
      <c r="AU4298" s="37">
        <f t="shared" si="4524"/>
        <v>11.038197541933874</v>
      </c>
      <c r="AV4298" s="34">
        <f t="shared" si="4525"/>
        <v>0</v>
      </c>
      <c r="AW4298" s="34">
        <f t="shared" si="4526"/>
        <v>7.4514605801146541</v>
      </c>
      <c r="AX4298" s="37">
        <f t="shared" si="4527"/>
        <v>36.973252387804123</v>
      </c>
      <c r="AY4298" s="7">
        <f t="shared" si="4528"/>
        <v>123.66005226238123</v>
      </c>
      <c r="AZ4298" s="37">
        <f t="shared" si="4529"/>
        <v>116.20859168226657</v>
      </c>
      <c r="BA4298" s="2">
        <f>BE4298*'mass balance'!$B$17+BF4298*'mass balance'!$C$17+BG4298*'mass balance'!$D$17+BH4298*'mass balance'!$E$17</f>
        <v>1.2162722588486767E-3</v>
      </c>
      <c r="BB4298" s="2">
        <f>BE4298*'mass balance'!$B$18+BF4298*'mass balance'!$C$18+BG4298*'mass balance'!$D$18+BH4298*'mass balance'!$E$18</f>
        <v>1.234984139754041E-3</v>
      </c>
      <c r="BC4298" s="2">
        <f>BE4298*'mass balance'!$B$19+BF4298*'mass balance'!$C$19+BG4298*'mass balance'!$D$19+BH4298*'mass balance'!$E$19</f>
        <v>-1.5437301746925513E-3</v>
      </c>
      <c r="BD4298" s="2">
        <f>BE4298*'mass balance'!$B$20+BF4298*'mass balance'!$C$20+BG4298*'mass balance'!$D$20+BH4298*'mass balance'!$E$20</f>
        <v>5.6135642716092753E-5</v>
      </c>
      <c r="BE4298" s="2">
        <f>N4298*'mass balance'!$H$11+R4298*'mass balance'!$I$11+S4298*'mass balance'!$J$11</f>
        <v>-2.2940351996256288E-3</v>
      </c>
      <c r="BF4298" s="2">
        <f>N4298*'mass balance'!$H$12+R4298*'mass balance'!$I$12+S4298*'mass balance'!$J$12</f>
        <v>3.7240217162220248E-4</v>
      </c>
      <c r="BG4298" s="2">
        <f>N4298*'mass balance'!$H$13+R4298*'mass balance'!$I$13+S4298*'mass balance'!$J$13</f>
        <v>1.7377245561523281E-4</v>
      </c>
      <c r="BH4298" s="2">
        <f>N4298*'mass balance'!$H$14+R4298*'mass balance'!$I$14+S4298*'mass balance'!$J$14</f>
        <v>2.509100999590531E-4</v>
      </c>
      <c r="BI4298" s="36">
        <f t="shared" si="4530"/>
        <v>7.8325413151257937E-20</v>
      </c>
      <c r="BJ4298" s="36">
        <f t="shared" si="4531"/>
        <v>6.4954368110529101E-23</v>
      </c>
      <c r="BK4298" s="36">
        <f t="shared" si="4532"/>
        <v>4.9703437451770131E-19</v>
      </c>
      <c r="BL4298" s="36">
        <f t="shared" si="4533"/>
        <v>2.4491755492661256E-19</v>
      </c>
      <c r="BM4298" s="36">
        <f t="shared" si="4566"/>
        <v>6.733360870017682E-16</v>
      </c>
      <c r="BN4298" s="36">
        <f t="shared" ca="1" si="4534"/>
        <v>0.7659668772135575</v>
      </c>
      <c r="BO4298" s="36">
        <f t="shared" ca="1" si="4551"/>
        <v>1</v>
      </c>
      <c r="BP4298" s="36">
        <f t="shared" si="4567"/>
        <v>-6.7333608700101336E-16</v>
      </c>
      <c r="BQ4298" s="36">
        <f t="shared" si="4568"/>
        <v>0.99999999999887901</v>
      </c>
      <c r="BR4298" s="2">
        <f t="shared" si="4557"/>
        <v>-5</v>
      </c>
      <c r="BS4298">
        <v>0</v>
      </c>
      <c r="BT4298" s="37">
        <f t="shared" si="4552"/>
        <v>1.5475895001292823</v>
      </c>
      <c r="BU4298" s="34">
        <f t="shared" si="4535"/>
        <v>13.987810124283405</v>
      </c>
      <c r="BV4298" s="34">
        <f t="shared" si="4536"/>
        <v>123.66005226238123</v>
      </c>
      <c r="BW4298" s="34">
        <f t="shared" si="4537"/>
        <v>-5</v>
      </c>
      <c r="BX4298" s="34">
        <f t="shared" si="4538"/>
        <v>-5</v>
      </c>
      <c r="BY4298" s="34">
        <f t="shared" si="4539"/>
        <v>30.693570738049598</v>
      </c>
      <c r="BZ4298" s="36">
        <f t="shared" si="4553"/>
        <v>1.5437301746925513E-3</v>
      </c>
      <c r="CA4298" s="34">
        <f t="shared" si="4554"/>
        <v>1.3317341495374516E-2</v>
      </c>
    </row>
    <row r="4299" spans="1:79" ht="13.2" x14ac:dyDescent="0.25">
      <c r="A4299" s="75">
        <f t="shared" si="4540"/>
        <v>11.684931506848505</v>
      </c>
      <c r="B4299" s="34">
        <f t="shared" si="4558"/>
        <v>4264.9999999997044</v>
      </c>
      <c r="C4299">
        <f t="shared" si="4541"/>
        <v>15</v>
      </c>
      <c r="D4299" s="35">
        <f t="shared" si="4501"/>
        <v>3000</v>
      </c>
      <c r="E4299" s="27">
        <v>0</v>
      </c>
      <c r="F4299" s="64">
        <f t="shared" si="4542"/>
        <v>0.46593146951268899</v>
      </c>
      <c r="G4299" s="34">
        <v>0</v>
      </c>
      <c r="H4299" s="34">
        <f t="shared" si="4502"/>
        <v>1</v>
      </c>
      <c r="I4299" s="34">
        <f t="shared" si="4543"/>
        <v>6192.2292298236371</v>
      </c>
      <c r="J4299" s="34">
        <f t="shared" si="4503"/>
        <v>114261.87888870608</v>
      </c>
      <c r="K4299" s="34">
        <f t="shared" si="4504"/>
        <v>100663.27642240518</v>
      </c>
      <c r="L4299" s="36">
        <f t="shared" si="4555"/>
        <v>27742.752566947256</v>
      </c>
      <c r="M4299" s="34">
        <f t="shared" si="4505"/>
        <v>52.228002934779802</v>
      </c>
      <c r="N4299" s="34">
        <f t="shared" si="4544"/>
        <v>963.73527601186083</v>
      </c>
      <c r="O4299" s="34">
        <f t="shared" si="4506"/>
        <v>4.9430669600601176</v>
      </c>
      <c r="P4299">
        <f t="shared" si="4559"/>
        <v>391.81223884228569</v>
      </c>
      <c r="Q4299" s="36">
        <f t="shared" si="4507"/>
        <v>862.93807979357052</v>
      </c>
      <c r="R4299" s="34">
        <f t="shared" si="4508"/>
        <v>627.87757995061486</v>
      </c>
      <c r="S4299" s="34">
        <f t="shared" si="4509"/>
        <v>235.06049984295566</v>
      </c>
      <c r="T4299" s="36">
        <f t="shared" si="4545"/>
        <v>-4.1341042582861235E-11</v>
      </c>
      <c r="U4299" s="36">
        <f t="shared" si="4510"/>
        <v>3397.19190659269</v>
      </c>
      <c r="V4299" s="36">
        <f t="shared" si="4511"/>
        <v>2.9670739538133564E-2</v>
      </c>
      <c r="W4299" s="68">
        <f t="shared" si="4512"/>
        <v>79.265007334135021</v>
      </c>
      <c r="X4299">
        <f t="shared" si="4513"/>
        <v>13.989555722166182</v>
      </c>
      <c r="Y4299">
        <f t="shared" si="4514"/>
        <v>1.5373874768040686E-2</v>
      </c>
      <c r="Z4299" s="34">
        <f t="shared" si="4515"/>
        <v>6.2394342047891618E-4</v>
      </c>
      <c r="AA4299" s="36">
        <f t="shared" si="4516"/>
        <v>3.743233052771829E-4</v>
      </c>
      <c r="AB4299" s="34">
        <f t="shared" si="4517"/>
        <v>1.7719373785567562E-3</v>
      </c>
      <c r="AC4299" s="36">
        <f t="shared" si="4518"/>
        <v>200.7704105978483</v>
      </c>
      <c r="AD4299" s="34">
        <f t="shared" si="4519"/>
        <v>35.294930510480867</v>
      </c>
      <c r="AE4299">
        <f t="shared" si="4546"/>
        <v>113305.59026943485</v>
      </c>
      <c r="AF4299" s="36">
        <f t="shared" si="4560"/>
        <v>35.294930510480867</v>
      </c>
      <c r="AG4299" s="34">
        <f t="shared" si="4520"/>
        <v>0</v>
      </c>
      <c r="AH4299">
        <f t="shared" si="4556"/>
        <v>0</v>
      </c>
      <c r="AI4299" s="29">
        <f t="shared" si="4547"/>
        <v>0</v>
      </c>
      <c r="AJ4299">
        <f t="shared" si="4548"/>
        <v>0</v>
      </c>
      <c r="AK4299" s="36">
        <f t="shared" si="4561"/>
        <v>-5.7504900233965235E-27</v>
      </c>
      <c r="AL4299" s="36">
        <f t="shared" si="4549"/>
        <v>-1.4625318330258792E-4</v>
      </c>
      <c r="AM4299" s="36">
        <f t="shared" si="4550"/>
        <v>-3.7449248903639708E-4</v>
      </c>
      <c r="AN4299" s="37">
        <f t="shared" si="4562"/>
        <v>2.4984547445514523E-25</v>
      </c>
      <c r="AO4299" s="36">
        <f t="shared" si="4563"/>
        <v>0.70305778186211609</v>
      </c>
      <c r="AP4299" s="36">
        <f t="shared" si="4564"/>
        <v>0.21097118685918426</v>
      </c>
      <c r="AQ4299" s="74">
        <f t="shared" si="4521"/>
        <v>1.1053040656654826E-26</v>
      </c>
      <c r="AR4299" s="73">
        <f t="shared" si="4522"/>
        <v>5.619299610082003E-27</v>
      </c>
      <c r="AS4299" s="72">
        <f t="shared" si="4565"/>
        <v>0.34751460299048675</v>
      </c>
      <c r="AT4299" s="37">
        <f t="shared" si="4523"/>
        <v>3.7549300261900051E-23</v>
      </c>
      <c r="AU4299" s="37">
        <f t="shared" si="4524"/>
        <v>11.018603766435453</v>
      </c>
      <c r="AV4299" s="34">
        <f t="shared" si="4525"/>
        <v>0</v>
      </c>
      <c r="AW4299" s="34">
        <f t="shared" si="4526"/>
        <v>7.454250625946198</v>
      </c>
      <c r="AX4299" s="37">
        <f t="shared" si="4527"/>
        <v>36.987096260101474</v>
      </c>
      <c r="AY4299" s="7">
        <f t="shared" si="4528"/>
        <v>123.7063542201827</v>
      </c>
      <c r="AZ4299" s="37">
        <f t="shared" si="4529"/>
        <v>116.2521035942365</v>
      </c>
      <c r="BA4299" s="2">
        <f>BE4299*'mass balance'!$B$17+BF4299*'mass balance'!$C$17+BG4299*'mass balance'!$D$17+BH4299*'mass balance'!$E$17</f>
        <v>1.2166462273957479E-3</v>
      </c>
      <c r="BB4299" s="2">
        <f>BE4299*'mass balance'!$B$18+BF4299*'mass balance'!$C$18+BG4299*'mass balance'!$D$18+BH4299*'mass balance'!$E$18</f>
        <v>1.2353638616633749E-3</v>
      </c>
      <c r="BC4299" s="2">
        <f>BE4299*'mass balance'!$B$19+BF4299*'mass balance'!$C$19+BG4299*'mass balance'!$D$19+BH4299*'mass balance'!$E$19</f>
        <v>-1.5442048270792185E-3</v>
      </c>
      <c r="BD4299" s="2">
        <f>BE4299*'mass balance'!$B$20+BF4299*'mass balance'!$C$20+BG4299*'mass balance'!$D$20+BH4299*'mass balance'!$E$20</f>
        <v>5.6152902802880672E-5</v>
      </c>
      <c r="BE4299" s="2">
        <f>N4299*'mass balance'!$H$11+R4299*'mass balance'!$I$11+S4299*'mass balance'!$J$11</f>
        <v>-2.29460780002824E-3</v>
      </c>
      <c r="BF4299" s="2">
        <f>N4299*'mass balance'!$H$12+R4299*'mass balance'!$I$12+S4299*'mass balance'!$J$12</f>
        <v>3.7243606114812023E-4</v>
      </c>
      <c r="BG4299" s="2">
        <f>N4299*'mass balance'!$H$13+R4299*'mass balance'!$I$13+S4299*'mass balance'!$J$13</f>
        <v>1.7378826934187982E-4</v>
      </c>
      <c r="BH4299" s="2">
        <f>N4299*'mass balance'!$H$14+R4299*'mass balance'!$I$14+S4299*'mass balance'!$J$14</f>
        <v>2.5097272812808872E-4</v>
      </c>
      <c r="BI4299" s="36">
        <f t="shared" si="4530"/>
        <v>7.8325413151257937E-20</v>
      </c>
      <c r="BJ4299" s="36">
        <f t="shared" si="4531"/>
        <v>6.4956118868403436E-23</v>
      </c>
      <c r="BK4299" s="36">
        <f t="shared" si="4532"/>
        <v>4.9709932888581186E-19</v>
      </c>
      <c r="BL4299" s="36">
        <f t="shared" si="4533"/>
        <v>2.4496226088822465E-19</v>
      </c>
      <c r="BM4299" s="36">
        <f t="shared" si="4566"/>
        <v>6.7358100455669479E-16</v>
      </c>
      <c r="BN4299" s="36">
        <f t="shared" ca="1" si="4534"/>
        <v>0.80105918556785149</v>
      </c>
      <c r="BO4299" s="36">
        <f t="shared" ca="1" si="4551"/>
        <v>1</v>
      </c>
      <c r="BP4299" s="36">
        <f t="shared" si="4567"/>
        <v>-6.7358100455593926E-16</v>
      </c>
      <c r="BQ4299" s="36">
        <f t="shared" si="4568"/>
        <v>0.99999999999887834</v>
      </c>
      <c r="BR4299" s="2">
        <f t="shared" si="4557"/>
        <v>-5</v>
      </c>
      <c r="BS4299">
        <v>0</v>
      </c>
      <c r="BT4299" s="37">
        <f t="shared" si="4552"/>
        <v>1.5480653391469161</v>
      </c>
      <c r="BU4299" s="34">
        <f t="shared" si="4535"/>
        <v>13.989555722166182</v>
      </c>
      <c r="BV4299" s="34">
        <f t="shared" si="4536"/>
        <v>123.7063542201827</v>
      </c>
      <c r="BW4299" s="34">
        <f t="shared" si="4537"/>
        <v>-5</v>
      </c>
      <c r="BX4299" s="34">
        <f t="shared" si="4538"/>
        <v>-5</v>
      </c>
      <c r="BY4299" s="34">
        <f t="shared" si="4539"/>
        <v>30.701231976623902</v>
      </c>
      <c r="BZ4299" s="36">
        <f t="shared" si="4553"/>
        <v>1.5442048270792185E-3</v>
      </c>
      <c r="CA4299" s="34">
        <f t="shared" si="4554"/>
        <v>1.3316450122487637E-2</v>
      </c>
    </row>
    <row r="4300" spans="1:79" ht="13.2" x14ac:dyDescent="0.25">
      <c r="A4300" s="75">
        <f t="shared" si="4540"/>
        <v>11.687671232875902</v>
      </c>
      <c r="B4300" s="34">
        <f t="shared" si="4558"/>
        <v>4265.9999999997044</v>
      </c>
      <c r="C4300">
        <f t="shared" si="4541"/>
        <v>15</v>
      </c>
      <c r="D4300" s="35">
        <f t="shared" si="4501"/>
        <v>3000</v>
      </c>
      <c r="E4300" s="27">
        <v>0</v>
      </c>
      <c r="F4300" s="64">
        <f t="shared" si="4542"/>
        <v>0.46593146951268899</v>
      </c>
      <c r="G4300" s="34">
        <v>0</v>
      </c>
      <c r="H4300" s="34">
        <f t="shared" si="4502"/>
        <v>1</v>
      </c>
      <c r="I4300" s="34">
        <f t="shared" si="4543"/>
        <v>6192.2292298236371</v>
      </c>
      <c r="J4300" s="34">
        <f t="shared" si="4503"/>
        <v>114290.39103287952</v>
      </c>
      <c r="K4300" s="34">
        <f t="shared" si="4504"/>
        <v>100688.39526237386</v>
      </c>
      <c r="L4300" s="36">
        <f t="shared" si="4555"/>
        <v>27753.137325785603</v>
      </c>
      <c r="M4300" s="34">
        <f t="shared" si="4505"/>
        <v>52.228002934779802</v>
      </c>
      <c r="N4300" s="34">
        <f t="shared" si="4544"/>
        <v>963.97576005957592</v>
      </c>
      <c r="O4300" s="34">
        <f t="shared" si="4506"/>
        <v>4.9430669600601176</v>
      </c>
      <c r="P4300">
        <f t="shared" si="4559"/>
        <v>391.95890329457723</v>
      </c>
      <c r="Q4300" s="36">
        <f t="shared" si="4507"/>
        <v>863.16939817232674</v>
      </c>
      <c r="R4300" s="34">
        <f t="shared" si="4508"/>
        <v>628.08752385859896</v>
      </c>
      <c r="S4300" s="34">
        <f t="shared" si="4509"/>
        <v>235.08187431372781</v>
      </c>
      <c r="T4300" s="36">
        <f t="shared" si="4545"/>
        <v>-4.1187034698226654E-11</v>
      </c>
      <c r="U4300" s="36">
        <f t="shared" si="4510"/>
        <v>3397.1919065926486</v>
      </c>
      <c r="V4300" s="36">
        <f t="shared" si="4511"/>
        <v>2.9673437551434274E-2</v>
      </c>
      <c r="W4300" s="68">
        <f t="shared" si="4512"/>
        <v>79.294678073673154</v>
      </c>
      <c r="X4300">
        <f t="shared" si="4513"/>
        <v>13.991301043325258</v>
      </c>
      <c r="Y4300">
        <f t="shared" si="4514"/>
        <v>1.5373874768040686E-2</v>
      </c>
      <c r="Z4300" s="34">
        <f t="shared" si="4515"/>
        <v>6.2394342047891618E-4</v>
      </c>
      <c r="AA4300" s="36">
        <f t="shared" si="4516"/>
        <v>3.742172649199043E-4</v>
      </c>
      <c r="AB4300" s="34">
        <f t="shared" si="4517"/>
        <v>1.7719373785567562E-3</v>
      </c>
      <c r="AC4300" s="36">
        <f t="shared" si="4518"/>
        <v>200.83295100449337</v>
      </c>
      <c r="AD4300" s="34">
        <f t="shared" si="4519"/>
        <v>35.295669559528363</v>
      </c>
      <c r="AE4300">
        <f t="shared" si="4546"/>
        <v>113340.88519994533</v>
      </c>
      <c r="AF4300" s="36">
        <f t="shared" si="4560"/>
        <v>35.295669559528363</v>
      </c>
      <c r="AG4300" s="34">
        <f t="shared" si="4520"/>
        <v>0</v>
      </c>
      <c r="AH4300">
        <f t="shared" si="4556"/>
        <v>0</v>
      </c>
      <c r="AI4300" s="29">
        <f t="shared" si="4547"/>
        <v>0</v>
      </c>
      <c r="AJ4300">
        <f t="shared" si="4548"/>
        <v>0</v>
      </c>
      <c r="AK4300" s="36">
        <f t="shared" si="4561"/>
        <v>-5.619299610082003E-27</v>
      </c>
      <c r="AL4300" s="36">
        <f t="shared" si="4549"/>
        <v>-1.4622275906978947E-4</v>
      </c>
      <c r="AM4300" s="36">
        <f t="shared" si="4550"/>
        <v>-3.738277317942705E-4</v>
      </c>
      <c r="AN4300" s="37">
        <f t="shared" si="4562"/>
        <v>2.4409498443174871E-25</v>
      </c>
      <c r="AO4300" s="36">
        <f t="shared" si="4563"/>
        <v>0.70291152867881346</v>
      </c>
      <c r="AP4300" s="36">
        <f t="shared" si="4564"/>
        <v>0.21059669437014786</v>
      </c>
      <c r="AQ4300" s="74">
        <f t="shared" si="4521"/>
        <v>1.080538376027764E-26</v>
      </c>
      <c r="AR4300" s="73">
        <f t="shared" si="4522"/>
        <v>5.4910753578592297E-27</v>
      </c>
      <c r="AS4300" s="72">
        <f t="shared" si="4565"/>
        <v>0.34729777353730207</v>
      </c>
      <c r="AT4300" s="37">
        <f t="shared" si="4523"/>
        <v>3.6707962257918471E-23</v>
      </c>
      <c r="AU4300" s="37">
        <f t="shared" si="4524"/>
        <v>10.999044771619007</v>
      </c>
      <c r="AV4300" s="34">
        <f t="shared" si="4525"/>
        <v>0</v>
      </c>
      <c r="AW4300" s="34">
        <f t="shared" si="4526"/>
        <v>7.457040925678867</v>
      </c>
      <c r="AX4300" s="37">
        <f t="shared" si="4527"/>
        <v>37.000941392225705</v>
      </c>
      <c r="AY4300" s="7">
        <f t="shared" si="4528"/>
        <v>123.75266039157772</v>
      </c>
      <c r="AZ4300" s="37">
        <f t="shared" si="4529"/>
        <v>116.29561946589885</v>
      </c>
      <c r="BA4300" s="2">
        <f>BE4300*'mass balance'!$B$17+BF4300*'mass balance'!$C$17+BG4300*'mass balance'!$D$17+BH4300*'mass balance'!$E$17</f>
        <v>1.2170202096558921E-3</v>
      </c>
      <c r="BB4300" s="2">
        <f>BE4300*'mass balance'!$B$18+BF4300*'mass balance'!$C$18+BG4300*'mass balance'!$D$18+BH4300*'mass balance'!$E$18</f>
        <v>1.2357435974967525E-3</v>
      </c>
      <c r="BC4300" s="2">
        <f>BE4300*'mass balance'!$B$19+BF4300*'mass balance'!$C$19+BG4300*'mass balance'!$D$19+BH4300*'mass balance'!$E$19</f>
        <v>-1.5446794968709408E-3</v>
      </c>
      <c r="BD4300" s="2">
        <f>BE4300*'mass balance'!$B$20+BF4300*'mass balance'!$C$20+BG4300*'mass balance'!$D$20+BH4300*'mass balance'!$E$20</f>
        <v>5.6170163522579638E-5</v>
      </c>
      <c r="BE4300" s="2">
        <f>N4300*'mass balance'!$H$11+R4300*'mass balance'!$I$11+S4300*'mass balance'!$J$11</f>
        <v>-2.2951803810942282E-3</v>
      </c>
      <c r="BF4300" s="2">
        <f>N4300*'mass balance'!$H$12+R4300*'mass balance'!$I$12+S4300*'mass balance'!$J$12</f>
        <v>3.7246992742386123E-4</v>
      </c>
      <c r="BG4300" s="2">
        <f>N4300*'mass balance'!$H$13+R4300*'mass balance'!$I$13+S4300*'mass balance'!$J$13</f>
        <v>1.7380407221939502E-4</v>
      </c>
      <c r="BH4300" s="2">
        <f>N4300*'mass balance'!$H$14+R4300*'mass balance'!$I$14+S4300*'mass balance'!$J$14</f>
        <v>2.5103535418218118E-4</v>
      </c>
      <c r="BI4300" s="36">
        <f t="shared" si="4530"/>
        <v>7.8325413151257937E-20</v>
      </c>
      <c r="BJ4300" s="36">
        <f t="shared" si="4531"/>
        <v>6.4957872118997377E-23</v>
      </c>
      <c r="BK4300" s="36">
        <f t="shared" si="4532"/>
        <v>4.9716428500468026E-19</v>
      </c>
      <c r="BL4300" s="36">
        <f t="shared" si="4533"/>
        <v>2.4500697467019412E-19</v>
      </c>
      <c r="BM4300" s="36">
        <f t="shared" si="4566"/>
        <v>6.7382596681758304E-16</v>
      </c>
      <c r="BN4300" s="36">
        <f t="shared" ca="1" si="4534"/>
        <v>0.33796770113841623</v>
      </c>
      <c r="BO4300" s="36">
        <f t="shared" ca="1" si="4551"/>
        <v>1</v>
      </c>
      <c r="BP4300" s="36">
        <f t="shared" si="4567"/>
        <v>-6.7382596681682682E-16</v>
      </c>
      <c r="BQ4300" s="36">
        <f t="shared" si="4568"/>
        <v>0.99999999999887768</v>
      </c>
      <c r="BR4300" s="2">
        <f t="shared" si="4557"/>
        <v>-5</v>
      </c>
      <c r="BS4300">
        <v>0</v>
      </c>
      <c r="BT4300" s="37">
        <f t="shared" si="4552"/>
        <v>1.5485411956131181</v>
      </c>
      <c r="BU4300" s="34">
        <f t="shared" si="4535"/>
        <v>13.991301043325258</v>
      </c>
      <c r="BV4300" s="34">
        <f t="shared" si="4536"/>
        <v>123.75266039157772</v>
      </c>
      <c r="BW4300" s="34">
        <f t="shared" si="4537"/>
        <v>-5</v>
      </c>
      <c r="BX4300" s="34">
        <f t="shared" si="4538"/>
        <v>-5</v>
      </c>
      <c r="BY4300" s="34">
        <f t="shared" si="4539"/>
        <v>30.708892956479421</v>
      </c>
      <c r="BZ4300" s="36">
        <f t="shared" si="4553"/>
        <v>1.5446794968709408E-3</v>
      </c>
      <c r="CA4300" s="34">
        <f t="shared" si="4554"/>
        <v>1.3315559113275061E-2</v>
      </c>
    </row>
    <row r="4301" spans="1:79" ht="13.2" x14ac:dyDescent="0.25">
      <c r="A4301" s="75">
        <f t="shared" si="4540"/>
        <v>11.690410958903298</v>
      </c>
      <c r="B4301" s="34">
        <f t="shared" si="4558"/>
        <v>4266.9999999997035</v>
      </c>
      <c r="C4301">
        <f t="shared" si="4541"/>
        <v>15</v>
      </c>
      <c r="D4301" s="35">
        <f t="shared" si="4501"/>
        <v>3000</v>
      </c>
      <c r="E4301" s="27">
        <v>0</v>
      </c>
      <c r="F4301" s="64">
        <f t="shared" si="4542"/>
        <v>0.46593146951268899</v>
      </c>
      <c r="G4301" s="34">
        <v>0</v>
      </c>
      <c r="H4301" s="34">
        <f t="shared" si="4502"/>
        <v>1</v>
      </c>
      <c r="I4301" s="34">
        <f t="shared" si="4543"/>
        <v>6192.2292298236371</v>
      </c>
      <c r="J4301" s="34">
        <f t="shared" si="4503"/>
        <v>114318.90221319432</v>
      </c>
      <c r="K4301" s="34">
        <f t="shared" si="4504"/>
        <v>100713.51325319521</v>
      </c>
      <c r="L4301" s="36">
        <f t="shared" si="4555"/>
        <v>27763.523028928608</v>
      </c>
      <c r="M4301" s="34">
        <f t="shared" si="4505"/>
        <v>52.228002934779802</v>
      </c>
      <c r="N4301" s="34">
        <f t="shared" si="4544"/>
        <v>964.21623597768041</v>
      </c>
      <c r="O4301" s="34">
        <f t="shared" si="4506"/>
        <v>4.9430669600601176</v>
      </c>
      <c r="P4301">
        <f t="shared" si="4559"/>
        <v>392.10558108332913</v>
      </c>
      <c r="Q4301" s="36">
        <f t="shared" si="4507"/>
        <v>863.40071471293015</v>
      </c>
      <c r="R4301" s="34">
        <f t="shared" si="4508"/>
        <v>628.29748060019824</v>
      </c>
      <c r="S4301" s="34">
        <f t="shared" si="4509"/>
        <v>235.10323411273183</v>
      </c>
      <c r="T4301" s="36">
        <f t="shared" si="4545"/>
        <v>-4.103471973529833E-11</v>
      </c>
      <c r="U4301" s="36">
        <f t="shared" si="4510"/>
        <v>3397.1919065926072</v>
      </c>
      <c r="V4301" s="36">
        <f t="shared" si="4511"/>
        <v>2.9676133712776793E-2</v>
      </c>
      <c r="W4301" s="68">
        <f t="shared" si="4512"/>
        <v>79.324351511224592</v>
      </c>
      <c r="X4301">
        <f t="shared" si="4513"/>
        <v>13.993046087804466</v>
      </c>
      <c r="Y4301">
        <f t="shared" si="4514"/>
        <v>1.5373874768040686E-2</v>
      </c>
      <c r="Z4301" s="34">
        <f t="shared" si="4515"/>
        <v>6.2394342047891618E-4</v>
      </c>
      <c r="AA4301" s="36">
        <f t="shared" si="4516"/>
        <v>3.741112678189061E-4</v>
      </c>
      <c r="AB4301" s="34">
        <f t="shared" si="4517"/>
        <v>1.7719373785567562E-3</v>
      </c>
      <c r="AC4301" s="36">
        <f t="shared" si="4518"/>
        <v>200.89549272068712</v>
      </c>
      <c r="AD4301" s="34">
        <f t="shared" si="4519"/>
        <v>35.296406796182083</v>
      </c>
      <c r="AE4301">
        <f t="shared" si="4546"/>
        <v>113376.18086950487</v>
      </c>
      <c r="AF4301" s="36">
        <f t="shared" si="4560"/>
        <v>35.296406796182083</v>
      </c>
      <c r="AG4301" s="34">
        <f t="shared" si="4520"/>
        <v>0</v>
      </c>
      <c r="AH4301">
        <f t="shared" si="4556"/>
        <v>0</v>
      </c>
      <c r="AI4301" s="29">
        <f t="shared" si="4547"/>
        <v>0</v>
      </c>
      <c r="AJ4301">
        <f t="shared" si="4548"/>
        <v>0</v>
      </c>
      <c r="AK4301" s="36">
        <f t="shared" si="4561"/>
        <v>-5.4910753578592297E-27</v>
      </c>
      <c r="AL4301" s="36">
        <f t="shared" si="4549"/>
        <v>-1.461923411659742E-4</v>
      </c>
      <c r="AM4301" s="36">
        <f t="shared" si="4550"/>
        <v>-3.7316415455495818E-4</v>
      </c>
      <c r="AN4301" s="37">
        <f t="shared" si="4562"/>
        <v>2.3847568482166672E-25</v>
      </c>
      <c r="AO4301" s="36">
        <f t="shared" si="4563"/>
        <v>0.70276530591974362</v>
      </c>
      <c r="AP4301" s="36">
        <f t="shared" si="4564"/>
        <v>0.2102228666383536</v>
      </c>
      <c r="AQ4301" s="74">
        <f t="shared" si="4521"/>
        <v>1.0563224363280315E-26</v>
      </c>
      <c r="AR4301" s="73">
        <f t="shared" si="4522"/>
        <v>5.3657508142029E-27</v>
      </c>
      <c r="AS4301" s="72">
        <f t="shared" si="4565"/>
        <v>0.34708107937343002</v>
      </c>
      <c r="AT4301" s="37">
        <f t="shared" si="4523"/>
        <v>3.5885300314336596E-23</v>
      </c>
      <c r="AU4301" s="37">
        <f t="shared" si="4524"/>
        <v>10.979520495745755</v>
      </c>
      <c r="AV4301" s="34">
        <f t="shared" si="4525"/>
        <v>0</v>
      </c>
      <c r="AW4301" s="34">
        <f t="shared" si="4526"/>
        <v>7.4598314791384714</v>
      </c>
      <c r="AX4301" s="37">
        <f t="shared" si="4527"/>
        <v>37.014787783312521</v>
      </c>
      <c r="AY4301" s="7">
        <f t="shared" si="4528"/>
        <v>123.79897077367559</v>
      </c>
      <c r="AZ4301" s="37">
        <f t="shared" si="4529"/>
        <v>116.33913929453712</v>
      </c>
      <c r="BA4301" s="2">
        <f>BE4301*'mass balance'!$B$17+BF4301*'mass balance'!$C$17+BG4301*'mass balance'!$D$17+BH4301*'mass balance'!$E$17</f>
        <v>1.2173942056103576E-3</v>
      </c>
      <c r="BB4301" s="2">
        <f>BE4301*'mass balance'!$B$18+BF4301*'mass balance'!$C$18+BG4301*'mass balance'!$D$18+BH4301*'mass balance'!$E$18</f>
        <v>1.2361233472351324E-3</v>
      </c>
      <c r="BC4301" s="2">
        <f>BE4301*'mass balance'!$B$19+BF4301*'mass balance'!$C$19+BG4301*'mass balance'!$D$19+BH4301*'mass balance'!$E$19</f>
        <v>-1.5451541840439153E-3</v>
      </c>
      <c r="BD4301" s="2">
        <f>BE4301*'mass balance'!$B$20+BF4301*'mass balance'!$C$20+BG4301*'mass balance'!$D$20+BH4301*'mass balance'!$E$20</f>
        <v>5.6187424874324182E-5</v>
      </c>
      <c r="BE4301" s="2">
        <f>N4301*'mass balance'!$H$11+R4301*'mass balance'!$I$11+S4301*'mass balance'!$J$11</f>
        <v>-2.295752942804001E-3</v>
      </c>
      <c r="BF4301" s="2">
        <f>N4301*'mass balance'!$H$12+R4301*'mass balance'!$I$12+S4301*'mass balance'!$J$12</f>
        <v>3.7250377045326553E-4</v>
      </c>
      <c r="BG4301" s="2">
        <f>N4301*'mass balance'!$H$13+R4301*'mass balance'!$I$13+S4301*'mass balance'!$J$13</f>
        <v>1.7381986424956945E-4</v>
      </c>
      <c r="BH4301" s="2">
        <f>N4301*'mass balance'!$H$14+R4301*'mass balance'!$I$14+S4301*'mass balance'!$J$14</f>
        <v>2.5109797811918757E-4</v>
      </c>
      <c r="BI4301" s="36">
        <f t="shared" si="4530"/>
        <v>7.8325413151257937E-20</v>
      </c>
      <c r="BJ4301" s="36">
        <f t="shared" si="4531"/>
        <v>6.4959627859681956E-23</v>
      </c>
      <c r="BK4301" s="36">
        <f t="shared" si="4532"/>
        <v>4.9722924287679924E-19</v>
      </c>
      <c r="BL4301" s="36">
        <f t="shared" si="4533"/>
        <v>2.4505169627145475E-19</v>
      </c>
      <c r="BM4301" s="36">
        <f t="shared" si="4566"/>
        <v>6.7407097379225321E-16</v>
      </c>
      <c r="BN4301" s="36">
        <f t="shared" ca="1" si="4534"/>
        <v>0.75359214038753464</v>
      </c>
      <c r="BO4301" s="36">
        <f t="shared" ca="1" si="4551"/>
        <v>1</v>
      </c>
      <c r="BP4301" s="36">
        <f t="shared" si="4567"/>
        <v>-6.740709737914962E-16</v>
      </c>
      <c r="BQ4301" s="36">
        <f t="shared" si="4568"/>
        <v>0.99999999999887701</v>
      </c>
      <c r="BR4301" s="2">
        <f t="shared" si="4557"/>
        <v>-5</v>
      </c>
      <c r="BS4301">
        <v>0</v>
      </c>
      <c r="BT4301" s="37">
        <f t="shared" si="4552"/>
        <v>1.5490170695040248</v>
      </c>
      <c r="BU4301" s="34">
        <f t="shared" si="4535"/>
        <v>13.993046087804466</v>
      </c>
      <c r="BV4301" s="34">
        <f t="shared" si="4536"/>
        <v>123.79897077367559</v>
      </c>
      <c r="BW4301" s="34">
        <f t="shared" si="4537"/>
        <v>-5</v>
      </c>
      <c r="BX4301" s="34">
        <f t="shared" si="4538"/>
        <v>-5</v>
      </c>
      <c r="BY4301" s="34">
        <f t="shared" si="4539"/>
        <v>30.716553677354</v>
      </c>
      <c r="BZ4301" s="36">
        <f t="shared" si="4553"/>
        <v>1.5451541840439153E-3</v>
      </c>
      <c r="CA4301" s="34">
        <f t="shared" si="4554"/>
        <v>1.3314668467525454E-2</v>
      </c>
    </row>
    <row r="4302" spans="1:79" ht="13.2" x14ac:dyDescent="0.25">
      <c r="A4302" s="75">
        <f t="shared" si="4540"/>
        <v>11.693150684930695</v>
      </c>
      <c r="B4302" s="34">
        <f t="shared" si="4558"/>
        <v>4267.9999999997035</v>
      </c>
      <c r="C4302">
        <f t="shared" si="4541"/>
        <v>15</v>
      </c>
      <c r="D4302" s="35">
        <f t="shared" si="4501"/>
        <v>3000</v>
      </c>
      <c r="E4302" s="27">
        <v>0</v>
      </c>
      <c r="F4302" s="64">
        <f t="shared" si="4542"/>
        <v>0.46593146951268899</v>
      </c>
      <c r="G4302" s="34">
        <v>0</v>
      </c>
      <c r="H4302" s="34">
        <f t="shared" si="4502"/>
        <v>1</v>
      </c>
      <c r="I4302" s="34">
        <f t="shared" si="4543"/>
        <v>6192.2292298236371</v>
      </c>
      <c r="J4302" s="34">
        <f t="shared" si="4503"/>
        <v>114347.41242867532</v>
      </c>
      <c r="K4302" s="34">
        <f t="shared" si="4504"/>
        <v>100738.63039401015</v>
      </c>
      <c r="L4302" s="36">
        <f t="shared" si="4555"/>
        <v>27773.909675728082</v>
      </c>
      <c r="M4302" s="34">
        <f t="shared" si="4505"/>
        <v>52.228002934779802</v>
      </c>
      <c r="N4302" s="34">
        <f t="shared" si="4544"/>
        <v>964.45670375794941</v>
      </c>
      <c r="O4302" s="34">
        <f t="shared" si="4506"/>
        <v>4.9430669600601176</v>
      </c>
      <c r="P4302">
        <f t="shared" si="4559"/>
        <v>392.25227219938711</v>
      </c>
      <c r="Q4302" s="36">
        <f t="shared" si="4507"/>
        <v>863.63202940611575</v>
      </c>
      <c r="R4302" s="34">
        <f t="shared" si="4508"/>
        <v>628.50745016372412</v>
      </c>
      <c r="S4302" s="34">
        <f t="shared" si="4509"/>
        <v>235.12457924239158</v>
      </c>
      <c r="T4302" s="36">
        <f t="shared" si="4545"/>
        <v>-4.0882443565541162E-11</v>
      </c>
      <c r="U4302" s="36">
        <f t="shared" si="4510"/>
        <v>3397.1919065925663</v>
      </c>
      <c r="V4302" s="36">
        <f t="shared" si="4511"/>
        <v>2.9678828022467133E-2</v>
      </c>
      <c r="W4302" s="68">
        <f t="shared" si="4512"/>
        <v>79.354027644937375</v>
      </c>
      <c r="X4302">
        <f t="shared" si="4513"/>
        <v>13.994790855647633</v>
      </c>
      <c r="Y4302">
        <f t="shared" si="4514"/>
        <v>1.5373874768040686E-2</v>
      </c>
      <c r="Z4302" s="34">
        <f t="shared" si="4515"/>
        <v>6.2394342047891618E-4</v>
      </c>
      <c r="AA4302" s="36">
        <f t="shared" si="4516"/>
        <v>3.740053139490593E-4</v>
      </c>
      <c r="AB4302" s="34">
        <f t="shared" si="4517"/>
        <v>1.7719373785567562E-3</v>
      </c>
      <c r="AC4302" s="36">
        <f t="shared" si="4518"/>
        <v>200.95803574321801</v>
      </c>
      <c r="AD4302" s="34">
        <f t="shared" si="4519"/>
        <v>35.297142221119032</v>
      </c>
      <c r="AE4302">
        <f t="shared" si="4546"/>
        <v>113411.47727630106</v>
      </c>
      <c r="AF4302" s="36">
        <f t="shared" si="4560"/>
        <v>35.297142221119032</v>
      </c>
      <c r="AG4302" s="34">
        <f t="shared" si="4520"/>
        <v>0</v>
      </c>
      <c r="AH4302">
        <f t="shared" si="4556"/>
        <v>0</v>
      </c>
      <c r="AI4302" s="29">
        <f t="shared" si="4547"/>
        <v>0</v>
      </c>
      <c r="AJ4302">
        <f t="shared" si="4548"/>
        <v>0</v>
      </c>
      <c r="AK4302" s="36">
        <f t="shared" si="4561"/>
        <v>-5.3657508142029E-27</v>
      </c>
      <c r="AL4302" s="36">
        <f t="shared" si="4549"/>
        <v>-1.4616192958982557E-4</v>
      </c>
      <c r="AM4302" s="36">
        <f t="shared" si="4550"/>
        <v>-3.7250175522385081E-4</v>
      </c>
      <c r="AN4302" s="37">
        <f t="shared" si="4562"/>
        <v>2.3298460946380749E-25</v>
      </c>
      <c r="AO4302" s="36">
        <f t="shared" si="4563"/>
        <v>0.70261911357857765</v>
      </c>
      <c r="AP4302" s="36">
        <f t="shared" si="4564"/>
        <v>0.20984970248379864</v>
      </c>
      <c r="AQ4302" s="74">
        <f t="shared" si="4521"/>
        <v>1.0326441587330897E-26</v>
      </c>
      <c r="AR4302" s="73">
        <f t="shared" si="4522"/>
        <v>5.2432610015405974E-27</v>
      </c>
      <c r="AS4302" s="72">
        <f t="shared" si="4565"/>
        <v>0.34686452041445776</v>
      </c>
      <c r="AT4302" s="37">
        <f t="shared" si="4523"/>
        <v>3.5080903784263409E-23</v>
      </c>
      <c r="AU4302" s="37">
        <f t="shared" si="4524"/>
        <v>10.960030877186504</v>
      </c>
      <c r="AV4302" s="34">
        <f t="shared" si="4525"/>
        <v>0</v>
      </c>
      <c r="AW4302" s="34">
        <f t="shared" si="4526"/>
        <v>7.4626222861508476</v>
      </c>
      <c r="AX4302" s="37">
        <f t="shared" si="4527"/>
        <v>37.028635432497744</v>
      </c>
      <c r="AY4302" s="7">
        <f t="shared" si="4528"/>
        <v>123.84528536358597</v>
      </c>
      <c r="AZ4302" s="37">
        <f t="shared" si="4529"/>
        <v>116.38266307743513</v>
      </c>
      <c r="BA4302" s="2">
        <f>BE4302*'mass balance'!$B$17+BF4302*'mass balance'!$C$17+BG4302*'mass balance'!$D$17+BH4302*'mass balance'!$E$17</f>
        <v>1.2177682152403942E-3</v>
      </c>
      <c r="BB4302" s="2">
        <f>BE4302*'mass balance'!$B$18+BF4302*'mass balance'!$C$18+BG4302*'mass balance'!$D$18+BH4302*'mass balance'!$E$18</f>
        <v>1.2365031108594773E-3</v>
      </c>
      <c r="BC4302" s="2">
        <f>BE4302*'mass balance'!$B$19+BF4302*'mass balance'!$C$19+BG4302*'mass balance'!$D$19+BH4302*'mass balance'!$E$19</f>
        <v>-1.5456288885743465E-3</v>
      </c>
      <c r="BD4302" s="2">
        <f>BE4302*'mass balance'!$B$20+BF4302*'mass balance'!$C$20+BG4302*'mass balance'!$D$20+BH4302*'mass balance'!$E$20</f>
        <v>5.6204686857248953E-5</v>
      </c>
      <c r="BE4302" s="2">
        <f>N4302*'mass balance'!$H$11+R4302*'mass balance'!$I$11+S4302*'mass balance'!$J$11</f>
        <v>-2.2963254851379746E-3</v>
      </c>
      <c r="BF4302" s="2">
        <f>N4302*'mass balance'!$H$12+R4302*'mass balance'!$I$12+S4302*'mass balance'!$J$12</f>
        <v>3.7253759024017351E-4</v>
      </c>
      <c r="BG4302" s="2">
        <f>N4302*'mass balance'!$H$13+R4302*'mass balance'!$I$13+S4302*'mass balance'!$J$13</f>
        <v>1.7383564543419606E-4</v>
      </c>
      <c r="BH4302" s="2">
        <f>N4302*'mass balance'!$H$14+R4302*'mass balance'!$I$14+S4302*'mass balance'!$J$14</f>
        <v>2.5116059993696594E-4</v>
      </c>
      <c r="BI4302" s="36">
        <f t="shared" si="4530"/>
        <v>7.8325413151257937E-20</v>
      </c>
      <c r="BJ4302" s="36">
        <f t="shared" si="4531"/>
        <v>6.4961386087831918E-23</v>
      </c>
      <c r="BK4302" s="36">
        <f t="shared" si="4532"/>
        <v>4.9729420250465894E-19</v>
      </c>
      <c r="BL4302" s="36">
        <f t="shared" si="4533"/>
        <v>2.4509642569094138E-19</v>
      </c>
      <c r="BM4302" s="36">
        <f t="shared" si="4566"/>
        <v>6.743160254885247E-16</v>
      </c>
      <c r="BN4302" s="36">
        <f t="shared" ca="1" si="4534"/>
        <v>0.12190326563554721</v>
      </c>
      <c r="BO4302" s="36">
        <f t="shared" ca="1" si="4551"/>
        <v>1</v>
      </c>
      <c r="BP4302" s="36">
        <f t="shared" si="4567"/>
        <v>-6.74316025487767E-16</v>
      </c>
      <c r="BQ4302" s="36">
        <f t="shared" si="4568"/>
        <v>0.99999999999887634</v>
      </c>
      <c r="BR4302" s="2">
        <f t="shared" si="4557"/>
        <v>-5</v>
      </c>
      <c r="BS4302">
        <v>0</v>
      </c>
      <c r="BT4302" s="37">
        <f t="shared" si="4552"/>
        <v>1.5494929607957824</v>
      </c>
      <c r="BU4302" s="34">
        <f t="shared" si="4535"/>
        <v>13.994790855647633</v>
      </c>
      <c r="BV4302" s="34">
        <f t="shared" si="4536"/>
        <v>123.84528536358597</v>
      </c>
      <c r="BW4302" s="34">
        <f t="shared" si="4537"/>
        <v>-5</v>
      </c>
      <c r="BX4302" s="34">
        <f t="shared" si="4538"/>
        <v>-5</v>
      </c>
      <c r="BY4302" s="34">
        <f t="shared" si="4539"/>
        <v>30.724214138985637</v>
      </c>
      <c r="BZ4302" s="36">
        <f t="shared" si="4553"/>
        <v>1.5456288885743465E-3</v>
      </c>
      <c r="CA4302" s="34">
        <f t="shared" si="4554"/>
        <v>1.3313778185027681E-2</v>
      </c>
    </row>
    <row r="4303" spans="1:79" ht="13.2" x14ac:dyDescent="0.25">
      <c r="A4303" s="75">
        <f t="shared" si="4540"/>
        <v>11.695890410958091</v>
      </c>
      <c r="B4303" s="34">
        <f t="shared" si="4558"/>
        <v>4268.9999999997035</v>
      </c>
      <c r="C4303">
        <f t="shared" si="4541"/>
        <v>15</v>
      </c>
      <c r="D4303" s="35">
        <f t="shared" si="4501"/>
        <v>3000</v>
      </c>
      <c r="E4303" s="27">
        <v>0</v>
      </c>
      <c r="F4303" s="64">
        <f t="shared" si="4542"/>
        <v>0.46593146951268899</v>
      </c>
      <c r="G4303" s="34">
        <v>0</v>
      </c>
      <c r="H4303" s="34">
        <f t="shared" si="4502"/>
        <v>1</v>
      </c>
      <c r="I4303" s="34">
        <f t="shared" si="4543"/>
        <v>6192.2292298236371</v>
      </c>
      <c r="J4303" s="34">
        <f t="shared" si="4503"/>
        <v>114375.92167834783</v>
      </c>
      <c r="K4303" s="34">
        <f t="shared" si="4504"/>
        <v>100763.74668395997</v>
      </c>
      <c r="L4303" s="36">
        <f t="shared" si="4555"/>
        <v>27784.297265535944</v>
      </c>
      <c r="M4303" s="34">
        <f t="shared" si="4505"/>
        <v>52.228002934779802</v>
      </c>
      <c r="N4303" s="34">
        <f t="shared" si="4544"/>
        <v>964.69716339216211</v>
      </c>
      <c r="O4303" s="34">
        <f t="shared" si="4506"/>
        <v>4.9430669600601176</v>
      </c>
      <c r="P4303">
        <f t="shared" si="4559"/>
        <v>392.39897663359829</v>
      </c>
      <c r="Q4303" s="36">
        <f t="shared" si="4507"/>
        <v>863.86334224262305</v>
      </c>
      <c r="R4303" s="34">
        <f t="shared" si="4508"/>
        <v>628.71743253749025</v>
      </c>
      <c r="S4303" s="34">
        <f t="shared" si="4509"/>
        <v>235.14590970513279</v>
      </c>
      <c r="T4303" s="36">
        <f t="shared" si="4545"/>
        <v>-4.0731859445294515E-11</v>
      </c>
      <c r="U4303" s="36">
        <f t="shared" si="4510"/>
        <v>3397.1919065925254</v>
      </c>
      <c r="V4303" s="36">
        <f t="shared" si="4511"/>
        <v>2.9681520480811449E-2</v>
      </c>
      <c r="W4303" s="68">
        <f t="shared" si="4512"/>
        <v>79.383706472959844</v>
      </c>
      <c r="X4303">
        <f t="shared" si="4513"/>
        <v>13.996535346898579</v>
      </c>
      <c r="Y4303">
        <f t="shared" si="4514"/>
        <v>1.5373874768040686E-2</v>
      </c>
      <c r="Z4303" s="34">
        <f t="shared" si="4515"/>
        <v>6.2394342047891618E-4</v>
      </c>
      <c r="AA4303" s="36">
        <f t="shared" si="4516"/>
        <v>3.7389940328525412E-4</v>
      </c>
      <c r="AB4303" s="34">
        <f t="shared" si="4517"/>
        <v>1.7719373785567562E-3</v>
      </c>
      <c r="AC4303" s="36">
        <f t="shared" si="4518"/>
        <v>201.02058006887583</v>
      </c>
      <c r="AD4303" s="34">
        <f t="shared" si="4519"/>
        <v>35.297875835016157</v>
      </c>
      <c r="AE4303">
        <f t="shared" si="4546"/>
        <v>113446.77441852217</v>
      </c>
      <c r="AF4303" s="36">
        <f t="shared" si="4560"/>
        <v>35.297875835016157</v>
      </c>
      <c r="AG4303" s="34">
        <f t="shared" si="4520"/>
        <v>0</v>
      </c>
      <c r="AH4303">
        <f t="shared" si="4556"/>
        <v>0</v>
      </c>
      <c r="AI4303" s="29">
        <f t="shared" si="4547"/>
        <v>0</v>
      </c>
      <c r="AJ4303">
        <f t="shared" si="4548"/>
        <v>0</v>
      </c>
      <c r="AK4303" s="36">
        <f t="shared" si="4561"/>
        <v>-5.2432610015405974E-27</v>
      </c>
      <c r="AL4303" s="36">
        <f t="shared" si="4549"/>
        <v>-1.4613152434002726E-4</v>
      </c>
      <c r="AM4303" s="36">
        <f t="shared" si="4550"/>
        <v>-3.7184053171005735E-4</v>
      </c>
      <c r="AN4303" s="37">
        <f t="shared" si="4562"/>
        <v>2.2761885864960457E-25</v>
      </c>
      <c r="AO4303" s="36">
        <f t="shared" si="4563"/>
        <v>0.70247295164898782</v>
      </c>
      <c r="AP4303" s="36">
        <f t="shared" si="4564"/>
        <v>0.20947720072857479</v>
      </c>
      <c r="AQ4303" s="74">
        <f t="shared" si="4521"/>
        <v>1.0094917186299646E-26</v>
      </c>
      <c r="AR4303" s="73">
        <f t="shared" si="4522"/>
        <v>5.1235423848249971E-27</v>
      </c>
      <c r="AS4303" s="72">
        <f t="shared" si="4565"/>
        <v>0.34664809657602513</v>
      </c>
      <c r="AT4303" s="37">
        <f t="shared" si="4523"/>
        <v>3.4294370962903992E-23</v>
      </c>
      <c r="AU4303" s="37">
        <f t="shared" si="4524"/>
        <v>10.940575854421462</v>
      </c>
      <c r="AV4303" s="34">
        <f t="shared" si="4525"/>
        <v>0</v>
      </c>
      <c r="AW4303" s="34">
        <f t="shared" si="4526"/>
        <v>7.4654133465418617</v>
      </c>
      <c r="AX4303" s="37">
        <f t="shared" si="4527"/>
        <v>37.04248433891734</v>
      </c>
      <c r="AY4303" s="7">
        <f t="shared" si="4528"/>
        <v>123.89160415841904</v>
      </c>
      <c r="AZ4303" s="37">
        <f t="shared" si="4529"/>
        <v>116.42619081187718</v>
      </c>
      <c r="BA4303" s="2">
        <f>BE4303*'mass balance'!$B$17+BF4303*'mass balance'!$C$17+BG4303*'mass balance'!$D$17+BH4303*'mass balance'!$E$17</f>
        <v>1.2181422385272602E-3</v>
      </c>
      <c r="BB4303" s="2">
        <f>BE4303*'mass balance'!$B$18+BF4303*'mass balance'!$C$18+BG4303*'mass balance'!$D$18+BH4303*'mass balance'!$E$18</f>
        <v>1.2368828883507566E-3</v>
      </c>
      <c r="BC4303" s="2">
        <f>BE4303*'mass balance'!$B$19+BF4303*'mass balance'!$C$19+BG4303*'mass balance'!$D$19+BH4303*'mass balance'!$E$19</f>
        <v>-1.5461036104384453E-3</v>
      </c>
      <c r="BD4303" s="2">
        <f>BE4303*'mass balance'!$B$20+BF4303*'mass balance'!$C$20+BG4303*'mass balance'!$D$20+BH4303*'mass balance'!$E$20</f>
        <v>5.6221949470488921E-5</v>
      </c>
      <c r="BE4303" s="2">
        <f>N4303*'mass balance'!$H$11+R4303*'mass balance'!$I$11+S4303*'mass balance'!$J$11</f>
        <v>-2.2968980080765762E-3</v>
      </c>
      <c r="BF4303" s="2">
        <f>N4303*'mass balance'!$H$12+R4303*'mass balance'!$I$12+S4303*'mass balance'!$J$12</f>
        <v>3.7257138678842858E-4</v>
      </c>
      <c r="BG4303" s="2">
        <f>N4303*'mass balance'!$H$13+R4303*'mass balance'!$I$13+S4303*'mass balance'!$J$13</f>
        <v>1.7385141577506736E-4</v>
      </c>
      <c r="BH4303" s="2">
        <f>N4303*'mass balance'!$H$14+R4303*'mass balance'!$I$14+S4303*'mass balance'!$J$14</f>
        <v>2.5122321963337552E-4</v>
      </c>
      <c r="BI4303" s="36">
        <f t="shared" si="4530"/>
        <v>7.8325413151257937E-20</v>
      </c>
      <c r="BJ4303" s="36">
        <f t="shared" si="4531"/>
        <v>6.4963146800825346E-23</v>
      </c>
      <c r="BK4303" s="36">
        <f t="shared" si="4532"/>
        <v>4.9735916389074678E-19</v>
      </c>
      <c r="BL4303" s="36">
        <f t="shared" si="4533"/>
        <v>2.4514116292759002E-19</v>
      </c>
      <c r="BM4303" s="36">
        <f t="shared" si="4566"/>
        <v>6.7456112191421561E-16</v>
      </c>
      <c r="BN4303" s="36">
        <f t="shared" ca="1" si="4534"/>
        <v>0.34842473878671454</v>
      </c>
      <c r="BO4303" s="36">
        <f t="shared" ca="1" si="4551"/>
        <v>1</v>
      </c>
      <c r="BP4303" s="36">
        <f t="shared" si="4567"/>
        <v>-6.7456112191345722E-16</v>
      </c>
      <c r="BQ4303" s="36">
        <f t="shared" si="4568"/>
        <v>0.99999999999887568</v>
      </c>
      <c r="BR4303" s="2">
        <f t="shared" si="4557"/>
        <v>-5</v>
      </c>
      <c r="BS4303">
        <v>0</v>
      </c>
      <c r="BT4303" s="37">
        <f t="shared" si="4552"/>
        <v>1.5499688694645413</v>
      </c>
      <c r="BU4303" s="34">
        <f t="shared" si="4535"/>
        <v>13.996535346898579</v>
      </c>
      <c r="BV4303" s="34">
        <f t="shared" si="4536"/>
        <v>123.89160415841904</v>
      </c>
      <c r="BW4303" s="34">
        <f t="shared" si="4537"/>
        <v>-5</v>
      </c>
      <c r="BX4303" s="34">
        <f t="shared" si="4538"/>
        <v>-5</v>
      </c>
      <c r="BY4303" s="34">
        <f t="shared" si="4539"/>
        <v>30.731874341112441</v>
      </c>
      <c r="BZ4303" s="36">
        <f t="shared" si="4553"/>
        <v>1.5461036104384453E-3</v>
      </c>
      <c r="CA4303" s="34">
        <f t="shared" si="4554"/>
        <v>1.3312888265570755E-2</v>
      </c>
    </row>
    <row r="4304" spans="1:79" ht="13.2" x14ac:dyDescent="0.25">
      <c r="A4304" s="75">
        <f t="shared" si="4540"/>
        <v>11.698630136985487</v>
      </c>
      <c r="B4304" s="34">
        <f t="shared" si="4558"/>
        <v>4269.9999999997026</v>
      </c>
      <c r="C4304">
        <f t="shared" si="4541"/>
        <v>15</v>
      </c>
      <c r="D4304" s="35">
        <f t="shared" si="4501"/>
        <v>3000</v>
      </c>
      <c r="E4304" s="27">
        <v>0</v>
      </c>
      <c r="F4304" s="64">
        <f t="shared" si="4542"/>
        <v>0.46593146951268899</v>
      </c>
      <c r="G4304" s="34">
        <v>0</v>
      </c>
      <c r="H4304" s="34">
        <f t="shared" si="4502"/>
        <v>1</v>
      </c>
      <c r="I4304" s="34">
        <f t="shared" si="4543"/>
        <v>6192.2292298236371</v>
      </c>
      <c r="J4304" s="34">
        <f t="shared" si="4503"/>
        <v>114404.42996123779</v>
      </c>
      <c r="K4304" s="34">
        <f t="shared" si="4504"/>
        <v>100788.86212218653</v>
      </c>
      <c r="L4304" s="36">
        <f t="shared" si="4555"/>
        <v>27794.685797704227</v>
      </c>
      <c r="M4304" s="34">
        <f t="shared" si="4505"/>
        <v>52.228002934779802</v>
      </c>
      <c r="N4304" s="34">
        <f t="shared" si="4544"/>
        <v>964.9376148721027</v>
      </c>
      <c r="O4304" s="34">
        <f t="shared" si="4506"/>
        <v>4.9430669600601176</v>
      </c>
      <c r="P4304">
        <f t="shared" si="4559"/>
        <v>392.5456943768113</v>
      </c>
      <c r="Q4304" s="36">
        <f t="shared" si="4507"/>
        <v>864.0946532131951</v>
      </c>
      <c r="R4304" s="34">
        <f t="shared" si="4508"/>
        <v>628.92742770981306</v>
      </c>
      <c r="S4304" s="34">
        <f t="shared" si="4509"/>
        <v>235.16722550338213</v>
      </c>
      <c r="T4304" s="36">
        <f t="shared" si="4545"/>
        <v>-4.0579660584903593E-11</v>
      </c>
      <c r="U4304" s="36">
        <f t="shared" si="4510"/>
        <v>3397.1919065924844</v>
      </c>
      <c r="V4304" s="36">
        <f t="shared" si="4511"/>
        <v>2.9684211088116069E-2</v>
      </c>
      <c r="W4304" s="68">
        <f t="shared" si="4512"/>
        <v>79.413387993440651</v>
      </c>
      <c r="X4304">
        <f t="shared" si="4513"/>
        <v>13.998279561601112</v>
      </c>
      <c r="Y4304">
        <f t="shared" si="4514"/>
        <v>1.5373874768040686E-2</v>
      </c>
      <c r="Z4304" s="34">
        <f t="shared" si="4515"/>
        <v>6.2394342047891618E-4</v>
      </c>
      <c r="AA4304" s="36">
        <f t="shared" si="4516"/>
        <v>3.7379353580240036E-4</v>
      </c>
      <c r="AB4304" s="34">
        <f t="shared" si="4517"/>
        <v>1.7719373785567562E-3</v>
      </c>
      <c r="AC4304" s="36">
        <f t="shared" si="4518"/>
        <v>201.08312569445155</v>
      </c>
      <c r="AD4304" s="34">
        <f t="shared" si="4519"/>
        <v>35.298607638550124</v>
      </c>
      <c r="AE4304">
        <f t="shared" si="4546"/>
        <v>113482.07229435719</v>
      </c>
      <c r="AF4304" s="36">
        <f t="shared" si="4560"/>
        <v>35.298607638550124</v>
      </c>
      <c r="AG4304" s="34">
        <f t="shared" si="4520"/>
        <v>0</v>
      </c>
      <c r="AH4304">
        <f t="shared" si="4556"/>
        <v>0</v>
      </c>
      <c r="AI4304" s="29">
        <f t="shared" si="4547"/>
        <v>0</v>
      </c>
      <c r="AJ4304">
        <f t="shared" si="4548"/>
        <v>0</v>
      </c>
      <c r="AK4304" s="36">
        <f t="shared" si="4561"/>
        <v>-5.1235423848249971E-27</v>
      </c>
      <c r="AL4304" s="36">
        <f t="shared" si="4549"/>
        <v>-1.4610112541526323E-4</v>
      </c>
      <c r="AM4304" s="36">
        <f t="shared" si="4550"/>
        <v>-3.7118048192639824E-4</v>
      </c>
      <c r="AN4304" s="37">
        <f t="shared" si="4562"/>
        <v>2.2237559764806397E-25</v>
      </c>
      <c r="AO4304" s="36">
        <f t="shared" si="4563"/>
        <v>0.70232682012464775</v>
      </c>
      <c r="AP4304" s="36">
        <f t="shared" si="4564"/>
        <v>0.20910536019686474</v>
      </c>
      <c r="AQ4304" s="74">
        <f t="shared" si="4521"/>
        <v>9.8685354895055151E-27</v>
      </c>
      <c r="AR4304" s="73">
        <f t="shared" si="4522"/>
        <v>5.0065328398121571E-27</v>
      </c>
      <c r="AS4304" s="72">
        <f t="shared" si="4565"/>
        <v>0.34643180777382437</v>
      </c>
      <c r="AT4304" s="37">
        <f t="shared" si="4523"/>
        <v>3.3525308894756872E-23</v>
      </c>
      <c r="AU4304" s="37">
        <f t="shared" si="4524"/>
        <v>10.92115536604004</v>
      </c>
      <c r="AV4304" s="34">
        <f t="shared" si="4525"/>
        <v>0</v>
      </c>
      <c r="AW4304" s="34">
        <f t="shared" si="4526"/>
        <v>7.4682046601374115</v>
      </c>
      <c r="AX4304" s="37">
        <f t="shared" si="4527"/>
        <v>37.056334501707404</v>
      </c>
      <c r="AY4304" s="7">
        <f t="shared" si="4528"/>
        <v>123.93792715528548</v>
      </c>
      <c r="AZ4304" s="37">
        <f t="shared" si="4529"/>
        <v>116.46972249514806</v>
      </c>
      <c r="BA4304" s="2">
        <f>BE4304*'mass balance'!$B$17+BF4304*'mass balance'!$C$17+BG4304*'mass balance'!$D$17+BH4304*'mass balance'!$E$17</f>
        <v>1.218516275452217E-3</v>
      </c>
      <c r="BB4304" s="2">
        <f>BE4304*'mass balance'!$B$18+BF4304*'mass balance'!$C$18+BG4304*'mass balance'!$D$18+BH4304*'mass balance'!$E$18</f>
        <v>1.2372626796899435E-3</v>
      </c>
      <c r="BC4304" s="2">
        <f>BE4304*'mass balance'!$B$19+BF4304*'mass balance'!$C$19+BG4304*'mass balance'!$D$19+BH4304*'mass balance'!$E$19</f>
        <v>-1.5465783496124296E-3</v>
      </c>
      <c r="BD4304" s="2">
        <f>BE4304*'mass balance'!$B$20+BF4304*'mass balance'!$C$20+BG4304*'mass balance'!$D$20+BH4304*'mass balance'!$E$20</f>
        <v>5.6239212713179239E-5</v>
      </c>
      <c r="BE4304" s="2">
        <f>N4304*'mass balance'!$H$11+R4304*'mass balance'!$I$11+S4304*'mass balance'!$J$11</f>
        <v>-2.2974705116002442E-3</v>
      </c>
      <c r="BF4304" s="2">
        <f>N4304*'mass balance'!$H$12+R4304*'mass balance'!$I$12+S4304*'mass balance'!$J$12</f>
        <v>3.7260516010187558E-4</v>
      </c>
      <c r="BG4304" s="2">
        <f>N4304*'mass balance'!$H$13+R4304*'mass balance'!$I$13+S4304*'mass balance'!$J$13</f>
        <v>1.7386717527397862E-4</v>
      </c>
      <c r="BH4304" s="2">
        <f>N4304*'mass balance'!$H$14+R4304*'mass balance'!$I$14+S4304*'mass balance'!$J$14</f>
        <v>2.5128583720627671E-4</v>
      </c>
      <c r="BI4304" s="36">
        <f t="shared" si="4530"/>
        <v>7.8325413151257937E-20</v>
      </c>
      <c r="BJ4304" s="36">
        <f t="shared" si="4531"/>
        <v>6.4964909996043661E-23</v>
      </c>
      <c r="BK4304" s="36">
        <f t="shared" si="4532"/>
        <v>4.9742412703754762E-19</v>
      </c>
      <c r="BL4304" s="36">
        <f t="shared" si="4533"/>
        <v>2.451859079803375E-19</v>
      </c>
      <c r="BM4304" s="36">
        <f t="shared" si="4566"/>
        <v>6.7480626307714316E-16</v>
      </c>
      <c r="BN4304" s="36">
        <f t="shared" ca="1" si="4534"/>
        <v>0.11630805578850878</v>
      </c>
      <c r="BO4304" s="36">
        <f t="shared" ca="1" si="4551"/>
        <v>1</v>
      </c>
      <c r="BP4304" s="36">
        <f t="shared" si="4567"/>
        <v>-6.7480626307638398E-16</v>
      </c>
      <c r="BQ4304" s="36">
        <f t="shared" si="4568"/>
        <v>0.99999999999887501</v>
      </c>
      <c r="BR4304" s="2">
        <f t="shared" si="4557"/>
        <v>-5</v>
      </c>
      <c r="BS4304">
        <v>0</v>
      </c>
      <c r="BT4304" s="37">
        <f t="shared" si="4552"/>
        <v>1.5504447954864606</v>
      </c>
      <c r="BU4304" s="34">
        <f t="shared" si="4535"/>
        <v>13.998279561601112</v>
      </c>
      <c r="BV4304" s="34">
        <f t="shared" si="4536"/>
        <v>123.93792715528548</v>
      </c>
      <c r="BW4304" s="34">
        <f t="shared" si="4537"/>
        <v>-5</v>
      </c>
      <c r="BX4304" s="34">
        <f t="shared" si="4538"/>
        <v>-5</v>
      </c>
      <c r="BY4304" s="34">
        <f t="shared" si="4539"/>
        <v>30.739534283472675</v>
      </c>
      <c r="BZ4304" s="36">
        <f t="shared" si="4553"/>
        <v>1.5465783496124296E-3</v>
      </c>
      <c r="CA4304" s="34">
        <f t="shared" si="4554"/>
        <v>1.331199870894386E-2</v>
      </c>
    </row>
    <row r="4305" spans="1:79" ht="13.2" x14ac:dyDescent="0.25">
      <c r="A4305" s="75">
        <f t="shared" si="4540"/>
        <v>11.701369863012884</v>
      </c>
      <c r="B4305" s="34">
        <f t="shared" si="4558"/>
        <v>4270.9999999997026</v>
      </c>
      <c r="C4305">
        <f t="shared" si="4541"/>
        <v>15</v>
      </c>
      <c r="D4305" s="35">
        <f t="shared" si="4501"/>
        <v>3000</v>
      </c>
      <c r="E4305" s="27">
        <v>0</v>
      </c>
      <c r="F4305" s="64">
        <f t="shared" si="4542"/>
        <v>0.46593146951268899</v>
      </c>
      <c r="G4305" s="34">
        <v>0</v>
      </c>
      <c r="H4305" s="34">
        <f t="shared" si="4502"/>
        <v>1</v>
      </c>
      <c r="I4305" s="34">
        <f t="shared" si="4543"/>
        <v>6192.2292298236371</v>
      </c>
      <c r="J4305" s="34">
        <f t="shared" si="4503"/>
        <v>114432.93727637158</v>
      </c>
      <c r="K4305" s="34">
        <f t="shared" si="4504"/>
        <v>100813.97670783209</v>
      </c>
      <c r="L4305" s="36">
        <f t="shared" si="4555"/>
        <v>27805.075271585065</v>
      </c>
      <c r="M4305" s="34">
        <f t="shared" si="4505"/>
        <v>52.228002934779802</v>
      </c>
      <c r="N4305" s="34">
        <f t="shared" si="4544"/>
        <v>965.17805818955924</v>
      </c>
      <c r="O4305" s="34">
        <f t="shared" si="4506"/>
        <v>4.9430669600601176</v>
      </c>
      <c r="P4305">
        <f t="shared" si="4559"/>
        <v>392.69242541987643</v>
      </c>
      <c r="Q4305" s="36">
        <f t="shared" si="4507"/>
        <v>864.32596230857894</v>
      </c>
      <c r="R4305" s="34">
        <f t="shared" si="4508"/>
        <v>629.13743566901121</v>
      </c>
      <c r="S4305" s="34">
        <f t="shared" si="4509"/>
        <v>235.18852663956764</v>
      </c>
      <c r="T4305" s="36">
        <f t="shared" si="4545"/>
        <v>-4.0430806182996872E-11</v>
      </c>
      <c r="U4305" s="36">
        <f t="shared" si="4510"/>
        <v>3397.191906592444</v>
      </c>
      <c r="V4305" s="36">
        <f t="shared" si="4511"/>
        <v>2.9686899844687462E-2</v>
      </c>
      <c r="W4305" s="68">
        <f t="shared" si="4512"/>
        <v>79.443072204528761</v>
      </c>
      <c r="X4305">
        <f t="shared" si="4513"/>
        <v>14.000023499799044</v>
      </c>
      <c r="Y4305">
        <f t="shared" si="4514"/>
        <v>1.5373874768040686E-2</v>
      </c>
      <c r="Z4305" s="34">
        <f t="shared" si="4515"/>
        <v>6.2394342047891618E-4</v>
      </c>
      <c r="AA4305" s="36">
        <f t="shared" si="4516"/>
        <v>3.7368771147542706E-4</v>
      </c>
      <c r="AB4305" s="34">
        <f t="shared" si="4517"/>
        <v>1.7719373785567562E-3</v>
      </c>
      <c r="AC4305" s="36">
        <f t="shared" si="4518"/>
        <v>201.14567261673733</v>
      </c>
      <c r="AD4305" s="34">
        <f t="shared" si="4519"/>
        <v>35.299337632397538</v>
      </c>
      <c r="AE4305">
        <f t="shared" si="4546"/>
        <v>113517.37090199575</v>
      </c>
      <c r="AF4305" s="36">
        <f t="shared" si="4560"/>
        <v>35.299337632397538</v>
      </c>
      <c r="AG4305" s="34">
        <f t="shared" si="4520"/>
        <v>0</v>
      </c>
      <c r="AH4305">
        <f t="shared" si="4556"/>
        <v>0</v>
      </c>
      <c r="AI4305" s="29">
        <f t="shared" si="4547"/>
        <v>0</v>
      </c>
      <c r="AJ4305">
        <f t="shared" si="4548"/>
        <v>0</v>
      </c>
      <c r="AK4305" s="36">
        <f t="shared" si="4561"/>
        <v>-5.0065328398121571E-27</v>
      </c>
      <c r="AL4305" s="36">
        <f t="shared" si="4549"/>
        <v>-1.4607073281421772E-4</v>
      </c>
      <c r="AM4305" s="36">
        <f t="shared" si="4550"/>
        <v>-3.7052160378939875E-4</v>
      </c>
      <c r="AN4305" s="37">
        <f t="shared" si="4562"/>
        <v>2.1725205526323897E-25</v>
      </c>
      <c r="AO4305" s="36">
        <f t="shared" si="4563"/>
        <v>0.70218071899923251</v>
      </c>
      <c r="AP4305" s="36">
        <f t="shared" si="4564"/>
        <v>0.20873417971493835</v>
      </c>
      <c r="AQ4305" s="74">
        <f t="shared" si="4521"/>
        <v>9.6471833461739675E-27</v>
      </c>
      <c r="AR4305" s="73">
        <f t="shared" si="4522"/>
        <v>4.8921716220306437E-27</v>
      </c>
      <c r="AS4305" s="72">
        <f t="shared" si="4565"/>
        <v>0.34621565392360071</v>
      </c>
      <c r="AT4305" s="37">
        <f t="shared" si="4523"/>
        <v>3.2773333184926553E-23</v>
      </c>
      <c r="AU4305" s="37">
        <f t="shared" si="4524"/>
        <v>10.901769350740654</v>
      </c>
      <c r="AV4305" s="34">
        <f t="shared" si="4525"/>
        <v>0</v>
      </c>
      <c r="AW4305" s="34">
        <f t="shared" si="4526"/>
        <v>7.4709962267634191</v>
      </c>
      <c r="AX4305" s="37">
        <f t="shared" si="4527"/>
        <v>37.070185920004228</v>
      </c>
      <c r="AY4305" s="7">
        <f t="shared" si="4528"/>
        <v>123.98425435129641</v>
      </c>
      <c r="AZ4305" s="37">
        <f t="shared" si="4529"/>
        <v>116.513258124533</v>
      </c>
      <c r="BA4305" s="2">
        <f>BE4305*'mass balance'!$B$17+BF4305*'mass balance'!$C$17+BG4305*'mass balance'!$D$17+BH4305*'mass balance'!$E$17</f>
        <v>1.2188903259965323E-3</v>
      </c>
      <c r="BB4305" s="2">
        <f>BE4305*'mass balance'!$B$18+BF4305*'mass balance'!$C$18+BG4305*'mass balance'!$D$18+BH4305*'mass balance'!$E$18</f>
        <v>1.2376424848580174E-3</v>
      </c>
      <c r="BC4305" s="2">
        <f>BE4305*'mass balance'!$B$19+BF4305*'mass balance'!$C$19+BG4305*'mass balance'!$D$19+BH4305*'mass balance'!$E$19</f>
        <v>-1.5470531060725215E-3</v>
      </c>
      <c r="BD4305" s="2">
        <f>BE4305*'mass balance'!$B$20+BF4305*'mass balance'!$C$20+BG4305*'mass balance'!$D$20+BH4305*'mass balance'!$E$20</f>
        <v>5.6256476584455336E-5</v>
      </c>
      <c r="BE4305" s="2">
        <f>N4305*'mass balance'!$H$11+R4305*'mass balance'!$I$11+S4305*'mass balance'!$J$11</f>
        <v>-2.2980429956894264E-3</v>
      </c>
      <c r="BF4305" s="2">
        <f>N4305*'mass balance'!$H$12+R4305*'mass balance'!$I$12+S4305*'mass balance'!$J$12</f>
        <v>3.7263891018436164E-4</v>
      </c>
      <c r="BG4305" s="2">
        <f>N4305*'mass balance'!$H$13+R4305*'mass balance'!$I$13+S4305*'mass balance'!$J$13</f>
        <v>1.738829239327248E-4</v>
      </c>
      <c r="BH4305" s="2">
        <f>N4305*'mass balance'!$H$14+R4305*'mass balance'!$I$14+S4305*'mass balance'!$J$14</f>
        <v>2.5134845265353101E-4</v>
      </c>
      <c r="BI4305" s="36">
        <f t="shared" si="4530"/>
        <v>7.8325413151257937E-20</v>
      </c>
      <c r="BJ4305" s="36">
        <f t="shared" si="4531"/>
        <v>6.4966675670871389E-23</v>
      </c>
      <c r="BK4305" s="36">
        <f t="shared" si="4532"/>
        <v>4.9748909194754367E-19</v>
      </c>
      <c r="BL4305" s="36">
        <f t="shared" si="4533"/>
        <v>2.4523066084812188E-19</v>
      </c>
      <c r="BM4305" s="36">
        <f t="shared" si="4566"/>
        <v>6.7505144898512347E-16</v>
      </c>
      <c r="BN4305" s="36">
        <f t="shared" ca="1" si="4534"/>
        <v>0.28342154128447639</v>
      </c>
      <c r="BO4305" s="36">
        <f t="shared" ca="1" si="4551"/>
        <v>1</v>
      </c>
      <c r="BP4305" s="36">
        <f t="shared" si="4567"/>
        <v>-6.750514489843636E-16</v>
      </c>
      <c r="BQ4305" s="36">
        <f t="shared" si="4568"/>
        <v>0.99999999999887434</v>
      </c>
      <c r="BR4305" s="2">
        <f t="shared" si="4557"/>
        <v>-5</v>
      </c>
      <c r="BS4305">
        <v>0</v>
      </c>
      <c r="BT4305" s="37">
        <f t="shared" si="4552"/>
        <v>1.5509207388377027</v>
      </c>
      <c r="BU4305" s="34">
        <f t="shared" si="4535"/>
        <v>14.000023499799044</v>
      </c>
      <c r="BV4305" s="34">
        <f t="shared" si="4536"/>
        <v>123.98425435129641</v>
      </c>
      <c r="BW4305" s="34">
        <f t="shared" si="4537"/>
        <v>-5</v>
      </c>
      <c r="BX4305" s="34">
        <f t="shared" si="4538"/>
        <v>-5</v>
      </c>
      <c r="BY4305" s="34">
        <f t="shared" si="4539"/>
        <v>30.747193965804748</v>
      </c>
      <c r="BZ4305" s="36">
        <f t="shared" si="4553"/>
        <v>1.5470531060725215E-3</v>
      </c>
      <c r="CA4305" s="34">
        <f t="shared" si="4554"/>
        <v>1.3311109514936321E-2</v>
      </c>
    </row>
    <row r="4306" spans="1:79" ht="13.2" x14ac:dyDescent="0.25">
      <c r="A4306" s="75">
        <f t="shared" si="4540"/>
        <v>11.70410958904028</v>
      </c>
      <c r="B4306" s="34">
        <f t="shared" si="4558"/>
        <v>4271.9999999997026</v>
      </c>
      <c r="C4306">
        <f t="shared" si="4541"/>
        <v>15</v>
      </c>
      <c r="D4306" s="35">
        <f t="shared" si="4501"/>
        <v>3000</v>
      </c>
      <c r="E4306" s="27">
        <v>0</v>
      </c>
      <c r="F4306" s="64">
        <f t="shared" si="4542"/>
        <v>0.46593146951268899</v>
      </c>
      <c r="G4306" s="34">
        <v>0</v>
      </c>
      <c r="H4306" s="34">
        <f t="shared" si="4502"/>
        <v>1</v>
      </c>
      <c r="I4306" s="34">
        <f t="shared" si="4543"/>
        <v>6192.2292298236371</v>
      </c>
      <c r="J4306" s="34">
        <f t="shared" si="4503"/>
        <v>114461.44362277609</v>
      </c>
      <c r="K4306" s="34">
        <f t="shared" si="4504"/>
        <v>100839.09044003935</v>
      </c>
      <c r="L4306" s="36">
        <f t="shared" si="4555"/>
        <v>27815.465686530708</v>
      </c>
      <c r="M4306" s="34">
        <f t="shared" si="4505"/>
        <v>52.228002934779802</v>
      </c>
      <c r="N4306" s="34">
        <f t="shared" si="4544"/>
        <v>965.4184933363241</v>
      </c>
      <c r="O4306" s="34">
        <f t="shared" si="4506"/>
        <v>4.9430669600601176</v>
      </c>
      <c r="P4306">
        <f t="shared" si="4559"/>
        <v>392.83916975364531</v>
      </c>
      <c r="Q4306" s="36">
        <f t="shared" si="4507"/>
        <v>864.55726951952511</v>
      </c>
      <c r="R4306" s="34">
        <f t="shared" si="4508"/>
        <v>629.34745640340657</v>
      </c>
      <c r="S4306" s="34">
        <f t="shared" si="4509"/>
        <v>235.20981311611848</v>
      </c>
      <c r="T4306" s="36">
        <f t="shared" si="4545"/>
        <v>-4.0280336994212866E-11</v>
      </c>
      <c r="U4306" s="36">
        <f t="shared" si="4510"/>
        <v>3397.1919065924035</v>
      </c>
      <c r="V4306" s="36">
        <f t="shared" si="4511"/>
        <v>2.9689586750832272E-2</v>
      </c>
      <c r="W4306" s="68">
        <f t="shared" si="4512"/>
        <v>79.472759104373452</v>
      </c>
      <c r="X4306">
        <f t="shared" si="4513"/>
        <v>14.00176716153617</v>
      </c>
      <c r="Y4306">
        <f t="shared" si="4514"/>
        <v>1.5373874768040686E-2</v>
      </c>
      <c r="Z4306" s="34">
        <f t="shared" si="4515"/>
        <v>6.2394342047891618E-4</v>
      </c>
      <c r="AA4306" s="36">
        <f t="shared" si="4516"/>
        <v>3.735819302792827E-4</v>
      </c>
      <c r="AB4306" s="34">
        <f t="shared" si="4517"/>
        <v>1.7719373785567562E-3</v>
      </c>
      <c r="AC4306" s="36">
        <f t="shared" si="4518"/>
        <v>201.20822083252648</v>
      </c>
      <c r="AD4306" s="34">
        <f t="shared" si="4519"/>
        <v>35.300065817234838</v>
      </c>
      <c r="AE4306">
        <f t="shared" si="4546"/>
        <v>113552.67023962815</v>
      </c>
      <c r="AF4306" s="36">
        <f t="shared" si="4560"/>
        <v>35.300065817234838</v>
      </c>
      <c r="AG4306" s="34">
        <f t="shared" si="4520"/>
        <v>0</v>
      </c>
      <c r="AH4306">
        <f t="shared" si="4556"/>
        <v>0</v>
      </c>
      <c r="AI4306" s="29">
        <f t="shared" si="4547"/>
        <v>0</v>
      </c>
      <c r="AJ4306">
        <f t="shared" si="4548"/>
        <v>0</v>
      </c>
      <c r="AK4306" s="36">
        <f t="shared" si="4561"/>
        <v>-4.8921716220306437E-27</v>
      </c>
      <c r="AL4306" s="36">
        <f t="shared" si="4549"/>
        <v>-1.4604034653557525E-4</v>
      </c>
      <c r="AM4306" s="36">
        <f t="shared" si="4550"/>
        <v>-3.6986389521928266E-4</v>
      </c>
      <c r="AN4306" s="37">
        <f t="shared" si="4562"/>
        <v>2.1224552242342682E-25</v>
      </c>
      <c r="AO4306" s="36">
        <f t="shared" si="4563"/>
        <v>0.70203464826641826</v>
      </c>
      <c r="AP4306" s="36">
        <f t="shared" si="4564"/>
        <v>0.20836365811114896</v>
      </c>
      <c r="AQ4306" s="74">
        <f t="shared" si="4521"/>
        <v>9.4307500710806259E-27</v>
      </c>
      <c r="AR4306" s="73">
        <f t="shared" si="4522"/>
        <v>4.7803993364266073E-27</v>
      </c>
      <c r="AS4306" s="72">
        <f t="shared" si="4565"/>
        <v>0.34599963494115155</v>
      </c>
      <c r="AT4306" s="37">
        <f t="shared" si="4523"/>
        <v>3.20380678144646E-23</v>
      </c>
      <c r="AU4306" s="37">
        <f t="shared" si="4524"/>
        <v>10.882417747330543</v>
      </c>
      <c r="AV4306" s="34">
        <f t="shared" si="4525"/>
        <v>0</v>
      </c>
      <c r="AW4306" s="34">
        <f t="shared" si="4526"/>
        <v>7.4737880462458417</v>
      </c>
      <c r="AX4306" s="37">
        <f t="shared" si="4527"/>
        <v>37.084038592944204</v>
      </c>
      <c r="AY4306" s="7">
        <f t="shared" si="4528"/>
        <v>124.03058574356349</v>
      </c>
      <c r="AZ4306" s="37">
        <f t="shared" si="4529"/>
        <v>116.55679769731765</v>
      </c>
      <c r="BA4306" s="2">
        <f>BE4306*'mass balance'!$B$17+BF4306*'mass balance'!$C$17+BG4306*'mass balance'!$D$17+BH4306*'mass balance'!$E$17</f>
        <v>1.2192643901414784E-3</v>
      </c>
      <c r="BB4306" s="2">
        <f>BE4306*'mass balance'!$B$18+BF4306*'mass balance'!$C$18+BG4306*'mass balance'!$D$18+BH4306*'mass balance'!$E$18</f>
        <v>1.2380223038359628E-3</v>
      </c>
      <c r="BC4306" s="2">
        <f>BE4306*'mass balance'!$B$19+BF4306*'mass balance'!$C$19+BG4306*'mass balance'!$D$19+BH4306*'mass balance'!$E$19</f>
        <v>-1.5475278797949534E-3</v>
      </c>
      <c r="BD4306" s="2">
        <f>BE4306*'mass balance'!$B$20+BF4306*'mass balance'!$C$20+BG4306*'mass balance'!$D$20+BH4306*'mass balance'!$E$20</f>
        <v>5.6273741083452839E-5</v>
      </c>
      <c r="BE4306" s="2">
        <f>N4306*'mass balance'!$H$11+R4306*'mass balance'!$I$11+S4306*'mass balance'!$J$11</f>
        <v>-2.2986154603245809E-3</v>
      </c>
      <c r="BF4306" s="2">
        <f>N4306*'mass balance'!$H$12+R4306*'mass balance'!$I$12+S4306*'mass balance'!$J$12</f>
        <v>3.7267263703973552E-4</v>
      </c>
      <c r="BG4306" s="2">
        <f>N4306*'mass balance'!$H$13+R4306*'mass balance'!$I$13+S4306*'mass balance'!$J$13</f>
        <v>1.7389866175310177E-4</v>
      </c>
      <c r="BH4306" s="2">
        <f>N4306*'mass balance'!$H$14+R4306*'mass balance'!$I$14+S4306*'mass balance'!$J$14</f>
        <v>2.5141106597300104E-4</v>
      </c>
      <c r="BI4306" s="36">
        <f t="shared" si="4530"/>
        <v>7.8325413151257937E-20</v>
      </c>
      <c r="BJ4306" s="36">
        <f t="shared" si="4531"/>
        <v>6.4968443822696652E-23</v>
      </c>
      <c r="BK4306" s="36">
        <f t="shared" si="4532"/>
        <v>4.9755405862321457E-19</v>
      </c>
      <c r="BL4306" s="36">
        <f t="shared" si="4533"/>
        <v>2.4527542152988211E-19</v>
      </c>
      <c r="BM4306" s="36">
        <f t="shared" si="4566"/>
        <v>6.7529667964597161E-16</v>
      </c>
      <c r="BN4306" s="36">
        <f t="shared" ca="1" si="4534"/>
        <v>0.54861775682749125</v>
      </c>
      <c r="BO4306" s="36">
        <f t="shared" ca="1" si="4551"/>
        <v>1</v>
      </c>
      <c r="BP4306" s="36">
        <f t="shared" si="4567"/>
        <v>-6.7529667964521104E-16</v>
      </c>
      <c r="BQ4306" s="36">
        <f t="shared" si="4568"/>
        <v>0.99999999999887368</v>
      </c>
      <c r="BR4306" s="2">
        <f t="shared" si="4557"/>
        <v>-5</v>
      </c>
      <c r="BS4306">
        <v>0</v>
      </c>
      <c r="BT4306" s="37">
        <f t="shared" si="4552"/>
        <v>1.5513966994944406</v>
      </c>
      <c r="BU4306" s="34">
        <f t="shared" si="4535"/>
        <v>14.00176716153617</v>
      </c>
      <c r="BV4306" s="34">
        <f t="shared" si="4536"/>
        <v>124.03058574356349</v>
      </c>
      <c r="BW4306" s="34">
        <f t="shared" si="4537"/>
        <v>-5</v>
      </c>
      <c r="BX4306" s="34">
        <f t="shared" si="4538"/>
        <v>-5</v>
      </c>
      <c r="BY4306" s="34">
        <f t="shared" si="4539"/>
        <v>30.754853387847188</v>
      </c>
      <c r="BZ4306" s="36">
        <f t="shared" si="4553"/>
        <v>1.5475278797949534E-3</v>
      </c>
      <c r="CA4306" s="34">
        <f t="shared" si="4554"/>
        <v>1.3310220683337658E-2</v>
      </c>
    </row>
    <row r="4307" spans="1:79" ht="13.2" x14ac:dyDescent="0.25">
      <c r="A4307" s="75">
        <f t="shared" si="4540"/>
        <v>11.706849315067677</v>
      </c>
      <c r="B4307" s="34">
        <f t="shared" si="4558"/>
        <v>4272.9999999997017</v>
      </c>
      <c r="C4307">
        <f t="shared" si="4541"/>
        <v>15</v>
      </c>
      <c r="D4307" s="35">
        <f t="shared" si="4501"/>
        <v>3000</v>
      </c>
      <c r="E4307" s="27">
        <v>0</v>
      </c>
      <c r="F4307" s="64">
        <f t="shared" si="4542"/>
        <v>0.46593146951268899</v>
      </c>
      <c r="G4307" s="34">
        <v>0</v>
      </c>
      <c r="H4307" s="34">
        <f t="shared" si="4502"/>
        <v>1</v>
      </c>
      <c r="I4307" s="34">
        <f t="shared" si="4543"/>
        <v>6192.2292298236371</v>
      </c>
      <c r="J4307" s="34">
        <f t="shared" si="4503"/>
        <v>114489.94899947873</v>
      </c>
      <c r="K4307" s="34">
        <f t="shared" si="4504"/>
        <v>100864.20331795147</v>
      </c>
      <c r="L4307" s="36">
        <f t="shared" si="4555"/>
        <v>27825.857041893501</v>
      </c>
      <c r="M4307" s="34">
        <f t="shared" si="4505"/>
        <v>52.228002934779802</v>
      </c>
      <c r="N4307" s="34">
        <f t="shared" si="4544"/>
        <v>965.65892030419411</v>
      </c>
      <c r="O4307" s="34">
        <f t="shared" si="4506"/>
        <v>4.9430669600601176</v>
      </c>
      <c r="P4307">
        <f t="shared" si="4559"/>
        <v>392.9859273689712</v>
      </c>
      <c r="Q4307" s="36">
        <f t="shared" si="4507"/>
        <v>864.78857483678871</v>
      </c>
      <c r="R4307" s="34">
        <f t="shared" si="4508"/>
        <v>629.55748990132315</v>
      </c>
      <c r="S4307" s="34">
        <f t="shared" si="4509"/>
        <v>235.23108493546556</v>
      </c>
      <c r="T4307" s="36">
        <f t="shared" si="4545"/>
        <v>-4.0129906069213555E-11</v>
      </c>
      <c r="U4307" s="36">
        <f t="shared" si="4510"/>
        <v>3397.191906592363</v>
      </c>
      <c r="V4307" s="36">
        <f t="shared" si="4511"/>
        <v>2.9692271806857299E-2</v>
      </c>
      <c r="W4307" s="68">
        <f t="shared" si="4512"/>
        <v>79.502448691124286</v>
      </c>
      <c r="X4307">
        <f t="shared" si="4513"/>
        <v>14.003510546856281</v>
      </c>
      <c r="Y4307">
        <f t="shared" si="4514"/>
        <v>1.5373874768040686E-2</v>
      </c>
      <c r="Z4307" s="34">
        <f t="shared" si="4515"/>
        <v>6.2394342047891618E-4</v>
      </c>
      <c r="AA4307" s="36">
        <f t="shared" si="4516"/>
        <v>3.7347619218893526E-4</v>
      </c>
      <c r="AB4307" s="34">
        <f t="shared" si="4517"/>
        <v>1.7719373785567562E-3</v>
      </c>
      <c r="AC4307" s="36">
        <f t="shared" si="4518"/>
        <v>201.27077033861354</v>
      </c>
      <c r="AD4307" s="34">
        <f t="shared" si="4519"/>
        <v>35.300792193738403</v>
      </c>
      <c r="AE4307">
        <f t="shared" si="4546"/>
        <v>113587.97030544539</v>
      </c>
      <c r="AF4307" s="36">
        <f t="shared" si="4560"/>
        <v>35.300792193738403</v>
      </c>
      <c r="AG4307" s="34">
        <f t="shared" si="4520"/>
        <v>0</v>
      </c>
      <c r="AH4307">
        <f t="shared" si="4556"/>
        <v>0</v>
      </c>
      <c r="AI4307" s="29">
        <f t="shared" si="4547"/>
        <v>0</v>
      </c>
      <c r="AJ4307">
        <f t="shared" si="4548"/>
        <v>0</v>
      </c>
      <c r="AK4307" s="36">
        <f t="shared" si="4561"/>
        <v>-4.7803993364266073E-27</v>
      </c>
      <c r="AL4307" s="36">
        <f t="shared" si="4549"/>
        <v>-1.4600996657802059E-4</v>
      </c>
      <c r="AM4307" s="36">
        <f t="shared" si="4550"/>
        <v>-3.6920735413996549E-4</v>
      </c>
      <c r="AN4307" s="37">
        <f t="shared" si="4562"/>
        <v>2.0735335080139618E-25</v>
      </c>
      <c r="AO4307" s="36">
        <f t="shared" si="4563"/>
        <v>0.70188860791988272</v>
      </c>
      <c r="AP4307" s="36">
        <f t="shared" si="4564"/>
        <v>0.20799379421592967</v>
      </c>
      <c r="AQ4307" s="74">
        <f t="shared" si="4521"/>
        <v>9.2191273913556218E-27</v>
      </c>
      <c r="AR4307" s="73">
        <f t="shared" si="4522"/>
        <v>4.6711579076702457E-27</v>
      </c>
      <c r="AS4307" s="72">
        <f t="shared" si="4565"/>
        <v>0.3457837507423272</v>
      </c>
      <c r="AT4307" s="37">
        <f t="shared" si="4523"/>
        <v>3.1319144959653803E-23</v>
      </c>
      <c r="AU4307" s="37">
        <f t="shared" si="4524"/>
        <v>10.863100494725561</v>
      </c>
      <c r="AV4307" s="34">
        <f t="shared" si="4525"/>
        <v>0</v>
      </c>
      <c r="AW4307" s="34">
        <f t="shared" si="4526"/>
        <v>7.4765801184106566</v>
      </c>
      <c r="AX4307" s="37">
        <f t="shared" si="4527"/>
        <v>37.097892519663873</v>
      </c>
      <c r="AY4307" s="7">
        <f t="shared" si="4528"/>
        <v>124.07692132919881</v>
      </c>
      <c r="AZ4307" s="37">
        <f t="shared" si="4529"/>
        <v>116.60034121078816</v>
      </c>
      <c r="BA4307" s="2">
        <f>BE4307*'mass balance'!$B$17+BF4307*'mass balance'!$C$17+BG4307*'mass balance'!$D$17+BH4307*'mass balance'!$E$17</f>
        <v>1.2196384678683327E-3</v>
      </c>
      <c r="BB4307" s="2">
        <f>BE4307*'mass balance'!$B$18+BF4307*'mass balance'!$C$18+BG4307*'mass balance'!$D$18+BH4307*'mass balance'!$E$18</f>
        <v>1.2384021366047687E-3</v>
      </c>
      <c r="BC4307" s="2">
        <f>BE4307*'mass balance'!$B$19+BF4307*'mass balance'!$C$19+BG4307*'mass balance'!$D$19+BH4307*'mass balance'!$E$19</f>
        <v>-1.5480026707559609E-3</v>
      </c>
      <c r="BD4307" s="2">
        <f>BE4307*'mass balance'!$B$20+BF4307*'mass balance'!$C$20+BG4307*'mass balance'!$D$20+BH4307*'mass balance'!$E$20</f>
        <v>5.6291006209307665E-5</v>
      </c>
      <c r="BE4307" s="2">
        <f>N4307*'mass balance'!$H$11+R4307*'mass balance'!$I$11+S4307*'mass balance'!$J$11</f>
        <v>-2.2991879054861763E-3</v>
      </c>
      <c r="BF4307" s="2">
        <f>N4307*'mass balance'!$H$12+R4307*'mass balance'!$I$12+S4307*'mass balance'!$J$12</f>
        <v>3.7270634067184885E-4</v>
      </c>
      <c r="BG4307" s="2">
        <f>N4307*'mass balance'!$H$13+R4307*'mass balance'!$I$13+S4307*'mass balance'!$J$13</f>
        <v>1.7391438873690584E-4</v>
      </c>
      <c r="BH4307" s="2">
        <f>N4307*'mass balance'!$H$14+R4307*'mass balance'!$I$14+S4307*'mass balance'!$J$14</f>
        <v>2.5147367716255053E-4</v>
      </c>
      <c r="BI4307" s="36">
        <f t="shared" si="4530"/>
        <v>7.8325413151257937E-20</v>
      </c>
      <c r="BJ4307" s="36">
        <f t="shared" si="4531"/>
        <v>6.4970214448910792E-23</v>
      </c>
      <c r="BK4307" s="36">
        <f t="shared" si="4532"/>
        <v>4.9761902706703727E-19</v>
      </c>
      <c r="BL4307" s="36">
        <f t="shared" si="4533"/>
        <v>2.4532019002455801E-19</v>
      </c>
      <c r="BM4307" s="36">
        <f t="shared" si="4566"/>
        <v>6.7554195506750152E-16</v>
      </c>
      <c r="BN4307" s="36">
        <f t="shared" ca="1" si="4534"/>
        <v>0.56139790037961812</v>
      </c>
      <c r="BO4307" s="36">
        <f t="shared" ca="1" si="4551"/>
        <v>1</v>
      </c>
      <c r="BP4307" s="36">
        <f t="shared" si="4567"/>
        <v>-6.7554195506674017E-16</v>
      </c>
      <c r="BQ4307" s="36">
        <f t="shared" si="4568"/>
        <v>0.99999999999887301</v>
      </c>
      <c r="BR4307" s="2">
        <f t="shared" si="4557"/>
        <v>-5</v>
      </c>
      <c r="BS4307">
        <v>0</v>
      </c>
      <c r="BT4307" s="37">
        <f t="shared" si="4552"/>
        <v>1.5518726774328506</v>
      </c>
      <c r="BU4307" s="34">
        <f t="shared" si="4535"/>
        <v>14.003510546856281</v>
      </c>
      <c r="BV4307" s="34">
        <f t="shared" si="4536"/>
        <v>124.07692132919881</v>
      </c>
      <c r="BW4307" s="34">
        <f t="shared" si="4537"/>
        <v>-5</v>
      </c>
      <c r="BX4307" s="34">
        <f t="shared" si="4538"/>
        <v>-5</v>
      </c>
      <c r="BY4307" s="34">
        <f t="shared" si="4539"/>
        <v>30.76251254933867</v>
      </c>
      <c r="BZ4307" s="36">
        <f t="shared" si="4553"/>
        <v>1.5480026707559609E-3</v>
      </c>
      <c r="CA4307" s="34">
        <f t="shared" si="4554"/>
        <v>1.3309332213937531E-2</v>
      </c>
    </row>
    <row r="4308" spans="1:79" ht="13.2" x14ac:dyDescent="0.25">
      <c r="A4308" s="75">
        <f t="shared" si="4540"/>
        <v>11.709589041095073</v>
      </c>
      <c r="B4308" s="34">
        <f t="shared" si="4558"/>
        <v>4273.9999999997017</v>
      </c>
      <c r="C4308">
        <f t="shared" si="4541"/>
        <v>15</v>
      </c>
      <c r="D4308" s="35">
        <f t="shared" si="4501"/>
        <v>3000</v>
      </c>
      <c r="E4308" s="27">
        <v>0</v>
      </c>
      <c r="F4308" s="64">
        <f t="shared" si="4542"/>
        <v>0.46593146951268899</v>
      </c>
      <c r="G4308" s="34">
        <v>0</v>
      </c>
      <c r="H4308" s="34">
        <f t="shared" si="4502"/>
        <v>1</v>
      </c>
      <c r="I4308" s="34">
        <f t="shared" si="4543"/>
        <v>6192.2292298236371</v>
      </c>
      <c r="J4308" s="34">
        <f t="shared" si="4503"/>
        <v>114518.45340550739</v>
      </c>
      <c r="K4308" s="34">
        <f t="shared" si="4504"/>
        <v>100889.31534071206</v>
      </c>
      <c r="L4308" s="36">
        <f t="shared" si="4555"/>
        <v>27836.2493370259</v>
      </c>
      <c r="M4308" s="34">
        <f t="shared" si="4505"/>
        <v>52.228002934779802</v>
      </c>
      <c r="N4308" s="34">
        <f t="shared" si="4544"/>
        <v>965.89933908497005</v>
      </c>
      <c r="O4308" s="34">
        <f t="shared" si="4506"/>
        <v>4.9430669600601176</v>
      </c>
      <c r="P4308">
        <f t="shared" si="4559"/>
        <v>393.13269825670875</v>
      </c>
      <c r="Q4308" s="36">
        <f t="shared" si="4507"/>
        <v>865.01987825112781</v>
      </c>
      <c r="R4308" s="34">
        <f t="shared" si="4508"/>
        <v>629.76753615108737</v>
      </c>
      <c r="S4308" s="34">
        <f t="shared" si="4509"/>
        <v>235.25234210004052</v>
      </c>
      <c r="T4308" s="36">
        <f t="shared" si="4545"/>
        <v>-3.9982817886341835E-11</v>
      </c>
      <c r="U4308" s="36">
        <f t="shared" si="4510"/>
        <v>3397.191906592323</v>
      </c>
      <c r="V4308" s="36">
        <f t="shared" si="4511"/>
        <v>2.9694955013069492E-2</v>
      </c>
      <c r="W4308" s="68">
        <f t="shared" si="4512"/>
        <v>79.532140962931138</v>
      </c>
      <c r="X4308">
        <f t="shared" si="4513"/>
        <v>14.005253655803163</v>
      </c>
      <c r="Y4308">
        <f t="shared" si="4514"/>
        <v>1.5373874768040686E-2</v>
      </c>
      <c r="Z4308" s="34">
        <f t="shared" si="4515"/>
        <v>6.2394342047891618E-4</v>
      </c>
      <c r="AA4308" s="36">
        <f t="shared" si="4516"/>
        <v>3.7337049717937193E-4</v>
      </c>
      <c r="AB4308" s="34">
        <f t="shared" si="4517"/>
        <v>1.7719373785567562E-3</v>
      </c>
      <c r="AC4308" s="36">
        <f t="shared" si="4518"/>
        <v>201.33332113179432</v>
      </c>
      <c r="AD4308" s="34">
        <f t="shared" si="4519"/>
        <v>35.301516762584214</v>
      </c>
      <c r="AE4308">
        <f t="shared" si="4546"/>
        <v>113623.27109763912</v>
      </c>
      <c r="AF4308" s="36">
        <f t="shared" si="4560"/>
        <v>35.301516762584214</v>
      </c>
      <c r="AG4308" s="34">
        <f t="shared" si="4520"/>
        <v>0</v>
      </c>
      <c r="AH4308">
        <f t="shared" si="4556"/>
        <v>0</v>
      </c>
      <c r="AI4308" s="29">
        <f t="shared" si="4547"/>
        <v>0</v>
      </c>
      <c r="AJ4308">
        <f t="shared" si="4548"/>
        <v>0</v>
      </c>
      <c r="AK4308" s="36">
        <f t="shared" si="4561"/>
        <v>-4.6711579076702457E-27</v>
      </c>
      <c r="AL4308" s="36">
        <f t="shared" si="4549"/>
        <v>-1.4597959294023881E-4</v>
      </c>
      <c r="AM4308" s="36">
        <f t="shared" si="4550"/>
        <v>-3.6855197847904784E-4</v>
      </c>
      <c r="AN4308" s="37">
        <f t="shared" si="4562"/>
        <v>2.0257295146496957E-25</v>
      </c>
      <c r="AO4308" s="36">
        <f t="shared" si="4563"/>
        <v>0.70174259795330474</v>
      </c>
      <c r="AP4308" s="36">
        <f t="shared" si="4564"/>
        <v>0.2076245868617897</v>
      </c>
      <c r="AQ4308" s="74">
        <f t="shared" si="4521"/>
        <v>9.012209394424184E-27</v>
      </c>
      <c r="AR4308" s="73">
        <f t="shared" si="4522"/>
        <v>4.5643905511093508E-27</v>
      </c>
      <c r="AS4308" s="72">
        <f t="shared" si="4565"/>
        <v>0.34556800124303033</v>
      </c>
      <c r="AT4308" s="37">
        <f t="shared" si="4523"/>
        <v>3.0616204815152347E-23</v>
      </c>
      <c r="AU4308" s="37">
        <f t="shared" si="4524"/>
        <v>10.843817531949997</v>
      </c>
      <c r="AV4308" s="34">
        <f t="shared" si="4525"/>
        <v>0</v>
      </c>
      <c r="AW4308" s="34">
        <f t="shared" si="4526"/>
        <v>7.4793724430838759</v>
      </c>
      <c r="AX4308" s="37">
        <f t="shared" si="4527"/>
        <v>37.111747699299912</v>
      </c>
      <c r="AY4308" s="7">
        <f t="shared" si="4528"/>
        <v>124.12326110531492</v>
      </c>
      <c r="AZ4308" s="37">
        <f t="shared" si="4529"/>
        <v>116.64388866223105</v>
      </c>
      <c r="BA4308" s="2">
        <f>BE4308*'mass balance'!$B$17+BF4308*'mass balance'!$C$17+BG4308*'mass balance'!$D$17+BH4308*'mass balance'!$E$17</f>
        <v>1.2200125591583777E-3</v>
      </c>
      <c r="BB4308" s="2">
        <f>BE4308*'mass balance'!$B$18+BF4308*'mass balance'!$C$18+BG4308*'mass balance'!$D$18+BH4308*'mass balance'!$E$18</f>
        <v>1.2387819831454296E-3</v>
      </c>
      <c r="BC4308" s="2">
        <f>BE4308*'mass balance'!$B$19+BF4308*'mass balance'!$C$19+BG4308*'mass balance'!$D$19+BH4308*'mass balance'!$E$19</f>
        <v>-1.548477478931787E-3</v>
      </c>
      <c r="BD4308" s="2">
        <f>BE4308*'mass balance'!$B$20+BF4308*'mass balance'!$C$20+BG4308*'mass balance'!$D$20+BH4308*'mass balance'!$E$20</f>
        <v>5.630827196115589E-5</v>
      </c>
      <c r="BE4308" s="2">
        <f>N4308*'mass balance'!$H$11+R4308*'mass balance'!$I$11+S4308*'mass balance'!$J$11</f>
        <v>-2.2997603311546906E-3</v>
      </c>
      <c r="BF4308" s="2">
        <f>N4308*'mass balance'!$H$12+R4308*'mass balance'!$I$12+S4308*'mass balance'!$J$12</f>
        <v>3.7274002108455439E-4</v>
      </c>
      <c r="BG4308" s="2">
        <f>N4308*'mass balance'!$H$13+R4308*'mass balance'!$I$13+S4308*'mass balance'!$J$13</f>
        <v>1.7393010488593472E-4</v>
      </c>
      <c r="BH4308" s="2">
        <f>N4308*'mass balance'!$H$14+R4308*'mass balance'!$I$14+S4308*'mass balance'!$J$14</f>
        <v>2.5153628622004426E-4</v>
      </c>
      <c r="BI4308" s="36">
        <f t="shared" si="4530"/>
        <v>7.8325413151257937E-20</v>
      </c>
      <c r="BJ4308" s="36">
        <f t="shared" si="4531"/>
        <v>6.497198754690828E-23</v>
      </c>
      <c r="BK4308" s="36">
        <f t="shared" si="4532"/>
        <v>4.976839972814862E-19</v>
      </c>
      <c r="BL4308" s="36">
        <f t="shared" si="4533"/>
        <v>2.4536496633109061E-19</v>
      </c>
      <c r="BM4308" s="36">
        <f t="shared" si="4566"/>
        <v>6.7578727525752609E-16</v>
      </c>
      <c r="BN4308" s="36">
        <f t="shared" ca="1" si="4534"/>
        <v>0.5140842552768945</v>
      </c>
      <c r="BO4308" s="36">
        <f t="shared" ca="1" si="4551"/>
        <v>1</v>
      </c>
      <c r="BP4308" s="36">
        <f t="shared" si="4567"/>
        <v>-6.7578727525676405E-16</v>
      </c>
      <c r="BQ4308" s="36">
        <f t="shared" si="4568"/>
        <v>0.99999999999887235</v>
      </c>
      <c r="BR4308" s="2">
        <f t="shared" si="4557"/>
        <v>-5</v>
      </c>
      <c r="BS4308">
        <v>0</v>
      </c>
      <c r="BT4308" s="37">
        <f t="shared" si="4552"/>
        <v>1.5523486726291165</v>
      </c>
      <c r="BU4308" s="34">
        <f t="shared" si="4535"/>
        <v>14.005253655803163</v>
      </c>
      <c r="BV4308" s="34">
        <f t="shared" si="4536"/>
        <v>124.12326110531492</v>
      </c>
      <c r="BW4308" s="34">
        <f t="shared" si="4537"/>
        <v>-5</v>
      </c>
      <c r="BX4308" s="34">
        <f t="shared" si="4538"/>
        <v>-5</v>
      </c>
      <c r="BY4308" s="34">
        <f t="shared" si="4539"/>
        <v>30.770171450017997</v>
      </c>
      <c r="BZ4308" s="36">
        <f t="shared" si="4553"/>
        <v>1.548477478931787E-3</v>
      </c>
      <c r="CA4308" s="34">
        <f t="shared" si="4554"/>
        <v>1.3308444106525767E-2</v>
      </c>
    </row>
    <row r="4309" spans="1:79" ht="13.2" x14ac:dyDescent="0.25">
      <c r="A4309" s="75">
        <f t="shared" si="4540"/>
        <v>11.71232876712247</v>
      </c>
      <c r="B4309" s="34">
        <f t="shared" si="4558"/>
        <v>4274.9999999997017</v>
      </c>
      <c r="C4309">
        <f t="shared" si="4541"/>
        <v>15</v>
      </c>
      <c r="D4309" s="35">
        <f t="shared" si="4501"/>
        <v>3000</v>
      </c>
      <c r="E4309" s="27">
        <v>0</v>
      </c>
      <c r="F4309" s="64">
        <f t="shared" si="4542"/>
        <v>0.46593146951268899</v>
      </c>
      <c r="G4309" s="34">
        <v>0</v>
      </c>
      <c r="H4309" s="34">
        <f t="shared" si="4502"/>
        <v>1</v>
      </c>
      <c r="I4309" s="34">
        <f t="shared" si="4543"/>
        <v>6192.2292298236371</v>
      </c>
      <c r="J4309" s="34">
        <f t="shared" si="4503"/>
        <v>114546.95683989061</v>
      </c>
      <c r="K4309" s="34">
        <f t="shared" si="4504"/>
        <v>100914.42650746524</v>
      </c>
      <c r="L4309" s="36">
        <f t="shared" si="4555"/>
        <v>27846.642571280474</v>
      </c>
      <c r="M4309" s="34">
        <f t="shared" si="4505"/>
        <v>52.228002934779802</v>
      </c>
      <c r="N4309" s="34">
        <f t="shared" si="4544"/>
        <v>966.13974967045806</v>
      </c>
      <c r="O4309" s="34">
        <f t="shared" si="4506"/>
        <v>4.9430669600601176</v>
      </c>
      <c r="P4309">
        <f t="shared" si="4559"/>
        <v>393.27948240771434</v>
      </c>
      <c r="Q4309" s="36">
        <f t="shared" si="4507"/>
        <v>865.25117975330409</v>
      </c>
      <c r="R4309" s="34">
        <f t="shared" si="4508"/>
        <v>629.97759514102813</v>
      </c>
      <c r="S4309" s="34">
        <f t="shared" si="4509"/>
        <v>235.27358461227587</v>
      </c>
      <c r="T4309" s="36">
        <f t="shared" si="4545"/>
        <v>-3.9834115053049869E-11</v>
      </c>
      <c r="U4309" s="36">
        <f t="shared" si="4510"/>
        <v>3397.191906592283</v>
      </c>
      <c r="V4309" s="36">
        <f t="shared" si="4511"/>
        <v>2.9697636369775918E-2</v>
      </c>
      <c r="W4309" s="68">
        <f t="shared" si="4512"/>
        <v>79.561835917944208</v>
      </c>
      <c r="X4309">
        <f t="shared" si="4513"/>
        <v>14.006996488420594</v>
      </c>
      <c r="Y4309">
        <f t="shared" si="4514"/>
        <v>1.5373874768040686E-2</v>
      </c>
      <c r="Z4309" s="34">
        <f t="shared" si="4515"/>
        <v>6.2394342047891618E-4</v>
      </c>
      <c r="AA4309" s="36">
        <f t="shared" si="4516"/>
        <v>3.732648452255986E-4</v>
      </c>
      <c r="AB4309" s="34">
        <f t="shared" si="4517"/>
        <v>1.7719373785567562E-3</v>
      </c>
      <c r="AC4309" s="36">
        <f t="shared" si="4518"/>
        <v>201.39587320886568</v>
      </c>
      <c r="AD4309" s="34">
        <f t="shared" si="4519"/>
        <v>35.302239524448197</v>
      </c>
      <c r="AE4309">
        <f t="shared" si="4546"/>
        <v>113658.57261440171</v>
      </c>
      <c r="AF4309" s="36">
        <f t="shared" si="4560"/>
        <v>35.302239524448197</v>
      </c>
      <c r="AG4309" s="34">
        <f t="shared" si="4520"/>
        <v>0</v>
      </c>
      <c r="AH4309">
        <f t="shared" si="4556"/>
        <v>0</v>
      </c>
      <c r="AI4309" s="29">
        <f t="shared" si="4547"/>
        <v>0</v>
      </c>
      <c r="AJ4309">
        <f t="shared" si="4548"/>
        <v>0</v>
      </c>
      <c r="AK4309" s="36">
        <f t="shared" si="4561"/>
        <v>-4.5643905511093508E-27</v>
      </c>
      <c r="AL4309" s="36">
        <f t="shared" si="4549"/>
        <v>-1.4594922562091527E-4</v>
      </c>
      <c r="AM4309" s="36">
        <f t="shared" si="4550"/>
        <v>-3.6789776616780916E-4</v>
      </c>
      <c r="AN4309" s="37">
        <f t="shared" si="4562"/>
        <v>1.9790179355729932E-25</v>
      </c>
      <c r="AO4309" s="36">
        <f t="shared" si="4563"/>
        <v>0.70159661836036447</v>
      </c>
      <c r="AP4309" s="36">
        <f t="shared" si="4564"/>
        <v>0.20725603488331065</v>
      </c>
      <c r="AQ4309" s="74">
        <f t="shared" si="4521"/>
        <v>8.8098924770593828E-27</v>
      </c>
      <c r="AR4309" s="73">
        <f t="shared" si="4522"/>
        <v>4.4600417443560109E-27</v>
      </c>
      <c r="AS4309" s="72">
        <f t="shared" si="4565"/>
        <v>0.34535238635921578</v>
      </c>
      <c r="AT4309" s="37">
        <f t="shared" si="4523"/>
        <v>2.9928895420916196E-23</v>
      </c>
      <c r="AU4309" s="37">
        <f t="shared" si="4524"/>
        <v>10.824568798136374</v>
      </c>
      <c r="AV4309" s="34">
        <f t="shared" si="4525"/>
        <v>0</v>
      </c>
      <c r="AW4309" s="34">
        <f t="shared" si="4526"/>
        <v>7.4821650200915393</v>
      </c>
      <c r="AX4309" s="37">
        <f t="shared" si="4527"/>
        <v>37.12560413098916</v>
      </c>
      <c r="AY4309" s="7">
        <f t="shared" si="4528"/>
        <v>124.16960506902491</v>
      </c>
      <c r="AZ4309" s="37">
        <f t="shared" si="4529"/>
        <v>116.68744004893337</v>
      </c>
      <c r="BA4309" s="2">
        <f>BE4309*'mass balance'!$B$17+BF4309*'mass balance'!$C$17+BG4309*'mass balance'!$D$17+BH4309*'mass balance'!$E$17</f>
        <v>1.2203866639929008E-3</v>
      </c>
      <c r="BB4309" s="2">
        <f>BE4309*'mass balance'!$B$18+BF4309*'mass balance'!$C$18+BG4309*'mass balance'!$D$18+BH4309*'mass balance'!$E$18</f>
        <v>1.2391618434389455E-3</v>
      </c>
      <c r="BC4309" s="2">
        <f>BE4309*'mass balance'!$B$19+BF4309*'mass balance'!$C$19+BG4309*'mass balance'!$D$19+BH4309*'mass balance'!$E$19</f>
        <v>-1.5489523042986819E-3</v>
      </c>
      <c r="BD4309" s="2">
        <f>BE4309*'mass balance'!$B$20+BF4309*'mass balance'!$C$20+BG4309*'mass balance'!$D$20+BH4309*'mass balance'!$E$20</f>
        <v>5.6325538338133877E-5</v>
      </c>
      <c r="BE4309" s="2">
        <f>N4309*'mass balance'!$H$11+R4309*'mass balance'!$I$11+S4309*'mass balance'!$J$11</f>
        <v>-2.3003327373106145E-3</v>
      </c>
      <c r="BF4309" s="2">
        <f>N4309*'mass balance'!$H$12+R4309*'mass balance'!$I$12+S4309*'mass balance'!$J$12</f>
        <v>3.7277367828170621E-4</v>
      </c>
      <c r="BG4309" s="2">
        <f>N4309*'mass balance'!$H$13+R4309*'mass balance'!$I$13+S4309*'mass balance'!$J$13</f>
        <v>1.7394581020198965E-4</v>
      </c>
      <c r="BH4309" s="2">
        <f>N4309*'mass balance'!$H$14+R4309*'mass balance'!$I$14+S4309*'mass balance'!$J$14</f>
        <v>2.5159889314334841E-4</v>
      </c>
      <c r="BI4309" s="36">
        <f t="shared" si="4530"/>
        <v>7.8325413151257937E-20</v>
      </c>
      <c r="BJ4309" s="36">
        <f t="shared" si="4531"/>
        <v>6.49737631140873E-23</v>
      </c>
      <c r="BK4309" s="36">
        <f t="shared" si="4532"/>
        <v>4.977489692690331E-19</v>
      </c>
      <c r="BL4309" s="36">
        <f t="shared" si="4533"/>
        <v>2.4540975044842223E-19</v>
      </c>
      <c r="BM4309" s="36">
        <f t="shared" si="4566"/>
        <v>6.7603264022385721E-16</v>
      </c>
      <c r="BN4309" s="36">
        <f t="shared" ca="1" si="4534"/>
        <v>0.1008480132686792</v>
      </c>
      <c r="BO4309" s="36">
        <f t="shared" ca="1" si="4551"/>
        <v>1</v>
      </c>
      <c r="BP4309" s="36">
        <f t="shared" si="4567"/>
        <v>-6.7603264022309438E-16</v>
      </c>
      <c r="BQ4309" s="36">
        <f t="shared" si="4568"/>
        <v>0.99999999999887168</v>
      </c>
      <c r="BR4309" s="2">
        <f t="shared" si="4557"/>
        <v>-5</v>
      </c>
      <c r="BS4309">
        <v>0</v>
      </c>
      <c r="BT4309" s="37">
        <f t="shared" si="4552"/>
        <v>1.5528246850594287</v>
      </c>
      <c r="BU4309" s="34">
        <f t="shared" si="4535"/>
        <v>14.006996488420594</v>
      </c>
      <c r="BV4309" s="34">
        <f t="shared" si="4536"/>
        <v>124.16960506902491</v>
      </c>
      <c r="BW4309" s="34">
        <f t="shared" si="4537"/>
        <v>-5</v>
      </c>
      <c r="BX4309" s="34">
        <f t="shared" si="4538"/>
        <v>-5</v>
      </c>
      <c r="BY4309" s="34">
        <f t="shared" si="4539"/>
        <v>30.777830089624146</v>
      </c>
      <c r="BZ4309" s="36">
        <f t="shared" si="4553"/>
        <v>1.5489523042986819E-3</v>
      </c>
      <c r="CA4309" s="34">
        <f t="shared" si="4554"/>
        <v>1.3307556360892356E-2</v>
      </c>
    </row>
    <row r="4310" spans="1:79" ht="13.2" x14ac:dyDescent="0.25">
      <c r="A4310" s="75">
        <f t="shared" si="4540"/>
        <v>11.715068493149866</v>
      </c>
      <c r="B4310" s="34">
        <f t="shared" si="4558"/>
        <v>4275.9999999997008</v>
      </c>
      <c r="C4310">
        <f t="shared" si="4541"/>
        <v>15</v>
      </c>
      <c r="D4310" s="35">
        <f t="shared" si="4501"/>
        <v>3000</v>
      </c>
      <c r="E4310" s="27">
        <v>0</v>
      </c>
      <c r="F4310" s="64">
        <f t="shared" si="4542"/>
        <v>0.46593146951268899</v>
      </c>
      <c r="G4310" s="34">
        <v>0</v>
      </c>
      <c r="H4310" s="34">
        <f t="shared" si="4502"/>
        <v>1</v>
      </c>
      <c r="I4310" s="34">
        <f t="shared" si="4543"/>
        <v>6192.2292298236371</v>
      </c>
      <c r="J4310" s="34">
        <f t="shared" si="4503"/>
        <v>114575.45930165719</v>
      </c>
      <c r="K4310" s="34">
        <f t="shared" si="4504"/>
        <v>100939.5368173554</v>
      </c>
      <c r="L4310" s="36">
        <f t="shared" si="4555"/>
        <v>27857.036744009893</v>
      </c>
      <c r="M4310" s="34">
        <f t="shared" si="4505"/>
        <v>52.228002934779802</v>
      </c>
      <c r="N4310" s="34">
        <f t="shared" si="4544"/>
        <v>966.38015205246666</v>
      </c>
      <c r="O4310" s="34">
        <f t="shared" si="4506"/>
        <v>4.9430669600601176</v>
      </c>
      <c r="P4310">
        <f t="shared" si="4559"/>
        <v>393.42627981284568</v>
      </c>
      <c r="Q4310" s="36">
        <f t="shared" si="4507"/>
        <v>865.48247933408379</v>
      </c>
      <c r="R4310" s="34">
        <f t="shared" si="4508"/>
        <v>630.18766685947764</v>
      </c>
      <c r="S4310" s="34">
        <f t="shared" si="4509"/>
        <v>235.29481247460612</v>
      </c>
      <c r="T4310" s="36">
        <f t="shared" si="4545"/>
        <v>-3.968710184255255E-11</v>
      </c>
      <c r="U4310" s="36">
        <f t="shared" si="4510"/>
        <v>3397.191906592243</v>
      </c>
      <c r="V4310" s="36">
        <f t="shared" si="4511"/>
        <v>2.9700315877283872E-2</v>
      </c>
      <c r="W4310" s="68">
        <f t="shared" si="4512"/>
        <v>79.591533554313983</v>
      </c>
      <c r="X4310">
        <f t="shared" si="4513"/>
        <v>14.008739044752343</v>
      </c>
      <c r="Y4310">
        <f t="shared" si="4514"/>
        <v>1.5373874768040686E-2</v>
      </c>
      <c r="Z4310" s="34">
        <f t="shared" si="4515"/>
        <v>6.2394342047891618E-4</v>
      </c>
      <c r="AA4310" s="36">
        <f t="shared" si="4516"/>
        <v>3.7315923630264149E-4</v>
      </c>
      <c r="AB4310" s="34">
        <f t="shared" si="4517"/>
        <v>1.7719373785567562E-3</v>
      </c>
      <c r="AC4310" s="36">
        <f t="shared" si="4518"/>
        <v>201.4584265666258</v>
      </c>
      <c r="AD4310" s="34">
        <f t="shared" si="4519"/>
        <v>35.302960480006192</v>
      </c>
      <c r="AE4310">
        <f t="shared" si="4546"/>
        <v>113693.87485392616</v>
      </c>
      <c r="AF4310" s="36">
        <f t="shared" si="4560"/>
        <v>35.302960480006192</v>
      </c>
      <c r="AG4310" s="34">
        <f t="shared" si="4520"/>
        <v>0</v>
      </c>
      <c r="AH4310">
        <f t="shared" si="4556"/>
        <v>0</v>
      </c>
      <c r="AI4310" s="29">
        <f t="shared" si="4547"/>
        <v>0</v>
      </c>
      <c r="AJ4310">
        <f t="shared" si="4548"/>
        <v>0</v>
      </c>
      <c r="AK4310" s="36">
        <f t="shared" si="4561"/>
        <v>-4.4600417443560109E-27</v>
      </c>
      <c r="AL4310" s="36">
        <f t="shared" si="4549"/>
        <v>-1.459188646187355E-4</v>
      </c>
      <c r="AM4310" s="36">
        <f t="shared" si="4550"/>
        <v>-3.6724471514120111E-4</v>
      </c>
      <c r="AN4310" s="37">
        <f t="shared" si="4562"/>
        <v>1.9333740300618997E-25</v>
      </c>
      <c r="AO4310" s="36">
        <f t="shared" si="4563"/>
        <v>0.70145066913474352</v>
      </c>
      <c r="AP4310" s="36">
        <f t="shared" si="4564"/>
        <v>0.20688813711714285</v>
      </c>
      <c r="AQ4310" s="74">
        <f t="shared" si="4521"/>
        <v>8.6120752955235358E-27</v>
      </c>
      <c r="AR4310" s="73">
        <f t="shared" si="4522"/>
        <v>4.3580571994927666E-27</v>
      </c>
      <c r="AS4310" s="72">
        <f t="shared" si="4565"/>
        <v>0.34513690600689134</v>
      </c>
      <c r="AT4310" s="37">
        <f t="shared" si="4523"/>
        <v>2.9256872492819927E-23</v>
      </c>
      <c r="AU4310" s="37">
        <f t="shared" si="4524"/>
        <v>10.805354232525263</v>
      </c>
      <c r="AV4310" s="34">
        <f t="shared" si="4525"/>
        <v>0</v>
      </c>
      <c r="AW4310" s="34">
        <f t="shared" si="4526"/>
        <v>7.4849578492597146</v>
      </c>
      <c r="AX4310" s="37">
        <f t="shared" si="4527"/>
        <v>37.139461813868579</v>
      </c>
      <c r="AY4310" s="7">
        <f t="shared" si="4528"/>
        <v>124.21595321744228</v>
      </c>
      <c r="AZ4310" s="37">
        <f t="shared" si="4529"/>
        <v>116.73099536818256</v>
      </c>
      <c r="BA4310" s="2">
        <f>BE4310*'mass balance'!$B$17+BF4310*'mass balance'!$C$17+BG4310*'mass balance'!$D$17+BH4310*'mass balance'!$E$17</f>
        <v>1.2207607823531948E-3</v>
      </c>
      <c r="BB4310" s="2">
        <f>BE4310*'mass balance'!$B$18+BF4310*'mass balance'!$C$18+BG4310*'mass balance'!$D$18+BH4310*'mass balance'!$E$18</f>
        <v>1.239541717466321E-3</v>
      </c>
      <c r="BC4310" s="2">
        <f>BE4310*'mass balance'!$B$19+BF4310*'mass balance'!$C$19+BG4310*'mass balance'!$D$19+BH4310*'mass balance'!$E$19</f>
        <v>-1.5494271468329004E-3</v>
      </c>
      <c r="BD4310" s="2">
        <f>BE4310*'mass balance'!$B$20+BF4310*'mass balance'!$C$20+BG4310*'mass balance'!$D$20+BH4310*'mass balance'!$E$20</f>
        <v>5.6342805339378203E-5</v>
      </c>
      <c r="BE4310" s="2">
        <f>N4310*'mass balance'!$H$11+R4310*'mass balance'!$I$11+S4310*'mass balance'!$J$11</f>
        <v>-2.3009051239344441E-3</v>
      </c>
      <c r="BF4310" s="2">
        <f>N4310*'mass balance'!$H$12+R4310*'mass balance'!$I$12+S4310*'mass balance'!$J$12</f>
        <v>3.7280731226716168E-4</v>
      </c>
      <c r="BG4310" s="2">
        <f>N4310*'mass balance'!$H$13+R4310*'mass balance'!$I$13+S4310*'mass balance'!$J$13</f>
        <v>1.7396150468686693E-4</v>
      </c>
      <c r="BH4310" s="2">
        <f>N4310*'mass balance'!$H$14+R4310*'mass balance'!$I$14+S4310*'mass balance'!$J$14</f>
        <v>2.5166149793032981E-4</v>
      </c>
      <c r="BI4310" s="36">
        <f t="shared" si="4530"/>
        <v>7.8325413151257937E-20</v>
      </c>
      <c r="BJ4310" s="36">
        <f t="shared" si="4531"/>
        <v>6.4975541147848975E-23</v>
      </c>
      <c r="BK4310" s="36">
        <f t="shared" si="4532"/>
        <v>4.9781394303214719E-19</v>
      </c>
      <c r="BL4310" s="36">
        <f t="shared" si="4533"/>
        <v>2.4545454237549569E-19</v>
      </c>
      <c r="BM4310" s="36">
        <f t="shared" si="4566"/>
        <v>6.7627804997430559E-16</v>
      </c>
      <c r="BN4310" s="36">
        <f t="shared" ca="1" si="4534"/>
        <v>6.7303649777069929E-2</v>
      </c>
      <c r="BO4310" s="36">
        <f t="shared" ca="1" si="4551"/>
        <v>1</v>
      </c>
      <c r="BP4310" s="36">
        <f t="shared" si="4567"/>
        <v>-6.7627804997354207E-16</v>
      </c>
      <c r="BQ4310" s="36">
        <f t="shared" si="4568"/>
        <v>0.99999999999887101</v>
      </c>
      <c r="BR4310" s="2">
        <f t="shared" si="4557"/>
        <v>-5</v>
      </c>
      <c r="BS4310">
        <v>0</v>
      </c>
      <c r="BT4310" s="37">
        <f t="shared" si="4552"/>
        <v>1.5533007146999827</v>
      </c>
      <c r="BU4310" s="34">
        <f t="shared" si="4535"/>
        <v>14.008739044752343</v>
      </c>
      <c r="BV4310" s="34">
        <f t="shared" si="4536"/>
        <v>124.21595321744228</v>
      </c>
      <c r="BW4310" s="34">
        <f t="shared" si="4537"/>
        <v>-5</v>
      </c>
      <c r="BX4310" s="34">
        <f t="shared" si="4538"/>
        <v>-5</v>
      </c>
      <c r="BY4310" s="34">
        <f t="shared" si="4539"/>
        <v>30.785488467896151</v>
      </c>
      <c r="BZ4310" s="36">
        <f t="shared" si="4553"/>
        <v>1.5494271468329004E-3</v>
      </c>
      <c r="CA4310" s="34">
        <f t="shared" si="4554"/>
        <v>1.3306668976827441E-2</v>
      </c>
    </row>
    <row r="4311" spans="1:79" ht="13.2" x14ac:dyDescent="0.25">
      <c r="A4311" s="75">
        <f t="shared" si="4540"/>
        <v>11.717808219177263</v>
      </c>
      <c r="B4311" s="34">
        <f t="shared" si="4558"/>
        <v>4276.9999999997008</v>
      </c>
      <c r="C4311">
        <f t="shared" si="4541"/>
        <v>15</v>
      </c>
      <c r="D4311" s="35">
        <f t="shared" si="4501"/>
        <v>3000</v>
      </c>
      <c r="E4311" s="27">
        <v>0</v>
      </c>
      <c r="F4311" s="64">
        <f t="shared" si="4542"/>
        <v>0.46593146951268899</v>
      </c>
      <c r="G4311" s="34">
        <v>0</v>
      </c>
      <c r="H4311" s="34">
        <f t="shared" si="4502"/>
        <v>1</v>
      </c>
      <c r="I4311" s="34">
        <f t="shared" si="4543"/>
        <v>6192.2292298236371</v>
      </c>
      <c r="J4311" s="34">
        <f t="shared" si="4503"/>
        <v>114603.96078983664</v>
      </c>
      <c r="K4311" s="34">
        <f t="shared" si="4504"/>
        <v>100964.64626952755</v>
      </c>
      <c r="L4311" s="36">
        <f t="shared" si="4555"/>
        <v>27867.431854566941</v>
      </c>
      <c r="M4311" s="34">
        <f t="shared" si="4505"/>
        <v>52.228002934779802</v>
      </c>
      <c r="N4311" s="34">
        <f t="shared" si="4544"/>
        <v>966.6205462228105</v>
      </c>
      <c r="O4311" s="34">
        <f t="shared" si="4506"/>
        <v>4.9430669600601176</v>
      </c>
      <c r="P4311">
        <f t="shared" si="4559"/>
        <v>393.573090462962</v>
      </c>
      <c r="Q4311" s="36">
        <f t="shared" si="4507"/>
        <v>865.71377698423657</v>
      </c>
      <c r="R4311" s="34">
        <f t="shared" si="4508"/>
        <v>630.39775129476982</v>
      </c>
      <c r="S4311" s="34">
        <f t="shared" si="4509"/>
        <v>235.31602568946678</v>
      </c>
      <c r="T4311" s="36">
        <f t="shared" si="4545"/>
        <v>-3.9540125981252554E-11</v>
      </c>
      <c r="U4311" s="36">
        <f t="shared" si="4510"/>
        <v>3397.1919065922034</v>
      </c>
      <c r="V4311" s="36">
        <f t="shared" si="4511"/>
        <v>2.9702993535900765E-2</v>
      </c>
      <c r="W4311" s="68">
        <f t="shared" si="4512"/>
        <v>79.621233870191261</v>
      </c>
      <c r="X4311">
        <f t="shared" si="4513"/>
        <v>14.010481324842175</v>
      </c>
      <c r="Y4311">
        <f t="shared" si="4514"/>
        <v>1.5373874768040686E-2</v>
      </c>
      <c r="Z4311" s="34">
        <f t="shared" si="4515"/>
        <v>6.2394342047891618E-4</v>
      </c>
      <c r="AA4311" s="36">
        <f t="shared" si="4516"/>
        <v>3.7305367038554556E-4</v>
      </c>
      <c r="AB4311" s="34">
        <f t="shared" si="4517"/>
        <v>1.7719373785567562E-3</v>
      </c>
      <c r="AC4311" s="36">
        <f t="shared" si="4518"/>
        <v>201.52098120187406</v>
      </c>
      <c r="AD4311" s="34">
        <f t="shared" si="4519"/>
        <v>35.303679629933725</v>
      </c>
      <c r="AE4311">
        <f t="shared" si="4546"/>
        <v>113729.17781440617</v>
      </c>
      <c r="AF4311" s="36">
        <f t="shared" si="4560"/>
        <v>35.303679629933725</v>
      </c>
      <c r="AG4311" s="34">
        <f t="shared" si="4520"/>
        <v>0</v>
      </c>
      <c r="AH4311">
        <f t="shared" si="4556"/>
        <v>0</v>
      </c>
      <c r="AI4311" s="29">
        <f t="shared" si="4547"/>
        <v>0</v>
      </c>
      <c r="AJ4311">
        <f t="shared" si="4548"/>
        <v>0</v>
      </c>
      <c r="AK4311" s="36">
        <f t="shared" si="4561"/>
        <v>-4.3580571994927666E-27</v>
      </c>
      <c r="AL4311" s="36">
        <f t="shared" si="4549"/>
        <v>-1.4588850993238546E-4</v>
      </c>
      <c r="AM4311" s="36">
        <f t="shared" si="4550"/>
        <v>-3.6659282333784083E-4</v>
      </c>
      <c r="AN4311" s="37">
        <f t="shared" si="4562"/>
        <v>1.8887736126183396E-25</v>
      </c>
      <c r="AO4311" s="36">
        <f t="shared" si="4563"/>
        <v>0.70130475027012473</v>
      </c>
      <c r="AP4311" s="36">
        <f t="shared" si="4564"/>
        <v>0.20652089240200164</v>
      </c>
      <c r="AQ4311" s="74">
        <f t="shared" si="4521"/>
        <v>8.4186587167752772E-27</v>
      </c>
      <c r="AR4311" s="73">
        <f t="shared" si="4522"/>
        <v>4.2583838358848939E-27</v>
      </c>
      <c r="AS4311" s="72">
        <f t="shared" si="4565"/>
        <v>0.34492156010211689</v>
      </c>
      <c r="AT4311" s="37">
        <f t="shared" si="4523"/>
        <v>2.8599799256897734E-23</v>
      </c>
      <c r="AU4311" s="37">
        <f t="shared" si="4524"/>
        <v>10.786173774465086</v>
      </c>
      <c r="AV4311" s="34">
        <f t="shared" si="4525"/>
        <v>0</v>
      </c>
      <c r="AW4311" s="34">
        <f t="shared" si="4526"/>
        <v>7.4877509304145029</v>
      </c>
      <c r="AX4311" s="37">
        <f t="shared" si="4527"/>
        <v>37.153320747075298</v>
      </c>
      <c r="AY4311" s="7">
        <f t="shared" si="4528"/>
        <v>124.26230554768107</v>
      </c>
      <c r="AZ4311" s="37">
        <f t="shared" si="4529"/>
        <v>116.77455461726656</v>
      </c>
      <c r="BA4311" s="2">
        <f>BE4311*'mass balance'!$B$17+BF4311*'mass balance'!$C$17+BG4311*'mass balance'!$D$17+BH4311*'mass balance'!$E$17</f>
        <v>1.2211349142205576E-3</v>
      </c>
      <c r="BB4311" s="2">
        <f>BE4311*'mass balance'!$B$18+BF4311*'mass balance'!$C$18+BG4311*'mass balance'!$D$18+BH4311*'mass balance'!$E$18</f>
        <v>1.2399216052085664E-3</v>
      </c>
      <c r="BC4311" s="2">
        <f>BE4311*'mass balance'!$B$19+BF4311*'mass balance'!$C$19+BG4311*'mass balance'!$D$19+BH4311*'mass balance'!$E$19</f>
        <v>-1.5499020065107077E-3</v>
      </c>
      <c r="BD4311" s="2">
        <f>BE4311*'mass balance'!$B$20+BF4311*'mass balance'!$C$20+BG4311*'mass balance'!$D$20+BH4311*'mass balance'!$E$20</f>
        <v>5.636007296402574E-5</v>
      </c>
      <c r="BE4311" s="2">
        <f>N4311*'mass balance'!$H$11+R4311*'mass balance'!$I$11+S4311*'mass balance'!$J$11</f>
        <v>-2.3014774910066916E-3</v>
      </c>
      <c r="BF4311" s="2">
        <f>N4311*'mass balance'!$H$12+R4311*'mass balance'!$I$12+S4311*'mass balance'!$J$12</f>
        <v>3.7284092304477965E-4</v>
      </c>
      <c r="BG4311" s="2">
        <f>N4311*'mass balance'!$H$13+R4311*'mass balance'!$I$13+S4311*'mass balance'!$J$13</f>
        <v>1.7397718834236885E-4</v>
      </c>
      <c r="BH4311" s="2">
        <f>N4311*'mass balance'!$H$14+R4311*'mass balance'!$I$14+S4311*'mass balance'!$J$14</f>
        <v>2.5172410057885687E-4</v>
      </c>
      <c r="BI4311" s="36">
        <f t="shared" si="4530"/>
        <v>7.8325413151257937E-20</v>
      </c>
      <c r="BJ4311" s="36">
        <f t="shared" si="4531"/>
        <v>6.4977321645597766E-23</v>
      </c>
      <c r="BK4311" s="36">
        <f t="shared" si="4532"/>
        <v>4.9787891857329502E-19</v>
      </c>
      <c r="BL4311" s="36">
        <f t="shared" si="4533"/>
        <v>2.4549934211125495E-19</v>
      </c>
      <c r="BM4311" s="36">
        <f t="shared" si="4566"/>
        <v>6.7652350451668105E-16</v>
      </c>
      <c r="BN4311" s="36">
        <f t="shared" ca="1" si="4534"/>
        <v>0.11728564139525977</v>
      </c>
      <c r="BO4311" s="36">
        <f t="shared" ca="1" si="4551"/>
        <v>1</v>
      </c>
      <c r="BP4311" s="36">
        <f t="shared" si="4567"/>
        <v>-6.7652350451591684E-16</v>
      </c>
      <c r="BQ4311" s="36">
        <f t="shared" si="4568"/>
        <v>0.99999999999887035</v>
      </c>
      <c r="BR4311" s="2">
        <f t="shared" si="4557"/>
        <v>-5</v>
      </c>
      <c r="BS4311">
        <v>0</v>
      </c>
      <c r="BT4311" s="37">
        <f t="shared" si="4552"/>
        <v>1.553776761526984</v>
      </c>
      <c r="BU4311" s="34">
        <f t="shared" si="4535"/>
        <v>14.010481324842175</v>
      </c>
      <c r="BV4311" s="34">
        <f t="shared" si="4536"/>
        <v>124.26230554768107</v>
      </c>
      <c r="BW4311" s="34">
        <f t="shared" si="4537"/>
        <v>-5</v>
      </c>
      <c r="BX4311" s="34">
        <f t="shared" si="4538"/>
        <v>-5</v>
      </c>
      <c r="BY4311" s="34">
        <f t="shared" si="4539"/>
        <v>30.793146584573275</v>
      </c>
      <c r="BZ4311" s="36">
        <f t="shared" si="4553"/>
        <v>1.5499020065107077E-3</v>
      </c>
      <c r="CA4311" s="34">
        <f t="shared" si="4554"/>
        <v>1.3305781954121356E-2</v>
      </c>
    </row>
    <row r="4312" spans="1:79" ht="13.2" x14ac:dyDescent="0.25">
      <c r="A4312" s="75">
        <f t="shared" si="4540"/>
        <v>11.720547945204659</v>
      </c>
      <c r="B4312" s="34">
        <f t="shared" si="4558"/>
        <v>4277.9999999997008</v>
      </c>
      <c r="C4312">
        <f t="shared" si="4541"/>
        <v>15</v>
      </c>
      <c r="D4312" s="35">
        <f t="shared" si="4501"/>
        <v>3000</v>
      </c>
      <c r="E4312" s="27">
        <v>0</v>
      </c>
      <c r="F4312" s="64">
        <f t="shared" si="4542"/>
        <v>0.46593146951268899</v>
      </c>
      <c r="G4312" s="34">
        <v>0</v>
      </c>
      <c r="H4312" s="34">
        <f t="shared" si="4502"/>
        <v>1</v>
      </c>
      <c r="I4312" s="34">
        <f t="shared" si="4543"/>
        <v>6192.2292298236371</v>
      </c>
      <c r="J4312" s="34">
        <f t="shared" si="4503"/>
        <v>114632.46130345893</v>
      </c>
      <c r="K4312" s="34">
        <f t="shared" si="4504"/>
        <v>100989.75486312713</v>
      </c>
      <c r="L4312" s="36">
        <f t="shared" si="4555"/>
        <v>27877.827902304507</v>
      </c>
      <c r="M4312" s="34">
        <f t="shared" si="4505"/>
        <v>52.228002934779802</v>
      </c>
      <c r="N4312" s="34">
        <f t="shared" si="4544"/>
        <v>966.86093217330767</v>
      </c>
      <c r="O4312" s="34">
        <f t="shared" si="4506"/>
        <v>4.9430669600601176</v>
      </c>
      <c r="P4312">
        <f t="shared" si="4559"/>
        <v>393.71991434892419</v>
      </c>
      <c r="Q4312" s="36">
        <f t="shared" si="4507"/>
        <v>865.94507269453561</v>
      </c>
      <c r="R4312" s="34">
        <f t="shared" si="4508"/>
        <v>630.60784843524129</v>
      </c>
      <c r="S4312" s="34">
        <f t="shared" si="4509"/>
        <v>235.33722425929423</v>
      </c>
      <c r="T4312" s="36">
        <f t="shared" si="4545"/>
        <v>-3.9393187446402245E-11</v>
      </c>
      <c r="U4312" s="36">
        <f t="shared" si="4510"/>
        <v>3397.1919065921638</v>
      </c>
      <c r="V4312" s="36">
        <f t="shared" si="4511"/>
        <v>2.9705669345934146E-2</v>
      </c>
      <c r="W4312" s="68">
        <f t="shared" si="4512"/>
        <v>79.650936863727168</v>
      </c>
      <c r="X4312">
        <f t="shared" si="4513"/>
        <v>14.012223328733848</v>
      </c>
      <c r="Y4312">
        <f t="shared" si="4514"/>
        <v>1.5373874768040686E-2</v>
      </c>
      <c r="Z4312" s="34">
        <f t="shared" si="4515"/>
        <v>6.2394342047891618E-4</v>
      </c>
      <c r="AA4312" s="36">
        <f t="shared" si="4516"/>
        <v>3.729481474493746E-4</v>
      </c>
      <c r="AB4312" s="34">
        <f t="shared" si="4517"/>
        <v>1.7719373785567562E-3</v>
      </c>
      <c r="AC4312" s="36">
        <f t="shared" si="4518"/>
        <v>201.58353711141092</v>
      </c>
      <c r="AD4312" s="34">
        <f t="shared" si="4519"/>
        <v>35.304396974906268</v>
      </c>
      <c r="AE4312">
        <f t="shared" si="4546"/>
        <v>113764.4814940361</v>
      </c>
      <c r="AF4312" s="36">
        <f t="shared" si="4560"/>
        <v>35.304396974906268</v>
      </c>
      <c r="AG4312" s="34">
        <f t="shared" si="4520"/>
        <v>0</v>
      </c>
      <c r="AH4312">
        <f t="shared" si="4556"/>
        <v>0</v>
      </c>
      <c r="AI4312" s="29">
        <f t="shared" si="4547"/>
        <v>0</v>
      </c>
      <c r="AJ4312">
        <f t="shared" si="4548"/>
        <v>0</v>
      </c>
      <c r="AK4312" s="36">
        <f t="shared" si="4561"/>
        <v>-4.2583838358848939E-27</v>
      </c>
      <c r="AL4312" s="36">
        <f t="shared" si="4549"/>
        <v>-1.4585816156055122E-4</v>
      </c>
      <c r="AM4312" s="36">
        <f t="shared" si="4550"/>
        <v>-3.6594208870000466E-4</v>
      </c>
      <c r="AN4312" s="37">
        <f t="shared" si="4562"/>
        <v>1.8451930406234119E-25</v>
      </c>
      <c r="AO4312" s="36">
        <f t="shared" si="4563"/>
        <v>0.70115886176019238</v>
      </c>
      <c r="AP4312" s="36">
        <f t="shared" si="4564"/>
        <v>0.2061542995786638</v>
      </c>
      <c r="AQ4312" s="74">
        <f t="shared" si="4521"/>
        <v>8.2295457707197171E-27</v>
      </c>
      <c r="AR4312" s="73">
        <f t="shared" si="4522"/>
        <v>4.1609697535856788E-27</v>
      </c>
      <c r="AS4312" s="72">
        <f t="shared" si="4565"/>
        <v>0.34470634856100485</v>
      </c>
      <c r="AT4312" s="37">
        <f t="shared" si="4523"/>
        <v>2.7957346287128068E-23</v>
      </c>
      <c r="AU4312" s="37">
        <f t="shared" si="4524"/>
        <v>10.767027363411927</v>
      </c>
      <c r="AV4312" s="34">
        <f t="shared" si="4525"/>
        <v>0</v>
      </c>
      <c r="AW4312" s="34">
        <f t="shared" si="4526"/>
        <v>7.4905442633820254</v>
      </c>
      <c r="AX4312" s="37">
        <f t="shared" si="4527"/>
        <v>37.167180929746578</v>
      </c>
      <c r="AY4312" s="7">
        <f t="shared" si="4528"/>
        <v>124.30866205685577</v>
      </c>
      <c r="AZ4312" s="37">
        <f t="shared" si="4529"/>
        <v>116.81811779347375</v>
      </c>
      <c r="BA4312" s="2">
        <f>BE4312*'mass balance'!$B$17+BF4312*'mass balance'!$C$17+BG4312*'mass balance'!$D$17+BH4312*'mass balance'!$E$17</f>
        <v>1.2215090595762918E-3</v>
      </c>
      <c r="BB4312" s="2">
        <f>BE4312*'mass balance'!$B$18+BF4312*'mass balance'!$C$18+BG4312*'mass balance'!$D$18+BH4312*'mass balance'!$E$18</f>
        <v>1.240301506646696E-3</v>
      </c>
      <c r="BC4312" s="2">
        <f>BE4312*'mass balance'!$B$19+BF4312*'mass balance'!$C$19+BG4312*'mass balance'!$D$19+BH4312*'mass balance'!$E$19</f>
        <v>-1.5503768833083705E-3</v>
      </c>
      <c r="BD4312" s="2">
        <f>BE4312*'mass balance'!$B$20+BF4312*'mass balance'!$C$20+BG4312*'mass balance'!$D$20+BH4312*'mass balance'!$E$20</f>
        <v>5.6377341211213464E-5</v>
      </c>
      <c r="BE4312" s="2">
        <f>N4312*'mass balance'!$H$11+R4312*'mass balance'!$I$11+S4312*'mass balance'!$J$11</f>
        <v>-2.3020498385078751E-3</v>
      </c>
      <c r="BF4312" s="2">
        <f>N4312*'mass balance'!$H$12+R4312*'mass balance'!$I$12+S4312*'mass balance'!$J$12</f>
        <v>3.7287451061842041E-4</v>
      </c>
      <c r="BG4312" s="2">
        <f>N4312*'mass balance'!$H$13+R4312*'mass balance'!$I$13+S4312*'mass balance'!$J$13</f>
        <v>1.7399286117029689E-4</v>
      </c>
      <c r="BH4312" s="2">
        <f>N4312*'mass balance'!$H$14+R4312*'mass balance'!$I$14+S4312*'mass balance'!$J$14</f>
        <v>2.5178670108679885E-4</v>
      </c>
      <c r="BI4312" s="36">
        <f t="shared" si="4530"/>
        <v>7.8325413151257937E-20</v>
      </c>
      <c r="BJ4312" s="36">
        <f t="shared" si="4531"/>
        <v>6.4979104604741755E-23</v>
      </c>
      <c r="BK4312" s="36">
        <f t="shared" si="4532"/>
        <v>4.9794389589494063E-19</v>
      </c>
      <c r="BL4312" s="36">
        <f t="shared" si="4533"/>
        <v>2.4554414965464537E-19</v>
      </c>
      <c r="BM4312" s="36">
        <f t="shared" si="4566"/>
        <v>6.7676900385879233E-16</v>
      </c>
      <c r="BN4312" s="36">
        <f t="shared" ca="1" si="4534"/>
        <v>0.63514160687860932</v>
      </c>
      <c r="BO4312" s="36">
        <f t="shared" ca="1" si="4551"/>
        <v>1</v>
      </c>
      <c r="BP4312" s="36">
        <f t="shared" si="4567"/>
        <v>-6.7676900385802733E-16</v>
      </c>
      <c r="BQ4312" s="36">
        <f t="shared" si="4568"/>
        <v>0.99999999999886968</v>
      </c>
      <c r="BR4312" s="2">
        <f t="shared" si="4557"/>
        <v>-5</v>
      </c>
      <c r="BS4312">
        <v>0</v>
      </c>
      <c r="BT4312" s="37">
        <f t="shared" si="4552"/>
        <v>1.5542528255166415</v>
      </c>
      <c r="BU4312" s="34">
        <f t="shared" si="4535"/>
        <v>14.012223328733848</v>
      </c>
      <c r="BV4312" s="34">
        <f t="shared" si="4536"/>
        <v>124.30866205685577</v>
      </c>
      <c r="BW4312" s="34">
        <f t="shared" si="4537"/>
        <v>-5</v>
      </c>
      <c r="BX4312" s="34">
        <f t="shared" si="4538"/>
        <v>-5</v>
      </c>
      <c r="BY4312" s="34">
        <f t="shared" si="4539"/>
        <v>30.800804439394852</v>
      </c>
      <c r="BZ4312" s="36">
        <f t="shared" si="4553"/>
        <v>1.5503768833083705E-3</v>
      </c>
      <c r="CA4312" s="34">
        <f t="shared" si="4554"/>
        <v>1.3304895292564563E-2</v>
      </c>
    </row>
    <row r="4313" spans="1:79" ht="13.2" x14ac:dyDescent="0.25">
      <c r="A4313" s="75">
        <f t="shared" si="4540"/>
        <v>11.723287671232056</v>
      </c>
      <c r="B4313" s="34">
        <f t="shared" si="4558"/>
        <v>4278.9999999997008</v>
      </c>
      <c r="C4313">
        <f t="shared" si="4541"/>
        <v>15</v>
      </c>
      <c r="D4313" s="35">
        <f t="shared" si="4501"/>
        <v>3000</v>
      </c>
      <c r="E4313" s="27">
        <v>0</v>
      </c>
      <c r="F4313" s="64">
        <f t="shared" si="4542"/>
        <v>0.46593146951268899</v>
      </c>
      <c r="G4313" s="34">
        <v>0</v>
      </c>
      <c r="H4313" s="34">
        <f t="shared" si="4502"/>
        <v>1</v>
      </c>
      <c r="I4313" s="34">
        <f t="shared" si="4543"/>
        <v>6192.2292298236371</v>
      </c>
      <c r="J4313" s="34">
        <f t="shared" si="4503"/>
        <v>114660.96084155457</v>
      </c>
      <c r="K4313" s="34">
        <f t="shared" si="4504"/>
        <v>101014.86259730003</v>
      </c>
      <c r="L4313" s="36">
        <f t="shared" si="4555"/>
        <v>27888.224886575583</v>
      </c>
      <c r="M4313" s="34">
        <f t="shared" si="4505"/>
        <v>52.228002934779802</v>
      </c>
      <c r="N4313" s="34">
        <f t="shared" si="4544"/>
        <v>967.10130989578124</v>
      </c>
      <c r="O4313" s="34">
        <f t="shared" si="4506"/>
        <v>4.9430669600601176</v>
      </c>
      <c r="P4313">
        <f t="shared" si="4559"/>
        <v>393.86675146159456</v>
      </c>
      <c r="Q4313" s="36">
        <f t="shared" si="4507"/>
        <v>866.17636645575794</v>
      </c>
      <c r="R4313" s="34">
        <f t="shared" si="4508"/>
        <v>630.81795826923178</v>
      </c>
      <c r="S4313" s="34">
        <f t="shared" si="4509"/>
        <v>235.35840818652619</v>
      </c>
      <c r="T4313" s="36">
        <f t="shared" si="4545"/>
        <v>-3.9247937439026871E-11</v>
      </c>
      <c r="U4313" s="36">
        <f t="shared" si="4510"/>
        <v>3397.1919065921243</v>
      </c>
      <c r="V4313" s="36">
        <f t="shared" si="4511"/>
        <v>2.9708343307691735E-2</v>
      </c>
      <c r="W4313" s="68">
        <f t="shared" si="4512"/>
        <v>79.680642533073097</v>
      </c>
      <c r="X4313">
        <f t="shared" si="4513"/>
        <v>14.013965056471113</v>
      </c>
      <c r="Y4313">
        <f t="shared" si="4514"/>
        <v>1.5373874768040686E-2</v>
      </c>
      <c r="Z4313" s="34">
        <f t="shared" si="4515"/>
        <v>6.2394342047891618E-4</v>
      </c>
      <c r="AA4313" s="36">
        <f t="shared" si="4516"/>
        <v>3.7284266746921214E-4</v>
      </c>
      <c r="AB4313" s="34">
        <f t="shared" si="4517"/>
        <v>1.7719373785567562E-3</v>
      </c>
      <c r="AC4313" s="36">
        <f t="shared" si="4518"/>
        <v>201.64609429203816</v>
      </c>
      <c r="AD4313" s="34">
        <f t="shared" si="4519"/>
        <v>35.305112515599006</v>
      </c>
      <c r="AE4313">
        <f t="shared" si="4546"/>
        <v>113799.78589101101</v>
      </c>
      <c r="AF4313" s="36">
        <f t="shared" si="4560"/>
        <v>35.305112515599006</v>
      </c>
      <c r="AG4313" s="34">
        <f t="shared" si="4520"/>
        <v>0</v>
      </c>
      <c r="AH4313">
        <f t="shared" si="4556"/>
        <v>0</v>
      </c>
      <c r="AI4313" s="29">
        <f t="shared" si="4547"/>
        <v>0</v>
      </c>
      <c r="AJ4313">
        <f t="shared" si="4548"/>
        <v>0</v>
      </c>
      <c r="AK4313" s="36">
        <f t="shared" si="4561"/>
        <v>-4.1609697535856788E-27</v>
      </c>
      <c r="AL4313" s="36">
        <f t="shared" si="4549"/>
        <v>-1.458278195019193E-4</v>
      </c>
      <c r="AM4313" s="36">
        <f t="shared" si="4550"/>
        <v>-3.6529250917362169E-4</v>
      </c>
      <c r="AN4313" s="37">
        <f t="shared" si="4562"/>
        <v>1.8026092022645631E-25</v>
      </c>
      <c r="AO4313" s="36">
        <f t="shared" si="4563"/>
        <v>0.70101300359863183</v>
      </c>
      <c r="AP4313" s="36">
        <f t="shared" si="4564"/>
        <v>0.2057883574899638</v>
      </c>
      <c r="AQ4313" s="74">
        <f t="shared" si="4521"/>
        <v>8.0446416034796212E-27</v>
      </c>
      <c r="AR4313" s="73">
        <f t="shared" si="4522"/>
        <v>4.0657642073219076E-27</v>
      </c>
      <c r="AS4313" s="72">
        <f t="shared" si="4565"/>
        <v>0.34449127129971985</v>
      </c>
      <c r="AT4313" s="37">
        <f t="shared" si="4523"/>
        <v>2.7329191346686888E-23</v>
      </c>
      <c r="AU4313" s="37">
        <f t="shared" si="4524"/>
        <v>10.747914938929345</v>
      </c>
      <c r="AV4313" s="34">
        <f t="shared" si="4525"/>
        <v>0</v>
      </c>
      <c r="AW4313" s="34">
        <f t="shared" si="4526"/>
        <v>7.4933378479884416</v>
      </c>
      <c r="AX4313" s="37">
        <f t="shared" si="4527"/>
        <v>37.181042361019799</v>
      </c>
      <c r="AY4313" s="7">
        <f t="shared" si="4528"/>
        <v>124.35502274208133</v>
      </c>
      <c r="AZ4313" s="37">
        <f t="shared" si="4529"/>
        <v>116.86168489409289</v>
      </c>
      <c r="BA4313" s="2">
        <f>BE4313*'mass balance'!$B$17+BF4313*'mass balance'!$C$17+BG4313*'mass balance'!$D$17+BH4313*'mass balance'!$E$17</f>
        <v>1.2218832184017069E-3</v>
      </c>
      <c r="BB4313" s="2">
        <f>BE4313*'mass balance'!$B$18+BF4313*'mass balance'!$C$18+BG4313*'mass balance'!$D$18+BH4313*'mass balance'!$E$18</f>
        <v>1.2406814217617329E-3</v>
      </c>
      <c r="BC4313" s="2">
        <f>BE4313*'mass balance'!$B$19+BF4313*'mass balance'!$C$19+BG4313*'mass balance'!$D$19+BH4313*'mass balance'!$E$19</f>
        <v>-1.5508517772021661E-3</v>
      </c>
      <c r="BD4313" s="2">
        <f>BE4313*'mass balance'!$B$20+BF4313*'mass balance'!$C$20+BG4313*'mass balance'!$D$20+BH4313*'mass balance'!$E$20</f>
        <v>5.6394610080078764E-5</v>
      </c>
      <c r="BE4313" s="2">
        <f>N4313*'mass balance'!$H$11+R4313*'mass balance'!$I$11+S4313*'mass balance'!$J$11</f>
        <v>-2.3026221664185268E-3</v>
      </c>
      <c r="BF4313" s="2">
        <f>N4313*'mass balance'!$H$12+R4313*'mass balance'!$I$12+S4313*'mass balance'!$J$12</f>
        <v>3.7290807499194633E-4</v>
      </c>
      <c r="BG4313" s="2">
        <f>N4313*'mass balance'!$H$13+R4313*'mass balance'!$I$13+S4313*'mass balance'!$J$13</f>
        <v>1.7400852317245373E-4</v>
      </c>
      <c r="BH4313" s="2">
        <f>N4313*'mass balance'!$H$14+R4313*'mass balance'!$I$14+S4313*'mass balance'!$J$14</f>
        <v>2.5184929945202633E-4</v>
      </c>
      <c r="BI4313" s="36">
        <f t="shared" si="4530"/>
        <v>7.8325413151257937E-20</v>
      </c>
      <c r="BJ4313" s="36">
        <f t="shared" si="4531"/>
        <v>6.4980890022691893E-23</v>
      </c>
      <c r="BK4313" s="36">
        <f t="shared" si="4532"/>
        <v>4.9800887499954535E-19</v>
      </c>
      <c r="BL4313" s="36">
        <f t="shared" si="4533"/>
        <v>2.4558896500461299E-19</v>
      </c>
      <c r="BM4313" s="36">
        <f t="shared" si="4566"/>
        <v>6.7701454800844698E-16</v>
      </c>
      <c r="BN4313" s="36">
        <f t="shared" ca="1" si="4534"/>
        <v>0.19261059029641192</v>
      </c>
      <c r="BO4313" s="36">
        <f t="shared" ca="1" si="4551"/>
        <v>1</v>
      </c>
      <c r="BP4313" s="36">
        <f t="shared" si="4567"/>
        <v>-6.770145480076813E-16</v>
      </c>
      <c r="BQ4313" s="36">
        <f t="shared" si="4568"/>
        <v>0.99999999999886902</v>
      </c>
      <c r="BR4313" s="2">
        <f t="shared" si="4557"/>
        <v>-5</v>
      </c>
      <c r="BS4313">
        <v>0</v>
      </c>
      <c r="BT4313" s="37">
        <f t="shared" si="4552"/>
        <v>1.5547289066451715</v>
      </c>
      <c r="BU4313" s="34">
        <f t="shared" si="4535"/>
        <v>14.013965056471113</v>
      </c>
      <c r="BV4313" s="34">
        <f t="shared" si="4536"/>
        <v>124.35502274208133</v>
      </c>
      <c r="BW4313" s="34">
        <f t="shared" si="4537"/>
        <v>-5</v>
      </c>
      <c r="BX4313" s="34">
        <f t="shared" si="4538"/>
        <v>-5</v>
      </c>
      <c r="BY4313" s="34">
        <f t="shared" si="4539"/>
        <v>30.808462032100405</v>
      </c>
      <c r="BZ4313" s="36">
        <f t="shared" si="4553"/>
        <v>1.5508517772021661E-3</v>
      </c>
      <c r="CA4313" s="34">
        <f t="shared" si="4554"/>
        <v>1.3304008991947709E-2</v>
      </c>
    </row>
    <row r="4314" spans="1:79" ht="13.2" x14ac:dyDescent="0.25">
      <c r="A4314" s="75">
        <f t="shared" si="4540"/>
        <v>11.726027397259452</v>
      </c>
      <c r="B4314" s="34">
        <f t="shared" si="4558"/>
        <v>4279.9999999996999</v>
      </c>
      <c r="C4314">
        <f t="shared" si="4541"/>
        <v>15</v>
      </c>
      <c r="D4314" s="35">
        <f t="shared" si="4501"/>
        <v>3000</v>
      </c>
      <c r="E4314" s="27">
        <v>0</v>
      </c>
      <c r="F4314" s="64">
        <f t="shared" si="4542"/>
        <v>0.46593146951268899</v>
      </c>
      <c r="G4314" s="34">
        <v>0</v>
      </c>
      <c r="H4314" s="34">
        <f t="shared" si="4502"/>
        <v>1</v>
      </c>
      <c r="I4314" s="34">
        <f t="shared" si="4543"/>
        <v>6192.2292298236371</v>
      </c>
      <c r="J4314" s="34">
        <f t="shared" si="4503"/>
        <v>114689.4594031545</v>
      </c>
      <c r="K4314" s="34">
        <f t="shared" si="4504"/>
        <v>101039.9694711925</v>
      </c>
      <c r="L4314" s="36">
        <f t="shared" si="4555"/>
        <v>27898.622806733274</v>
      </c>
      <c r="M4314" s="34">
        <f t="shared" si="4505"/>
        <v>52.228002934779802</v>
      </c>
      <c r="N4314" s="34">
        <f t="shared" si="4544"/>
        <v>967.34167938205758</v>
      </c>
      <c r="O4314" s="34">
        <f t="shared" si="4506"/>
        <v>4.9430669600601176</v>
      </c>
      <c r="P4314">
        <f t="shared" si="4559"/>
        <v>394.01360179183689</v>
      </c>
      <c r="Q4314" s="36">
        <f t="shared" si="4507"/>
        <v>866.40765825868527</v>
      </c>
      <c r="R4314" s="34">
        <f t="shared" si="4508"/>
        <v>631.02808078508281</v>
      </c>
      <c r="S4314" s="34">
        <f t="shared" si="4509"/>
        <v>235.37957747360244</v>
      </c>
      <c r="T4314" s="36">
        <f t="shared" si="4545"/>
        <v>-3.9102724302329552E-11</v>
      </c>
      <c r="U4314" s="36">
        <f t="shared" si="4510"/>
        <v>3397.1919065920852</v>
      </c>
      <c r="V4314" s="36">
        <f t="shared" si="4511"/>
        <v>2.9711015421481413E-2</v>
      </c>
      <c r="W4314" s="68">
        <f t="shared" si="4512"/>
        <v>79.710350876380787</v>
      </c>
      <c r="X4314">
        <f t="shared" si="4513"/>
        <v>14.015706508097711</v>
      </c>
      <c r="Y4314">
        <f t="shared" si="4514"/>
        <v>1.5373874768040686E-2</v>
      </c>
      <c r="Z4314" s="34">
        <f t="shared" si="4515"/>
        <v>6.2394342047891618E-4</v>
      </c>
      <c r="AA4314" s="36">
        <f t="shared" si="4516"/>
        <v>3.7273723042016081E-4</v>
      </c>
      <c r="AB4314" s="34">
        <f t="shared" si="4517"/>
        <v>1.7719373785567562E-3</v>
      </c>
      <c r="AC4314" s="36">
        <f t="shared" si="4518"/>
        <v>201.70865274055873</v>
      </c>
      <c r="AD4314" s="34">
        <f t="shared" si="4519"/>
        <v>35.30582625268724</v>
      </c>
      <c r="AE4314">
        <f t="shared" si="4546"/>
        <v>113835.09100352661</v>
      </c>
      <c r="AF4314" s="36">
        <f t="shared" si="4560"/>
        <v>35.30582625268724</v>
      </c>
      <c r="AG4314" s="34">
        <f t="shared" si="4520"/>
        <v>0</v>
      </c>
      <c r="AH4314">
        <f t="shared" si="4556"/>
        <v>0</v>
      </c>
      <c r="AI4314" s="29">
        <f t="shared" si="4547"/>
        <v>0</v>
      </c>
      <c r="AJ4314">
        <f t="shared" si="4548"/>
        <v>0</v>
      </c>
      <c r="AK4314" s="36">
        <f t="shared" si="4561"/>
        <v>-4.0657642073219076E-27</v>
      </c>
      <c r="AL4314" s="36">
        <f t="shared" si="4549"/>
        <v>-1.4579748375517635E-4</v>
      </c>
      <c r="AM4314" s="36">
        <f t="shared" si="4550"/>
        <v>-3.6464408270826706E-4</v>
      </c>
      <c r="AN4314" s="37">
        <f t="shared" si="4562"/>
        <v>1.7609995047287063E-25</v>
      </c>
      <c r="AO4314" s="36">
        <f t="shared" si="4563"/>
        <v>0.70086717577912994</v>
      </c>
      <c r="AP4314" s="36">
        <f t="shared" si="4564"/>
        <v>0.20542306498079019</v>
      </c>
      <c r="AQ4314" s="74">
        <f t="shared" si="4521"/>
        <v>7.86385343166601E-27</v>
      </c>
      <c r="AR4314" s="73">
        <f t="shared" si="4522"/>
        <v>3.9727175810470274E-27</v>
      </c>
      <c r="AS4314" s="72">
        <f t="shared" si="4565"/>
        <v>0.34427632823447885</v>
      </c>
      <c r="AT4314" s="37">
        <f t="shared" si="4523"/>
        <v>2.6715019232596082E-23</v>
      </c>
      <c r="AU4314" s="37">
        <f t="shared" si="4524"/>
        <v>10.728836440688172</v>
      </c>
      <c r="AV4314" s="34">
        <f t="shared" si="4525"/>
        <v>0</v>
      </c>
      <c r="AW4314" s="34">
        <f t="shared" si="4526"/>
        <v>7.4961316840599341</v>
      </c>
      <c r="AX4314" s="37">
        <f t="shared" si="4527"/>
        <v>37.194905040032545</v>
      </c>
      <c r="AY4314" s="7">
        <f t="shared" si="4528"/>
        <v>124.40138760047326</v>
      </c>
      <c r="AZ4314" s="37">
        <f t="shared" si="4529"/>
        <v>116.90525591641332</v>
      </c>
      <c r="BA4314" s="2">
        <f>BE4314*'mass balance'!$B$17+BF4314*'mass balance'!$C$17+BG4314*'mass balance'!$D$17+BH4314*'mass balance'!$E$17</f>
        <v>1.2222573906781136E-3</v>
      </c>
      <c r="BB4314" s="2">
        <f>BE4314*'mass balance'!$B$18+BF4314*'mass balance'!$C$18+BG4314*'mass balance'!$D$18+BH4314*'mass balance'!$E$18</f>
        <v>1.2410613505346997E-3</v>
      </c>
      <c r="BC4314" s="2">
        <f>BE4314*'mass balance'!$B$19+BF4314*'mass balance'!$C$19+BG4314*'mass balance'!$D$19+BH4314*'mass balance'!$E$19</f>
        <v>-1.5513266881683752E-3</v>
      </c>
      <c r="BD4314" s="2">
        <f>BE4314*'mass balance'!$B$20+BF4314*'mass balance'!$C$20+BG4314*'mass balance'!$D$20+BH4314*'mass balance'!$E$20</f>
        <v>5.6411879569759074E-5</v>
      </c>
      <c r="BE4314" s="2">
        <f>N4314*'mass balance'!$H$11+R4314*'mass balance'!$I$11+S4314*'mass balance'!$J$11</f>
        <v>-2.3031944747191847E-3</v>
      </c>
      <c r="BF4314" s="2">
        <f>N4314*'mass balance'!$H$12+R4314*'mass balance'!$I$12+S4314*'mass balance'!$J$12</f>
        <v>3.7294161616922307E-4</v>
      </c>
      <c r="BG4314" s="2">
        <f>N4314*'mass balance'!$H$13+R4314*'mass balance'!$I$13+S4314*'mass balance'!$J$13</f>
        <v>1.7402417435064194E-4</v>
      </c>
      <c r="BH4314" s="2">
        <f>N4314*'mass balance'!$H$14+R4314*'mass balance'!$I$14+S4314*'mass balance'!$J$14</f>
        <v>2.5191189567241081E-4</v>
      </c>
      <c r="BI4314" s="36">
        <f t="shared" si="4530"/>
        <v>7.8325413151257937E-20</v>
      </c>
      <c r="BJ4314" s="36">
        <f t="shared" si="4531"/>
        <v>6.4982677896862773E-23</v>
      </c>
      <c r="BK4314" s="36">
        <f t="shared" si="4532"/>
        <v>4.9807385588956802E-19</v>
      </c>
      <c r="BL4314" s="36">
        <f t="shared" si="4533"/>
        <v>2.4563378816010495E-19</v>
      </c>
      <c r="BM4314" s="36">
        <f t="shared" si="4566"/>
        <v>6.7726013697345158E-16</v>
      </c>
      <c r="BN4314" s="36">
        <f t="shared" ca="1" si="4534"/>
        <v>0.49750124959179165</v>
      </c>
      <c r="BO4314" s="36">
        <f t="shared" ca="1" si="4551"/>
        <v>1</v>
      </c>
      <c r="BP4314" s="36">
        <f t="shared" si="4567"/>
        <v>-6.772601369726852E-16</v>
      </c>
      <c r="BQ4314" s="36">
        <f t="shared" si="4568"/>
        <v>0.99999999999886835</v>
      </c>
      <c r="BR4314" s="2">
        <f t="shared" si="4557"/>
        <v>-5</v>
      </c>
      <c r="BS4314">
        <v>0</v>
      </c>
      <c r="BT4314" s="37">
        <f t="shared" si="4552"/>
        <v>1.5552050048887962</v>
      </c>
      <c r="BU4314" s="34">
        <f t="shared" si="4535"/>
        <v>14.015706508097711</v>
      </c>
      <c r="BV4314" s="34">
        <f t="shared" si="4536"/>
        <v>124.40138760047326</v>
      </c>
      <c r="BW4314" s="34">
        <f t="shared" si="4537"/>
        <v>-5</v>
      </c>
      <c r="BX4314" s="34">
        <f t="shared" si="4538"/>
        <v>-5</v>
      </c>
      <c r="BY4314" s="34">
        <f t="shared" si="4539"/>
        <v>30.81611936242955</v>
      </c>
      <c r="BZ4314" s="36">
        <f t="shared" si="4553"/>
        <v>1.5513266881683752E-3</v>
      </c>
      <c r="CA4314" s="34">
        <f t="shared" si="4554"/>
        <v>1.3303123052061577E-2</v>
      </c>
    </row>
    <row r="4315" spans="1:79" ht="13.2" x14ac:dyDescent="0.25">
      <c r="A4315" s="75">
        <f t="shared" si="4540"/>
        <v>11.728767123286849</v>
      </c>
      <c r="B4315" s="34">
        <f t="shared" si="4558"/>
        <v>4280.9999999996999</v>
      </c>
      <c r="C4315">
        <f t="shared" si="4541"/>
        <v>15</v>
      </c>
      <c r="D4315" s="35">
        <f t="shared" si="4501"/>
        <v>3000</v>
      </c>
      <c r="E4315" s="27">
        <v>0</v>
      </c>
      <c r="F4315" s="64">
        <f t="shared" si="4542"/>
        <v>0.46593146951268899</v>
      </c>
      <c r="G4315" s="34">
        <v>0</v>
      </c>
      <c r="H4315" s="34">
        <f t="shared" si="4502"/>
        <v>1</v>
      </c>
      <c r="I4315" s="34">
        <f t="shared" si="4543"/>
        <v>6192.2292298236371</v>
      </c>
      <c r="J4315" s="34">
        <f t="shared" si="4503"/>
        <v>114717.95698729021</v>
      </c>
      <c r="K4315" s="34">
        <f t="shared" si="4504"/>
        <v>101065.0754839513</v>
      </c>
      <c r="L4315" s="36">
        <f t="shared" si="4555"/>
        <v>27909.021662130795</v>
      </c>
      <c r="M4315" s="34">
        <f t="shared" si="4505"/>
        <v>52.228002934779802</v>
      </c>
      <c r="N4315" s="34">
        <f t="shared" si="4544"/>
        <v>967.58204062396794</v>
      </c>
      <c r="O4315" s="34">
        <f t="shared" si="4506"/>
        <v>4.9430669600601176</v>
      </c>
      <c r="P4315">
        <f t="shared" si="4559"/>
        <v>394.16046533051667</v>
      </c>
      <c r="Q4315" s="36">
        <f t="shared" si="4507"/>
        <v>866.63894809410158</v>
      </c>
      <c r="R4315" s="34">
        <f t="shared" si="4508"/>
        <v>631.23821597113908</v>
      </c>
      <c r="S4315" s="34">
        <f t="shared" si="4509"/>
        <v>235.40073212296247</v>
      </c>
      <c r="T4315" s="36">
        <f t="shared" si="4545"/>
        <v>-3.8959198827375468E-11</v>
      </c>
      <c r="U4315" s="36">
        <f t="shared" si="4510"/>
        <v>3397.1919065920461</v>
      </c>
      <c r="V4315" s="36">
        <f t="shared" si="4511"/>
        <v>2.9713685687611222E-2</v>
      </c>
      <c r="W4315" s="68">
        <f t="shared" si="4512"/>
        <v>79.74006189180227</v>
      </c>
      <c r="X4315">
        <f t="shared" si="4513"/>
        <v>14.017447683657378</v>
      </c>
      <c r="Y4315">
        <f t="shared" si="4514"/>
        <v>1.5373874768040686E-2</v>
      </c>
      <c r="Z4315" s="34">
        <f t="shared" si="4515"/>
        <v>6.2394342047891618E-4</v>
      </c>
      <c r="AA4315" s="36">
        <f t="shared" si="4516"/>
        <v>3.7263183627734252E-4</v>
      </c>
      <c r="AB4315" s="34">
        <f t="shared" si="4517"/>
        <v>1.7719373785567562E-3</v>
      </c>
      <c r="AC4315" s="36">
        <f t="shared" si="4518"/>
        <v>201.77121245377668</v>
      </c>
      <c r="AD4315" s="34">
        <f t="shared" si="4519"/>
        <v>35.306538186845756</v>
      </c>
      <c r="AE4315">
        <f t="shared" si="4546"/>
        <v>113870.3968297793</v>
      </c>
      <c r="AF4315" s="36">
        <f t="shared" si="4560"/>
        <v>35.306538186845756</v>
      </c>
      <c r="AG4315" s="34">
        <f t="shared" si="4520"/>
        <v>0</v>
      </c>
      <c r="AH4315">
        <f t="shared" si="4556"/>
        <v>0</v>
      </c>
      <c r="AI4315" s="29">
        <f t="shared" si="4547"/>
        <v>0</v>
      </c>
      <c r="AJ4315">
        <f t="shared" si="4548"/>
        <v>0</v>
      </c>
      <c r="AK4315" s="36">
        <f t="shared" si="4561"/>
        <v>-3.9727175810470274E-27</v>
      </c>
      <c r="AL4315" s="36">
        <f t="shared" si="4549"/>
        <v>-1.4576715431900936E-4</v>
      </c>
      <c r="AM4315" s="36">
        <f t="shared" si="4550"/>
        <v>-3.6399680725715555E-4</v>
      </c>
      <c r="AN4315" s="37">
        <f t="shared" si="4562"/>
        <v>1.7203418626554872E-25</v>
      </c>
      <c r="AO4315" s="36">
        <f t="shared" si="4563"/>
        <v>0.70072137829537473</v>
      </c>
      <c r="AP4315" s="36">
        <f t="shared" si="4564"/>
        <v>0.20505842089808193</v>
      </c>
      <c r="AQ4315" s="74">
        <f t="shared" si="4521"/>
        <v>7.6870904976270314E-27</v>
      </c>
      <c r="AR4315" s="73">
        <f t="shared" si="4522"/>
        <v>3.8817813630497108E-27</v>
      </c>
      <c r="AS4315" s="72">
        <f t="shared" si="4565"/>
        <v>0.3440615192815511</v>
      </c>
      <c r="AT4315" s="37">
        <f t="shared" si="4523"/>
        <v>2.611452162369533E-23</v>
      </c>
      <c r="AU4315" s="37">
        <f t="shared" si="4524"/>
        <v>10.709791808466335</v>
      </c>
      <c r="AV4315" s="34">
        <f t="shared" si="4525"/>
        <v>0</v>
      </c>
      <c r="AW4315" s="34">
        <f t="shared" si="4526"/>
        <v>7.4989257714227158</v>
      </c>
      <c r="AX4315" s="37">
        <f t="shared" si="4527"/>
        <v>37.208768965922474</v>
      </c>
      <c r="AY4315" s="7">
        <f t="shared" si="4528"/>
        <v>124.44775662914746</v>
      </c>
      <c r="AZ4315" s="37">
        <f t="shared" si="4529"/>
        <v>116.94883085772474</v>
      </c>
      <c r="BA4315" s="2">
        <f>BE4315*'mass balance'!$B$17+BF4315*'mass balance'!$C$17+BG4315*'mass balance'!$D$17+BH4315*'mass balance'!$E$17</f>
        <v>1.2226315763868316E-3</v>
      </c>
      <c r="BB4315" s="2">
        <f>BE4315*'mass balance'!$B$18+BF4315*'mass balance'!$C$18+BG4315*'mass balance'!$D$18+BH4315*'mass balance'!$E$18</f>
        <v>1.241441292946629E-3</v>
      </c>
      <c r="BC4315" s="2">
        <f>BE4315*'mass balance'!$B$19+BF4315*'mass balance'!$C$19+BG4315*'mass balance'!$D$19+BH4315*'mass balance'!$E$19</f>
        <v>-1.551801616183286E-3</v>
      </c>
      <c r="BD4315" s="2">
        <f>BE4315*'mass balance'!$B$20+BF4315*'mass balance'!$C$20+BG4315*'mass balance'!$D$20+BH4315*'mass balance'!$E$20</f>
        <v>5.6429149679392231E-5</v>
      </c>
      <c r="BE4315" s="2">
        <f>N4315*'mass balance'!$H$11+R4315*'mass balance'!$I$11+S4315*'mass balance'!$J$11</f>
        <v>-2.3037667633903996E-3</v>
      </c>
      <c r="BF4315" s="2">
        <f>N4315*'mass balance'!$H$12+R4315*'mass balance'!$I$12+S4315*'mass balance'!$J$12</f>
        <v>3.7297513415411582E-4</v>
      </c>
      <c r="BG4315" s="2">
        <f>N4315*'mass balance'!$H$13+R4315*'mass balance'!$I$13+S4315*'mass balance'!$J$13</f>
        <v>1.7403981470666608E-4</v>
      </c>
      <c r="BH4315" s="2">
        <f>N4315*'mass balance'!$H$14+R4315*'mass balance'!$I$14+S4315*'mass balance'!$J$14</f>
        <v>2.5197448974582492E-4</v>
      </c>
      <c r="BI4315" s="36">
        <f t="shared" si="4530"/>
        <v>7.8325413151257937E-20</v>
      </c>
      <c r="BJ4315" s="36">
        <f t="shared" si="4531"/>
        <v>6.4984468224671835E-23</v>
      </c>
      <c r="BK4315" s="36">
        <f t="shared" si="4532"/>
        <v>4.9813883856746487E-19</v>
      </c>
      <c r="BL4315" s="36">
        <f t="shared" si="4533"/>
        <v>2.4567861912006925E-19</v>
      </c>
      <c r="BM4315" s="36">
        <f t="shared" si="4566"/>
        <v>6.7750577076161169E-16</v>
      </c>
      <c r="BN4315" s="36">
        <f t="shared" ca="1" si="4534"/>
        <v>0.86547796626601392</v>
      </c>
      <c r="BO4315" s="36">
        <f t="shared" ca="1" si="4551"/>
        <v>1</v>
      </c>
      <c r="BP4315" s="36">
        <f t="shared" si="4567"/>
        <v>-6.7750577076084452E-16</v>
      </c>
      <c r="BQ4315" s="36">
        <f t="shared" si="4568"/>
        <v>0.99999999999886768</v>
      </c>
      <c r="BR4315" s="2">
        <f t="shared" si="4557"/>
        <v>-5</v>
      </c>
      <c r="BS4315">
        <v>0</v>
      </c>
      <c r="BT4315" s="37">
        <f t="shared" si="4552"/>
        <v>1.5556811202237444</v>
      </c>
      <c r="BU4315" s="34">
        <f t="shared" si="4535"/>
        <v>14.017447683657378</v>
      </c>
      <c r="BV4315" s="34">
        <f t="shared" si="4536"/>
        <v>124.44775662914746</v>
      </c>
      <c r="BW4315" s="34">
        <f t="shared" si="4537"/>
        <v>-5</v>
      </c>
      <c r="BX4315" s="34">
        <f t="shared" si="4538"/>
        <v>-5</v>
      </c>
      <c r="BY4315" s="34">
        <f t="shared" si="4539"/>
        <v>30.823776430122056</v>
      </c>
      <c r="BZ4315" s="36">
        <f t="shared" si="4553"/>
        <v>1.551801616183286E-3</v>
      </c>
      <c r="CA4315" s="34">
        <f t="shared" si="4554"/>
        <v>1.3302237472697129E-2</v>
      </c>
    </row>
    <row r="4316" spans="1:79" ht="13.2" x14ac:dyDescent="0.25">
      <c r="A4316" s="75">
        <f t="shared" si="4540"/>
        <v>11.731506849314245</v>
      </c>
      <c r="B4316" s="34">
        <f t="shared" si="4558"/>
        <v>4281.9999999996999</v>
      </c>
      <c r="C4316">
        <f t="shared" si="4541"/>
        <v>15</v>
      </c>
      <c r="D4316" s="35">
        <f t="shared" si="4501"/>
        <v>3000</v>
      </c>
      <c r="E4316" s="27">
        <v>0</v>
      </c>
      <c r="F4316" s="64">
        <f t="shared" si="4542"/>
        <v>0.46593146951268899</v>
      </c>
      <c r="G4316" s="34">
        <v>0</v>
      </c>
      <c r="H4316" s="34">
        <f t="shared" si="4502"/>
        <v>1</v>
      </c>
      <c r="I4316" s="34">
        <f t="shared" si="4543"/>
        <v>6192.2292298236371</v>
      </c>
      <c r="J4316" s="34">
        <f t="shared" si="4503"/>
        <v>114746.45359299371</v>
      </c>
      <c r="K4316" s="34">
        <f t="shared" si="4504"/>
        <v>101090.18063472364</v>
      </c>
      <c r="L4316" s="36">
        <f t="shared" si="4555"/>
        <v>27919.42145212146</v>
      </c>
      <c r="M4316" s="34">
        <f t="shared" si="4505"/>
        <v>52.228002934779802</v>
      </c>
      <c r="N4316" s="34">
        <f t="shared" si="4544"/>
        <v>967.82239361334791</v>
      </c>
      <c r="O4316" s="34">
        <f t="shared" si="4506"/>
        <v>4.9430669600601176</v>
      </c>
      <c r="P4316">
        <f t="shared" si="4559"/>
        <v>394.3073420685007</v>
      </c>
      <c r="Q4316" s="36">
        <f t="shared" si="4507"/>
        <v>866.87023595279607</v>
      </c>
      <c r="R4316" s="34">
        <f t="shared" si="4508"/>
        <v>631.4483638157476</v>
      </c>
      <c r="S4316" s="34">
        <f t="shared" si="4509"/>
        <v>235.42187213704844</v>
      </c>
      <c r="T4316" s="36">
        <f t="shared" si="4545"/>
        <v>-3.8814059159720592E-11</v>
      </c>
      <c r="U4316" s="36">
        <f t="shared" si="4510"/>
        <v>3397.1919065920069</v>
      </c>
      <c r="V4316" s="36">
        <f t="shared" si="4511"/>
        <v>2.9716354106389353E-2</v>
      </c>
      <c r="W4316" s="68">
        <f t="shared" si="4512"/>
        <v>79.769775577489881</v>
      </c>
      <c r="X4316">
        <f t="shared" si="4513"/>
        <v>14.019188583193845</v>
      </c>
      <c r="Y4316">
        <f t="shared" si="4514"/>
        <v>1.5373874768040686E-2</v>
      </c>
      <c r="Z4316" s="34">
        <f t="shared" si="4515"/>
        <v>6.2394342047891618E-4</v>
      </c>
      <c r="AA4316" s="36">
        <f t="shared" si="4516"/>
        <v>3.725264850158983E-4</v>
      </c>
      <c r="AB4316" s="34">
        <f t="shared" si="4517"/>
        <v>1.7719373785567562E-3</v>
      </c>
      <c r="AC4316" s="36">
        <f t="shared" si="4518"/>
        <v>201.83377342849741</v>
      </c>
      <c r="AD4316" s="34">
        <f t="shared" si="4519"/>
        <v>35.307248318749515</v>
      </c>
      <c r="AE4316">
        <f t="shared" si="4546"/>
        <v>113905.70336796615</v>
      </c>
      <c r="AF4316" s="36">
        <f t="shared" si="4560"/>
        <v>35.307248318749515</v>
      </c>
      <c r="AG4316" s="34">
        <f t="shared" si="4520"/>
        <v>0</v>
      </c>
      <c r="AH4316">
        <f t="shared" si="4556"/>
        <v>0</v>
      </c>
      <c r="AI4316" s="29">
        <f t="shared" si="4547"/>
        <v>0</v>
      </c>
      <c r="AJ4316">
        <f t="shared" si="4548"/>
        <v>0</v>
      </c>
      <c r="AK4316" s="36">
        <f t="shared" si="4561"/>
        <v>-3.8817813630497108E-27</v>
      </c>
      <c r="AL4316" s="36">
        <f t="shared" si="4549"/>
        <v>-1.4573683119210556E-4</v>
      </c>
      <c r="AM4316" s="36">
        <f t="shared" si="4550"/>
        <v>-3.6335068077713526E-4</v>
      </c>
      <c r="AN4316" s="37">
        <f t="shared" si="4562"/>
        <v>1.6806146868450169E-25</v>
      </c>
      <c r="AO4316" s="36">
        <f t="shared" si="4563"/>
        <v>0.70057561114105571</v>
      </c>
      <c r="AP4316" s="36">
        <f t="shared" si="4564"/>
        <v>0.20469442409082478</v>
      </c>
      <c r="AQ4316" s="74">
        <f t="shared" si="4521"/>
        <v>7.5142640256543666E-27</v>
      </c>
      <c r="AR4316" s="73">
        <f t="shared" si="4522"/>
        <v>3.792908121605826E-27</v>
      </c>
      <c r="AS4316" s="72">
        <f t="shared" si="4565"/>
        <v>0.34384684435725804</v>
      </c>
      <c r="AT4316" s="37">
        <f t="shared" si="4523"/>
        <v>2.5527396931866826E-23</v>
      </c>
      <c r="AU4316" s="37">
        <f t="shared" si="4524"/>
        <v>10.690780982148658</v>
      </c>
      <c r="AV4316" s="34">
        <f t="shared" si="4525"/>
        <v>0</v>
      </c>
      <c r="AW4316" s="34">
        <f t="shared" si="4526"/>
        <v>7.5017201099030286</v>
      </c>
      <c r="AX4316" s="37">
        <f t="shared" si="4527"/>
        <v>37.222634137827441</v>
      </c>
      <c r="AY4316" s="7">
        <f t="shared" si="4528"/>
        <v>124.49412982522036</v>
      </c>
      <c r="AZ4316" s="37">
        <f t="shared" si="4529"/>
        <v>116.99240971531732</v>
      </c>
      <c r="BA4316" s="2">
        <f>BE4316*'mass balance'!$B$17+BF4316*'mass balance'!$C$17+BG4316*'mass balance'!$D$17+BH4316*'mass balance'!$E$17</f>
        <v>1.2230057755091845E-3</v>
      </c>
      <c r="BB4316" s="2">
        <f>BE4316*'mass balance'!$B$18+BF4316*'mass balance'!$C$18+BG4316*'mass balance'!$D$18+BH4316*'mass balance'!$E$18</f>
        <v>1.2418212489785565E-3</v>
      </c>
      <c r="BC4316" s="2">
        <f>BE4316*'mass balance'!$B$19+BF4316*'mass balance'!$C$19+BG4316*'mass balance'!$D$19+BH4316*'mass balance'!$E$19</f>
        <v>-1.5522765612231955E-3</v>
      </c>
      <c r="BD4316" s="2">
        <f>BE4316*'mass balance'!$B$20+BF4316*'mass balance'!$C$20+BG4316*'mass balance'!$D$20+BH4316*'mass balance'!$E$20</f>
        <v>5.6446420408116192E-5</v>
      </c>
      <c r="BE4316" s="2">
        <f>N4316*'mass balance'!$H$11+R4316*'mass balance'!$I$11+S4316*'mass balance'!$J$11</f>
        <v>-2.304339032412733E-3</v>
      </c>
      <c r="BF4316" s="2">
        <f>N4316*'mass balance'!$H$12+R4316*'mass balance'!$I$12+S4316*'mass balance'!$J$12</f>
        <v>3.7300862895049404E-4</v>
      </c>
      <c r="BG4316" s="2">
        <f>N4316*'mass balance'!$H$13+R4316*'mass balance'!$I$13+S4316*'mass balance'!$J$13</f>
        <v>1.7405544424233091E-4</v>
      </c>
      <c r="BH4316" s="2">
        <f>N4316*'mass balance'!$H$14+R4316*'mass balance'!$I$14+S4316*'mass balance'!$J$14</f>
        <v>2.5203708167014264E-4</v>
      </c>
      <c r="BI4316" s="36">
        <f t="shared" si="4530"/>
        <v>7.8325413151257937E-20</v>
      </c>
      <c r="BJ4316" s="36">
        <f t="shared" si="4531"/>
        <v>6.4986261003540279E-23</v>
      </c>
      <c r="BK4316" s="36">
        <f t="shared" si="4532"/>
        <v>4.9820382303568954E-19</v>
      </c>
      <c r="BL4316" s="36">
        <f t="shared" si="4533"/>
        <v>2.4572345788345502E-19</v>
      </c>
      <c r="BM4316" s="36">
        <f t="shared" si="4566"/>
        <v>6.7775144938073172E-16</v>
      </c>
      <c r="BN4316" s="36">
        <f t="shared" ca="1" si="4534"/>
        <v>0.71727488814474127</v>
      </c>
      <c r="BO4316" s="36">
        <f t="shared" ca="1" si="4551"/>
        <v>1</v>
      </c>
      <c r="BP4316" s="36">
        <f t="shared" si="4567"/>
        <v>-6.7775144937996386E-16</v>
      </c>
      <c r="BQ4316" s="36">
        <f t="shared" si="4568"/>
        <v>0.99999999999886702</v>
      </c>
      <c r="BR4316" s="2">
        <f t="shared" si="4557"/>
        <v>-5</v>
      </c>
      <c r="BS4316">
        <v>0</v>
      </c>
      <c r="BT4316" s="37">
        <f t="shared" si="4552"/>
        <v>1.5561572526262533</v>
      </c>
      <c r="BU4316" s="34">
        <f t="shared" si="4535"/>
        <v>14.019188583193845</v>
      </c>
      <c r="BV4316" s="34">
        <f t="shared" si="4536"/>
        <v>124.49412982522036</v>
      </c>
      <c r="BW4316" s="34">
        <f t="shared" si="4537"/>
        <v>-5</v>
      </c>
      <c r="BX4316" s="34">
        <f t="shared" si="4538"/>
        <v>-5</v>
      </c>
      <c r="BY4316" s="34">
        <f t="shared" si="4539"/>
        <v>30.831433234917835</v>
      </c>
      <c r="BZ4316" s="36">
        <f t="shared" si="4553"/>
        <v>1.5522765612231955E-3</v>
      </c>
      <c r="CA4316" s="34">
        <f t="shared" si="4554"/>
        <v>1.3301352253645496E-2</v>
      </c>
    </row>
    <row r="4317" spans="1:79" ht="13.2" x14ac:dyDescent="0.25">
      <c r="A4317" s="75">
        <f t="shared" si="4540"/>
        <v>11.734246575341642</v>
      </c>
      <c r="B4317" s="34">
        <f t="shared" si="4558"/>
        <v>4282.999999999699</v>
      </c>
      <c r="C4317">
        <f t="shared" si="4541"/>
        <v>15</v>
      </c>
      <c r="D4317" s="35">
        <f t="shared" si="4501"/>
        <v>3000</v>
      </c>
      <c r="E4317" s="27">
        <v>0</v>
      </c>
      <c r="F4317" s="64">
        <f t="shared" si="4542"/>
        <v>0.46593146951268899</v>
      </c>
      <c r="G4317" s="34">
        <v>0</v>
      </c>
      <c r="H4317" s="34">
        <f t="shared" si="4502"/>
        <v>1</v>
      </c>
      <c r="I4317" s="34">
        <f t="shared" si="4543"/>
        <v>6192.2292298236371</v>
      </c>
      <c r="J4317" s="34">
        <f t="shared" si="4503"/>
        <v>114774.94921929752</v>
      </c>
      <c r="K4317" s="34">
        <f t="shared" si="4504"/>
        <v>101115.28492265719</v>
      </c>
      <c r="L4317" s="36">
        <f t="shared" si="4555"/>
        <v>27929.822176058693</v>
      </c>
      <c r="M4317" s="34">
        <f t="shared" si="4505"/>
        <v>52.228002934779802</v>
      </c>
      <c r="N4317" s="34">
        <f t="shared" si="4544"/>
        <v>968.06273834203716</v>
      </c>
      <c r="O4317" s="34">
        <f t="shared" si="4506"/>
        <v>4.9430669600601176</v>
      </c>
      <c r="P4317">
        <f t="shared" si="4559"/>
        <v>394.45423199665743</v>
      </c>
      <c r="Q4317" s="36">
        <f t="shared" si="4507"/>
        <v>867.10152182556067</v>
      </c>
      <c r="R4317" s="34">
        <f t="shared" si="4508"/>
        <v>631.65852430725784</v>
      </c>
      <c r="S4317" s="34">
        <f t="shared" si="4509"/>
        <v>235.44299751830286</v>
      </c>
      <c r="T4317" s="36">
        <f t="shared" si="4545"/>
        <v>-3.8670606699143557E-11</v>
      </c>
      <c r="U4317" s="36">
        <f t="shared" si="4510"/>
        <v>3397.1919065919683</v>
      </c>
      <c r="V4317" s="36">
        <f t="shared" si="4511"/>
        <v>2.9719020678124132E-2</v>
      </c>
      <c r="W4317" s="68">
        <f t="shared" si="4512"/>
        <v>79.799491931596265</v>
      </c>
      <c r="X4317">
        <f t="shared" si="4513"/>
        <v>14.02092920675083</v>
      </c>
      <c r="Y4317">
        <f t="shared" si="4514"/>
        <v>1.5373874768040686E-2</v>
      </c>
      <c r="Z4317" s="34">
        <f t="shared" si="4515"/>
        <v>6.2394342047891618E-4</v>
      </c>
      <c r="AA4317" s="36">
        <f t="shared" si="4516"/>
        <v>3.724211766109881E-4</v>
      </c>
      <c r="AB4317" s="34">
        <f t="shared" si="4517"/>
        <v>1.7719373785567562E-3</v>
      </c>
      <c r="AC4317" s="36">
        <f t="shared" si="4518"/>
        <v>201.89633566152739</v>
      </c>
      <c r="AD4317" s="34">
        <f t="shared" si="4519"/>
        <v>35.30795664907302</v>
      </c>
      <c r="AE4317">
        <f t="shared" si="4546"/>
        <v>113941.0106162849</v>
      </c>
      <c r="AF4317" s="36">
        <f t="shared" si="4560"/>
        <v>35.30795664907302</v>
      </c>
      <c r="AG4317" s="34">
        <f t="shared" si="4520"/>
        <v>0</v>
      </c>
      <c r="AH4317">
        <f t="shared" si="4556"/>
        <v>0</v>
      </c>
      <c r="AI4317" s="29">
        <f t="shared" si="4547"/>
        <v>0</v>
      </c>
      <c r="AJ4317">
        <f t="shared" si="4548"/>
        <v>0</v>
      </c>
      <c r="AK4317" s="36">
        <f t="shared" si="4561"/>
        <v>-3.792908121605826E-27</v>
      </c>
      <c r="AL4317" s="36">
        <f t="shared" si="4549"/>
        <v>-1.4570651437315245E-4</v>
      </c>
      <c r="AM4317" s="36">
        <f t="shared" si="4550"/>
        <v>-3.6270570122868097E-4</v>
      </c>
      <c r="AN4317" s="37">
        <f t="shared" si="4562"/>
        <v>1.6417968732145199E-25</v>
      </c>
      <c r="AO4317" s="36">
        <f t="shared" si="4563"/>
        <v>0.70042987430986359</v>
      </c>
      <c r="AP4317" s="36">
        <f t="shared" si="4564"/>
        <v>0.20433107341004764</v>
      </c>
      <c r="AQ4317" s="74">
        <f t="shared" si="4521"/>
        <v>7.3452871791269154E-27</v>
      </c>
      <c r="AR4317" s="73">
        <f t="shared" si="4522"/>
        <v>3.7060514811620592E-27</v>
      </c>
      <c r="AS4317" s="72">
        <f t="shared" si="4565"/>
        <v>0.34363230337797357</v>
      </c>
      <c r="AT4317" s="37">
        <f t="shared" si="4523"/>
        <v>2.495335015644416E-23</v>
      </c>
      <c r="AU4317" s="37">
        <f t="shared" si="4524"/>
        <v>10.671803901726674</v>
      </c>
      <c r="AV4317" s="34">
        <f t="shared" si="4525"/>
        <v>0</v>
      </c>
      <c r="AW4317" s="34">
        <f t="shared" si="4526"/>
        <v>7.5045146993271432</v>
      </c>
      <c r="AX4317" s="37">
        <f t="shared" si="4527"/>
        <v>37.23650055488541</v>
      </c>
      <c r="AY4317" s="7">
        <f t="shared" si="4528"/>
        <v>124.54050718580882</v>
      </c>
      <c r="AZ4317" s="37">
        <f t="shared" si="4529"/>
        <v>117.03599248648167</v>
      </c>
      <c r="BA4317" s="2">
        <f>BE4317*'mass balance'!$B$17+BF4317*'mass balance'!$C$17+BG4317*'mass balance'!$D$17+BH4317*'mass balance'!$E$17</f>
        <v>1.2233799880265002E-3</v>
      </c>
      <c r="BB4317" s="2">
        <f>BE4317*'mass balance'!$B$18+BF4317*'mass balance'!$C$18+BG4317*'mass balance'!$D$18+BH4317*'mass balance'!$E$18</f>
        <v>1.2422012186115235E-3</v>
      </c>
      <c r="BC4317" s="2">
        <f>BE4317*'mass balance'!$B$19+BF4317*'mass balance'!$C$19+BG4317*'mass balance'!$D$19+BH4317*'mass balance'!$E$19</f>
        <v>-1.5527515232644042E-3</v>
      </c>
      <c r="BD4317" s="2">
        <f>BE4317*'mass balance'!$B$20+BF4317*'mass balance'!$C$20+BG4317*'mass balance'!$D$20+BH4317*'mass balance'!$E$20</f>
        <v>5.646369175506924E-5</v>
      </c>
      <c r="BE4317" s="2">
        <f>N4317*'mass balance'!$H$11+R4317*'mass balance'!$I$11+S4317*'mass balance'!$J$11</f>
        <v>-2.3049112817667551E-3</v>
      </c>
      <c r="BF4317" s="2">
        <f>N4317*'mass balance'!$H$12+R4317*'mass balance'!$I$12+S4317*'mass balance'!$J$12</f>
        <v>3.7304210056222762E-4</v>
      </c>
      <c r="BG4317" s="2">
        <f>N4317*'mass balance'!$H$13+R4317*'mass balance'!$I$13+S4317*'mass balance'!$J$13</f>
        <v>1.7407106295944211E-4</v>
      </c>
      <c r="BH4317" s="2">
        <f>N4317*'mass balance'!$H$14+R4317*'mass balance'!$I$14+S4317*'mass balance'!$J$14</f>
        <v>2.5209967144323883E-4</v>
      </c>
      <c r="BI4317" s="36">
        <f t="shared" si="4530"/>
        <v>7.8325413151257937E-20</v>
      </c>
      <c r="BJ4317" s="36">
        <f t="shared" si="4531"/>
        <v>6.4988056230892221E-23</v>
      </c>
      <c r="BK4317" s="36">
        <f t="shared" si="4532"/>
        <v>4.9826880929669306E-19</v>
      </c>
      <c r="BL4317" s="36">
        <f t="shared" si="4533"/>
        <v>2.4576830444921252E-19</v>
      </c>
      <c r="BM4317" s="36">
        <f t="shared" si="4566"/>
        <v>6.7799717283861518E-16</v>
      </c>
      <c r="BN4317" s="36">
        <f t="shared" ca="1" si="4534"/>
        <v>0.61453114747950333</v>
      </c>
      <c r="BO4317" s="36">
        <f t="shared" ca="1" si="4551"/>
        <v>1</v>
      </c>
      <c r="BP4317" s="36">
        <f t="shared" si="4567"/>
        <v>-6.7799717283784653E-16</v>
      </c>
      <c r="BQ4317" s="36">
        <f t="shared" si="4568"/>
        <v>0.99999999999886635</v>
      </c>
      <c r="BR4317" s="2">
        <f t="shared" si="4557"/>
        <v>-5</v>
      </c>
      <c r="BS4317">
        <v>0</v>
      </c>
      <c r="BT4317" s="37">
        <f t="shared" si="4552"/>
        <v>1.5566334020725652</v>
      </c>
      <c r="BU4317" s="34">
        <f t="shared" si="4535"/>
        <v>14.02092920675083</v>
      </c>
      <c r="BV4317" s="34">
        <f t="shared" si="4536"/>
        <v>124.54050718580882</v>
      </c>
      <c r="BW4317" s="34">
        <f t="shared" si="4537"/>
        <v>-5</v>
      </c>
      <c r="BX4317" s="34">
        <f t="shared" si="4538"/>
        <v>-5</v>
      </c>
      <c r="BY4317" s="34">
        <f t="shared" si="4539"/>
        <v>30.839089776556925</v>
      </c>
      <c r="BZ4317" s="36">
        <f t="shared" si="4553"/>
        <v>1.5527515232644042E-3</v>
      </c>
      <c r="CA4317" s="34">
        <f t="shared" si="4554"/>
        <v>1.3300467394697962E-2</v>
      </c>
    </row>
    <row r="4318" spans="1:79" ht="13.2" x14ac:dyDescent="0.25">
      <c r="A4318" s="75">
        <f t="shared" si="4540"/>
        <v>11.736986301369038</v>
      </c>
      <c r="B4318" s="34">
        <f t="shared" si="4558"/>
        <v>4283.999999999699</v>
      </c>
      <c r="C4318">
        <f t="shared" si="4541"/>
        <v>15</v>
      </c>
      <c r="D4318" s="35">
        <f t="shared" si="4501"/>
        <v>3000</v>
      </c>
      <c r="E4318" s="27">
        <v>0</v>
      </c>
      <c r="F4318" s="64">
        <f t="shared" si="4542"/>
        <v>0.46593146951268899</v>
      </c>
      <c r="G4318" s="34">
        <v>0</v>
      </c>
      <c r="H4318" s="34">
        <f t="shared" si="4502"/>
        <v>1</v>
      </c>
      <c r="I4318" s="34">
        <f t="shared" si="4543"/>
        <v>6192.2292298236371</v>
      </c>
      <c r="J4318" s="34">
        <f t="shared" si="4503"/>
        <v>114803.44386523469</v>
      </c>
      <c r="K4318" s="34">
        <f t="shared" si="4504"/>
        <v>101140.38834690006</v>
      </c>
      <c r="L4318" s="36">
        <f t="shared" si="4555"/>
        <v>27940.223833296037</v>
      </c>
      <c r="M4318" s="34">
        <f t="shared" si="4505"/>
        <v>52.228002934779802</v>
      </c>
      <c r="N4318" s="34">
        <f t="shared" si="4544"/>
        <v>968.30307480188003</v>
      </c>
      <c r="O4318" s="34">
        <f t="shared" si="4506"/>
        <v>4.9430669600601176</v>
      </c>
      <c r="P4318">
        <f t="shared" si="4559"/>
        <v>394.60113510585683</v>
      </c>
      <c r="Q4318" s="36">
        <f t="shared" si="4507"/>
        <v>867.33280570319141</v>
      </c>
      <c r="R4318" s="34">
        <f t="shared" si="4508"/>
        <v>631.8686974340219</v>
      </c>
      <c r="S4318" s="34">
        <f t="shared" si="4509"/>
        <v>235.46410826916954</v>
      </c>
      <c r="T4318" s="36">
        <f t="shared" si="4545"/>
        <v>-3.8528840808759078E-11</v>
      </c>
      <c r="U4318" s="36">
        <f t="shared" si="4510"/>
        <v>3397.1919065919296</v>
      </c>
      <c r="V4318" s="36">
        <f t="shared" si="4511"/>
        <v>2.9721685403124025E-2</v>
      </c>
      <c r="W4318" s="68">
        <f t="shared" si="4512"/>
        <v>79.829210952274394</v>
      </c>
      <c r="X4318">
        <f t="shared" si="4513"/>
        <v>14.022669554372058</v>
      </c>
      <c r="Y4318">
        <f t="shared" si="4514"/>
        <v>1.5373874768040686E-2</v>
      </c>
      <c r="Z4318" s="34">
        <f t="shared" si="4515"/>
        <v>6.2394342047891618E-4</v>
      </c>
      <c r="AA4318" s="36">
        <f t="shared" si="4516"/>
        <v>3.7231591103779074E-4</v>
      </c>
      <c r="AB4318" s="34">
        <f t="shared" si="4517"/>
        <v>1.7719373785567562E-3</v>
      </c>
      <c r="AC4318" s="36">
        <f t="shared" si="4518"/>
        <v>201.95889914967435</v>
      </c>
      <c r="AD4318" s="34">
        <f t="shared" si="4519"/>
        <v>35.308663178490718</v>
      </c>
      <c r="AE4318">
        <f t="shared" si="4546"/>
        <v>113976.31857293397</v>
      </c>
      <c r="AF4318" s="36">
        <f t="shared" si="4560"/>
        <v>35.308663178490718</v>
      </c>
      <c r="AG4318" s="34">
        <f t="shared" si="4520"/>
        <v>0</v>
      </c>
      <c r="AH4318">
        <f t="shared" si="4556"/>
        <v>0</v>
      </c>
      <c r="AI4318" s="29">
        <f t="shared" si="4547"/>
        <v>0</v>
      </c>
      <c r="AJ4318">
        <f t="shared" si="4548"/>
        <v>0</v>
      </c>
      <c r="AK4318" s="36">
        <f t="shared" si="4561"/>
        <v>-3.7060514811620592E-27</v>
      </c>
      <c r="AL4318" s="36">
        <f t="shared" si="4549"/>
        <v>-1.4567620386083784E-4</v>
      </c>
      <c r="AM4318" s="36">
        <f t="shared" si="4550"/>
        <v>-3.6206186657588793E-4</v>
      </c>
      <c r="AN4318" s="37">
        <f t="shared" si="4562"/>
        <v>1.6038677919984616E-25</v>
      </c>
      <c r="AO4318" s="36">
        <f t="shared" si="4563"/>
        <v>0.70028416779549041</v>
      </c>
      <c r="AP4318" s="36">
        <f t="shared" si="4564"/>
        <v>0.20396836770881896</v>
      </c>
      <c r="AQ4318" s="74">
        <f t="shared" si="4521"/>
        <v>7.1800750185718972E-27</v>
      </c>
      <c r="AR4318" s="73">
        <f t="shared" si="4522"/>
        <v>3.621166099039705E-27</v>
      </c>
      <c r="AS4318" s="72">
        <f t="shared" si="4565"/>
        <v>0.34341789626012342</v>
      </c>
      <c r="AT4318" s="37">
        <f t="shared" si="4523"/>
        <v>2.4392092741737868E-23</v>
      </c>
      <c r="AU4318" s="37">
        <f t="shared" si="4524"/>
        <v>10.652860507298442</v>
      </c>
      <c r="AV4318" s="34">
        <f t="shared" si="4525"/>
        <v>0</v>
      </c>
      <c r="AW4318" s="34">
        <f t="shared" si="4526"/>
        <v>7.5073095395213612</v>
      </c>
      <c r="AX4318" s="37">
        <f t="shared" si="4527"/>
        <v>37.250368216234513</v>
      </c>
      <c r="AY4318" s="7">
        <f t="shared" si="4528"/>
        <v>124.58688870803026</v>
      </c>
      <c r="AZ4318" s="37">
        <f t="shared" si="4529"/>
        <v>117.0795791685089</v>
      </c>
      <c r="BA4318" s="2">
        <f>BE4318*'mass balance'!$B$17+BF4318*'mass balance'!$C$17+BG4318*'mass balance'!$D$17+BH4318*'mass balance'!$E$17</f>
        <v>1.2237542139201124E-3</v>
      </c>
      <c r="BB4318" s="2">
        <f>BE4318*'mass balance'!$B$18+BF4318*'mass balance'!$C$18+BG4318*'mass balance'!$D$18+BH4318*'mass balance'!$E$18</f>
        <v>1.242581201826576E-3</v>
      </c>
      <c r="BC4318" s="2">
        <f>BE4318*'mass balance'!$B$19+BF4318*'mass balance'!$C$19+BG4318*'mass balance'!$D$19+BH4318*'mass balance'!$E$19</f>
        <v>-1.5532265022832198E-3</v>
      </c>
      <c r="BD4318" s="2">
        <f>BE4318*'mass balance'!$B$20+BF4318*'mass balance'!$C$20+BG4318*'mass balance'!$D$20+BH4318*'mass balance'!$E$20</f>
        <v>5.6480963719389801E-5</v>
      </c>
      <c r="BE4318" s="2">
        <f>N4318*'mass balance'!$H$11+R4318*'mass balance'!$I$11+S4318*'mass balance'!$J$11</f>
        <v>-2.3054835114330475E-3</v>
      </c>
      <c r="BF4318" s="2">
        <f>N4318*'mass balance'!$H$12+R4318*'mass balance'!$I$12+S4318*'mass balance'!$J$12</f>
        <v>3.7307554899318869E-4</v>
      </c>
      <c r="BG4318" s="2">
        <f>N4318*'mass balance'!$H$13+R4318*'mass balance'!$I$13+S4318*'mass balance'!$J$13</f>
        <v>1.7408667085980781E-4</v>
      </c>
      <c r="BH4318" s="2">
        <f>N4318*'mass balance'!$H$14+R4318*'mass balance'!$I$14+S4318*'mass balance'!$J$14</f>
        <v>2.5216225906298954E-4</v>
      </c>
      <c r="BI4318" s="36">
        <f t="shared" si="4530"/>
        <v>7.8325413151257937E-20</v>
      </c>
      <c r="BJ4318" s="36">
        <f t="shared" si="4531"/>
        <v>6.498985390415528E-23</v>
      </c>
      <c r="BK4318" s="36">
        <f t="shared" si="4532"/>
        <v>4.9833379735292396E-19</v>
      </c>
      <c r="BL4318" s="36">
        <f t="shared" si="4533"/>
        <v>2.4581315881629328E-19</v>
      </c>
      <c r="BM4318" s="36">
        <f t="shared" si="4566"/>
        <v>6.782429411430644E-16</v>
      </c>
      <c r="BN4318" s="36">
        <f t="shared" ca="1" si="4534"/>
        <v>2.5226558452234871E-2</v>
      </c>
      <c r="BO4318" s="36">
        <f t="shared" ca="1" si="4551"/>
        <v>1</v>
      </c>
      <c r="BP4318" s="36">
        <f t="shared" si="4567"/>
        <v>-6.7824294114229506E-16</v>
      </c>
      <c r="BQ4318" s="36">
        <f t="shared" si="4568"/>
        <v>0.99999999999886569</v>
      </c>
      <c r="BR4318" s="2">
        <f t="shared" si="4557"/>
        <v>-5</v>
      </c>
      <c r="BS4318">
        <v>0</v>
      </c>
      <c r="BT4318" s="37">
        <f t="shared" si="4552"/>
        <v>1.5571095685389278</v>
      </c>
      <c r="BU4318" s="34">
        <f t="shared" si="4535"/>
        <v>14.022669554372058</v>
      </c>
      <c r="BV4318" s="34">
        <f t="shared" si="4536"/>
        <v>124.58688870803026</v>
      </c>
      <c r="BW4318" s="34">
        <f t="shared" si="4537"/>
        <v>-5</v>
      </c>
      <c r="BX4318" s="34">
        <f t="shared" si="4538"/>
        <v>-5</v>
      </c>
      <c r="BY4318" s="34">
        <f t="shared" si="4539"/>
        <v>30.84674605477953</v>
      </c>
      <c r="BZ4318" s="36">
        <f t="shared" si="4553"/>
        <v>1.5532265022832198E-3</v>
      </c>
      <c r="CA4318" s="34">
        <f t="shared" si="4554"/>
        <v>1.3299582895645957E-2</v>
      </c>
    </row>
    <row r="4319" spans="1:79" ht="13.2" x14ac:dyDescent="0.25">
      <c r="A4319" s="75">
        <f t="shared" si="4540"/>
        <v>11.739726027396435</v>
      </c>
      <c r="B4319" s="34">
        <f t="shared" si="4558"/>
        <v>4284.999999999699</v>
      </c>
      <c r="C4319">
        <f t="shared" si="4541"/>
        <v>15</v>
      </c>
      <c r="D4319" s="35">
        <f t="shared" si="4501"/>
        <v>3000</v>
      </c>
      <c r="E4319" s="27">
        <v>0</v>
      </c>
      <c r="F4319" s="64">
        <f t="shared" si="4542"/>
        <v>0.46593146951268899</v>
      </c>
      <c r="G4319" s="34">
        <v>0</v>
      </c>
      <c r="H4319" s="34">
        <f t="shared" si="4502"/>
        <v>1</v>
      </c>
      <c r="I4319" s="34">
        <f t="shared" si="4543"/>
        <v>6192.2292298236371</v>
      </c>
      <c r="J4319" s="34">
        <f t="shared" si="4503"/>
        <v>114831.93752983869</v>
      </c>
      <c r="K4319" s="34">
        <f t="shared" si="4504"/>
        <v>101165.49090660078</v>
      </c>
      <c r="L4319" s="36">
        <f t="shared" si="4555"/>
        <v>27950.626423187128</v>
      </c>
      <c r="M4319" s="34">
        <f t="shared" si="4505"/>
        <v>52.228002934779802</v>
      </c>
      <c r="N4319" s="34">
        <f t="shared" si="4544"/>
        <v>968.54340298472471</v>
      </c>
      <c r="O4319" s="34">
        <f t="shared" si="4506"/>
        <v>4.9430669600601176</v>
      </c>
      <c r="P4319">
        <f t="shared" si="4559"/>
        <v>394.7480513869703</v>
      </c>
      <c r="Q4319" s="36">
        <f t="shared" si="4507"/>
        <v>867.5640875764883</v>
      </c>
      <c r="R4319" s="34">
        <f t="shared" si="4508"/>
        <v>632.0788831843945</v>
      </c>
      <c r="S4319" s="34">
        <f t="shared" si="4509"/>
        <v>235.48520439209386</v>
      </c>
      <c r="T4319" s="36">
        <f t="shared" si="4545"/>
        <v>-3.8385460864160483E-11</v>
      </c>
      <c r="U4319" s="36">
        <f t="shared" si="4510"/>
        <v>3397.191906591891</v>
      </c>
      <c r="V4319" s="36">
        <f t="shared" si="4511"/>
        <v>2.9724348281697708E-2</v>
      </c>
      <c r="W4319" s="68">
        <f t="shared" si="4512"/>
        <v>79.858932637677512</v>
      </c>
      <c r="X4319">
        <f t="shared" si="4513"/>
        <v>14.024409626101232</v>
      </c>
      <c r="Y4319">
        <f t="shared" si="4514"/>
        <v>1.5373874768040686E-2</v>
      </c>
      <c r="Z4319" s="34">
        <f t="shared" si="4515"/>
        <v>6.2394342047891618E-4</v>
      </c>
      <c r="AA4319" s="36">
        <f t="shared" si="4516"/>
        <v>3.722106882715051E-4</v>
      </c>
      <c r="AB4319" s="34">
        <f t="shared" si="4517"/>
        <v>1.7719373785567562E-3</v>
      </c>
      <c r="AC4319" s="36">
        <f t="shared" si="4518"/>
        <v>202.0214638897472</v>
      </c>
      <c r="AD4319" s="34">
        <f t="shared" si="4519"/>
        <v>35.309367907676972</v>
      </c>
      <c r="AE4319">
        <f t="shared" si="4546"/>
        <v>114011.62723611247</v>
      </c>
      <c r="AF4319" s="36">
        <f t="shared" si="4560"/>
        <v>35.309367907676972</v>
      </c>
      <c r="AG4319" s="34">
        <f t="shared" si="4520"/>
        <v>0</v>
      </c>
      <c r="AH4319">
        <f t="shared" si="4556"/>
        <v>0</v>
      </c>
      <c r="AI4319" s="29">
        <f t="shared" si="4547"/>
        <v>0</v>
      </c>
      <c r="AJ4319">
        <f t="shared" si="4548"/>
        <v>0</v>
      </c>
      <c r="AK4319" s="36">
        <f t="shared" si="4561"/>
        <v>-3.621166099039705E-27</v>
      </c>
      <c r="AL4319" s="36">
        <f t="shared" si="4549"/>
        <v>-1.4564589965384984E-4</v>
      </c>
      <c r="AM4319" s="36">
        <f t="shared" si="4550"/>
        <v>-3.6141917478646517E-4</v>
      </c>
      <c r="AN4319" s="37">
        <f t="shared" si="4562"/>
        <v>1.5668072771868412E-25</v>
      </c>
      <c r="AO4319" s="36">
        <f t="shared" si="4563"/>
        <v>0.70013849159162955</v>
      </c>
      <c r="AP4319" s="36">
        <f t="shared" si="4564"/>
        <v>0.20360630584224307</v>
      </c>
      <c r="AQ4319" s="74">
        <f t="shared" si="4521"/>
        <v>7.0185444606239224E-27</v>
      </c>
      <c r="AR4319" s="73">
        <f t="shared" si="4522"/>
        <v>3.5382076426473555E-27</v>
      </c>
      <c r="AS4319" s="72">
        <f t="shared" si="4565"/>
        <v>0.34320362292018569</v>
      </c>
      <c r="AT4319" s="37">
        <f t="shared" si="4523"/>
        <v>2.3843342437611474E-23</v>
      </c>
      <c r="AU4319" s="37">
        <f t="shared" si="4524"/>
        <v>10.633950739068345</v>
      </c>
      <c r="AV4319" s="34">
        <f t="shared" si="4525"/>
        <v>0</v>
      </c>
      <c r="AW4319" s="34">
        <f t="shared" si="4526"/>
        <v>7.5101046303120107</v>
      </c>
      <c r="AX4319" s="37">
        <f t="shared" si="4527"/>
        <v>37.264237121013004</v>
      </c>
      <c r="AY4319" s="7">
        <f t="shared" si="4528"/>
        <v>124.63327438900254</v>
      </c>
      <c r="AZ4319" s="37">
        <f t="shared" si="4529"/>
        <v>117.12316975869052</v>
      </c>
      <c r="BA4319" s="2">
        <f>BE4319*'mass balance'!$B$17+BF4319*'mass balance'!$C$17+BG4319*'mass balance'!$D$17+BH4319*'mass balance'!$E$17</f>
        <v>1.2241284531713597E-3</v>
      </c>
      <c r="BB4319" s="2">
        <f>BE4319*'mass balance'!$B$18+BF4319*'mass balance'!$C$18+BG4319*'mass balance'!$D$18+BH4319*'mass balance'!$E$18</f>
        <v>1.2429611986047653E-3</v>
      </c>
      <c r="BC4319" s="2">
        <f>BE4319*'mass balance'!$B$19+BF4319*'mass balance'!$C$19+BG4319*'mass balance'!$D$19+BH4319*'mass balance'!$E$19</f>
        <v>-1.5537014982559565E-3</v>
      </c>
      <c r="BD4319" s="2">
        <f>BE4319*'mass balance'!$B$20+BF4319*'mass balance'!$C$20+BG4319*'mass balance'!$D$20+BH4319*'mass balance'!$E$20</f>
        <v>5.6498236300216604E-5</v>
      </c>
      <c r="BE4319" s="2">
        <f>N4319*'mass balance'!$H$11+R4319*'mass balance'!$I$11+S4319*'mass balance'!$J$11</f>
        <v>-2.3060557213922016E-3</v>
      </c>
      <c r="BF4319" s="2">
        <f>N4319*'mass balance'!$H$12+R4319*'mass balance'!$I$12+S4319*'mass balance'!$J$12</f>
        <v>3.731089742472517E-4</v>
      </c>
      <c r="BG4319" s="2">
        <f>N4319*'mass balance'!$H$13+R4319*'mass balance'!$I$13+S4319*'mass balance'!$J$13</f>
        <v>1.741022679452351E-4</v>
      </c>
      <c r="BH4319" s="2">
        <f>N4319*'mass balance'!$H$14+R4319*'mass balance'!$I$14+S4319*'mass balance'!$J$14</f>
        <v>2.5222484452727201E-4</v>
      </c>
      <c r="BI4319" s="36">
        <f t="shared" si="4530"/>
        <v>7.8325413151257937E-20</v>
      </c>
      <c r="BJ4319" s="36">
        <f t="shared" si="4531"/>
        <v>6.4991654020760153E-23</v>
      </c>
      <c r="BK4319" s="36">
        <f t="shared" si="4532"/>
        <v>4.9839878720682808E-19</v>
      </c>
      <c r="BL4319" s="36">
        <f t="shared" si="4533"/>
        <v>2.4585802098364896E-19</v>
      </c>
      <c r="BM4319" s="36">
        <f t="shared" si="4566"/>
        <v>6.7848875430188071E-16</v>
      </c>
      <c r="BN4319" s="36">
        <f t="shared" ca="1" si="4534"/>
        <v>4.8261113207894279E-2</v>
      </c>
      <c r="BO4319" s="36">
        <f t="shared" ca="1" si="4551"/>
        <v>1</v>
      </c>
      <c r="BP4319" s="36">
        <f t="shared" si="4567"/>
        <v>-6.7848875430111069E-16</v>
      </c>
      <c r="BQ4319" s="36">
        <f t="shared" si="4568"/>
        <v>0.99999999999886502</v>
      </c>
      <c r="BR4319" s="2">
        <f t="shared" si="4557"/>
        <v>-5</v>
      </c>
      <c r="BS4319">
        <v>0</v>
      </c>
      <c r="BT4319" s="37">
        <f t="shared" si="4552"/>
        <v>1.5575857520015963</v>
      </c>
      <c r="BU4319" s="34">
        <f t="shared" si="4535"/>
        <v>14.024409626101232</v>
      </c>
      <c r="BV4319" s="34">
        <f t="shared" si="4536"/>
        <v>124.63327438900254</v>
      </c>
      <c r="BW4319" s="34">
        <f t="shared" si="4537"/>
        <v>-5</v>
      </c>
      <c r="BX4319" s="34">
        <f t="shared" si="4538"/>
        <v>-5</v>
      </c>
      <c r="BY4319" s="34">
        <f t="shared" si="4539"/>
        <v>30.854402069325932</v>
      </c>
      <c r="BZ4319" s="36">
        <f t="shared" si="4553"/>
        <v>1.5537014982559565E-3</v>
      </c>
      <c r="CA4319" s="34">
        <f t="shared" si="4554"/>
        <v>1.3298698756281088E-2</v>
      </c>
    </row>
    <row r="4320" spans="1:79" ht="13.2" x14ac:dyDescent="0.25">
      <c r="A4320" s="75">
        <f t="shared" si="4540"/>
        <v>11.742465753423831</v>
      </c>
      <c r="B4320" s="34">
        <f t="shared" si="4558"/>
        <v>4285.999999999698</v>
      </c>
      <c r="C4320">
        <f t="shared" si="4541"/>
        <v>15</v>
      </c>
      <c r="D4320" s="35">
        <f t="shared" si="4501"/>
        <v>3000</v>
      </c>
      <c r="E4320" s="27">
        <v>0</v>
      </c>
      <c r="F4320" s="64">
        <f t="shared" si="4542"/>
        <v>0.46593146951268899</v>
      </c>
      <c r="G4320" s="34">
        <v>0</v>
      </c>
      <c r="H4320" s="34">
        <f t="shared" si="4502"/>
        <v>1</v>
      </c>
      <c r="I4320" s="34">
        <f t="shared" si="4543"/>
        <v>6192.2292298236371</v>
      </c>
      <c r="J4320" s="34">
        <f t="shared" si="4503"/>
        <v>114860.43021214365</v>
      </c>
      <c r="K4320" s="34">
        <f t="shared" si="4504"/>
        <v>101190.59260090841</v>
      </c>
      <c r="L4320" s="36">
        <f t="shared" si="4555"/>
        <v>27961.029945085724</v>
      </c>
      <c r="M4320" s="34">
        <f t="shared" si="4505"/>
        <v>52.228002934779802</v>
      </c>
      <c r="N4320" s="34">
        <f t="shared" si="4544"/>
        <v>968.78372288242417</v>
      </c>
      <c r="O4320" s="34">
        <f t="shared" si="4506"/>
        <v>4.9430669600601176</v>
      </c>
      <c r="P4320">
        <f t="shared" si="4559"/>
        <v>394.89498083087091</v>
      </c>
      <c r="Q4320" s="36">
        <f t="shared" si="4507"/>
        <v>867.79536743625465</v>
      </c>
      <c r="R4320" s="34">
        <f t="shared" si="4508"/>
        <v>632.28908154673275</v>
      </c>
      <c r="S4320" s="34">
        <f t="shared" si="4509"/>
        <v>235.50628588952191</v>
      </c>
      <c r="T4320" s="36">
        <f t="shared" si="4545"/>
        <v>-3.8243767036192084E-11</v>
      </c>
      <c r="U4320" s="36">
        <f t="shared" si="4510"/>
        <v>3397.1919065918528</v>
      </c>
      <c r="V4320" s="36">
        <f t="shared" si="4511"/>
        <v>2.9727009314153962E-2</v>
      </c>
      <c r="W4320" s="68">
        <f t="shared" si="4512"/>
        <v>79.888656985959216</v>
      </c>
      <c r="X4320">
        <f t="shared" si="4513"/>
        <v>14.026149421982053</v>
      </c>
      <c r="Y4320">
        <f t="shared" si="4514"/>
        <v>1.5373874768040686E-2</v>
      </c>
      <c r="Z4320" s="34">
        <f t="shared" si="4515"/>
        <v>6.2394342047891618E-4</v>
      </c>
      <c r="AA4320" s="36">
        <f t="shared" si="4516"/>
        <v>3.7210550828734815E-4</v>
      </c>
      <c r="AB4320" s="34">
        <f t="shared" si="4517"/>
        <v>1.7719373785567562E-3</v>
      </c>
      <c r="AC4320" s="36">
        <f t="shared" si="4518"/>
        <v>202.08402987855601</v>
      </c>
      <c r="AD4320" s="34">
        <f t="shared" si="4519"/>
        <v>35.31007083730583</v>
      </c>
      <c r="AE4320">
        <f t="shared" si="4546"/>
        <v>114046.93660402014</v>
      </c>
      <c r="AF4320" s="36">
        <f t="shared" si="4560"/>
        <v>35.31007083730583</v>
      </c>
      <c r="AG4320" s="34">
        <f t="shared" si="4520"/>
        <v>0</v>
      </c>
      <c r="AH4320">
        <f t="shared" si="4556"/>
        <v>0</v>
      </c>
      <c r="AI4320" s="29">
        <f t="shared" si="4547"/>
        <v>0</v>
      </c>
      <c r="AJ4320">
        <f t="shared" si="4548"/>
        <v>0</v>
      </c>
      <c r="AK4320" s="36">
        <f t="shared" si="4561"/>
        <v>-3.5382076426473555E-27</v>
      </c>
      <c r="AL4320" s="36">
        <f t="shared" si="4549"/>
        <v>-1.4561560175087673E-4</v>
      </c>
      <c r="AM4320" s="36">
        <f t="shared" si="4550"/>
        <v>-3.6077762383172933E-4</v>
      </c>
      <c r="AN4320" s="37">
        <f t="shared" si="4562"/>
        <v>1.5305956161964441E-25</v>
      </c>
      <c r="AO4320" s="36">
        <f t="shared" si="4563"/>
        <v>0.69999284569197573</v>
      </c>
      <c r="AP4320" s="36">
        <f t="shared" si="4564"/>
        <v>0.2032448866674566</v>
      </c>
      <c r="AQ4320" s="74">
        <f t="shared" si="4521"/>
        <v>6.8606142378630122E-27</v>
      </c>
      <c r="AR4320" s="73">
        <f t="shared" si="4522"/>
        <v>3.4571327671915046E-27</v>
      </c>
      <c r="AS4320" s="72">
        <f t="shared" si="4565"/>
        <v>0.34298948327469059</v>
      </c>
      <c r="AT4320" s="37">
        <f t="shared" si="4523"/>
        <v>2.3306823163043553E-23</v>
      </c>
      <c r="AU4320" s="37">
        <f t="shared" si="4524"/>
        <v>10.615074537346912</v>
      </c>
      <c r="AV4320" s="34">
        <f t="shared" si="4525"/>
        <v>0</v>
      </c>
      <c r="AW4320" s="34">
        <f t="shared" si="4526"/>
        <v>7.5128999715254494</v>
      </c>
      <c r="AX4320" s="37">
        <f t="shared" si="4527"/>
        <v>37.278107268359321</v>
      </c>
      <c r="AY4320" s="7">
        <f t="shared" si="4528"/>
        <v>124.67966422584399</v>
      </c>
      <c r="AZ4320" s="37">
        <f t="shared" si="4529"/>
        <v>117.16676425431854</v>
      </c>
      <c r="BA4320" s="2">
        <f>BE4320*'mass balance'!$B$17+BF4320*'mass balance'!$C$17+BG4320*'mass balance'!$D$17+BH4320*'mass balance'!$E$17</f>
        <v>1.2245027057615858E-3</v>
      </c>
      <c r="BB4320" s="2">
        <f>BE4320*'mass balance'!$B$18+BF4320*'mass balance'!$C$18+BG4320*'mass balance'!$D$18+BH4320*'mass balance'!$E$18</f>
        <v>1.243341208927149E-3</v>
      </c>
      <c r="BC4320" s="2">
        <f>BE4320*'mass balance'!$B$19+BF4320*'mass balance'!$C$19+BG4320*'mass balance'!$D$19+BH4320*'mass balance'!$E$19</f>
        <v>-1.5541765111589361E-3</v>
      </c>
      <c r="BD4320" s="2">
        <f>BE4320*'mass balance'!$B$20+BF4320*'mass balance'!$C$20+BG4320*'mass balance'!$D$20+BH4320*'mass balance'!$E$20</f>
        <v>5.6515509496688569E-5</v>
      </c>
      <c r="BE4320" s="2">
        <f>N4320*'mass balance'!$H$11+R4320*'mass balance'!$I$11+S4320*'mass balance'!$J$11</f>
        <v>-2.3066279116248194E-3</v>
      </c>
      <c r="BF4320" s="2">
        <f>N4320*'mass balance'!$H$12+R4320*'mass balance'!$I$12+S4320*'mass balance'!$J$12</f>
        <v>3.7314237632829234E-4</v>
      </c>
      <c r="BG4320" s="2">
        <f>N4320*'mass balance'!$H$13+R4320*'mass balance'!$I$13+S4320*'mass balance'!$J$13</f>
        <v>1.7411785421753357E-4</v>
      </c>
      <c r="BH4320" s="2">
        <f>N4320*'mass balance'!$H$14+R4320*'mass balance'!$I$14+S4320*'mass balance'!$J$14</f>
        <v>2.5228742783396456E-4</v>
      </c>
      <c r="BI4320" s="36">
        <f t="shared" si="4530"/>
        <v>7.8325413151257937E-20</v>
      </c>
      <c r="BJ4320" s="36">
        <f t="shared" si="4531"/>
        <v>6.4993456578140996E-23</v>
      </c>
      <c r="BK4320" s="36">
        <f t="shared" si="4532"/>
        <v>4.9846377886084885E-19</v>
      </c>
      <c r="BL4320" s="36">
        <f t="shared" si="4533"/>
        <v>2.4590289095023322E-19</v>
      </c>
      <c r="BM4320" s="36">
        <f t="shared" si="4566"/>
        <v>6.7873461232286438E-16</v>
      </c>
      <c r="BN4320" s="36">
        <f t="shared" ca="1" si="4534"/>
        <v>0.33637622211508322</v>
      </c>
      <c r="BO4320" s="36">
        <f t="shared" ca="1" si="4551"/>
        <v>1</v>
      </c>
      <c r="BP4320" s="36">
        <f t="shared" si="4567"/>
        <v>-6.7873461232209357E-16</v>
      </c>
      <c r="BQ4320" s="36">
        <f t="shared" si="4568"/>
        <v>0.99999999999886435</v>
      </c>
      <c r="BR4320" s="2">
        <f t="shared" si="4557"/>
        <v>-5</v>
      </c>
      <c r="BS4320">
        <v>0</v>
      </c>
      <c r="BT4320" s="37">
        <f t="shared" si="4552"/>
        <v>1.5580619524368335</v>
      </c>
      <c r="BU4320" s="34">
        <f t="shared" si="4535"/>
        <v>14.026149421982053</v>
      </c>
      <c r="BV4320" s="34">
        <f t="shared" si="4536"/>
        <v>124.67966422584399</v>
      </c>
      <c r="BW4320" s="34">
        <f t="shared" si="4537"/>
        <v>-5</v>
      </c>
      <c r="BX4320" s="34">
        <f t="shared" si="4538"/>
        <v>-5</v>
      </c>
      <c r="BY4320" s="34">
        <f t="shared" si="4539"/>
        <v>30.86205781993662</v>
      </c>
      <c r="BZ4320" s="36">
        <f t="shared" si="4553"/>
        <v>1.5541765111589361E-3</v>
      </c>
      <c r="CA4320" s="34">
        <f t="shared" si="4554"/>
        <v>1.3297814976395121E-2</v>
      </c>
    </row>
    <row r="4321" spans="1:79" ht="13.2" x14ac:dyDescent="0.25">
      <c r="A4321" s="75">
        <f t="shared" si="4540"/>
        <v>11.745205479451228</v>
      </c>
      <c r="B4321" s="34">
        <f t="shared" si="4558"/>
        <v>4286.999999999698</v>
      </c>
      <c r="C4321">
        <f t="shared" si="4541"/>
        <v>15</v>
      </c>
      <c r="D4321" s="35">
        <f t="shared" si="4501"/>
        <v>3000</v>
      </c>
      <c r="E4321" s="27">
        <v>0</v>
      </c>
      <c r="F4321" s="64">
        <f t="shared" si="4542"/>
        <v>0.46593146951268899</v>
      </c>
      <c r="G4321" s="34">
        <v>0</v>
      </c>
      <c r="H4321" s="34">
        <f t="shared" si="4502"/>
        <v>1</v>
      </c>
      <c r="I4321" s="34">
        <f t="shared" si="4543"/>
        <v>6192.2292298236371</v>
      </c>
      <c r="J4321" s="34">
        <f t="shared" si="4503"/>
        <v>114888.92191118399</v>
      </c>
      <c r="K4321" s="34">
        <f t="shared" si="4504"/>
        <v>101215.6934289723</v>
      </c>
      <c r="L4321" s="36">
        <f t="shared" si="4555"/>
        <v>27971.434398345682</v>
      </c>
      <c r="M4321" s="34">
        <f t="shared" si="4505"/>
        <v>52.228002934779802</v>
      </c>
      <c r="N4321" s="34">
        <f t="shared" si="4544"/>
        <v>969.02403448683458</v>
      </c>
      <c r="O4321" s="34">
        <f t="shared" si="4506"/>
        <v>4.9430669600601176</v>
      </c>
      <c r="P4321">
        <f t="shared" si="4559"/>
        <v>395.04192342843311</v>
      </c>
      <c r="Q4321" s="36">
        <f t="shared" si="4507"/>
        <v>868.02664527329864</v>
      </c>
      <c r="R4321" s="34">
        <f t="shared" si="4508"/>
        <v>632.4992925093967</v>
      </c>
      <c r="S4321" s="34">
        <f t="shared" si="4509"/>
        <v>235.52735276390192</v>
      </c>
      <c r="T4321" s="36">
        <f t="shared" si="4545"/>
        <v>-3.810375868901913E-11</v>
      </c>
      <c r="U4321" s="36">
        <f t="shared" si="4510"/>
        <v>3397.1919065918146</v>
      </c>
      <c r="V4321" s="36">
        <f t="shared" si="4511"/>
        <v>2.9729668500801779E-2</v>
      </c>
      <c r="W4321" s="68">
        <f t="shared" si="4512"/>
        <v>79.918383995273373</v>
      </c>
      <c r="X4321">
        <f t="shared" si="4513"/>
        <v>14.027888942058215</v>
      </c>
      <c r="Y4321">
        <f t="shared" si="4514"/>
        <v>1.5373874768040686E-2</v>
      </c>
      <c r="Z4321" s="34">
        <f t="shared" si="4515"/>
        <v>6.2394342047891618E-4</v>
      </c>
      <c r="AA4321" s="36">
        <f t="shared" si="4516"/>
        <v>3.7200037106055705E-4</v>
      </c>
      <c r="AB4321" s="34">
        <f t="shared" si="4517"/>
        <v>1.7719373785567562E-3</v>
      </c>
      <c r="AC4321" s="36">
        <f t="shared" si="4518"/>
        <v>202.14659711291213</v>
      </c>
      <c r="AD4321" s="34">
        <f t="shared" si="4519"/>
        <v>35.310771968051455</v>
      </c>
      <c r="AE4321">
        <f t="shared" si="4546"/>
        <v>114082.24667485745</v>
      </c>
      <c r="AF4321" s="36">
        <f t="shared" si="4560"/>
        <v>35.310771968051455</v>
      </c>
      <c r="AG4321" s="34">
        <f t="shared" si="4520"/>
        <v>0</v>
      </c>
      <c r="AH4321">
        <f t="shared" si="4556"/>
        <v>0</v>
      </c>
      <c r="AI4321" s="29">
        <f t="shared" si="4547"/>
        <v>0</v>
      </c>
      <c r="AJ4321">
        <f t="shared" si="4548"/>
        <v>0</v>
      </c>
      <c r="AK4321" s="36">
        <f t="shared" si="4561"/>
        <v>-3.4571327671915046E-27</v>
      </c>
      <c r="AL4321" s="36">
        <f t="shared" si="4549"/>
        <v>-1.4558531015060715E-4</v>
      </c>
      <c r="AM4321" s="36">
        <f t="shared" si="4550"/>
        <v>-3.6013721168659806E-4</v>
      </c>
      <c r="AN4321" s="37">
        <f t="shared" si="4562"/>
        <v>1.4952135397699705E-25</v>
      </c>
      <c r="AO4321" s="36">
        <f t="shared" si="4563"/>
        <v>0.69984723009022487</v>
      </c>
      <c r="AP4321" s="36">
        <f t="shared" si="4564"/>
        <v>0.20288410904362486</v>
      </c>
      <c r="AQ4321" s="74">
        <f t="shared" si="4521"/>
        <v>6.7062048595129468E-27</v>
      </c>
      <c r="AR4321" s="73">
        <f t="shared" si="4522"/>
        <v>3.3778990938742771E-27</v>
      </c>
      <c r="AS4321" s="72">
        <f t="shared" si="4565"/>
        <v>0.34277547724022028</v>
      </c>
      <c r="AT4321" s="37">
        <f t="shared" si="4523"/>
        <v>2.2782264872612485E-23</v>
      </c>
      <c r="AU4321" s="37">
        <f t="shared" si="4524"/>
        <v>10.596231842550624</v>
      </c>
      <c r="AV4321" s="34">
        <f t="shared" si="4525"/>
        <v>0</v>
      </c>
      <c r="AW4321" s="34">
        <f t="shared" si="4526"/>
        <v>7.5156955629880677</v>
      </c>
      <c r="AX4321" s="37">
        <f t="shared" si="4527"/>
        <v>37.291978657411981</v>
      </c>
      <c r="AY4321" s="7">
        <f t="shared" si="4528"/>
        <v>124.72605821567342</v>
      </c>
      <c r="AZ4321" s="37">
        <f t="shared" si="4529"/>
        <v>117.21036265268535</v>
      </c>
      <c r="BA4321" s="2">
        <f>BE4321*'mass balance'!$B$17+BF4321*'mass balance'!$C$17+BG4321*'mass balance'!$D$17+BH4321*'mass balance'!$E$17</f>
        <v>1.2248769716721401E-3</v>
      </c>
      <c r="BB4321" s="2">
        <f>BE4321*'mass balance'!$B$18+BF4321*'mass balance'!$C$18+BG4321*'mass balance'!$D$18+BH4321*'mass balance'!$E$18</f>
        <v>1.2437212327747885E-3</v>
      </c>
      <c r="BC4321" s="2">
        <f>BE4321*'mass balance'!$B$19+BF4321*'mass balance'!$C$19+BG4321*'mass balance'!$D$19+BH4321*'mass balance'!$E$19</f>
        <v>-1.5546515409684851E-3</v>
      </c>
      <c r="BD4321" s="2">
        <f>BE4321*'mass balance'!$B$20+BF4321*'mass balance'!$C$20+BG4321*'mass balance'!$D$20+BH4321*'mass balance'!$E$20</f>
        <v>5.6532783307944908E-5</v>
      </c>
      <c r="BE4321" s="2">
        <f>N4321*'mass balance'!$H$11+R4321*'mass balance'!$I$11+S4321*'mass balance'!$J$11</f>
        <v>-2.3072000821115109E-3</v>
      </c>
      <c r="BF4321" s="2">
        <f>N4321*'mass balance'!$H$12+R4321*'mass balance'!$I$12+S4321*'mass balance'!$J$12</f>
        <v>3.7317575524018962E-4</v>
      </c>
      <c r="BG4321" s="2">
        <f>N4321*'mass balance'!$H$13+R4321*'mass balance'!$I$13+S4321*'mass balance'!$J$13</f>
        <v>1.741334296785102E-4</v>
      </c>
      <c r="BH4321" s="2">
        <f>N4321*'mass balance'!$H$14+R4321*'mass balance'!$I$14+S4321*'mass balance'!$J$14</f>
        <v>2.5235000898094645E-4</v>
      </c>
      <c r="BI4321" s="36">
        <f t="shared" si="4530"/>
        <v>7.8325413151257937E-20</v>
      </c>
      <c r="BJ4321" s="36">
        <f t="shared" si="4531"/>
        <v>6.4995261573734831E-23</v>
      </c>
      <c r="BK4321" s="36">
        <f t="shared" si="4532"/>
        <v>4.9852877231742699E-19</v>
      </c>
      <c r="BL4321" s="36">
        <f t="shared" si="4533"/>
        <v>2.4594776871499979E-19</v>
      </c>
      <c r="BM4321" s="36">
        <f t="shared" si="4566"/>
        <v>6.7898051521381458E-16</v>
      </c>
      <c r="BN4321" s="36">
        <f t="shared" ca="1" si="4534"/>
        <v>0.67247412875427204</v>
      </c>
      <c r="BO4321" s="36">
        <f t="shared" ca="1" si="4551"/>
        <v>1</v>
      </c>
      <c r="BP4321" s="36">
        <f t="shared" si="4567"/>
        <v>-6.7898051521304308E-16</v>
      </c>
      <c r="BQ4321" s="36">
        <f t="shared" si="4568"/>
        <v>0.99999999999886369</v>
      </c>
      <c r="BR4321" s="2">
        <f t="shared" si="4557"/>
        <v>-5</v>
      </c>
      <c r="BS4321">
        <v>0</v>
      </c>
      <c r="BT4321" s="37">
        <f t="shared" si="4552"/>
        <v>1.5585381698209062</v>
      </c>
      <c r="BU4321" s="34">
        <f t="shared" si="4535"/>
        <v>14.027888942058215</v>
      </c>
      <c r="BV4321" s="34">
        <f t="shared" si="4536"/>
        <v>124.72605821567342</v>
      </c>
      <c r="BW4321" s="34">
        <f t="shared" si="4537"/>
        <v>-5</v>
      </c>
      <c r="BX4321" s="34">
        <f t="shared" si="4538"/>
        <v>-5</v>
      </c>
      <c r="BY4321" s="34">
        <f t="shared" si="4539"/>
        <v>30.869713306352153</v>
      </c>
      <c r="BZ4321" s="36">
        <f t="shared" si="4553"/>
        <v>1.5546515409684851E-3</v>
      </c>
      <c r="CA4321" s="34">
        <f t="shared" si="4554"/>
        <v>1.3296931555779972E-2</v>
      </c>
    </row>
    <row r="4322" spans="1:79" ht="13.2" x14ac:dyDescent="0.25">
      <c r="A4322" s="75">
        <f t="shared" si="4540"/>
        <v>11.747945205478624</v>
      </c>
      <c r="B4322" s="34">
        <f t="shared" si="4558"/>
        <v>4287.999999999698</v>
      </c>
      <c r="C4322">
        <f t="shared" si="4541"/>
        <v>15</v>
      </c>
      <c r="D4322" s="35">
        <f t="shared" ref="D4322:D4385" si="4569">IF($B$31=1,$B$28,IF(E4322=0,$B$28,0))</f>
        <v>3000</v>
      </c>
      <c r="E4322" s="27">
        <v>0</v>
      </c>
      <c r="F4322" s="64">
        <f t="shared" si="4542"/>
        <v>0.46593146951268899</v>
      </c>
      <c r="G4322" s="34">
        <v>0</v>
      </c>
      <c r="H4322" s="34">
        <f t="shared" ref="H4322:H4385" si="4570">IF(AE4322&gt;$F$24,IF(L4322&gt;0,1,0),1)</f>
        <v>1</v>
      </c>
      <c r="I4322" s="34">
        <f t="shared" si="4543"/>
        <v>6192.2292298236371</v>
      </c>
      <c r="J4322" s="34">
        <f t="shared" ref="J4322:J4385" si="4571">IF(AE4322&lt;$F$24,0,I4322*W4322^(2/3))</f>
        <v>114917.41262599488</v>
      </c>
      <c r="K4322" s="34">
        <f t="shared" ref="K4322:K4385" si="4572">IF(AE4322&lt;$F$24,0,IF(E4322&gt;=0,I4322*(D4322/($F$29+D4322))*W4322^(2/3)-1*(M4322/$D$25)*W4322^(2/3),-1*(M4322/$D$25)*W4322^(2/3)))</f>
        <v>101240.79338994244</v>
      </c>
      <c r="L4322" s="36">
        <f t="shared" si="4555"/>
        <v>27981.839782320963</v>
      </c>
      <c r="M4322" s="34">
        <f t="shared" ref="M4322:M4385" si="4573">$H$24*F4322</f>
        <v>52.228002934779802</v>
      </c>
      <c r="N4322" s="34">
        <f t="shared" si="4544"/>
        <v>969.264337789818</v>
      </c>
      <c r="O4322" s="34">
        <f t="shared" ref="O4322:O4385" si="4574">$D$29*F4322</f>
        <v>4.9430669600601176</v>
      </c>
      <c r="P4322">
        <f t="shared" si="4559"/>
        <v>395.18887917053297</v>
      </c>
      <c r="Q4322" s="36">
        <f t="shared" ref="Q4322:Q4385" si="4575">W4322*U4322*($D$30*(Y4322/W4322^(1/3))+O4322)/($D$27*U4322+$D$30)</f>
        <v>868.25792107843051</v>
      </c>
      <c r="R4322" s="34">
        <f t="shared" ref="R4322:R4385" si="4576">IF(AE4322&gt;=$F$25,P4322+AC4322+(1-$D$28)*AG4322,P4322+AC4322+AF4322)</f>
        <v>632.70951606074846</v>
      </c>
      <c r="S4322" s="34">
        <f t="shared" ref="S4322:S4385" si="4577">Q4322-P4322-AC4322-AG4322-AF4322</f>
        <v>235.54840501768206</v>
      </c>
      <c r="T4322" s="36">
        <f t="shared" si="4545"/>
        <v>-3.7962136426771309E-11</v>
      </c>
      <c r="U4322" s="36">
        <f t="shared" ref="U4322:U4385" si="4578">IF(AE4322&lt;$F$24,AT4322,U4321+T4321)</f>
        <v>3397.1919065917764</v>
      </c>
      <c r="V4322" s="36">
        <f t="shared" ref="V4322:V4385" si="4579">W4322*AA4322</f>
        <v>2.9732325841950197E-2</v>
      </c>
      <c r="W4322" s="68">
        <f t="shared" ref="W4322:W4385" si="4580">IF(AE4322&lt;$F$24,AS4322,W4321+V4321)</f>
        <v>79.94811366377418</v>
      </c>
      <c r="X4322">
        <f t="shared" ref="X4322:X4385" si="4581">W4322^(1/3)/$L$24</f>
        <v>14.029628186373413</v>
      </c>
      <c r="Y4322">
        <f t="shared" ref="Y4322:Y4385" si="4582">M4322/$H$30</f>
        <v>1.5373874768040686E-2</v>
      </c>
      <c r="Z4322" s="34">
        <f t="shared" ref="Z4322:Z4385" si="4583">$H$28*F4322</f>
        <v>6.2394342047891618E-4</v>
      </c>
      <c r="AA4322" s="36">
        <f t="shared" ref="AA4322:AA4385" si="4584">Y4322*(((U4322/$H$30)/W4322^(1/3)-(1+G4322/W4322^(1/3))/$H$29^(1/3))/(U4322/$H$30+$H$27))</f>
        <v>3.7189527656638645E-4</v>
      </c>
      <c r="AB4322" s="34">
        <f t="shared" ref="AB4322:AB4385" si="4585">$D$31*F4322</f>
        <v>1.7719373785567562E-3</v>
      </c>
      <c r="AC4322" s="36">
        <f t="shared" ref="AC4322:AC4385" si="4586">AB4322*AE4322</f>
        <v>202.20916558962801</v>
      </c>
      <c r="AD4322" s="34">
        <f t="shared" ref="AD4322:AD4385" si="4587">IF(AE4322&lt;$F$24,AM4322*M4322,IF(AE4322&lt;$F$25,(1-$D$27)*Q4322-AC4322,0))</f>
        <v>35.311471300587471</v>
      </c>
      <c r="AE4322">
        <f t="shared" si="4546"/>
        <v>114117.55744682551</v>
      </c>
      <c r="AF4322" s="36">
        <f t="shared" si="4560"/>
        <v>35.311471300587471</v>
      </c>
      <c r="AG4322" s="34">
        <f t="shared" ref="AG4322:AG4385" si="4588">IF(AE4322&gt;=$F$25,(1-$D$27)*Q4322-AC4322,0)</f>
        <v>0</v>
      </c>
      <c r="AH4322">
        <f t="shared" si="4556"/>
        <v>0</v>
      </c>
      <c r="AI4322" s="29">
        <f t="shared" si="4547"/>
        <v>0</v>
      </c>
      <c r="AJ4322">
        <f t="shared" si="4548"/>
        <v>0</v>
      </c>
      <c r="AK4322" s="36">
        <f t="shared" si="4561"/>
        <v>-3.3778990938742771E-27</v>
      </c>
      <c r="AL4322" s="36">
        <f t="shared" si="4549"/>
        <v>-1.4555502485172998E-4</v>
      </c>
      <c r="AM4322" s="36">
        <f t="shared" si="4550"/>
        <v>-3.5949793632958371E-4</v>
      </c>
      <c r="AN4322" s="37">
        <f t="shared" si="4562"/>
        <v>1.4606422120980554E-25</v>
      </c>
      <c r="AO4322" s="36">
        <f t="shared" si="4563"/>
        <v>0.69970164478007424</v>
      </c>
      <c r="AP4322" s="36">
        <f t="shared" si="4564"/>
        <v>0.20252397183193827</v>
      </c>
      <c r="AQ4322" s="74">
        <f t="shared" ref="AQ4322:AQ4385" si="4589">(AN4322*Y4322)/AO4322^3</f>
        <v>6.5552385729816686E-27</v>
      </c>
      <c r="AR4322" s="73">
        <f t="shared" ref="AR4322:AR4385" si="4590">AO4322^2*(($H$27*AQ4322)/($H$27+AQ4322))*(1+((Z4322*AO4322)/Y4322))</f>
        <v>3.3004651885677519E-27</v>
      </c>
      <c r="AS4322" s="72">
        <f t="shared" si="4565"/>
        <v>0.34256160473340902</v>
      </c>
      <c r="AT4322" s="37">
        <f t="shared" ref="AT4322:AT4385" si="4591">AN4322*M4322/AS4322</f>
        <v>2.2269403425841819E-23</v>
      </c>
      <c r="AU4322" s="37">
        <f t="shared" ref="AU4322:AU4385" si="4592">AP4322*M4322</f>
        <v>10.577422595201734</v>
      </c>
      <c r="AV4322" s="34">
        <f t="shared" ref="AV4322:AV4385" si="4593">(((AH4322+AJ4322)/$X$27)*$L$29)/(1-$J$24)</f>
        <v>0</v>
      </c>
      <c r="AW4322" s="34">
        <f t="shared" ref="AW4322:AW4385" si="4594">L4322/$L$25/(1-$L$26)</f>
        <v>7.5184914045262765</v>
      </c>
      <c r="AX4322" s="37">
        <f t="shared" ref="AX4322:AX4385" si="4595">(((U4322*W4322)/$X$27)*$L$29)/$X$24</f>
        <v>37.305851287309707</v>
      </c>
      <c r="AY4322" s="7">
        <f t="shared" ref="AY4322:AY4385" si="4596">AX4322+W4322+AV4322+AW4322</f>
        <v>124.77245635561016</v>
      </c>
      <c r="AZ4322" s="37">
        <f t="shared" ref="AZ4322:AZ4385" si="4597">AX4322+W4322</f>
        <v>117.25396495108389</v>
      </c>
      <c r="BA4322" s="2">
        <f>BE4322*'mass balance'!$B$17+BF4322*'mass balance'!$C$17+BG4322*'mass balance'!$D$17+BH4322*'mass balance'!$E$17</f>
        <v>1.2252512508843755E-3</v>
      </c>
      <c r="BB4322" s="2">
        <f>BE4322*'mass balance'!$B$18+BF4322*'mass balance'!$C$18+BG4322*'mass balance'!$D$18+BH4322*'mass balance'!$E$18</f>
        <v>1.2441012701287502E-3</v>
      </c>
      <c r="BC4322" s="2">
        <f>BE4322*'mass balance'!$B$19+BF4322*'mass balance'!$C$19+BG4322*'mass balance'!$D$19+BH4322*'mass balance'!$E$19</f>
        <v>-1.5551265876609379E-3</v>
      </c>
      <c r="BD4322" s="2">
        <f>BE4322*'mass balance'!$B$20+BF4322*'mass balance'!$C$20+BG4322*'mass balance'!$D$20+BH4322*'mass balance'!$E$20</f>
        <v>5.6550057733125002E-5</v>
      </c>
      <c r="BE4322" s="2">
        <f>N4322*'mass balance'!$H$11+R4322*'mass balance'!$I$11+S4322*'mass balance'!$J$11</f>
        <v>-2.3077722328328997E-3</v>
      </c>
      <c r="BF4322" s="2">
        <f>N4322*'mass balance'!$H$12+R4322*'mass balance'!$I$12+S4322*'mass balance'!$J$12</f>
        <v>3.7320911098682254E-4</v>
      </c>
      <c r="BG4322" s="2">
        <f>N4322*'mass balance'!$H$13+R4322*'mass balance'!$I$13+S4322*'mass balance'!$J$13</f>
        <v>1.7414899432997854E-4</v>
      </c>
      <c r="BH4322" s="2">
        <f>N4322*'mass balance'!$H$14+R4322*'mass balance'!$I$14+S4322*'mass balance'!$J$14</f>
        <v>2.5241258796609842E-4</v>
      </c>
      <c r="BI4322" s="36">
        <f t="shared" ref="BI4322:BI4385" si="4598">$F$26*EXP($P$24*(1/(273+$P$29)-1/(273+C4322)))/(1+EXP($P$25*(1/(273+C4322)-1/$P$27))+EXP($P$26*(1/$P$28-1/(273+C4322))))</f>
        <v>7.8325413151257937E-20</v>
      </c>
      <c r="BJ4322" s="36">
        <f t="shared" ref="BJ4322:BJ4385" si="4599">($F$27*(W4322/$H$29)*BK4322+BI4322)*(U4322/$H$30)*((Y4322/W4322^(1/3))-AA4322)-AA4322*BK4322</f>
        <v>6.4997069004982583E-23</v>
      </c>
      <c r="BK4322" s="36">
        <f t="shared" ref="BK4322:BK4385" si="4600">IF(AE4322&gt;$F$24,BK4321+BJ4321,0)</f>
        <v>4.9859376757900073E-19</v>
      </c>
      <c r="BL4322" s="36">
        <f t="shared" ref="BL4322:BL4385" si="4601">BK4322-AA4322*BM4322</f>
        <v>2.4599265427690442E-19</v>
      </c>
      <c r="BM4322" s="36">
        <f t="shared" si="4566"/>
        <v>6.7922646298252959E-16</v>
      </c>
      <c r="BN4322" s="36">
        <f t="shared" ref="BN4322:BN4385" ca="1" si="4602">RAND()</f>
        <v>0.39628179322053658</v>
      </c>
      <c r="BO4322" s="36">
        <f t="shared" ca="1" si="4551"/>
        <v>1</v>
      </c>
      <c r="BP4322" s="36">
        <f t="shared" si="4567"/>
        <v>-6.792264629817573E-16</v>
      </c>
      <c r="BQ4322" s="36">
        <f t="shared" si="4568"/>
        <v>0.99999999999886302</v>
      </c>
      <c r="BR4322" s="2">
        <f t="shared" si="4557"/>
        <v>-5</v>
      </c>
      <c r="BS4322">
        <v>0</v>
      </c>
      <c r="BT4322" s="37">
        <f t="shared" si="4552"/>
        <v>1.5590144041300904</v>
      </c>
      <c r="BU4322" s="34">
        <f t="shared" ref="BU4322:BU4385" si="4603">IF(AE4322&lt;=$F$25,X4322,-5)</f>
        <v>14.029628186373413</v>
      </c>
      <c r="BV4322" s="34">
        <f t="shared" ref="BV4322:BV4385" si="4604">IF(AE4322&lt;=$F$25,AY4322,-5)</f>
        <v>124.77245635561016</v>
      </c>
      <c r="BW4322" s="34">
        <f t="shared" ref="BW4322:BW4385" si="4605">IF(AE4322&lt;=$F$24,X4322,-5)</f>
        <v>-5</v>
      </c>
      <c r="BX4322" s="34">
        <f t="shared" ref="BX4322:BX4385" si="4606">IF(AE4322&lt;=$F$24,AY4322,-5)</f>
        <v>-5</v>
      </c>
      <c r="BY4322" s="34">
        <f t="shared" ref="BY4322:BY4385" si="4607">J4322/$L$25/(1-$L$26)</f>
        <v>30.877368528313283</v>
      </c>
      <c r="BZ4322" s="36">
        <f t="shared" si="4553"/>
        <v>1.5551265876609379E-3</v>
      </c>
      <c r="CA4322" s="34">
        <f t="shared" si="4554"/>
        <v>1.3296048494227735E-2</v>
      </c>
    </row>
    <row r="4323" spans="1:79" ht="13.2" x14ac:dyDescent="0.25">
      <c r="A4323" s="75">
        <f t="shared" ref="A4323:A4386" si="4608">IF($B$31=24,A4322+1/(365*24),A4322+1/365)</f>
        <v>11.75068493150602</v>
      </c>
      <c r="B4323" s="34">
        <f t="shared" si="4558"/>
        <v>4288.9999999996971</v>
      </c>
      <c r="C4323">
        <f t="shared" ref="C4323:C4386" si="4609">$B$29</f>
        <v>15</v>
      </c>
      <c r="D4323" s="35">
        <f t="shared" si="4569"/>
        <v>3000</v>
      </c>
      <c r="E4323" s="27">
        <v>0</v>
      </c>
      <c r="F4323" s="64">
        <f t="shared" ref="F4323:F4386" si="4610">EXP($P$24*(1/($P$29)-1/(273+C4323)))/(1+EXP($P$25*(1/(273+C4323)-1/$P$27))+EXP($P$26*(1/$P$28-1/(273+C4323))))</f>
        <v>0.46593146951268899</v>
      </c>
      <c r="G4323" s="34">
        <v>0</v>
      </c>
      <c r="H4323" s="34">
        <f t="shared" si="4570"/>
        <v>1</v>
      </c>
      <c r="I4323" s="34">
        <f t="shared" ref="I4323:I4386" si="4611">$H$25*F4323</f>
        <v>6192.2292298236371</v>
      </c>
      <c r="J4323" s="34">
        <f t="shared" si="4571"/>
        <v>114945.90235561186</v>
      </c>
      <c r="K4323" s="34">
        <f t="shared" si="4572"/>
        <v>101265.89248296914</v>
      </c>
      <c r="L4323" s="36">
        <f t="shared" si="4555"/>
        <v>27992.246096365645</v>
      </c>
      <c r="M4323" s="34">
        <f t="shared" si="4573"/>
        <v>52.228002934779802</v>
      </c>
      <c r="N4323" s="34">
        <f t="shared" ref="N4323:N4386" si="4612">IF(AE4323&lt;$F$24,0,IF(L4323&gt;0.0000001*$F$28*W4323,H4323*M4323*W4323^(2/3),0))</f>
        <v>969.5046327832398</v>
      </c>
      <c r="O4323" s="34">
        <f t="shared" si="4574"/>
        <v>4.9430669600601176</v>
      </c>
      <c r="P4323">
        <f t="shared" si="4559"/>
        <v>395.33584804804804</v>
      </c>
      <c r="Q4323" s="36">
        <f t="shared" si="4575"/>
        <v>868.48919484246596</v>
      </c>
      <c r="R4323" s="34">
        <f t="shared" si="4576"/>
        <v>632.91975218915297</v>
      </c>
      <c r="S4323" s="34">
        <f t="shared" si="4577"/>
        <v>235.5694426533129</v>
      </c>
      <c r="T4323" s="36">
        <f t="shared" ref="T4323:T4386" si="4613">IF(AE4323&lt;$F$24,(M4323*0-U4323*Y4323)/W4323^(1/3),IF(L4323/$F$28&lt;0.0000001,(M4323*0-U4323*Y4323)/W4323^(1/3),(M4323*H4323-U4323*Y4323)/W4323^(1/3)))</f>
        <v>-3.7822199192856386E-11</v>
      </c>
      <c r="U4323" s="36">
        <f t="shared" si="4578"/>
        <v>3397.1919065917386</v>
      </c>
      <c r="V4323" s="36">
        <f t="shared" si="4579"/>
        <v>2.9734981337908521E-2</v>
      </c>
      <c r="W4323" s="68">
        <f t="shared" si="4580"/>
        <v>79.977845989616128</v>
      </c>
      <c r="X4323">
        <f t="shared" si="4581"/>
        <v>14.031367154971322</v>
      </c>
      <c r="Y4323">
        <f t="shared" si="4582"/>
        <v>1.5373874768040686E-2</v>
      </c>
      <c r="Z4323" s="34">
        <f t="shared" si="4583"/>
        <v>6.2394342047891618E-4</v>
      </c>
      <c r="AA4323" s="36">
        <f t="shared" si="4584"/>
        <v>3.7179022478011151E-4</v>
      </c>
      <c r="AB4323" s="34">
        <f t="shared" si="4585"/>
        <v>1.7719373785567562E-3</v>
      </c>
      <c r="AC4323" s="36">
        <f t="shared" si="4586"/>
        <v>202.27173530551738</v>
      </c>
      <c r="AD4323" s="34">
        <f t="shared" si="4587"/>
        <v>35.312168835587642</v>
      </c>
      <c r="AE4323">
        <f t="shared" ref="AE4323:AE4386" si="4614">IF(AE4322&lt;$F$24,AU4323,AE4322+AD4322)</f>
        <v>114152.8689181261</v>
      </c>
      <c r="AF4323" s="36">
        <f t="shared" si="4560"/>
        <v>35.312168835587642</v>
      </c>
      <c r="AG4323" s="34">
        <f t="shared" si="4588"/>
        <v>0</v>
      </c>
      <c r="AH4323">
        <f t="shared" si="4556"/>
        <v>0</v>
      </c>
      <c r="AI4323" s="29">
        <f t="shared" ref="AI4323:AI4386" si="4615">IF(AE4322&gt;=$F$25,IF(B4322&gt;=$J$29,IF(AH4322&gt;($D$28/$J$30)*((1-$D$27)*($H$30*(Y4323*W4323^(2/3)+Z4323*W4323)/(1+(1/$H$27)))-AC4323),($D$28/$J$30)*((1-$D$27)*($H$30*(Y4323*W4323^(2/3)+Z4323*W4323)/(1+(1/$H$27)))-AC4323),AG4323),0),0)</f>
        <v>0</v>
      </c>
      <c r="AJ4323">
        <f t="shared" ref="AJ4323:AJ4386" si="4616">IF(AJ4322&gt;$J$27*$J$28,0,AI4323+AJ4322)</f>
        <v>0</v>
      </c>
      <c r="AK4323" s="36">
        <f t="shared" si="4561"/>
        <v>-3.3004651885677519E-27</v>
      </c>
      <c r="AL4323" s="36">
        <f t="shared" ref="AL4323:AL4386" si="4617">(Y4322*AQ4322-Z4322*$H$27*AO4322)/(3*(AQ4322+$H$27))</f>
        <v>-1.4552474585293436E-4</v>
      </c>
      <c r="AM4323" s="36">
        <f t="shared" ref="AM4323:AM4386" si="4618">(1-$D$27)*AR4322-AB4322*AP4322</f>
        <v>-3.5885979574278704E-4</v>
      </c>
      <c r="AN4323" s="37">
        <f t="shared" si="4562"/>
        <v>1.4268632211593126E-25</v>
      </c>
      <c r="AO4323" s="36">
        <f t="shared" si="4563"/>
        <v>0.69955608975522254</v>
      </c>
      <c r="AP4323" s="36">
        <f t="shared" si="4564"/>
        <v>0.20216447389560868</v>
      </c>
      <c r="AQ4323" s="74">
        <f t="shared" si="4589"/>
        <v>6.4076393262259109E-27</v>
      </c>
      <c r="AR4323" s="73">
        <f t="shared" si="4590"/>
        <v>3.2247905409545482E-27</v>
      </c>
      <c r="AS4323" s="72">
        <f t="shared" si="4565"/>
        <v>0.34234786567094322</v>
      </c>
      <c r="AT4323" s="37">
        <f t="shared" si="4591"/>
        <v>2.1767980459345685E-23</v>
      </c>
      <c r="AU4323" s="37">
        <f t="shared" si="4592"/>
        <v>10.558646735928065</v>
      </c>
      <c r="AV4323" s="34">
        <f t="shared" si="4593"/>
        <v>0</v>
      </c>
      <c r="AW4323" s="34">
        <f t="shared" si="4594"/>
        <v>7.5212874959665257</v>
      </c>
      <c r="AX4323" s="37">
        <f t="shared" si="4595"/>
        <v>37.319725157191336</v>
      </c>
      <c r="AY4323" s="7">
        <f t="shared" si="4596"/>
        <v>124.81885864277399</v>
      </c>
      <c r="AZ4323" s="37">
        <f t="shared" si="4597"/>
        <v>117.29757114680746</v>
      </c>
      <c r="BA4323" s="2">
        <f>BE4323*'mass balance'!$B$17+BF4323*'mass balance'!$C$17+BG4323*'mass balance'!$D$17+BH4323*'mass balance'!$E$17</f>
        <v>1.225625543379652E-3</v>
      </c>
      <c r="BB4323" s="2">
        <f>BE4323*'mass balance'!$B$18+BF4323*'mass balance'!$C$18+BG4323*'mass balance'!$D$18+BH4323*'mass balance'!$E$18</f>
        <v>1.2444813209701081E-3</v>
      </c>
      <c r="BC4323" s="2">
        <f>BE4323*'mass balance'!$B$19+BF4323*'mass balance'!$C$19+BG4323*'mass balance'!$D$19+BH4323*'mass balance'!$E$19</f>
        <v>-1.555601651212635E-3</v>
      </c>
      <c r="BD4323" s="2">
        <f>BE4323*'mass balance'!$B$20+BF4323*'mass balance'!$C$20+BG4323*'mass balance'!$D$20+BH4323*'mass balance'!$E$20</f>
        <v>5.6567332771368542E-5</v>
      </c>
      <c r="BE4323" s="2">
        <f>N4323*'mass balance'!$H$11+R4323*'mass balance'!$I$11+S4323*'mass balance'!$J$11</f>
        <v>-2.3083443637696185E-3</v>
      </c>
      <c r="BF4323" s="2">
        <f>N4323*'mass balance'!$H$12+R4323*'mass balance'!$I$12+S4323*'mass balance'!$J$12</f>
        <v>3.7324244357207379E-4</v>
      </c>
      <c r="BG4323" s="2">
        <f>N4323*'mass balance'!$H$13+R4323*'mass balance'!$I$13+S4323*'mass balance'!$J$13</f>
        <v>1.7416454817374802E-4</v>
      </c>
      <c r="BH4323" s="2">
        <f>N4323*'mass balance'!$H$14+R4323*'mass balance'!$I$14+S4323*'mass balance'!$J$14</f>
        <v>2.5247516478730197E-4</v>
      </c>
      <c r="BI4323" s="36">
        <f t="shared" si="4598"/>
        <v>7.8325413151257937E-20</v>
      </c>
      <c r="BJ4323" s="36">
        <f t="shared" si="4599"/>
        <v>6.4998878869327623E-23</v>
      </c>
      <c r="BK4323" s="36">
        <f t="shared" si="4600"/>
        <v>4.9865876464800571E-19</v>
      </c>
      <c r="BL4323" s="36">
        <f t="shared" si="4601"/>
        <v>2.4603754763490308E-19</v>
      </c>
      <c r="BM4323" s="36">
        <f t="shared" si="4566"/>
        <v>6.7947245563680651E-16</v>
      </c>
      <c r="BN4323" s="36">
        <f t="shared" ca="1" si="4602"/>
        <v>0.68583407794837492</v>
      </c>
      <c r="BO4323" s="36">
        <f t="shared" ref="BO4323:BO4386" ca="1" si="4619">IF(BO4322=1,IF(BN4323&lt;BM4323,0,1),0)</f>
        <v>1</v>
      </c>
      <c r="BP4323" s="36">
        <f t="shared" si="4567"/>
        <v>-6.7947245563603353E-16</v>
      </c>
      <c r="BQ4323" s="36">
        <f t="shared" si="4568"/>
        <v>0.99999999999886235</v>
      </c>
      <c r="BR4323" s="2">
        <f t="shared" si="4557"/>
        <v>-5</v>
      </c>
      <c r="BS4323">
        <v>0</v>
      </c>
      <c r="BT4323" s="37">
        <f t="shared" ref="BT4323:BT4386" si="4620">IF($B$31=24,(-1*BC4323*(0.082058*(20+273.15))/(0.082058*293.15))*24.06*1000,(-1*BC4323*(0.082058*(20+273.15))/(0.082058*293.15))*24.06*1000/24)</f>
        <v>1.5594906553406664</v>
      </c>
      <c r="BU4323" s="34">
        <f t="shared" si="4603"/>
        <v>14.031367154971322</v>
      </c>
      <c r="BV4323" s="34">
        <f t="shared" si="4604"/>
        <v>124.81885864277399</v>
      </c>
      <c r="BW4323" s="34">
        <f t="shared" si="4605"/>
        <v>-5</v>
      </c>
      <c r="BX4323" s="34">
        <f t="shared" si="4606"/>
        <v>-5</v>
      </c>
      <c r="BY4323" s="34">
        <f t="shared" si="4607"/>
        <v>30.885023485560879</v>
      </c>
      <c r="BZ4323" s="36">
        <f t="shared" ref="BZ4323:BZ4386" si="4621">BC4323*-1</f>
        <v>1.555601651212635E-3</v>
      </c>
      <c r="CA4323" s="34">
        <f t="shared" ref="CA4323:CA4386" si="4622">BT4323/AZ4323</f>
        <v>1.3295165791530644E-2</v>
      </c>
    </row>
    <row r="4324" spans="1:79" ht="13.2" x14ac:dyDescent="0.25">
      <c r="A4324" s="75">
        <f t="shared" si="4608"/>
        <v>11.753424657533417</v>
      </c>
      <c r="B4324" s="34">
        <f t="shared" si="4558"/>
        <v>4289.9999999996971</v>
      </c>
      <c r="C4324">
        <f t="shared" si="4609"/>
        <v>15</v>
      </c>
      <c r="D4324" s="35">
        <f t="shared" si="4569"/>
        <v>3000</v>
      </c>
      <c r="E4324" s="27">
        <v>0</v>
      </c>
      <c r="F4324" s="64">
        <f t="shared" si="4610"/>
        <v>0.46593146951268899</v>
      </c>
      <c r="G4324" s="34">
        <v>0</v>
      </c>
      <c r="H4324" s="34">
        <f t="shared" si="4570"/>
        <v>1</v>
      </c>
      <c r="I4324" s="34">
        <f t="shared" si="4611"/>
        <v>6192.2292298236371</v>
      </c>
      <c r="J4324" s="34">
        <f t="shared" si="4571"/>
        <v>114974.39109907096</v>
      </c>
      <c r="K4324" s="34">
        <f t="shared" si="4572"/>
        <v>101290.99070720315</v>
      </c>
      <c r="L4324" s="36">
        <f t="shared" ref="L4324:L4387" si="4623">IF(L4323+K4324&gt;$F$28*W4324,$F$28*W4324,L4323+K4324)</f>
        <v>28002.653339833912</v>
      </c>
      <c r="M4324" s="34">
        <f t="shared" si="4573"/>
        <v>52.228002934779802</v>
      </c>
      <c r="N4324" s="34">
        <f t="shared" si="4612"/>
        <v>969.74491945896932</v>
      </c>
      <c r="O4324" s="34">
        <f t="shared" si="4574"/>
        <v>4.9430669600601176</v>
      </c>
      <c r="P4324">
        <f t="shared" si="4559"/>
        <v>395.48283005185749</v>
      </c>
      <c r="Q4324" s="36">
        <f t="shared" si="4575"/>
        <v>868.72046655622285</v>
      </c>
      <c r="R4324" s="34">
        <f t="shared" si="4576"/>
        <v>633.13000088297781</v>
      </c>
      <c r="S4324" s="34">
        <f t="shared" si="4577"/>
        <v>235.59046567324503</v>
      </c>
      <c r="T4324" s="36">
        <f t="shared" si="4613"/>
        <v>-3.7683946352487647E-11</v>
      </c>
      <c r="U4324" s="36">
        <f t="shared" si="4578"/>
        <v>3397.1919065917009</v>
      </c>
      <c r="V4324" s="36">
        <f t="shared" si="4579"/>
        <v>2.9737634988986152E-2</v>
      </c>
      <c r="W4324" s="68">
        <f t="shared" si="4580"/>
        <v>80.007580970954038</v>
      </c>
      <c r="X4324">
        <f t="shared" si="4581"/>
        <v>14.033105847895614</v>
      </c>
      <c r="Y4324">
        <f t="shared" si="4582"/>
        <v>1.5373874768040686E-2</v>
      </c>
      <c r="Z4324" s="34">
        <f t="shared" si="4583"/>
        <v>6.2394342047891618E-4</v>
      </c>
      <c r="AA4324" s="36">
        <f t="shared" si="4584"/>
        <v>3.7168521567702573E-4</v>
      </c>
      <c r="AB4324" s="34">
        <f t="shared" si="4585"/>
        <v>1.7719373785567562E-3</v>
      </c>
      <c r="AC4324" s="36">
        <f t="shared" si="4586"/>
        <v>202.33430625739507</v>
      </c>
      <c r="AD4324" s="34">
        <f t="shared" si="4587"/>
        <v>35.312864573725278</v>
      </c>
      <c r="AE4324">
        <f t="shared" si="4614"/>
        <v>114188.18108696169</v>
      </c>
      <c r="AF4324" s="36">
        <f t="shared" si="4560"/>
        <v>35.312864573725278</v>
      </c>
      <c r="AG4324" s="34">
        <f t="shared" si="4588"/>
        <v>0</v>
      </c>
      <c r="AH4324">
        <f t="shared" ref="AH4324:AH4387" si="4624">IF(AH4323&lt;0,0,AH4323*$D$28+AG4324-AI4323)</f>
        <v>0</v>
      </c>
      <c r="AI4324" s="29">
        <f t="shared" si="4615"/>
        <v>0</v>
      </c>
      <c r="AJ4324">
        <f t="shared" si="4616"/>
        <v>0</v>
      </c>
      <c r="AK4324" s="36">
        <f t="shared" si="4561"/>
        <v>-3.2247905409545482E-27</v>
      </c>
      <c r="AL4324" s="36">
        <f t="shared" si="4617"/>
        <v>-1.4549447315290973E-4</v>
      </c>
      <c r="AM4324" s="36">
        <f t="shared" si="4618"/>
        <v>-3.5822278791189063E-4</v>
      </c>
      <c r="AN4324" s="37">
        <f t="shared" si="4562"/>
        <v>1.3938585692736352E-25</v>
      </c>
      <c r="AO4324" s="36">
        <f t="shared" si="4563"/>
        <v>0.6994105650093696</v>
      </c>
      <c r="AP4324" s="36">
        <f t="shared" si="4564"/>
        <v>0.20180561409986589</v>
      </c>
      <c r="AQ4324" s="74">
        <f t="shared" si="4589"/>
        <v>6.2633327309225701E-27</v>
      </c>
      <c r="AR4324" s="73">
        <f t="shared" si="4590"/>
        <v>3.1508355441246003E-27</v>
      </c>
      <c r="AS4324" s="72">
        <f t="shared" si="4565"/>
        <v>0.34213425996956098</v>
      </c>
      <c r="AT4324" s="37">
        <f t="shared" si="4591"/>
        <v>2.1277743261714898E-23</v>
      </c>
      <c r="AU4324" s="37">
        <f t="shared" si="4592"/>
        <v>10.539904205462836</v>
      </c>
      <c r="AV4324" s="34">
        <f t="shared" si="4593"/>
        <v>0</v>
      </c>
      <c r="AW4324" s="34">
        <f t="shared" si="4594"/>
        <v>7.5240838371352865</v>
      </c>
      <c r="AX4324" s="37">
        <f t="shared" si="4595"/>
        <v>37.333600266195837</v>
      </c>
      <c r="AY4324" s="7">
        <f t="shared" si="4596"/>
        <v>124.86526507428516</v>
      </c>
      <c r="AZ4324" s="37">
        <f t="shared" si="4597"/>
        <v>117.34118123714987</v>
      </c>
      <c r="BA4324" s="2">
        <f>BE4324*'mass balance'!$B$17+BF4324*'mass balance'!$C$17+BG4324*'mass balance'!$D$17+BH4324*'mass balance'!$E$17</f>
        <v>1.2259998491393328E-3</v>
      </c>
      <c r="BB4324" s="2">
        <f>BE4324*'mass balance'!$B$18+BF4324*'mass balance'!$C$18+BG4324*'mass balance'!$D$18+BH4324*'mass balance'!$E$18</f>
        <v>1.2448613852799385E-3</v>
      </c>
      <c r="BC4324" s="2">
        <f>BE4324*'mass balance'!$B$19+BF4324*'mass balance'!$C$19+BG4324*'mass balance'!$D$19+BH4324*'mass balance'!$E$19</f>
        <v>-1.5560767315999226E-3</v>
      </c>
      <c r="BD4324" s="2">
        <f>BE4324*'mass balance'!$B$20+BF4324*'mass balance'!$C$20+BG4324*'mass balance'!$D$20+BH4324*'mass balance'!$E$20</f>
        <v>5.6584608421815369E-5</v>
      </c>
      <c r="BE4324" s="2">
        <f>N4324*'mass balance'!$H$11+R4324*'mass balance'!$I$11+S4324*'mass balance'!$J$11</f>
        <v>-2.3089164749023078E-3</v>
      </c>
      <c r="BF4324" s="2">
        <f>N4324*'mass balance'!$H$12+R4324*'mass balance'!$I$12+S4324*'mass balance'!$J$12</f>
        <v>3.7327575299982618E-4</v>
      </c>
      <c r="BG4324" s="2">
        <f>N4324*'mass balance'!$H$13+R4324*'mass balance'!$I$13+S4324*'mass balance'!$J$13</f>
        <v>1.741800912116318E-4</v>
      </c>
      <c r="BH4324" s="2">
        <f>N4324*'mass balance'!$H$14+R4324*'mass balance'!$I$14+S4324*'mass balance'!$J$14</f>
        <v>2.5253773944243989E-4</v>
      </c>
      <c r="BI4324" s="36">
        <f t="shared" si="4598"/>
        <v>7.8325413151257937E-20</v>
      </c>
      <c r="BJ4324" s="36">
        <f t="shared" si="4599"/>
        <v>6.5000691164217153E-23</v>
      </c>
      <c r="BK4324" s="36">
        <f t="shared" si="4600"/>
        <v>4.9872376352687504E-19</v>
      </c>
      <c r="BL4324" s="36">
        <f t="shared" si="4601"/>
        <v>2.4608244878795296E-19</v>
      </c>
      <c r="BM4324" s="36">
        <f t="shared" si="4566"/>
        <v>6.7971849318444146E-16</v>
      </c>
      <c r="BN4324" s="36">
        <f t="shared" ca="1" si="4602"/>
        <v>0.27207331307358118</v>
      </c>
      <c r="BO4324" s="36">
        <f t="shared" ca="1" si="4619"/>
        <v>1</v>
      </c>
      <c r="BP4324" s="36">
        <f t="shared" si="4567"/>
        <v>-6.7971849318366769E-16</v>
      </c>
      <c r="BQ4324" s="36">
        <f t="shared" si="4568"/>
        <v>0.99999999999886169</v>
      </c>
      <c r="BR4324" s="2">
        <f t="shared" ref="BR4324:BR4387" si="4625">IF(AJ4324-AJ4323&lt;-10000,$N$28*0.7,-5)</f>
        <v>-5</v>
      </c>
      <c r="BS4324">
        <v>0</v>
      </c>
      <c r="BT4324" s="37">
        <f t="shared" si="4620"/>
        <v>1.5599669234289222</v>
      </c>
      <c r="BU4324" s="34">
        <f t="shared" si="4603"/>
        <v>14.033105847895614</v>
      </c>
      <c r="BV4324" s="34">
        <f t="shared" si="4604"/>
        <v>124.86526507428516</v>
      </c>
      <c r="BW4324" s="34">
        <f t="shared" si="4605"/>
        <v>-5</v>
      </c>
      <c r="BX4324" s="34">
        <f t="shared" si="4606"/>
        <v>-5</v>
      </c>
      <c r="BY4324" s="34">
        <f t="shared" si="4607"/>
        <v>30.892678177835908</v>
      </c>
      <c r="BZ4324" s="36">
        <f t="shared" si="4621"/>
        <v>1.5560767315999226E-3</v>
      </c>
      <c r="CA4324" s="34">
        <f t="shared" si="4622"/>
        <v>1.3294283447481108E-2</v>
      </c>
    </row>
    <row r="4325" spans="1:79" ht="13.2" x14ac:dyDescent="0.25">
      <c r="A4325" s="75">
        <f t="shared" si="4608"/>
        <v>11.756164383560813</v>
      </c>
      <c r="B4325" s="34">
        <f t="shared" si="4558"/>
        <v>4290.9999999996971</v>
      </c>
      <c r="C4325">
        <f t="shared" si="4609"/>
        <v>15</v>
      </c>
      <c r="D4325" s="35">
        <f t="shared" si="4569"/>
        <v>3000</v>
      </c>
      <c r="E4325" s="27">
        <v>0</v>
      </c>
      <c r="F4325" s="64">
        <f t="shared" si="4610"/>
        <v>0.46593146951268899</v>
      </c>
      <c r="G4325" s="34">
        <v>0</v>
      </c>
      <c r="H4325" s="34">
        <f t="shared" si="4570"/>
        <v>1</v>
      </c>
      <c r="I4325" s="34">
        <f t="shared" si="4611"/>
        <v>6192.2292298236371</v>
      </c>
      <c r="J4325" s="34">
        <f t="shared" si="4571"/>
        <v>115002.87885540885</v>
      </c>
      <c r="K4325" s="34">
        <f t="shared" si="4572"/>
        <v>101316.08806179585</v>
      </c>
      <c r="L4325" s="36">
        <f t="shared" si="4623"/>
        <v>28013.061512080061</v>
      </c>
      <c r="M4325" s="34">
        <f t="shared" si="4573"/>
        <v>52.228002934779802</v>
      </c>
      <c r="N4325" s="34">
        <f t="shared" si="4612"/>
        <v>969.98519780888171</v>
      </c>
      <c r="O4325" s="34">
        <f t="shared" si="4574"/>
        <v>4.9430669600601176</v>
      </c>
      <c r="P4325">
        <f t="shared" si="4559"/>
        <v>395.62982517284189</v>
      </c>
      <c r="Q4325" s="36">
        <f t="shared" si="4575"/>
        <v>868.95173621052402</v>
      </c>
      <c r="R4325" s="34">
        <f t="shared" si="4576"/>
        <v>633.34026213059281</v>
      </c>
      <c r="S4325" s="34">
        <f t="shared" si="4577"/>
        <v>235.61147407993118</v>
      </c>
      <c r="T4325" s="36">
        <f t="shared" si="4613"/>
        <v>-3.754407973683284E-11</v>
      </c>
      <c r="U4325" s="36">
        <f t="shared" si="4578"/>
        <v>3397.1919065916632</v>
      </c>
      <c r="V4325" s="36">
        <f t="shared" si="4579"/>
        <v>2.9740286795492617E-2</v>
      </c>
      <c r="W4325" s="68">
        <f t="shared" si="4580"/>
        <v>80.037318605943028</v>
      </c>
      <c r="X4325">
        <f t="shared" si="4581"/>
        <v>14.034844265189966</v>
      </c>
      <c r="Y4325">
        <f t="shared" si="4582"/>
        <v>1.5373874768040686E-2</v>
      </c>
      <c r="Z4325" s="34">
        <f t="shared" si="4583"/>
        <v>6.2394342047891618E-4</v>
      </c>
      <c r="AA4325" s="36">
        <f t="shared" si="4584"/>
        <v>3.7158024923244126E-4</v>
      </c>
      <c r="AB4325" s="34">
        <f t="shared" si="4585"/>
        <v>1.7719373785567562E-3</v>
      </c>
      <c r="AC4325" s="36">
        <f t="shared" si="4586"/>
        <v>202.39687844207717</v>
      </c>
      <c r="AD4325" s="34">
        <f t="shared" si="4587"/>
        <v>35.313558515673805</v>
      </c>
      <c r="AE4325">
        <f t="shared" si="4614"/>
        <v>114223.49395153542</v>
      </c>
      <c r="AF4325" s="36">
        <f t="shared" si="4560"/>
        <v>35.313558515673805</v>
      </c>
      <c r="AG4325" s="34">
        <f t="shared" si="4588"/>
        <v>0</v>
      </c>
      <c r="AH4325">
        <f t="shared" si="4624"/>
        <v>0</v>
      </c>
      <c r="AI4325" s="29">
        <f t="shared" si="4615"/>
        <v>0</v>
      </c>
      <c r="AJ4325">
        <f t="shared" si="4616"/>
        <v>0</v>
      </c>
      <c r="AK4325" s="36">
        <f t="shared" si="4561"/>
        <v>-3.1508355441246003E-27</v>
      </c>
      <c r="AL4325" s="36">
        <f t="shared" si="4617"/>
        <v>-1.4546420675034578E-4</v>
      </c>
      <c r="AM4325" s="36">
        <f t="shared" si="4618"/>
        <v>-3.5758691082615269E-4</v>
      </c>
      <c r="AN4325" s="37">
        <f t="shared" si="4562"/>
        <v>1.3616106638640898E-25</v>
      </c>
      <c r="AO4325" s="36">
        <f t="shared" si="4563"/>
        <v>0.69926507053621667</v>
      </c>
      <c r="AP4325" s="36">
        <f t="shared" si="4564"/>
        <v>0.20144739131195399</v>
      </c>
      <c r="AQ4325" s="74">
        <f t="shared" si="4589"/>
        <v>6.1222460264296767E-27</v>
      </c>
      <c r="AR4325" s="73">
        <f t="shared" si="4590"/>
        <v>3.078561474618225E-27</v>
      </c>
      <c r="AS4325" s="72">
        <f t="shared" si="4565"/>
        <v>0.34192078754605254</v>
      </c>
      <c r="AT4325" s="37">
        <f t="shared" si="4591"/>
        <v>2.0798444651085432E-23</v>
      </c>
      <c r="AU4325" s="37">
        <f t="shared" si="4592"/>
        <v>10.521194944644469</v>
      </c>
      <c r="AV4325" s="34">
        <f t="shared" si="4593"/>
        <v>0</v>
      </c>
      <c r="AW4325" s="34">
        <f t="shared" si="4594"/>
        <v>7.5268804278590649</v>
      </c>
      <c r="AX4325" s="37">
        <f t="shared" si="4595"/>
        <v>37.347476613462362</v>
      </c>
      <c r="AY4325" s="7">
        <f t="shared" si="4596"/>
        <v>124.91167564726446</v>
      </c>
      <c r="AZ4325" s="37">
        <f t="shared" si="4597"/>
        <v>117.38479521940539</v>
      </c>
      <c r="BA4325" s="2">
        <f>BE4325*'mass balance'!$B$17+BF4325*'mass balance'!$C$17+BG4325*'mass balance'!$D$17+BH4325*'mass balance'!$E$17</f>
        <v>1.2263741681447884E-3</v>
      </c>
      <c r="BB4325" s="2">
        <f>BE4325*'mass balance'!$B$18+BF4325*'mass balance'!$C$18+BG4325*'mass balance'!$D$18+BH4325*'mass balance'!$E$18</f>
        <v>1.2452414630393237E-3</v>
      </c>
      <c r="BC4325" s="2">
        <f>BE4325*'mass balance'!$B$19+BF4325*'mass balance'!$C$19+BG4325*'mass balance'!$D$19+BH4325*'mass balance'!$E$19</f>
        <v>-1.5565518287991543E-3</v>
      </c>
      <c r="BD4325" s="2">
        <f>BE4325*'mass balance'!$B$20+BF4325*'mass balance'!$C$20+BG4325*'mass balance'!$D$20+BH4325*'mass balance'!$E$20</f>
        <v>5.6601884683605611E-5</v>
      </c>
      <c r="BE4325" s="2">
        <f>N4325*'mass balance'!$H$11+R4325*'mass balance'!$I$11+S4325*'mass balance'!$J$11</f>
        <v>-2.3094885662116229E-3</v>
      </c>
      <c r="BF4325" s="2">
        <f>N4325*'mass balance'!$H$12+R4325*'mass balance'!$I$12+S4325*'mass balance'!$J$12</f>
        <v>3.7330903927396592E-4</v>
      </c>
      <c r="BG4325" s="2">
        <f>N4325*'mass balance'!$H$13+R4325*'mass balance'!$I$13+S4325*'mass balance'!$J$13</f>
        <v>1.7419562344544439E-4</v>
      </c>
      <c r="BH4325" s="2">
        <f>N4325*'mass balance'!$H$14+R4325*'mass balance'!$I$14+S4325*'mass balance'!$J$14</f>
        <v>2.5260031192939623E-4</v>
      </c>
      <c r="BI4325" s="36">
        <f t="shared" si="4598"/>
        <v>7.8325413151257937E-20</v>
      </c>
      <c r="BJ4325" s="36">
        <f t="shared" si="4599"/>
        <v>6.5002505887101502E-23</v>
      </c>
      <c r="BK4325" s="36">
        <f t="shared" si="4600"/>
        <v>4.9878876421803924E-19</v>
      </c>
      <c r="BL4325" s="36">
        <f t="shared" si="4601"/>
        <v>2.4612735773501272E-19</v>
      </c>
      <c r="BM4325" s="36">
        <f t="shared" si="4566"/>
        <v>6.7996457563322937E-16</v>
      </c>
      <c r="BN4325" s="36">
        <f t="shared" ca="1" si="4602"/>
        <v>5.6870934497038061E-2</v>
      </c>
      <c r="BO4325" s="36">
        <f t="shared" ca="1" si="4619"/>
        <v>1</v>
      </c>
      <c r="BP4325" s="36">
        <f t="shared" si="4567"/>
        <v>-6.7996457563245491E-16</v>
      </c>
      <c r="BQ4325" s="36">
        <f t="shared" si="4568"/>
        <v>0.99999999999886102</v>
      </c>
      <c r="BR4325" s="2">
        <f t="shared" si="4625"/>
        <v>-5</v>
      </c>
      <c r="BS4325">
        <v>0</v>
      </c>
      <c r="BT4325" s="37">
        <f t="shared" si="4620"/>
        <v>1.5604432083711519</v>
      </c>
      <c r="BU4325" s="34">
        <f t="shared" si="4603"/>
        <v>14.034844265189966</v>
      </c>
      <c r="BV4325" s="34">
        <f t="shared" si="4604"/>
        <v>124.91167564726446</v>
      </c>
      <c r="BW4325" s="34">
        <f t="shared" si="4605"/>
        <v>-5</v>
      </c>
      <c r="BX4325" s="34">
        <f t="shared" si="4606"/>
        <v>-5</v>
      </c>
      <c r="BY4325" s="34">
        <f t="shared" si="4607"/>
        <v>30.900332604879551</v>
      </c>
      <c r="BZ4325" s="36">
        <f t="shared" si="4621"/>
        <v>1.5565518287991543E-3</v>
      </c>
      <c r="CA4325" s="34">
        <f t="shared" si="4622"/>
        <v>1.3293401461871685E-2</v>
      </c>
    </row>
    <row r="4326" spans="1:79" ht="13.2" x14ac:dyDescent="0.25">
      <c r="A4326" s="75">
        <f t="shared" si="4608"/>
        <v>11.75890410958821</v>
      </c>
      <c r="B4326" s="34">
        <f t="shared" si="4558"/>
        <v>4291.9999999996962</v>
      </c>
      <c r="C4326">
        <f t="shared" si="4609"/>
        <v>15</v>
      </c>
      <c r="D4326" s="35">
        <f t="shared" si="4569"/>
        <v>3000</v>
      </c>
      <c r="E4326" s="27">
        <v>0</v>
      </c>
      <c r="F4326" s="64">
        <f t="shared" si="4610"/>
        <v>0.46593146951268899</v>
      </c>
      <c r="G4326" s="34">
        <v>0</v>
      </c>
      <c r="H4326" s="34">
        <f t="shared" si="4570"/>
        <v>1</v>
      </c>
      <c r="I4326" s="34">
        <f t="shared" si="4611"/>
        <v>6192.2292298236371</v>
      </c>
      <c r="J4326" s="34">
        <f t="shared" si="4571"/>
        <v>115031.36562366251</v>
      </c>
      <c r="K4326" s="34">
        <f t="shared" si="4572"/>
        <v>101341.18454589875</v>
      </c>
      <c r="L4326" s="36">
        <f t="shared" si="4623"/>
        <v>28023.470612458481</v>
      </c>
      <c r="M4326" s="34">
        <f t="shared" si="4573"/>
        <v>52.228002934779802</v>
      </c>
      <c r="N4326" s="34">
        <f t="shared" si="4612"/>
        <v>970.22546782485404</v>
      </c>
      <c r="O4326" s="34">
        <f t="shared" si="4574"/>
        <v>4.9430669600601176</v>
      </c>
      <c r="P4326">
        <f t="shared" si="4559"/>
        <v>395.77683340188338</v>
      </c>
      <c r="Q4326" s="36">
        <f t="shared" si="4575"/>
        <v>869.18300379619609</v>
      </c>
      <c r="R4326" s="34">
        <f t="shared" si="4576"/>
        <v>633.55053592037075</v>
      </c>
      <c r="S4326" s="34">
        <f t="shared" si="4577"/>
        <v>235.63246787582531</v>
      </c>
      <c r="T4326" s="36">
        <f t="shared" si="4613"/>
        <v>-3.7404248500244046E-11</v>
      </c>
      <c r="U4326" s="36">
        <f t="shared" si="4578"/>
        <v>3397.1919065916254</v>
      </c>
      <c r="V4326" s="36">
        <f t="shared" si="4579"/>
        <v>2.9742936757737697E-2</v>
      </c>
      <c r="W4326" s="68">
        <f t="shared" si="4580"/>
        <v>80.067058892738515</v>
      </c>
      <c r="X4326">
        <f t="shared" si="4581"/>
        <v>14.036582406898027</v>
      </c>
      <c r="Y4326">
        <f t="shared" si="4582"/>
        <v>1.5373874768040686E-2</v>
      </c>
      <c r="Z4326" s="34">
        <f t="shared" si="4583"/>
        <v>6.2394342047891618E-4</v>
      </c>
      <c r="AA4326" s="36">
        <f t="shared" si="4584"/>
        <v>3.7147532542169048E-4</v>
      </c>
      <c r="AB4326" s="34">
        <f t="shared" si="4585"/>
        <v>1.7719373785567562E-3</v>
      </c>
      <c r="AC4326" s="36">
        <f t="shared" si="4586"/>
        <v>202.45945185638092</v>
      </c>
      <c r="AD4326" s="34">
        <f t="shared" si="4587"/>
        <v>35.314250662106502</v>
      </c>
      <c r="AE4326">
        <f t="shared" si="4614"/>
        <v>114258.80751005109</v>
      </c>
      <c r="AF4326" s="36">
        <f t="shared" si="4560"/>
        <v>35.314250662106502</v>
      </c>
      <c r="AG4326" s="34">
        <f t="shared" si="4588"/>
        <v>0</v>
      </c>
      <c r="AH4326">
        <f t="shared" si="4624"/>
        <v>0</v>
      </c>
      <c r="AI4326" s="29">
        <f t="shared" si="4615"/>
        <v>0</v>
      </c>
      <c r="AJ4326">
        <f t="shared" si="4616"/>
        <v>0</v>
      </c>
      <c r="AK4326" s="36">
        <f t="shared" si="4561"/>
        <v>-3.078561474618225E-27</v>
      </c>
      <c r="AL4326" s="36">
        <f t="shared" si="4617"/>
        <v>-1.4543394664393253E-4</v>
      </c>
      <c r="AM4326" s="36">
        <f t="shared" si="4618"/>
        <v>-3.569521624784008E-4</v>
      </c>
      <c r="AN4326" s="37">
        <f t="shared" si="4562"/>
        <v>1.3301023084228437E-25</v>
      </c>
      <c r="AO4326" s="36">
        <f t="shared" si="4563"/>
        <v>0.69911960632946635</v>
      </c>
      <c r="AP4326" s="36">
        <f t="shared" si="4564"/>
        <v>0.20108980440112784</v>
      </c>
      <c r="AQ4326" s="74">
        <f t="shared" si="4589"/>
        <v>5.9843080445202337E-27</v>
      </c>
      <c r="AR4326" s="73">
        <f t="shared" si="4590"/>
        <v>3.0079304729058184E-27</v>
      </c>
      <c r="AS4326" s="72">
        <f t="shared" si="4565"/>
        <v>0.3417074483172603</v>
      </c>
      <c r="AT4326" s="37">
        <f t="shared" si="4591"/>
        <v>2.0329842855332538E-23</v>
      </c>
      <c r="AU4326" s="37">
        <f t="shared" si="4592"/>
        <v>10.502518894416401</v>
      </c>
      <c r="AV4326" s="34">
        <f t="shared" si="4593"/>
        <v>0</v>
      </c>
      <c r="AW4326" s="34">
        <f t="shared" si="4594"/>
        <v>7.5296772679643906</v>
      </c>
      <c r="AX4326" s="37">
        <f t="shared" si="4595"/>
        <v>37.361354198130179</v>
      </c>
      <c r="AY4326" s="7">
        <f t="shared" si="4596"/>
        <v>124.95809035883309</v>
      </c>
      <c r="AZ4326" s="37">
        <f t="shared" si="4597"/>
        <v>117.4284130908687</v>
      </c>
      <c r="BA4326" s="2">
        <f>BE4326*'mass balance'!$B$17+BF4326*'mass balance'!$C$17+BG4326*'mass balance'!$D$17+BH4326*'mass balance'!$E$17</f>
        <v>1.2267485003773922E-3</v>
      </c>
      <c r="BB4326" s="2">
        <f>BE4326*'mass balance'!$B$18+BF4326*'mass balance'!$C$18+BG4326*'mass balance'!$D$18+BH4326*'mass balance'!$E$18</f>
        <v>1.2456215542293522E-3</v>
      </c>
      <c r="BC4326" s="2">
        <f>BE4326*'mass balance'!$B$19+BF4326*'mass balance'!$C$19+BG4326*'mass balance'!$D$19+BH4326*'mass balance'!$E$19</f>
        <v>-1.5570269427866898E-3</v>
      </c>
      <c r="BD4326" s="2">
        <f>BE4326*'mass balance'!$B$20+BF4326*'mass balance'!$C$20+BG4326*'mass balance'!$D$20+BH4326*'mass balance'!$E$20</f>
        <v>5.6619161555879644E-5</v>
      </c>
      <c r="BE4326" s="2">
        <f>N4326*'mass balance'!$H$11+R4326*'mass balance'!$I$11+S4326*'mass balance'!$J$11</f>
        <v>-2.3100606376782237E-3</v>
      </c>
      <c r="BF4326" s="2">
        <f>N4326*'mass balance'!$H$12+R4326*'mass balance'!$I$12+S4326*'mass balance'!$J$12</f>
        <v>3.73342302398381E-4</v>
      </c>
      <c r="BG4326" s="2">
        <f>N4326*'mass balance'!$H$13+R4326*'mass balance'!$I$13+S4326*'mass balance'!$J$13</f>
        <v>1.7421114487699648E-4</v>
      </c>
      <c r="BH4326" s="2">
        <f>N4326*'mass balance'!$H$14+R4326*'mass balance'!$I$14+S4326*'mass balance'!$J$14</f>
        <v>2.5266288224605569E-4</v>
      </c>
      <c r="BI4326" s="36">
        <f t="shared" si="4598"/>
        <v>7.8325413151257937E-20</v>
      </c>
      <c r="BJ4326" s="36">
        <f t="shared" si="4599"/>
        <v>6.5004323035433822E-23</v>
      </c>
      <c r="BK4326" s="36">
        <f t="shared" si="4600"/>
        <v>4.9885376672392635E-19</v>
      </c>
      <c r="BL4326" s="36">
        <f t="shared" si="4601"/>
        <v>2.4617227447504101E-19</v>
      </c>
      <c r="BM4326" s="36">
        <f t="shared" si="4566"/>
        <v>6.8021070299096438E-16</v>
      </c>
      <c r="BN4326" s="36">
        <f t="shared" ca="1" si="4602"/>
        <v>0.53854092926160302</v>
      </c>
      <c r="BO4326" s="36">
        <f t="shared" ca="1" si="4619"/>
        <v>1</v>
      </c>
      <c r="BP4326" s="36">
        <f t="shared" si="4567"/>
        <v>-6.8021070299018923E-16</v>
      </c>
      <c r="BQ4326" s="36">
        <f t="shared" si="4568"/>
        <v>0.99999999999886036</v>
      </c>
      <c r="BR4326" s="2">
        <f t="shared" si="4625"/>
        <v>-5</v>
      </c>
      <c r="BS4326">
        <v>0</v>
      </c>
      <c r="BT4326" s="37">
        <f t="shared" si="4620"/>
        <v>1.5609195101436564</v>
      </c>
      <c r="BU4326" s="34">
        <f t="shared" si="4603"/>
        <v>14.036582406898027</v>
      </c>
      <c r="BV4326" s="34">
        <f t="shared" si="4604"/>
        <v>124.95809035883309</v>
      </c>
      <c r="BW4326" s="34">
        <f t="shared" si="4605"/>
        <v>-5</v>
      </c>
      <c r="BX4326" s="34">
        <f t="shared" si="4606"/>
        <v>-5</v>
      </c>
      <c r="BY4326" s="34">
        <f t="shared" si="4607"/>
        <v>30.907986766433048</v>
      </c>
      <c r="BZ4326" s="36">
        <f t="shared" si="4621"/>
        <v>1.5570269427866898E-3</v>
      </c>
      <c r="CA4326" s="34">
        <f t="shared" si="4622"/>
        <v>1.3292519834495101E-2</v>
      </c>
    </row>
    <row r="4327" spans="1:79" ht="13.2" x14ac:dyDescent="0.25">
      <c r="A4327" s="75">
        <f t="shared" si="4608"/>
        <v>11.761643835615606</v>
      </c>
      <c r="B4327" s="34">
        <f t="shared" si="4558"/>
        <v>4292.9999999996962</v>
      </c>
      <c r="C4327">
        <f t="shared" si="4609"/>
        <v>15</v>
      </c>
      <c r="D4327" s="35">
        <f t="shared" si="4569"/>
        <v>3000</v>
      </c>
      <c r="E4327" s="27">
        <v>0</v>
      </c>
      <c r="F4327" s="64">
        <f t="shared" si="4610"/>
        <v>0.46593146951268899</v>
      </c>
      <c r="G4327" s="34">
        <v>0</v>
      </c>
      <c r="H4327" s="34">
        <f t="shared" si="4570"/>
        <v>1</v>
      </c>
      <c r="I4327" s="34">
        <f t="shared" si="4611"/>
        <v>6192.2292298236371</v>
      </c>
      <c r="J4327" s="34">
        <f t="shared" si="4571"/>
        <v>115059.85140286958</v>
      </c>
      <c r="K4327" s="34">
        <f t="shared" si="4572"/>
        <v>101366.28015866407</v>
      </c>
      <c r="L4327" s="36">
        <f t="shared" si="4623"/>
        <v>28033.880640323689</v>
      </c>
      <c r="M4327" s="34">
        <f t="shared" si="4573"/>
        <v>52.228002934779802</v>
      </c>
      <c r="N4327" s="34">
        <f t="shared" si="4612"/>
        <v>970.46572949876963</v>
      </c>
      <c r="O4327" s="34">
        <f t="shared" si="4574"/>
        <v>4.9430669600601176</v>
      </c>
      <c r="P4327">
        <f t="shared" si="4559"/>
        <v>395.92385472986575</v>
      </c>
      <c r="Q4327" s="36">
        <f t="shared" si="4575"/>
        <v>869.41426930406908</v>
      </c>
      <c r="R4327" s="34">
        <f t="shared" si="4576"/>
        <v>633.76082224068693</v>
      </c>
      <c r="S4327" s="34">
        <f t="shared" si="4577"/>
        <v>235.65344706338217</v>
      </c>
      <c r="T4327" s="36">
        <f t="shared" si="4613"/>
        <v>-3.7267749339291661E-11</v>
      </c>
      <c r="U4327" s="36">
        <f t="shared" si="4578"/>
        <v>3397.1919065915881</v>
      </c>
      <c r="V4327" s="36">
        <f t="shared" si="4579"/>
        <v>2.9745584876031204E-2</v>
      </c>
      <c r="W4327" s="68">
        <f t="shared" si="4580"/>
        <v>80.096801829496258</v>
      </c>
      <c r="X4327">
        <f t="shared" si="4581"/>
        <v>14.038320273063455</v>
      </c>
      <c r="Y4327">
        <f t="shared" si="4582"/>
        <v>1.5373874768040686E-2</v>
      </c>
      <c r="Z4327" s="34">
        <f t="shared" si="4583"/>
        <v>6.2394342047891618E-4</v>
      </c>
      <c r="AA4327" s="36">
        <f t="shared" si="4584"/>
        <v>3.7137044422012324E-4</v>
      </c>
      <c r="AB4327" s="34">
        <f t="shared" si="4585"/>
        <v>1.7719373785567562E-3</v>
      </c>
      <c r="AC4327" s="36">
        <f t="shared" si="4586"/>
        <v>202.52202649712484</v>
      </c>
      <c r="AD4327" s="34">
        <f t="shared" si="4587"/>
        <v>35.314941013696313</v>
      </c>
      <c r="AE4327">
        <f t="shared" si="4614"/>
        <v>114294.1217607132</v>
      </c>
      <c r="AF4327" s="36">
        <f t="shared" si="4560"/>
        <v>35.314941013696313</v>
      </c>
      <c r="AG4327" s="34">
        <f t="shared" si="4588"/>
        <v>0</v>
      </c>
      <c r="AH4327">
        <f t="shared" si="4624"/>
        <v>0</v>
      </c>
      <c r="AI4327" s="29">
        <f t="shared" si="4615"/>
        <v>0</v>
      </c>
      <c r="AJ4327">
        <f t="shared" si="4616"/>
        <v>0</v>
      </c>
      <c r="AK4327" s="36">
        <f t="shared" si="4561"/>
        <v>-3.0079304729058184E-27</v>
      </c>
      <c r="AL4327" s="36">
        <f t="shared" si="4617"/>
        <v>-1.4540369283236017E-4</v>
      </c>
      <c r="AM4327" s="36">
        <f t="shared" si="4618"/>
        <v>-3.5631854086502529E-4</v>
      </c>
      <c r="AN4327" s="37">
        <f t="shared" si="4562"/>
        <v>1.2993166936766615E-25</v>
      </c>
      <c r="AO4327" s="36">
        <f t="shared" si="4563"/>
        <v>0.69897417238282245</v>
      </c>
      <c r="AP4327" s="36">
        <f t="shared" si="4564"/>
        <v>0.20073285223864942</v>
      </c>
      <c r="AQ4327" s="74">
        <f t="shared" si="4589"/>
        <v>5.8494491748725336E-27</v>
      </c>
      <c r="AR4327" s="73">
        <f t="shared" si="4590"/>
        <v>2.9389055242947433E-27</v>
      </c>
      <c r="AS4327" s="72">
        <f t="shared" si="4565"/>
        <v>0.34149424220007807</v>
      </c>
      <c r="AT4327" s="37">
        <f t="shared" si="4591"/>
        <v>1.9871701394834688E-23</v>
      </c>
      <c r="AU4327" s="37">
        <f t="shared" si="4592"/>
        <v>10.483875995826903</v>
      </c>
      <c r="AV4327" s="34">
        <f t="shared" si="4593"/>
        <v>0</v>
      </c>
      <c r="AW4327" s="34">
        <f t="shared" si="4594"/>
        <v>7.5324743572778292</v>
      </c>
      <c r="AX4327" s="37">
        <f t="shared" si="4595"/>
        <v>37.375233019338722</v>
      </c>
      <c r="AY4327" s="7">
        <f t="shared" si="4596"/>
        <v>125.00450920611281</v>
      </c>
      <c r="AZ4327" s="37">
        <f t="shared" si="4597"/>
        <v>117.47203484883498</v>
      </c>
      <c r="BA4327" s="2">
        <f>BE4327*'mass balance'!$B$17+BF4327*'mass balance'!$C$17+BG4327*'mass balance'!$D$17+BH4327*'mass balance'!$E$17</f>
        <v>1.2271228458185246E-3</v>
      </c>
      <c r="BB4327" s="2">
        <f>BE4327*'mass balance'!$B$18+BF4327*'mass balance'!$C$18+BG4327*'mass balance'!$D$18+BH4327*'mass balance'!$E$18</f>
        <v>1.2460016588311173E-3</v>
      </c>
      <c r="BC4327" s="2">
        <f>BE4327*'mass balance'!$B$19+BF4327*'mass balance'!$C$19+BG4327*'mass balance'!$D$19+BH4327*'mass balance'!$E$19</f>
        <v>-1.5575020735388966E-3</v>
      </c>
      <c r="BD4327" s="2">
        <f>BE4327*'mass balance'!$B$20+BF4327*'mass balance'!$C$20+BG4327*'mass balance'!$D$20+BH4327*'mass balance'!$E$20</f>
        <v>5.6636439037778048E-5</v>
      </c>
      <c r="BE4327" s="2">
        <f>N4327*'mass balance'!$H$11+R4327*'mass balance'!$I$11+S4327*'mass balance'!$J$11</f>
        <v>-2.3106326892827845E-3</v>
      </c>
      <c r="BF4327" s="2">
        <f>N4327*'mass balance'!$H$12+R4327*'mass balance'!$I$12+S4327*'mass balance'!$J$12</f>
        <v>3.7337554237696095E-4</v>
      </c>
      <c r="BG4327" s="2">
        <f>N4327*'mass balance'!$H$13+R4327*'mass balance'!$I$13+S4327*'mass balance'!$J$13</f>
        <v>1.7422665550810421E-4</v>
      </c>
      <c r="BH4327" s="2">
        <f>N4327*'mass balance'!$H$14+R4327*'mass balance'!$I$14+S4327*'mass balance'!$J$14</f>
        <v>2.5272545039030456E-4</v>
      </c>
      <c r="BI4327" s="36">
        <f t="shared" si="4598"/>
        <v>7.8325413151257937E-20</v>
      </c>
      <c r="BJ4327" s="36">
        <f t="shared" si="4599"/>
        <v>6.5006142606671093E-23</v>
      </c>
      <c r="BK4327" s="36">
        <f t="shared" si="4600"/>
        <v>4.9891877104696177E-19</v>
      </c>
      <c r="BL4327" s="36">
        <f t="shared" si="4601"/>
        <v>2.4621719900699854E-19</v>
      </c>
      <c r="BM4327" s="36">
        <f t="shared" si="4566"/>
        <v>6.8045687526543946E-16</v>
      </c>
      <c r="BN4327" s="36">
        <f t="shared" ca="1" si="4602"/>
        <v>0.4093670264514041</v>
      </c>
      <c r="BO4327" s="36">
        <f t="shared" ca="1" si="4619"/>
        <v>1</v>
      </c>
      <c r="BP4327" s="36">
        <f t="shared" si="4567"/>
        <v>-6.8045687526466351E-16</v>
      </c>
      <c r="BQ4327" s="36">
        <f t="shared" si="4568"/>
        <v>0.99999999999885969</v>
      </c>
      <c r="BR4327" s="2">
        <f t="shared" si="4625"/>
        <v>-5</v>
      </c>
      <c r="BS4327">
        <v>0</v>
      </c>
      <c r="BT4327" s="37">
        <f t="shared" si="4620"/>
        <v>1.5613958287227439</v>
      </c>
      <c r="BU4327" s="34">
        <f t="shared" si="4603"/>
        <v>14.038320273063455</v>
      </c>
      <c r="BV4327" s="34">
        <f t="shared" si="4604"/>
        <v>125.00450920611281</v>
      </c>
      <c r="BW4327" s="34">
        <f t="shared" si="4605"/>
        <v>-5</v>
      </c>
      <c r="BX4327" s="34">
        <f t="shared" si="4606"/>
        <v>-5</v>
      </c>
      <c r="BY4327" s="34">
        <f t="shared" si="4607"/>
        <v>30.915640662237813</v>
      </c>
      <c r="BZ4327" s="36">
        <f t="shared" si="4621"/>
        <v>1.5575020735388966E-3</v>
      </c>
      <c r="CA4327" s="34">
        <f t="shared" si="4622"/>
        <v>1.3291638565144245E-2</v>
      </c>
    </row>
    <row r="4328" spans="1:79" ht="13.2" x14ac:dyDescent="0.25">
      <c r="A4328" s="75">
        <f t="shared" si="4608"/>
        <v>11.764383561643003</v>
      </c>
      <c r="B4328" s="34">
        <f t="shared" si="4558"/>
        <v>4293.9999999996962</v>
      </c>
      <c r="C4328">
        <f t="shared" si="4609"/>
        <v>15</v>
      </c>
      <c r="D4328" s="35">
        <f t="shared" si="4569"/>
        <v>3000</v>
      </c>
      <c r="E4328" s="27">
        <v>0</v>
      </c>
      <c r="F4328" s="64">
        <f t="shared" si="4610"/>
        <v>0.46593146951268899</v>
      </c>
      <c r="G4328" s="34">
        <v>0</v>
      </c>
      <c r="H4328" s="34">
        <f t="shared" si="4570"/>
        <v>1</v>
      </c>
      <c r="I4328" s="34">
        <f t="shared" si="4611"/>
        <v>6192.2292298236371</v>
      </c>
      <c r="J4328" s="34">
        <f t="shared" si="4571"/>
        <v>115088.33619206824</v>
      </c>
      <c r="K4328" s="34">
        <f t="shared" si="4572"/>
        <v>101391.37489924445</v>
      </c>
      <c r="L4328" s="36">
        <f t="shared" si="4623"/>
        <v>28044.2915950303</v>
      </c>
      <c r="M4328" s="34">
        <f t="shared" si="4573"/>
        <v>52.228002934779802</v>
      </c>
      <c r="N4328" s="34">
        <f t="shared" si="4612"/>
        <v>970.70598282251592</v>
      </c>
      <c r="O4328" s="34">
        <f t="shared" si="4574"/>
        <v>4.9430669600601176</v>
      </c>
      <c r="P4328">
        <f t="shared" si="4559"/>
        <v>396.07088914767405</v>
      </c>
      <c r="Q4328" s="36">
        <f t="shared" si="4575"/>
        <v>869.64553272497596</v>
      </c>
      <c r="R4328" s="34">
        <f t="shared" si="4576"/>
        <v>633.97112107991848</v>
      </c>
      <c r="S4328" s="34">
        <f t="shared" si="4577"/>
        <v>235.67441164505746</v>
      </c>
      <c r="T4328" s="36">
        <f t="shared" si="4613"/>
        <v>-3.7129636543405701E-11</v>
      </c>
      <c r="U4328" s="36">
        <f t="shared" si="4578"/>
        <v>3397.1919065915508</v>
      </c>
      <c r="V4328" s="36">
        <f t="shared" si="4579"/>
        <v>2.9748231150683164E-2</v>
      </c>
      <c r="W4328" s="68">
        <f t="shared" si="4580"/>
        <v>80.126547414372283</v>
      </c>
      <c r="X4328">
        <f t="shared" si="4581"/>
        <v>14.040057863729904</v>
      </c>
      <c r="Y4328">
        <f t="shared" si="4582"/>
        <v>1.5373874768040686E-2</v>
      </c>
      <c r="Z4328" s="34">
        <f t="shared" si="4583"/>
        <v>6.2394342047891618E-4</v>
      </c>
      <c r="AA4328" s="36">
        <f t="shared" si="4584"/>
        <v>3.7126560560310913E-4</v>
      </c>
      <c r="AB4328" s="34">
        <f t="shared" si="4585"/>
        <v>1.7719373785567562E-3</v>
      </c>
      <c r="AC4328" s="36">
        <f t="shared" si="4586"/>
        <v>202.58460236112853</v>
      </c>
      <c r="AD4328" s="34">
        <f t="shared" si="4587"/>
        <v>35.31562957111592</v>
      </c>
      <c r="AE4328">
        <f t="shared" si="4614"/>
        <v>114329.4367017269</v>
      </c>
      <c r="AF4328" s="36">
        <f t="shared" si="4560"/>
        <v>35.31562957111592</v>
      </c>
      <c r="AG4328" s="34">
        <f t="shared" si="4588"/>
        <v>0</v>
      </c>
      <c r="AH4328">
        <f t="shared" si="4624"/>
        <v>0</v>
      </c>
      <c r="AI4328" s="29">
        <f t="shared" si="4615"/>
        <v>0</v>
      </c>
      <c r="AJ4328">
        <f t="shared" si="4616"/>
        <v>0</v>
      </c>
      <c r="AK4328" s="36">
        <f t="shared" si="4561"/>
        <v>-2.9389055242947433E-27</v>
      </c>
      <c r="AL4328" s="36">
        <f t="shared" si="4617"/>
        <v>-1.4537344531431927E-4</v>
      </c>
      <c r="AM4328" s="36">
        <f t="shared" si="4618"/>
        <v>-3.5568604398597314E-4</v>
      </c>
      <c r="AN4328" s="37">
        <f t="shared" si="4562"/>
        <v>1.2692373889476034E-25</v>
      </c>
      <c r="AO4328" s="36">
        <f t="shared" si="4563"/>
        <v>0.69882876868999011</v>
      </c>
      <c r="AP4328" s="36">
        <f t="shared" si="4564"/>
        <v>0.20037653369778441</v>
      </c>
      <c r="AQ4328" s="74">
        <f t="shared" si="4589"/>
        <v>5.7176013313008299E-27</v>
      </c>
      <c r="AR4328" s="73">
        <f t="shared" si="4590"/>
        <v>2.8714504402541111E-27</v>
      </c>
      <c r="AS4328" s="72">
        <f t="shared" si="4565"/>
        <v>0.34128116911145173</v>
      </c>
      <c r="AT4328" s="37">
        <f t="shared" si="4591"/>
        <v>1.9423788967752727E-23</v>
      </c>
      <c r="AU4328" s="37">
        <f t="shared" si="4592"/>
        <v>10.465266190028888</v>
      </c>
      <c r="AV4328" s="34">
        <f t="shared" si="4593"/>
        <v>0</v>
      </c>
      <c r="AW4328" s="34">
        <f t="shared" si="4594"/>
        <v>7.5352716956259673</v>
      </c>
      <c r="AX4328" s="37">
        <f t="shared" si="4595"/>
        <v>37.389113076227531</v>
      </c>
      <c r="AY4328" s="7">
        <f t="shared" si="4596"/>
        <v>125.05093218622578</v>
      </c>
      <c r="AZ4328" s="37">
        <f t="shared" si="4597"/>
        <v>117.51566049059981</v>
      </c>
      <c r="BA4328" s="2">
        <f>BE4328*'mass balance'!$B$17+BF4328*'mass balance'!$C$17+BG4328*'mass balance'!$D$17+BH4328*'mass balance'!$E$17</f>
        <v>1.2274972044495687E-3</v>
      </c>
      <c r="BB4328" s="2">
        <f>BE4328*'mass balance'!$B$18+BF4328*'mass balance'!$C$18+BG4328*'mass balance'!$D$18+BH4328*'mass balance'!$E$18</f>
        <v>1.2463817768257166E-3</v>
      </c>
      <c r="BC4328" s="2">
        <f>BE4328*'mass balance'!$B$19+BF4328*'mass balance'!$C$19+BG4328*'mass balance'!$D$19+BH4328*'mass balance'!$E$19</f>
        <v>-1.5579772210321452E-3</v>
      </c>
      <c r="BD4328" s="2">
        <f>BE4328*'mass balance'!$B$20+BF4328*'mass balance'!$C$20+BG4328*'mass balance'!$D$20+BH4328*'mass balance'!$E$20</f>
        <v>5.6653717128441646E-5</v>
      </c>
      <c r="BE4328" s="2">
        <f>N4328*'mass balance'!$H$11+R4328*'mass balance'!$I$11+S4328*'mass balance'!$J$11</f>
        <v>-2.31120472100599E-3</v>
      </c>
      <c r="BF4328" s="2">
        <f>N4328*'mass balance'!$H$12+R4328*'mass balance'!$I$12+S4328*'mass balance'!$J$12</f>
        <v>3.7340875921359655E-4</v>
      </c>
      <c r="BG4328" s="2">
        <f>N4328*'mass balance'!$H$13+R4328*'mass balance'!$I$13+S4328*'mass balance'!$J$13</f>
        <v>1.7424215534058611E-4</v>
      </c>
      <c r="BH4328" s="2">
        <f>N4328*'mass balance'!$H$14+R4328*'mass balance'!$I$14+S4328*'mass balance'!$J$14</f>
        <v>2.5278801636003013E-4</v>
      </c>
      <c r="BI4328" s="36">
        <f t="shared" si="4598"/>
        <v>7.8325413151257937E-20</v>
      </c>
      <c r="BJ4328" s="36">
        <f t="shared" si="4599"/>
        <v>6.5007964598273191E-23</v>
      </c>
      <c r="BK4328" s="36">
        <f t="shared" si="4600"/>
        <v>4.9898377718956842E-19</v>
      </c>
      <c r="BL4328" s="36">
        <f t="shared" si="4601"/>
        <v>2.4626213132984652E-19</v>
      </c>
      <c r="BM4328" s="36">
        <f t="shared" si="4566"/>
        <v>6.8070309246444647E-16</v>
      </c>
      <c r="BN4328" s="36">
        <f t="shared" ca="1" si="4602"/>
        <v>0.76384926727247016</v>
      </c>
      <c r="BO4328" s="36">
        <f t="shared" ca="1" si="4619"/>
        <v>1</v>
      </c>
      <c r="BP4328" s="36">
        <f t="shared" si="4567"/>
        <v>-6.8070309246366983E-16</v>
      </c>
      <c r="BQ4328" s="36">
        <f t="shared" si="4568"/>
        <v>0.99999999999885902</v>
      </c>
      <c r="BR4328" s="2">
        <f t="shared" si="4625"/>
        <v>-5</v>
      </c>
      <c r="BS4328">
        <v>0</v>
      </c>
      <c r="BT4328" s="37">
        <f t="shared" si="4620"/>
        <v>1.5618721640847253</v>
      </c>
      <c r="BU4328" s="34">
        <f t="shared" si="4603"/>
        <v>14.040057863729904</v>
      </c>
      <c r="BV4328" s="34">
        <f t="shared" si="4604"/>
        <v>125.05093218622578</v>
      </c>
      <c r="BW4328" s="34">
        <f t="shared" si="4605"/>
        <v>-5</v>
      </c>
      <c r="BX4328" s="34">
        <f t="shared" si="4606"/>
        <v>-5</v>
      </c>
      <c r="BY4328" s="34">
        <f t="shared" si="4607"/>
        <v>30.923294292035422</v>
      </c>
      <c r="BZ4328" s="36">
        <f t="shared" si="4621"/>
        <v>1.5579772210321452E-3</v>
      </c>
      <c r="CA4328" s="34">
        <f t="shared" si="4622"/>
        <v>1.329075765361214E-2</v>
      </c>
    </row>
    <row r="4329" spans="1:79" ht="13.2" x14ac:dyDescent="0.25">
      <c r="A4329" s="75">
        <f t="shared" si="4608"/>
        <v>11.767123287670399</v>
      </c>
      <c r="B4329" s="34">
        <f t="shared" si="4558"/>
        <v>4294.9999999996953</v>
      </c>
      <c r="C4329">
        <f t="shared" si="4609"/>
        <v>15</v>
      </c>
      <c r="D4329" s="35">
        <f t="shared" si="4569"/>
        <v>3000</v>
      </c>
      <c r="E4329" s="27">
        <v>0</v>
      </c>
      <c r="F4329" s="64">
        <f t="shared" si="4610"/>
        <v>0.46593146951268899</v>
      </c>
      <c r="G4329" s="34">
        <v>0</v>
      </c>
      <c r="H4329" s="34">
        <f t="shared" si="4570"/>
        <v>1</v>
      </c>
      <c r="I4329" s="34">
        <f t="shared" si="4611"/>
        <v>6192.2292298236371</v>
      </c>
      <c r="J4329" s="34">
        <f t="shared" si="4571"/>
        <v>115116.81999029704</v>
      </c>
      <c r="K4329" s="34">
        <f t="shared" si="4572"/>
        <v>101416.46876679285</v>
      </c>
      <c r="L4329" s="36">
        <f t="shared" si="4623"/>
        <v>28054.703475933034</v>
      </c>
      <c r="M4329" s="34">
        <f t="shared" si="4573"/>
        <v>52.228002934779802</v>
      </c>
      <c r="N4329" s="34">
        <f t="shared" si="4612"/>
        <v>970.94622778798362</v>
      </c>
      <c r="O4329" s="34">
        <f t="shared" si="4574"/>
        <v>4.9430669600601176</v>
      </c>
      <c r="P4329">
        <f t="shared" si="4559"/>
        <v>396.2179366461952</v>
      </c>
      <c r="Q4329" s="36">
        <f t="shared" si="4575"/>
        <v>869.87679404975472</v>
      </c>
      <c r="R4329" s="34">
        <f t="shared" si="4576"/>
        <v>634.18143242644612</v>
      </c>
      <c r="S4329" s="34">
        <f t="shared" si="4577"/>
        <v>235.69536162330863</v>
      </c>
      <c r="T4329" s="36">
        <f t="shared" si="4613"/>
        <v>-3.6991558654489736E-11</v>
      </c>
      <c r="U4329" s="36">
        <f t="shared" si="4578"/>
        <v>3397.1919065915135</v>
      </c>
      <c r="V4329" s="36">
        <f t="shared" si="4579"/>
        <v>2.9750875582003743E-2</v>
      </c>
      <c r="W4329" s="68">
        <f t="shared" si="4580"/>
        <v>80.15629564552296</v>
      </c>
      <c r="X4329">
        <f t="shared" si="4581"/>
        <v>14.041795178941005</v>
      </c>
      <c r="Y4329">
        <f t="shared" si="4582"/>
        <v>1.5373874768040686E-2</v>
      </c>
      <c r="Z4329" s="34">
        <f t="shared" si="4583"/>
        <v>6.2394342047891618E-4</v>
      </c>
      <c r="AA4329" s="36">
        <f t="shared" si="4584"/>
        <v>3.7116080954603653E-4</v>
      </c>
      <c r="AB4329" s="34">
        <f t="shared" si="4585"/>
        <v>1.7719373785567562E-3</v>
      </c>
      <c r="AC4329" s="36">
        <f t="shared" si="4586"/>
        <v>202.64717944521286</v>
      </c>
      <c r="AD4329" s="34">
        <f t="shared" si="4587"/>
        <v>35.316316335038067</v>
      </c>
      <c r="AE4329">
        <f t="shared" si="4614"/>
        <v>114364.752331298</v>
      </c>
      <c r="AF4329" s="36">
        <f t="shared" si="4560"/>
        <v>35.316316335038067</v>
      </c>
      <c r="AG4329" s="34">
        <f t="shared" si="4588"/>
        <v>0</v>
      </c>
      <c r="AH4329">
        <f t="shared" si="4624"/>
        <v>0</v>
      </c>
      <c r="AI4329" s="29">
        <f t="shared" si="4615"/>
        <v>0</v>
      </c>
      <c r="AJ4329">
        <f t="shared" si="4616"/>
        <v>0</v>
      </c>
      <c r="AK4329" s="36">
        <f t="shared" si="4561"/>
        <v>-2.8714504402541111E-27</v>
      </c>
      <c r="AL4329" s="36">
        <f t="shared" si="4617"/>
        <v>-1.4534320408850056E-4</v>
      </c>
      <c r="AM4329" s="36">
        <f t="shared" si="4618"/>
        <v>-3.5505466984474162E-4</v>
      </c>
      <c r="AN4329" s="37">
        <f t="shared" si="4562"/>
        <v>1.2398483337046559E-25</v>
      </c>
      <c r="AO4329" s="36">
        <f t="shared" si="4563"/>
        <v>0.69868339524467582</v>
      </c>
      <c r="AP4329" s="36">
        <f t="shared" si="4564"/>
        <v>0.20002084765379843</v>
      </c>
      <c r="AQ4329" s="74">
        <f t="shared" si="4589"/>
        <v>5.5886979187107143E-27</v>
      </c>
      <c r="AR4329" s="73">
        <f t="shared" si="4590"/>
        <v>2.8055298401484308E-27</v>
      </c>
      <c r="AS4329" s="72">
        <f t="shared" si="4565"/>
        <v>0.34106822896837913</v>
      </c>
      <c r="AT4329" s="37">
        <f t="shared" si="4591"/>
        <v>1.8985879337770895E-23</v>
      </c>
      <c r="AU4329" s="37">
        <f t="shared" si="4592"/>
        <v>10.446689418279728</v>
      </c>
      <c r="AV4329" s="34">
        <f t="shared" si="4593"/>
        <v>0</v>
      </c>
      <c r="AW4329" s="34">
        <f t="shared" si="4594"/>
        <v>7.5380692828354263</v>
      </c>
      <c r="AX4329" s="37">
        <f t="shared" si="4595"/>
        <v>37.402994367936323</v>
      </c>
      <c r="AY4329" s="7">
        <f t="shared" si="4596"/>
        <v>125.0973592962947</v>
      </c>
      <c r="AZ4329" s="37">
        <f t="shared" si="4597"/>
        <v>117.55929001345928</v>
      </c>
      <c r="BA4329" s="2">
        <f>BE4329*'mass balance'!$B$17+BF4329*'mass balance'!$C$17+BG4329*'mass balance'!$D$17+BH4329*'mass balance'!$E$17</f>
        <v>1.2278715762519161E-3</v>
      </c>
      <c r="BB4329" s="2">
        <f>BE4329*'mass balance'!$B$18+BF4329*'mass balance'!$C$18+BG4329*'mass balance'!$D$18+BH4329*'mass balance'!$E$18</f>
        <v>1.2467619081942536E-3</v>
      </c>
      <c r="BC4329" s="2">
        <f>BE4329*'mass balance'!$B$19+BF4329*'mass balance'!$C$19+BG4329*'mass balance'!$D$19+BH4329*'mass balance'!$E$19</f>
        <v>-1.5584523852428169E-3</v>
      </c>
      <c r="BD4329" s="2">
        <f>BE4329*'mass balance'!$B$20+BF4329*'mass balance'!$C$20+BG4329*'mass balance'!$D$20+BH4329*'mass balance'!$E$20</f>
        <v>5.6670995827011521E-5</v>
      </c>
      <c r="BE4329" s="2">
        <f>N4329*'mass balance'!$H$11+R4329*'mass balance'!$I$11+S4329*'mass balance'!$J$11</f>
        <v>-2.3117767328285324E-3</v>
      </c>
      <c r="BF4329" s="2">
        <f>N4329*'mass balance'!$H$12+R4329*'mass balance'!$I$12+S4329*'mass balance'!$J$12</f>
        <v>3.7344195291218142E-4</v>
      </c>
      <c r="BG4329" s="2">
        <f>N4329*'mass balance'!$H$13+R4329*'mass balance'!$I$13+S4329*'mass balance'!$J$13</f>
        <v>1.7425764437625649E-4</v>
      </c>
      <c r="BH4329" s="2">
        <f>N4329*'mass balance'!$H$14+R4329*'mass balance'!$I$14+S4329*'mass balance'!$J$14</f>
        <v>2.5285058015312069E-4</v>
      </c>
      <c r="BI4329" s="36">
        <f t="shared" si="4598"/>
        <v>7.8325413151257937E-20</v>
      </c>
      <c r="BJ4329" s="36">
        <f t="shared" si="4599"/>
        <v>6.500978900770307E-23</v>
      </c>
      <c r="BK4329" s="36">
        <f t="shared" si="4600"/>
        <v>4.9904878515416672E-19</v>
      </c>
      <c r="BL4329" s="36">
        <f t="shared" si="4601"/>
        <v>2.4630707144254731E-19</v>
      </c>
      <c r="BM4329" s="36">
        <f t="shared" si="4566"/>
        <v>6.809493545957763E-16</v>
      </c>
      <c r="BN4329" s="36">
        <f t="shared" ca="1" si="4602"/>
        <v>0.91630176675605601</v>
      </c>
      <c r="BO4329" s="36">
        <f t="shared" ca="1" si="4619"/>
        <v>1</v>
      </c>
      <c r="BP4329" s="36">
        <f t="shared" si="4567"/>
        <v>-6.8094935459499888E-16</v>
      </c>
      <c r="BQ4329" s="36">
        <f t="shared" si="4568"/>
        <v>0.99999999999885836</v>
      </c>
      <c r="BR4329" s="2">
        <f t="shared" si="4625"/>
        <v>-5</v>
      </c>
      <c r="BS4329">
        <v>0</v>
      </c>
      <c r="BT4329" s="37">
        <f t="shared" si="4620"/>
        <v>1.5623485162059241</v>
      </c>
      <c r="BU4329" s="34">
        <f t="shared" si="4603"/>
        <v>14.041795178941005</v>
      </c>
      <c r="BV4329" s="34">
        <f t="shared" si="4604"/>
        <v>125.0973592962947</v>
      </c>
      <c r="BW4329" s="34">
        <f t="shared" si="4605"/>
        <v>-5</v>
      </c>
      <c r="BX4329" s="34">
        <f t="shared" si="4606"/>
        <v>-5</v>
      </c>
      <c r="BY4329" s="34">
        <f t="shared" si="4607"/>
        <v>30.930947655567532</v>
      </c>
      <c r="BZ4329" s="36">
        <f t="shared" si="4621"/>
        <v>1.5584523852428169E-3</v>
      </c>
      <c r="CA4329" s="34">
        <f t="shared" si="4622"/>
        <v>1.328987709969201E-2</v>
      </c>
    </row>
    <row r="4330" spans="1:79" ht="13.2" x14ac:dyDescent="0.25">
      <c r="A4330" s="75">
        <f t="shared" si="4608"/>
        <v>11.769863013697796</v>
      </c>
      <c r="B4330" s="34">
        <f t="shared" ref="B4330:B4393" si="4626">A4330*365</f>
        <v>4295.9999999996953</v>
      </c>
      <c r="C4330">
        <f t="shared" si="4609"/>
        <v>15</v>
      </c>
      <c r="D4330" s="35">
        <f t="shared" si="4569"/>
        <v>3000</v>
      </c>
      <c r="E4330" s="27">
        <v>0</v>
      </c>
      <c r="F4330" s="64">
        <f t="shared" si="4610"/>
        <v>0.46593146951268899</v>
      </c>
      <c r="G4330" s="34">
        <v>0</v>
      </c>
      <c r="H4330" s="34">
        <f t="shared" si="4570"/>
        <v>1</v>
      </c>
      <c r="I4330" s="34">
        <f t="shared" si="4611"/>
        <v>6192.2292298236371</v>
      </c>
      <c r="J4330" s="34">
        <f t="shared" si="4571"/>
        <v>115145.30279659506</v>
      </c>
      <c r="K4330" s="34">
        <f t="shared" si="4572"/>
        <v>101441.56176046273</v>
      </c>
      <c r="L4330" s="36">
        <f t="shared" si="4623"/>
        <v>28065.116282386738</v>
      </c>
      <c r="M4330" s="34">
        <f t="shared" si="4573"/>
        <v>52.228002934779802</v>
      </c>
      <c r="N4330" s="34">
        <f t="shared" si="4612"/>
        <v>971.18646438706799</v>
      </c>
      <c r="O4330" s="34">
        <f t="shared" si="4574"/>
        <v>4.9430669600601176</v>
      </c>
      <c r="P4330">
        <f t="shared" ref="P4330:P4393" si="4627">O4330*W4330</f>
        <v>396.36499721631753</v>
      </c>
      <c r="Q4330" s="36">
        <f t="shared" si="4575"/>
        <v>870.1080532692464</v>
      </c>
      <c r="R4330" s="34">
        <f t="shared" si="4576"/>
        <v>634.39175626865256</v>
      </c>
      <c r="S4330" s="34">
        <f t="shared" si="4577"/>
        <v>235.71629700059378</v>
      </c>
      <c r="T4330" s="36">
        <f t="shared" si="4613"/>
        <v>-3.6856811145908214E-11</v>
      </c>
      <c r="U4330" s="36">
        <f t="shared" si="4578"/>
        <v>3397.1919065914767</v>
      </c>
      <c r="V4330" s="36">
        <f t="shared" si="4579"/>
        <v>2.9753518170303309E-2</v>
      </c>
      <c r="W4330" s="68">
        <f t="shared" si="4580"/>
        <v>80.18604652110497</v>
      </c>
      <c r="X4330">
        <f t="shared" si="4581"/>
        <v>14.043532218740394</v>
      </c>
      <c r="Y4330">
        <f t="shared" si="4582"/>
        <v>1.5373874768040686E-2</v>
      </c>
      <c r="Z4330" s="34">
        <f t="shared" si="4583"/>
        <v>6.2394342047891618E-4</v>
      </c>
      <c r="AA4330" s="36">
        <f t="shared" si="4584"/>
        <v>3.7105605602431321E-4</v>
      </c>
      <c r="AB4330" s="34">
        <f t="shared" si="4585"/>
        <v>1.7719373785567562E-3</v>
      </c>
      <c r="AC4330" s="36">
        <f t="shared" si="4586"/>
        <v>202.70975774619984</v>
      </c>
      <c r="AD4330" s="34">
        <f t="shared" si="4587"/>
        <v>35.317001306135239</v>
      </c>
      <c r="AE4330">
        <f t="shared" si="4614"/>
        <v>114400.06864763304</v>
      </c>
      <c r="AF4330" s="36">
        <f t="shared" ref="AF4330:AF4393" si="4628">AD4330</f>
        <v>35.317001306135239</v>
      </c>
      <c r="AG4330" s="34">
        <f t="shared" si="4588"/>
        <v>0</v>
      </c>
      <c r="AH4330">
        <f t="shared" si="4624"/>
        <v>0</v>
      </c>
      <c r="AI4330" s="29">
        <f t="shared" si="4615"/>
        <v>0</v>
      </c>
      <c r="AJ4330">
        <f t="shared" si="4616"/>
        <v>0</v>
      </c>
      <c r="AK4330" s="36">
        <f t="shared" ref="AK4330:AK4393" si="4629">-1*AR4329</f>
        <v>-2.8055298401484308E-27</v>
      </c>
      <c r="AL4330" s="36">
        <f t="shared" si="4617"/>
        <v>-1.4531296915359517E-4</v>
      </c>
      <c r="AM4330" s="36">
        <f t="shared" si="4618"/>
        <v>-3.5442441644837187E-4</v>
      </c>
      <c r="AN4330" s="37">
        <f t="shared" ref="AN4330:AN4393" si="4630">AN4329+AK4329</f>
        <v>1.2111338293021149E-25</v>
      </c>
      <c r="AO4330" s="36">
        <f t="shared" ref="AO4330:AO4393" si="4631">AO4329+AL4329</f>
        <v>0.69853805204058728</v>
      </c>
      <c r="AP4330" s="36">
        <f t="shared" ref="AP4330:AP4393" si="4632">AP4329+AM4329</f>
        <v>0.1996657929839537</v>
      </c>
      <c r="AQ4330" s="74">
        <f t="shared" si="4589"/>
        <v>5.4626738007637624E-27</v>
      </c>
      <c r="AR4330" s="73">
        <f t="shared" si="4590"/>
        <v>2.7411091333712605E-27</v>
      </c>
      <c r="AS4330" s="72">
        <f t="shared" ref="AS4330:AS4393" si="4633">AO4330^3</f>
        <v>0.34085542168790955</v>
      </c>
      <c r="AT4330" s="37">
        <f t="shared" si="4591"/>
        <v>1.8557751224247483E-23</v>
      </c>
      <c r="AU4330" s="37">
        <f t="shared" si="4592"/>
        <v>10.42814562194107</v>
      </c>
      <c r="AV4330" s="34">
        <f t="shared" si="4593"/>
        <v>0</v>
      </c>
      <c r="AW4330" s="34">
        <f t="shared" si="4594"/>
        <v>7.5408671187328586</v>
      </c>
      <c r="AX4330" s="37">
        <f t="shared" si="4595"/>
        <v>37.416876893604964</v>
      </c>
      <c r="AY4330" s="7">
        <f t="shared" si="4596"/>
        <v>125.1437905334428</v>
      </c>
      <c r="AZ4330" s="37">
        <f t="shared" si="4597"/>
        <v>117.60292341470993</v>
      </c>
      <c r="BA4330" s="2">
        <f>BE4330*'mass balance'!$B$17+BF4330*'mass balance'!$C$17+BG4330*'mass balance'!$D$17+BH4330*'mass balance'!$E$17</f>
        <v>1.2282459612069599E-3</v>
      </c>
      <c r="BB4330" s="2">
        <f>BE4330*'mass balance'!$B$18+BF4330*'mass balance'!$C$18+BG4330*'mass balance'!$D$18+BH4330*'mass balance'!$E$18</f>
        <v>1.2471420529178365E-3</v>
      </c>
      <c r="BC4330" s="2">
        <f>BE4330*'mass balance'!$B$19+BF4330*'mass balance'!$C$19+BG4330*'mass balance'!$D$19+BH4330*'mass balance'!$E$19</f>
        <v>-1.5589275661472952E-3</v>
      </c>
      <c r="BD4330" s="2">
        <f>BE4330*'mass balance'!$B$20+BF4330*'mass balance'!$C$20+BG4330*'mass balance'!$D$20+BH4330*'mass balance'!$E$20</f>
        <v>5.6688275132628916E-5</v>
      </c>
      <c r="BE4330" s="2">
        <f>N4330*'mass balance'!$H$11+R4330*'mass balance'!$I$11+S4330*'mass balance'!$J$11</f>
        <v>-2.3123487247311142E-3</v>
      </c>
      <c r="BF4330" s="2">
        <f>N4330*'mass balance'!$H$12+R4330*'mass balance'!$I$12+S4330*'mass balance'!$J$12</f>
        <v>3.7347512347661035E-4</v>
      </c>
      <c r="BG4330" s="2">
        <f>N4330*'mass balance'!$H$13+R4330*'mass balance'!$I$13+S4330*'mass balance'!$J$13</f>
        <v>1.7427312261693371E-4</v>
      </c>
      <c r="BH4330" s="2">
        <f>N4330*'mass balance'!$H$14+R4330*'mass balance'!$I$14+S4330*'mass balance'!$J$14</f>
        <v>2.5291314176746556E-4</v>
      </c>
      <c r="BI4330" s="36">
        <f t="shared" si="4598"/>
        <v>7.8325413151257937E-20</v>
      </c>
      <c r="BJ4330" s="36">
        <f t="shared" si="4599"/>
        <v>6.5011615832427163E-23</v>
      </c>
      <c r="BK4330" s="36">
        <f t="shared" si="4600"/>
        <v>4.9911379494317439E-19</v>
      </c>
      <c r="BL4330" s="36">
        <f t="shared" si="4601"/>
        <v>2.4635201934406374E-19</v>
      </c>
      <c r="BM4330" s="36">
        <f t="shared" ref="BM4330:BM4393" si="4634">BM4329+BL4329</f>
        <v>6.8119566166721887E-16</v>
      </c>
      <c r="BN4330" s="36">
        <f t="shared" ca="1" si="4602"/>
        <v>0.37871044305594115</v>
      </c>
      <c r="BO4330" s="36">
        <f t="shared" ca="1" si="4619"/>
        <v>1</v>
      </c>
      <c r="BP4330" s="36">
        <f t="shared" ref="BP4330:BP4393" si="4635">-1*BQ4330*BM4330</f>
        <v>-6.8119566166644075E-16</v>
      </c>
      <c r="BQ4330" s="36">
        <f t="shared" ref="BQ4330:BQ4393" si="4636">BQ4329+BP4329</f>
        <v>0.99999999999885769</v>
      </c>
      <c r="BR4330" s="2">
        <f t="shared" si="4625"/>
        <v>-5</v>
      </c>
      <c r="BS4330">
        <v>0</v>
      </c>
      <c r="BT4330" s="37">
        <f t="shared" si="4620"/>
        <v>1.5628248850626634</v>
      </c>
      <c r="BU4330" s="34">
        <f t="shared" si="4603"/>
        <v>14.043532218740394</v>
      </c>
      <c r="BV4330" s="34">
        <f t="shared" si="4604"/>
        <v>125.1437905334428</v>
      </c>
      <c r="BW4330" s="34">
        <f t="shared" si="4605"/>
        <v>-5</v>
      </c>
      <c r="BX4330" s="34">
        <f t="shared" si="4606"/>
        <v>-5</v>
      </c>
      <c r="BY4330" s="34">
        <f t="shared" si="4607"/>
        <v>30.938600752575969</v>
      </c>
      <c r="BZ4330" s="36">
        <f t="shared" si="4621"/>
        <v>1.5589275661472952E-3</v>
      </c>
      <c r="CA4330" s="34">
        <f t="shared" si="4622"/>
        <v>1.328899690317718E-2</v>
      </c>
    </row>
    <row r="4331" spans="1:79" ht="13.2" x14ac:dyDescent="0.25">
      <c r="A4331" s="75">
        <f t="shared" si="4608"/>
        <v>11.772602739725192</v>
      </c>
      <c r="B4331" s="34">
        <f t="shared" si="4626"/>
        <v>4296.9999999996953</v>
      </c>
      <c r="C4331">
        <f t="shared" si="4609"/>
        <v>15</v>
      </c>
      <c r="D4331" s="35">
        <f t="shared" si="4569"/>
        <v>3000</v>
      </c>
      <c r="E4331" s="27">
        <v>0</v>
      </c>
      <c r="F4331" s="64">
        <f t="shared" si="4610"/>
        <v>0.46593146951268899</v>
      </c>
      <c r="G4331" s="34">
        <v>0</v>
      </c>
      <c r="H4331" s="34">
        <f t="shared" si="4570"/>
        <v>1</v>
      </c>
      <c r="I4331" s="34">
        <f t="shared" si="4611"/>
        <v>6192.2292298236371</v>
      </c>
      <c r="J4331" s="34">
        <f t="shared" si="4571"/>
        <v>115173.784610002</v>
      </c>
      <c r="K4331" s="34">
        <f t="shared" si="4572"/>
        <v>101466.65387940808</v>
      </c>
      <c r="L4331" s="36">
        <f t="shared" si="4623"/>
        <v>28075.530013746349</v>
      </c>
      <c r="M4331" s="34">
        <f t="shared" si="4573"/>
        <v>52.228002934779802</v>
      </c>
      <c r="N4331" s="34">
        <f t="shared" si="4612"/>
        <v>971.42669261166952</v>
      </c>
      <c r="O4331" s="34">
        <f t="shared" si="4574"/>
        <v>4.9430669600601176</v>
      </c>
      <c r="P4331">
        <f t="shared" si="4627"/>
        <v>396.5120708489307</v>
      </c>
      <c r="Q4331" s="36">
        <f t="shared" si="4575"/>
        <v>870.3393103742967</v>
      </c>
      <c r="R4331" s="34">
        <f t="shared" si="4576"/>
        <v>634.60209259492331</v>
      </c>
      <c r="S4331" s="34">
        <f t="shared" si="4577"/>
        <v>235.73721777937337</v>
      </c>
      <c r="T4331" s="36">
        <f t="shared" si="4613"/>
        <v>-3.6720450143389405E-11</v>
      </c>
      <c r="U4331" s="36">
        <f t="shared" si="4578"/>
        <v>3397.1919065914399</v>
      </c>
      <c r="V4331" s="36">
        <f t="shared" si="4579"/>
        <v>2.9756158915892273E-2</v>
      </c>
      <c r="W4331" s="68">
        <f t="shared" si="4580"/>
        <v>80.21580003927528</v>
      </c>
      <c r="X4331">
        <f t="shared" si="4581"/>
        <v>14.045268983171697</v>
      </c>
      <c r="Y4331">
        <f t="shared" si="4582"/>
        <v>1.5373874768040686E-2</v>
      </c>
      <c r="Z4331" s="34">
        <f t="shared" si="4583"/>
        <v>6.2394342047891618E-4</v>
      </c>
      <c r="AA4331" s="36">
        <f t="shared" si="4584"/>
        <v>3.7095134501336462E-4</v>
      </c>
      <c r="AB4331" s="34">
        <f t="shared" si="4585"/>
        <v>1.7719373785567562E-3</v>
      </c>
      <c r="AC4331" s="36">
        <f t="shared" si="4586"/>
        <v>202.77233726091271</v>
      </c>
      <c r="AD4331" s="34">
        <f t="shared" si="4587"/>
        <v>35.317684485079923</v>
      </c>
      <c r="AE4331">
        <f t="shared" si="4614"/>
        <v>114435.38564893918</v>
      </c>
      <c r="AF4331" s="36">
        <f t="shared" si="4628"/>
        <v>35.317684485079923</v>
      </c>
      <c r="AG4331" s="34">
        <f t="shared" si="4588"/>
        <v>0</v>
      </c>
      <c r="AH4331">
        <f t="shared" si="4624"/>
        <v>0</v>
      </c>
      <c r="AI4331" s="29">
        <f t="shared" si="4615"/>
        <v>0</v>
      </c>
      <c r="AJ4331">
        <f t="shared" si="4616"/>
        <v>0</v>
      </c>
      <c r="AK4331" s="36">
        <f t="shared" si="4629"/>
        <v>-2.7411091333712605E-27</v>
      </c>
      <c r="AL4331" s="36">
        <f t="shared" si="4617"/>
        <v>-1.4528274050829435E-4</v>
      </c>
      <c r="AM4331" s="36">
        <f t="shared" si="4618"/>
        <v>-3.537952818074429E-4</v>
      </c>
      <c r="AN4331" s="37">
        <f t="shared" si="4630"/>
        <v>1.1830785309006306E-25</v>
      </c>
      <c r="AO4331" s="36">
        <f t="shared" si="4631"/>
        <v>0.69839273907143373</v>
      </c>
      <c r="AP4331" s="36">
        <f t="shared" si="4632"/>
        <v>0.19931136856750534</v>
      </c>
      <c r="AQ4331" s="74">
        <f t="shared" si="4589"/>
        <v>5.3394652682363834E-27</v>
      </c>
      <c r="AR4331" s="73">
        <f t="shared" si="4590"/>
        <v>2.6781545018701686E-27</v>
      </c>
      <c r="AS4331" s="72">
        <f t="shared" si="4633"/>
        <v>0.34064274718714443</v>
      </c>
      <c r="AT4331" s="37">
        <f t="shared" si="4591"/>
        <v>1.8139188194723731E-23</v>
      </c>
      <c r="AU4331" s="37">
        <f t="shared" si="4592"/>
        <v>10.409634742478648</v>
      </c>
      <c r="AV4331" s="34">
        <f t="shared" si="4593"/>
        <v>0</v>
      </c>
      <c r="AW4331" s="34">
        <f t="shared" si="4594"/>
        <v>7.5436652031449407</v>
      </c>
      <c r="AX4331" s="37">
        <f t="shared" si="4595"/>
        <v>37.430760652373458</v>
      </c>
      <c r="AY4331" s="7">
        <f t="shared" si="4596"/>
        <v>125.19022589479368</v>
      </c>
      <c r="AZ4331" s="37">
        <f t="shared" si="4597"/>
        <v>117.64656069164874</v>
      </c>
      <c r="BA4331" s="2">
        <f>BE4331*'mass balance'!$B$17+BF4331*'mass balance'!$C$17+BG4331*'mass balance'!$D$17+BH4331*'mass balance'!$E$17</f>
        <v>1.2286203592961006E-3</v>
      </c>
      <c r="BB4331" s="2">
        <f>BE4331*'mass balance'!$B$18+BF4331*'mass balance'!$C$18+BG4331*'mass balance'!$D$18+BH4331*'mass balance'!$E$18</f>
        <v>1.2475222109775794E-3</v>
      </c>
      <c r="BC4331" s="2">
        <f>BE4331*'mass balance'!$B$19+BF4331*'mass balance'!$C$19+BG4331*'mass balance'!$D$19+BH4331*'mass balance'!$E$19</f>
        <v>-1.5594027637219742E-3</v>
      </c>
      <c r="BD4331" s="2">
        <f>BE4331*'mass balance'!$B$20+BF4331*'mass balance'!$C$20+BG4331*'mass balance'!$D$20+BH4331*'mass balance'!$E$20</f>
        <v>5.6705555044435428E-5</v>
      </c>
      <c r="BE4331" s="2">
        <f>N4331*'mass balance'!$H$11+R4331*'mass balance'!$I$11+S4331*'mass balance'!$J$11</f>
        <v>-2.3129206966944513E-3</v>
      </c>
      <c r="BF4331" s="2">
        <f>N4331*'mass balance'!$H$12+R4331*'mass balance'!$I$12+S4331*'mass balance'!$J$12</f>
        <v>3.7350827091078164E-4</v>
      </c>
      <c r="BG4331" s="2">
        <f>N4331*'mass balance'!$H$13+R4331*'mass balance'!$I$13+S4331*'mass balance'!$J$13</f>
        <v>1.7428859006443604E-4</v>
      </c>
      <c r="BH4331" s="2">
        <f>N4331*'mass balance'!$H$14+R4331*'mass balance'!$I$14+S4331*'mass balance'!$J$14</f>
        <v>2.5297570120095555E-4</v>
      </c>
      <c r="BI4331" s="36">
        <f t="shared" si="4598"/>
        <v>7.8325413151257937E-20</v>
      </c>
      <c r="BJ4331" s="36">
        <f t="shared" si="4599"/>
        <v>6.5013445069915006E-23</v>
      </c>
      <c r="BK4331" s="36">
        <f t="shared" si="4600"/>
        <v>4.9917880655900682E-19</v>
      </c>
      <c r="BL4331" s="36">
        <f t="shared" si="4601"/>
        <v>2.4639697503336068E-19</v>
      </c>
      <c r="BM4331" s="36">
        <f t="shared" si="4634"/>
        <v>6.8144201368656298E-16</v>
      </c>
      <c r="BN4331" s="36">
        <f t="shared" ca="1" si="4602"/>
        <v>0.64972228384553021</v>
      </c>
      <c r="BO4331" s="36">
        <f t="shared" ca="1" si="4619"/>
        <v>1</v>
      </c>
      <c r="BP4331" s="36">
        <f t="shared" si="4635"/>
        <v>-6.8144201368578408E-16</v>
      </c>
      <c r="BQ4331" s="36">
        <f t="shared" si="4636"/>
        <v>0.99999999999885703</v>
      </c>
      <c r="BR4331" s="2">
        <f t="shared" si="4625"/>
        <v>-5</v>
      </c>
      <c r="BS4331">
        <v>0</v>
      </c>
      <c r="BT4331" s="37">
        <f t="shared" si="4620"/>
        <v>1.5633012706312792</v>
      </c>
      <c r="BU4331" s="34">
        <f t="shared" si="4603"/>
        <v>14.045268983171697</v>
      </c>
      <c r="BV4331" s="34">
        <f t="shared" si="4604"/>
        <v>125.19022589479368</v>
      </c>
      <c r="BW4331" s="34">
        <f t="shared" si="4605"/>
        <v>-5</v>
      </c>
      <c r="BX4331" s="34">
        <f t="shared" si="4606"/>
        <v>-5</v>
      </c>
      <c r="BY4331" s="34">
        <f t="shared" si="4607"/>
        <v>30.946253582802683</v>
      </c>
      <c r="BZ4331" s="36">
        <f t="shared" si="4621"/>
        <v>1.5594027637219742E-3</v>
      </c>
      <c r="CA4331" s="34">
        <f t="shared" si="4622"/>
        <v>1.3288117063861193E-2</v>
      </c>
    </row>
    <row r="4332" spans="1:79" ht="13.2" x14ac:dyDescent="0.25">
      <c r="A4332" s="75">
        <f t="shared" si="4608"/>
        <v>11.775342465752589</v>
      </c>
      <c r="B4332" s="34">
        <f t="shared" si="4626"/>
        <v>4297.9999999996953</v>
      </c>
      <c r="C4332">
        <f t="shared" si="4609"/>
        <v>15</v>
      </c>
      <c r="D4332" s="35">
        <f t="shared" si="4569"/>
        <v>3000</v>
      </c>
      <c r="E4332" s="27">
        <v>0</v>
      </c>
      <c r="F4332" s="64">
        <f t="shared" si="4610"/>
        <v>0.46593146951268899</v>
      </c>
      <c r="G4332" s="34">
        <v>0</v>
      </c>
      <c r="H4332" s="34">
        <f t="shared" si="4570"/>
        <v>1</v>
      </c>
      <c r="I4332" s="34">
        <f t="shared" si="4611"/>
        <v>6192.2292298236371</v>
      </c>
      <c r="J4332" s="34">
        <f t="shared" si="4571"/>
        <v>115202.26542955791</v>
      </c>
      <c r="K4332" s="34">
        <f t="shared" si="4572"/>
        <v>101491.74512278319</v>
      </c>
      <c r="L4332" s="36">
        <f t="shared" si="4623"/>
        <v>28085.944669366909</v>
      </c>
      <c r="M4332" s="34">
        <f t="shared" si="4573"/>
        <v>52.228002934779802</v>
      </c>
      <c r="N4332" s="34">
        <f t="shared" si="4612"/>
        <v>971.66691245369122</v>
      </c>
      <c r="O4332" s="34">
        <f t="shared" si="4574"/>
        <v>4.9430669600601176</v>
      </c>
      <c r="P4332">
        <f t="shared" si="4627"/>
        <v>396.65915753492612</v>
      </c>
      <c r="Q4332" s="36">
        <f t="shared" si="4575"/>
        <v>870.57056535575384</v>
      </c>
      <c r="R4332" s="34">
        <f t="shared" si="4576"/>
        <v>634.81244139364617</v>
      </c>
      <c r="S4332" s="34">
        <f t="shared" si="4577"/>
        <v>235.75812396210767</v>
      </c>
      <c r="T4332" s="36">
        <f t="shared" si="4613"/>
        <v>-3.6584123577133458E-11</v>
      </c>
      <c r="U4332" s="36">
        <f t="shared" si="4578"/>
        <v>3397.191906591403</v>
      </c>
      <c r="V4332" s="36">
        <f t="shared" si="4579"/>
        <v>2.9758797819081282E-2</v>
      </c>
      <c r="W4332" s="68">
        <f t="shared" si="4580"/>
        <v>80.245556198191167</v>
      </c>
      <c r="X4332">
        <f t="shared" si="4581"/>
        <v>14.04700547227853</v>
      </c>
      <c r="Y4332">
        <f t="shared" si="4582"/>
        <v>1.5373874768040686E-2</v>
      </c>
      <c r="Z4332" s="34">
        <f t="shared" si="4583"/>
        <v>6.2394342047891618E-4</v>
      </c>
      <c r="AA4332" s="36">
        <f t="shared" si="4584"/>
        <v>3.708466764886363E-4</v>
      </c>
      <c r="AB4332" s="34">
        <f t="shared" si="4585"/>
        <v>1.7719373785567562E-3</v>
      </c>
      <c r="AC4332" s="36">
        <f t="shared" si="4586"/>
        <v>202.83491798617592</v>
      </c>
      <c r="AD4332" s="34">
        <f t="shared" si="4587"/>
        <v>35.318365872544121</v>
      </c>
      <c r="AE4332">
        <f t="shared" si="4614"/>
        <v>114470.70333342426</v>
      </c>
      <c r="AF4332" s="36">
        <f t="shared" si="4628"/>
        <v>35.318365872544121</v>
      </c>
      <c r="AG4332" s="34">
        <f t="shared" si="4588"/>
        <v>0</v>
      </c>
      <c r="AH4332">
        <f t="shared" si="4624"/>
        <v>0</v>
      </c>
      <c r="AI4332" s="29">
        <f t="shared" si="4615"/>
        <v>0</v>
      </c>
      <c r="AJ4332">
        <f t="shared" si="4616"/>
        <v>0</v>
      </c>
      <c r="AK4332" s="36">
        <f t="shared" si="4629"/>
        <v>-2.6781545018701686E-27</v>
      </c>
      <c r="AL4332" s="36">
        <f t="shared" si="4617"/>
        <v>-1.4525251815128984E-4</v>
      </c>
      <c r="AM4332" s="36">
        <f t="shared" si="4618"/>
        <v>-3.5316726393606483E-4</v>
      </c>
      <c r="AN4332" s="37">
        <f t="shared" si="4630"/>
        <v>1.155667439566918E-25</v>
      </c>
      <c r="AO4332" s="36">
        <f t="shared" si="4631"/>
        <v>0.69824745633092544</v>
      </c>
      <c r="AP4332" s="36">
        <f t="shared" si="4632"/>
        <v>0.19895757328569788</v>
      </c>
      <c r="AQ4332" s="74">
        <f t="shared" si="4589"/>
        <v>5.2190100080581467E-27</v>
      </c>
      <c r="AR4332" s="73">
        <f t="shared" si="4590"/>
        <v>2.6166328830545363E-27</v>
      </c>
      <c r="AS4332" s="72">
        <f t="shared" si="4633"/>
        <v>0.34043020538323665</v>
      </c>
      <c r="AT4332" s="37">
        <f t="shared" si="4591"/>
        <v>1.77299785597411E-23</v>
      </c>
      <c r="AU4332" s="37">
        <f t="shared" si="4592"/>
        <v>10.391156721462096</v>
      </c>
      <c r="AV4332" s="34">
        <f t="shared" si="4593"/>
        <v>0</v>
      </c>
      <c r="AW4332" s="34">
        <f t="shared" si="4594"/>
        <v>7.5464635358983765</v>
      </c>
      <c r="AX4332" s="37">
        <f t="shared" si="4595"/>
        <v>37.444645643381918</v>
      </c>
      <c r="AY4332" s="7">
        <f t="shared" si="4596"/>
        <v>125.23666537747147</v>
      </c>
      <c r="AZ4332" s="37">
        <f t="shared" si="4597"/>
        <v>117.69020184157309</v>
      </c>
      <c r="BA4332" s="2">
        <f>BE4332*'mass balance'!$B$17+BF4332*'mass balance'!$C$17+BG4332*'mass balance'!$D$17+BH4332*'mass balance'!$E$17</f>
        <v>1.2289947705007439E-3</v>
      </c>
      <c r="BB4332" s="2">
        <f>BE4332*'mass balance'!$B$18+BF4332*'mass balance'!$C$18+BG4332*'mass balance'!$D$18+BH4332*'mass balance'!$E$18</f>
        <v>1.2479023823546015E-3</v>
      </c>
      <c r="BC4332" s="2">
        <f>BE4332*'mass balance'!$B$19+BF4332*'mass balance'!$C$19+BG4332*'mass balance'!$D$19+BH4332*'mass balance'!$E$19</f>
        <v>-1.5598779779432514E-3</v>
      </c>
      <c r="BD4332" s="2">
        <f>BE4332*'mass balance'!$B$20+BF4332*'mass balance'!$C$20+BG4332*'mass balance'!$D$20+BH4332*'mass balance'!$E$20</f>
        <v>5.6722835561572789E-5</v>
      </c>
      <c r="BE4332" s="2">
        <f>N4332*'mass balance'!$H$11+R4332*'mass balance'!$I$11+S4332*'mass balance'!$J$11</f>
        <v>-2.3134926486992648E-3</v>
      </c>
      <c r="BF4332" s="2">
        <f>N4332*'mass balance'!$H$12+R4332*'mass balance'!$I$12+S4332*'mass balance'!$J$12</f>
        <v>3.735413952185935E-4</v>
      </c>
      <c r="BG4332" s="2">
        <f>N4332*'mass balance'!$H$13+R4332*'mass balance'!$I$13+S4332*'mass balance'!$J$13</f>
        <v>1.7430404672058163E-4</v>
      </c>
      <c r="BH4332" s="2">
        <f>N4332*'mass balance'!$H$14+R4332*'mass balance'!$I$14+S4332*'mass balance'!$J$14</f>
        <v>2.5303825845148203E-4</v>
      </c>
      <c r="BI4332" s="36">
        <f t="shared" si="4598"/>
        <v>7.8325413151257937E-20</v>
      </c>
      <c r="BJ4332" s="36">
        <f t="shared" si="4599"/>
        <v>6.5015276717639218E-23</v>
      </c>
      <c r="BK4332" s="36">
        <f t="shared" si="4600"/>
        <v>4.9924382000407672E-19</v>
      </c>
      <c r="BL4332" s="36">
        <f t="shared" si="4601"/>
        <v>2.4644193850940303E-19</v>
      </c>
      <c r="BM4332" s="36">
        <f t="shared" si="4634"/>
        <v>6.8168841066159637E-16</v>
      </c>
      <c r="BN4332" s="36">
        <f t="shared" ca="1" si="4602"/>
        <v>0.35605838543603308</v>
      </c>
      <c r="BO4332" s="36">
        <f t="shared" ca="1" si="4619"/>
        <v>1</v>
      </c>
      <c r="BP4332" s="36">
        <f t="shared" si="4635"/>
        <v>-6.8168841066081678E-16</v>
      </c>
      <c r="BQ4332" s="36">
        <f t="shared" si="4636"/>
        <v>0.99999999999885636</v>
      </c>
      <c r="BR4332" s="2">
        <f t="shared" si="4625"/>
        <v>-5</v>
      </c>
      <c r="BS4332">
        <v>0</v>
      </c>
      <c r="BT4332" s="37">
        <f t="shared" si="4620"/>
        <v>1.5637776728881094</v>
      </c>
      <c r="BU4332" s="34">
        <f t="shared" si="4603"/>
        <v>14.04700547227853</v>
      </c>
      <c r="BV4332" s="34">
        <f t="shared" si="4604"/>
        <v>125.23666537747147</v>
      </c>
      <c r="BW4332" s="34">
        <f t="shared" si="4605"/>
        <v>-5</v>
      </c>
      <c r="BX4332" s="34">
        <f t="shared" si="4606"/>
        <v>-5</v>
      </c>
      <c r="BY4332" s="34">
        <f t="shared" si="4607"/>
        <v>30.95390614598977</v>
      </c>
      <c r="BZ4332" s="36">
        <f t="shared" si="4621"/>
        <v>1.5598779779432514E-3</v>
      </c>
      <c r="CA4332" s="34">
        <f t="shared" si="4622"/>
        <v>1.3287237581537718E-2</v>
      </c>
    </row>
    <row r="4333" spans="1:79" ht="13.2" x14ac:dyDescent="0.25">
      <c r="A4333" s="75">
        <f t="shared" si="4608"/>
        <v>11.778082191779985</v>
      </c>
      <c r="B4333" s="34">
        <f t="shared" si="4626"/>
        <v>4298.9999999996944</v>
      </c>
      <c r="C4333">
        <f t="shared" si="4609"/>
        <v>15</v>
      </c>
      <c r="D4333" s="35">
        <f t="shared" si="4569"/>
        <v>3000</v>
      </c>
      <c r="E4333" s="27">
        <v>0</v>
      </c>
      <c r="F4333" s="64">
        <f t="shared" si="4610"/>
        <v>0.46593146951268899</v>
      </c>
      <c r="G4333" s="34">
        <v>0</v>
      </c>
      <c r="H4333" s="34">
        <f t="shared" si="4570"/>
        <v>1</v>
      </c>
      <c r="I4333" s="34">
        <f t="shared" si="4611"/>
        <v>6192.2292298236371</v>
      </c>
      <c r="J4333" s="34">
        <f t="shared" si="4571"/>
        <v>115230.74525430347</v>
      </c>
      <c r="K4333" s="34">
        <f t="shared" si="4572"/>
        <v>101516.83548974291</v>
      </c>
      <c r="L4333" s="36">
        <f t="shared" si="4623"/>
        <v>28096.360248603589</v>
      </c>
      <c r="M4333" s="34">
        <f t="shared" si="4573"/>
        <v>52.228002934779802</v>
      </c>
      <c r="N4333" s="34">
        <f t="shared" si="4612"/>
        <v>971.90712390504223</v>
      </c>
      <c r="O4333" s="34">
        <f t="shared" si="4574"/>
        <v>4.9430669600601176</v>
      </c>
      <c r="P4333">
        <f t="shared" si="4627"/>
        <v>396.80625726519679</v>
      </c>
      <c r="Q4333" s="36">
        <f t="shared" si="4575"/>
        <v>870.80181820447069</v>
      </c>
      <c r="R4333" s="34">
        <f t="shared" si="4576"/>
        <v>635.02280265321178</v>
      </c>
      <c r="S4333" s="34">
        <f t="shared" si="4577"/>
        <v>235.77901555125888</v>
      </c>
      <c r="T4333" s="36">
        <f t="shared" si="4613"/>
        <v>-3.6451125698786631E-11</v>
      </c>
      <c r="U4333" s="36">
        <f t="shared" si="4578"/>
        <v>3397.1919065913667</v>
      </c>
      <c r="V4333" s="36">
        <f t="shared" si="4579"/>
        <v>2.9761434880181136E-2</v>
      </c>
      <c r="W4333" s="68">
        <f t="shared" si="4580"/>
        <v>80.275314996010252</v>
      </c>
      <c r="X4333">
        <f t="shared" si="4581"/>
        <v>14.048741686104508</v>
      </c>
      <c r="Y4333">
        <f t="shared" si="4582"/>
        <v>1.5373874768040686E-2</v>
      </c>
      <c r="Z4333" s="34">
        <f t="shared" si="4583"/>
        <v>6.2394342047891618E-4</v>
      </c>
      <c r="AA4333" s="36">
        <f t="shared" si="4584"/>
        <v>3.7074205042559227E-4</v>
      </c>
      <c r="AB4333" s="34">
        <f t="shared" si="4585"/>
        <v>1.7719373785567562E-3</v>
      </c>
      <c r="AC4333" s="36">
        <f t="shared" si="4586"/>
        <v>202.89749991881502</v>
      </c>
      <c r="AD4333" s="34">
        <f t="shared" si="4587"/>
        <v>35.319045469200006</v>
      </c>
      <c r="AE4333">
        <f t="shared" si="4614"/>
        <v>114506.02169929681</v>
      </c>
      <c r="AF4333" s="36">
        <f t="shared" si="4628"/>
        <v>35.319045469200006</v>
      </c>
      <c r="AG4333" s="34">
        <f t="shared" si="4588"/>
        <v>0</v>
      </c>
      <c r="AH4333">
        <f t="shared" si="4624"/>
        <v>0</v>
      </c>
      <c r="AI4333" s="29">
        <f t="shared" si="4615"/>
        <v>0</v>
      </c>
      <c r="AJ4333">
        <f t="shared" si="4616"/>
        <v>0</v>
      </c>
      <c r="AK4333" s="36">
        <f t="shared" si="4629"/>
        <v>-2.6166328830545363E-27</v>
      </c>
      <c r="AL4333" s="36">
        <f t="shared" si="4617"/>
        <v>-1.4522230208127341E-4</v>
      </c>
      <c r="AM4333" s="36">
        <f t="shared" si="4618"/>
        <v>-3.5254036085187321E-4</v>
      </c>
      <c r="AN4333" s="37">
        <f t="shared" si="4630"/>
        <v>1.1288858945482163E-25</v>
      </c>
      <c r="AO4333" s="36">
        <f t="shared" si="4631"/>
        <v>0.6981022038127741</v>
      </c>
      <c r="AP4333" s="36">
        <f t="shared" si="4632"/>
        <v>0.19860440602176183</v>
      </c>
      <c r="AQ4333" s="74">
        <f t="shared" si="4589"/>
        <v>5.1012470730151087E-27</v>
      </c>
      <c r="AR4333" s="73">
        <f t="shared" si="4590"/>
        <v>2.5565119530778873E-27</v>
      </c>
      <c r="AS4333" s="72">
        <f t="shared" si="4633"/>
        <v>0.34021779619339088</v>
      </c>
      <c r="AT4333" s="37">
        <f t="shared" si="4591"/>
        <v>1.7329915269917653E-23</v>
      </c>
      <c r="AU4333" s="37">
        <f t="shared" si="4592"/>
        <v>10.372711500564776</v>
      </c>
      <c r="AV4333" s="34">
        <f t="shared" si="4593"/>
        <v>0</v>
      </c>
      <c r="AW4333" s="34">
        <f t="shared" si="4594"/>
        <v>7.5492621168199072</v>
      </c>
      <c r="AX4333" s="37">
        <f t="shared" si="4595"/>
        <v>37.458531865770659</v>
      </c>
      <c r="AY4333" s="7">
        <f t="shared" si="4596"/>
        <v>125.28310897860081</v>
      </c>
      <c r="AZ4333" s="37">
        <f t="shared" si="4597"/>
        <v>117.7338468617809</v>
      </c>
      <c r="BA4333" s="2">
        <f>BE4333*'mass balance'!$B$17+BF4333*'mass balance'!$C$17+BG4333*'mass balance'!$D$17+BH4333*'mass balance'!$E$17</f>
        <v>1.2293691948022979E-3</v>
      </c>
      <c r="BB4333" s="2">
        <f>BE4333*'mass balance'!$B$18+BF4333*'mass balance'!$C$18+BG4333*'mass balance'!$D$18+BH4333*'mass balance'!$E$18</f>
        <v>1.2482825670300259E-3</v>
      </c>
      <c r="BC4333" s="2">
        <f>BE4333*'mass balance'!$B$19+BF4333*'mass balance'!$C$19+BG4333*'mass balance'!$D$19+BH4333*'mass balance'!$E$19</f>
        <v>-1.5603532087875324E-3</v>
      </c>
      <c r="BD4333" s="2">
        <f>BE4333*'mass balance'!$B$20+BF4333*'mass balance'!$C$20+BG4333*'mass balance'!$D$20+BH4333*'mass balance'!$E$20</f>
        <v>5.6740116683182995E-5</v>
      </c>
      <c r="BE4333" s="2">
        <f>N4333*'mass balance'!$H$11+R4333*'mass balance'!$I$11+S4333*'mass balance'!$J$11</f>
        <v>-2.3140645807262906E-3</v>
      </c>
      <c r="BF4333" s="2">
        <f>N4333*'mass balance'!$H$12+R4333*'mass balance'!$I$12+S4333*'mass balance'!$J$12</f>
        <v>3.7357449640394708E-4</v>
      </c>
      <c r="BG4333" s="2">
        <f>N4333*'mass balance'!$H$13+R4333*'mass balance'!$I$13+S4333*'mass balance'!$J$13</f>
        <v>1.7431949258719232E-4</v>
      </c>
      <c r="BH4333" s="2">
        <f>N4333*'mass balance'!$H$14+R4333*'mass balance'!$I$14+S4333*'mass balance'!$J$14</f>
        <v>2.5310081351693803E-4</v>
      </c>
      <c r="BI4333" s="36">
        <f t="shared" si="4598"/>
        <v>7.8325413151257937E-20</v>
      </c>
      <c r="BJ4333" s="36">
        <f t="shared" si="4599"/>
        <v>6.5017110773075775E-23</v>
      </c>
      <c r="BK4333" s="36">
        <f t="shared" si="4600"/>
        <v>4.9930883528079441E-19</v>
      </c>
      <c r="BL4333" s="36">
        <f t="shared" si="4601"/>
        <v>2.4648690977115714E-19</v>
      </c>
      <c r="BM4333" s="36">
        <f t="shared" si="4634"/>
        <v>6.8193485260010579E-16</v>
      </c>
      <c r="BN4333" s="36">
        <f t="shared" ca="1" si="4602"/>
        <v>0.24806551745167793</v>
      </c>
      <c r="BO4333" s="36">
        <f t="shared" ca="1" si="4619"/>
        <v>1</v>
      </c>
      <c r="BP4333" s="36">
        <f t="shared" si="4635"/>
        <v>-6.8193485259932541E-16</v>
      </c>
      <c r="BQ4333" s="36">
        <f t="shared" si="4636"/>
        <v>0.99999999999885569</v>
      </c>
      <c r="BR4333" s="2">
        <f t="shared" si="4625"/>
        <v>-5</v>
      </c>
      <c r="BS4333">
        <v>0</v>
      </c>
      <c r="BT4333" s="37">
        <f t="shared" si="4620"/>
        <v>1.5642540918095007</v>
      </c>
      <c r="BU4333" s="34">
        <f t="shared" si="4603"/>
        <v>14.048741686104508</v>
      </c>
      <c r="BV4333" s="34">
        <f t="shared" si="4604"/>
        <v>125.28310897860081</v>
      </c>
      <c r="BW4333" s="34">
        <f t="shared" si="4605"/>
        <v>-5</v>
      </c>
      <c r="BX4333" s="34">
        <f t="shared" si="4606"/>
        <v>-5</v>
      </c>
      <c r="BY4333" s="34">
        <f t="shared" si="4607"/>
        <v>30.961558441879447</v>
      </c>
      <c r="BZ4333" s="36">
        <f t="shared" si="4621"/>
        <v>1.5603532087875324E-3</v>
      </c>
      <c r="CA4333" s="34">
        <f t="shared" si="4622"/>
        <v>1.3286358456000586E-2</v>
      </c>
    </row>
    <row r="4334" spans="1:79" ht="13.2" x14ac:dyDescent="0.25">
      <c r="A4334" s="75">
        <f t="shared" si="4608"/>
        <v>11.780821917807382</v>
      </c>
      <c r="B4334" s="34">
        <f t="shared" si="4626"/>
        <v>4299.9999999996944</v>
      </c>
      <c r="C4334">
        <f t="shared" si="4609"/>
        <v>15</v>
      </c>
      <c r="D4334" s="35">
        <f t="shared" si="4569"/>
        <v>3000</v>
      </c>
      <c r="E4334" s="27">
        <v>0</v>
      </c>
      <c r="F4334" s="64">
        <f t="shared" si="4610"/>
        <v>0.46593146951268899</v>
      </c>
      <c r="G4334" s="34">
        <v>0</v>
      </c>
      <c r="H4334" s="34">
        <f t="shared" si="4570"/>
        <v>1</v>
      </c>
      <c r="I4334" s="34">
        <f t="shared" si="4611"/>
        <v>6192.2292298236371</v>
      </c>
      <c r="J4334" s="34">
        <f t="shared" si="4571"/>
        <v>115259.22408327984</v>
      </c>
      <c r="K4334" s="34">
        <f t="shared" si="4572"/>
        <v>101541.9249794425</v>
      </c>
      <c r="L4334" s="36">
        <f t="shared" si="4623"/>
        <v>28106.776750811652</v>
      </c>
      <c r="M4334" s="34">
        <f t="shared" si="4573"/>
        <v>52.228002934779802</v>
      </c>
      <c r="N4334" s="34">
        <f t="shared" si="4612"/>
        <v>972.14732695763473</v>
      </c>
      <c r="O4334" s="34">
        <f t="shared" si="4574"/>
        <v>4.9430669600601176</v>
      </c>
      <c r="P4334">
        <f t="shared" si="4627"/>
        <v>396.95337003063702</v>
      </c>
      <c r="Q4334" s="36">
        <f t="shared" si="4575"/>
        <v>871.03306891130376</v>
      </c>
      <c r="R4334" s="34">
        <f t="shared" si="4576"/>
        <v>635.2331763620133</v>
      </c>
      <c r="S4334" s="34">
        <f t="shared" si="4577"/>
        <v>235.79989254929043</v>
      </c>
      <c r="T4334" s="36">
        <f t="shared" si="4613"/>
        <v>-3.6316514468139599E-11</v>
      </c>
      <c r="U4334" s="36">
        <f t="shared" si="4578"/>
        <v>3397.1919065913303</v>
      </c>
      <c r="V4334" s="36">
        <f t="shared" si="4579"/>
        <v>2.9764070099502715E-2</v>
      </c>
      <c r="W4334" s="68">
        <f t="shared" si="4580"/>
        <v>80.305076430890438</v>
      </c>
      <c r="X4334">
        <f t="shared" si="4581"/>
        <v>14.050477624693237</v>
      </c>
      <c r="Y4334">
        <f t="shared" si="4582"/>
        <v>1.5373874768040686E-2</v>
      </c>
      <c r="Z4334" s="34">
        <f t="shared" si="4583"/>
        <v>6.2394342047891618E-4</v>
      </c>
      <c r="AA4334" s="36">
        <f t="shared" si="4584"/>
        <v>3.7063746679971482E-4</v>
      </c>
      <c r="AB4334" s="34">
        <f t="shared" si="4585"/>
        <v>1.7719373785567562E-3</v>
      </c>
      <c r="AC4334" s="36">
        <f t="shared" si="4586"/>
        <v>202.96008305565684</v>
      </c>
      <c r="AD4334" s="34">
        <f t="shared" si="4587"/>
        <v>35.31972327571944</v>
      </c>
      <c r="AE4334">
        <f t="shared" si="4614"/>
        <v>114541.340744766</v>
      </c>
      <c r="AF4334" s="36">
        <f t="shared" si="4628"/>
        <v>35.31972327571944</v>
      </c>
      <c r="AG4334" s="34">
        <f t="shared" si="4588"/>
        <v>0</v>
      </c>
      <c r="AH4334">
        <f t="shared" si="4624"/>
        <v>0</v>
      </c>
      <c r="AI4334" s="29">
        <f t="shared" si="4615"/>
        <v>0</v>
      </c>
      <c r="AJ4334">
        <f t="shared" si="4616"/>
        <v>0</v>
      </c>
      <c r="AK4334" s="36">
        <f t="shared" si="4629"/>
        <v>-2.5565119530778873E-27</v>
      </c>
      <c r="AL4334" s="36">
        <f t="shared" si="4617"/>
        <v>-1.4519209229693723E-4</v>
      </c>
      <c r="AM4334" s="36">
        <f t="shared" si="4618"/>
        <v>-3.5191457057602229E-4</v>
      </c>
      <c r="AN4334" s="37">
        <f t="shared" si="4630"/>
        <v>1.102719565717671E-25</v>
      </c>
      <c r="AO4334" s="36">
        <f t="shared" si="4631"/>
        <v>0.69795698151069285</v>
      </c>
      <c r="AP4334" s="36">
        <f t="shared" si="4632"/>
        <v>0.19825186566090996</v>
      </c>
      <c r="AQ4334" s="74">
        <f t="shared" si="4589"/>
        <v>4.9861168521040284E-27</v>
      </c>
      <c r="AR4334" s="73">
        <f t="shared" si="4590"/>
        <v>2.4977601104866192E-27</v>
      </c>
      <c r="AS4334" s="72">
        <f t="shared" si="4633"/>
        <v>0.34000551953486352</v>
      </c>
      <c r="AT4334" s="37">
        <f t="shared" si="4591"/>
        <v>1.6938795815235631E-23</v>
      </c>
      <c r="AU4334" s="37">
        <f t="shared" si="4592"/>
        <v>10.354299021563577</v>
      </c>
      <c r="AV4334" s="34">
        <f t="shared" si="4593"/>
        <v>0</v>
      </c>
      <c r="AW4334" s="34">
        <f t="shared" si="4594"/>
        <v>7.5520609457362973</v>
      </c>
      <c r="AX4334" s="37">
        <f t="shared" si="4595"/>
        <v>37.47241931868011</v>
      </c>
      <c r="AY4334" s="7">
        <f t="shared" si="4596"/>
        <v>125.32955669530685</v>
      </c>
      <c r="AZ4334" s="37">
        <f t="shared" si="4597"/>
        <v>117.77749574957055</v>
      </c>
      <c r="BA4334" s="2">
        <f>BE4334*'mass balance'!$B$17+BF4334*'mass balance'!$C$17+BG4334*'mass balance'!$D$17+BH4334*'mass balance'!$E$17</f>
        <v>1.2297436321821807E-3</v>
      </c>
      <c r="BB4334" s="2">
        <f>BE4334*'mass balance'!$B$18+BF4334*'mass balance'!$C$18+BG4334*'mass balance'!$D$18+BH4334*'mass balance'!$E$18</f>
        <v>1.2486627649849831E-3</v>
      </c>
      <c r="BC4334" s="2">
        <f>BE4334*'mass balance'!$B$19+BF4334*'mass balance'!$C$19+BG4334*'mass balance'!$D$19+BH4334*'mass balance'!$E$19</f>
        <v>-1.5608284562312292E-3</v>
      </c>
      <c r="BD4334" s="2">
        <f>BE4334*'mass balance'!$B$20+BF4334*'mass balance'!$C$20+BG4334*'mass balance'!$D$20+BH4334*'mass balance'!$E$20</f>
        <v>5.6757398408408327E-5</v>
      </c>
      <c r="BE4334" s="2">
        <f>N4334*'mass balance'!$H$11+R4334*'mass balance'!$I$11+S4334*'mass balance'!$J$11</f>
        <v>-2.314636492756273E-3</v>
      </c>
      <c r="BF4334" s="2">
        <f>N4334*'mass balance'!$H$12+R4334*'mass balance'!$I$12+S4334*'mass balance'!$J$12</f>
        <v>3.7360757447074547E-4</v>
      </c>
      <c r="BG4334" s="2">
        <f>N4334*'mass balance'!$H$13+R4334*'mass balance'!$I$13+S4334*'mass balance'!$J$13</f>
        <v>1.7433492766608794E-4</v>
      </c>
      <c r="BH4334" s="2">
        <f>N4334*'mass balance'!$H$14+R4334*'mass balance'!$I$14+S4334*'mass balance'!$J$14</f>
        <v>2.5316336639521732E-4</v>
      </c>
      <c r="BI4334" s="36">
        <f t="shared" si="4598"/>
        <v>7.8325413151257937E-20</v>
      </c>
      <c r="BJ4334" s="36">
        <f t="shared" si="4599"/>
        <v>6.5018947233703784E-23</v>
      </c>
      <c r="BK4334" s="36">
        <f t="shared" si="4600"/>
        <v>4.9937385239156747E-19</v>
      </c>
      <c r="BL4334" s="36">
        <f t="shared" si="4601"/>
        <v>2.4653188881759049E-19</v>
      </c>
      <c r="BM4334" s="36">
        <f t="shared" si="4634"/>
        <v>6.821813395098769E-16</v>
      </c>
      <c r="BN4334" s="36">
        <f t="shared" ca="1" si="4602"/>
        <v>0.60343025182919796</v>
      </c>
      <c r="BO4334" s="36">
        <f t="shared" ca="1" si="4619"/>
        <v>1</v>
      </c>
      <c r="BP4334" s="36">
        <f t="shared" si="4635"/>
        <v>-6.8218133950909583E-16</v>
      </c>
      <c r="BQ4334" s="36">
        <f t="shared" si="4636"/>
        <v>0.99999999999885503</v>
      </c>
      <c r="BR4334" s="2">
        <f t="shared" si="4625"/>
        <v>-5</v>
      </c>
      <c r="BS4334">
        <v>0</v>
      </c>
      <c r="BT4334" s="37">
        <f t="shared" si="4620"/>
        <v>1.5647305273718075</v>
      </c>
      <c r="BU4334" s="34">
        <f t="shared" si="4603"/>
        <v>14.050477624693237</v>
      </c>
      <c r="BV4334" s="34">
        <f t="shared" si="4604"/>
        <v>125.32955669530685</v>
      </c>
      <c r="BW4334" s="34">
        <f t="shared" si="4605"/>
        <v>-5</v>
      </c>
      <c r="BX4334" s="34">
        <f t="shared" si="4606"/>
        <v>-5</v>
      </c>
      <c r="BY4334" s="34">
        <f t="shared" si="4607"/>
        <v>30.96921047021409</v>
      </c>
      <c r="BZ4334" s="36">
        <f t="shared" si="4621"/>
        <v>1.5608284562312292E-3</v>
      </c>
      <c r="CA4334" s="34">
        <f t="shared" si="4622"/>
        <v>1.3285479687043805E-2</v>
      </c>
    </row>
    <row r="4335" spans="1:79" ht="13.2" x14ac:dyDescent="0.25">
      <c r="A4335" s="75">
        <f t="shared" si="4608"/>
        <v>11.783561643834778</v>
      </c>
      <c r="B4335" s="34">
        <f t="shared" si="4626"/>
        <v>4300.9999999996944</v>
      </c>
      <c r="C4335">
        <f t="shared" si="4609"/>
        <v>15</v>
      </c>
      <c r="D4335" s="35">
        <f t="shared" si="4569"/>
        <v>3000</v>
      </c>
      <c r="E4335" s="27">
        <v>0</v>
      </c>
      <c r="F4335" s="64">
        <f t="shared" si="4610"/>
        <v>0.46593146951268899</v>
      </c>
      <c r="G4335" s="34">
        <v>0</v>
      </c>
      <c r="H4335" s="34">
        <f t="shared" si="4570"/>
        <v>1</v>
      </c>
      <c r="I4335" s="34">
        <f t="shared" si="4611"/>
        <v>6192.2292298236371</v>
      </c>
      <c r="J4335" s="34">
        <f t="shared" si="4571"/>
        <v>115287.70191552865</v>
      </c>
      <c r="K4335" s="34">
        <f t="shared" si="4572"/>
        <v>101567.01359103767</v>
      </c>
      <c r="L4335" s="36">
        <f t="shared" si="4623"/>
        <v>28117.194175346478</v>
      </c>
      <c r="M4335" s="34">
        <f t="shared" si="4573"/>
        <v>52.228002934779802</v>
      </c>
      <c r="N4335" s="34">
        <f t="shared" si="4612"/>
        <v>972.38752160338595</v>
      </c>
      <c r="O4335" s="34">
        <f t="shared" si="4574"/>
        <v>4.9430669600601176</v>
      </c>
      <c r="P4335">
        <f t="shared" si="4627"/>
        <v>397.10049582214276</v>
      </c>
      <c r="Q4335" s="36">
        <f t="shared" si="4575"/>
        <v>871.26431746711262</v>
      </c>
      <c r="R4335" s="34">
        <f t="shared" si="4576"/>
        <v>635.44356250844612</v>
      </c>
      <c r="S4335" s="34">
        <f t="shared" si="4577"/>
        <v>235.82075495866653</v>
      </c>
      <c r="T4335" s="36">
        <f t="shared" si="4613"/>
        <v>-3.6181937204432853E-11</v>
      </c>
      <c r="U4335" s="36">
        <f t="shared" si="4578"/>
        <v>3397.1919065912939</v>
      </c>
      <c r="V4335" s="36">
        <f t="shared" si="4579"/>
        <v>2.9766703477357121E-2</v>
      </c>
      <c r="W4335" s="68">
        <f t="shared" si="4580"/>
        <v>80.334840500989941</v>
      </c>
      <c r="X4335">
        <f t="shared" si="4581"/>
        <v>14.052213288088312</v>
      </c>
      <c r="Y4335">
        <f t="shared" si="4582"/>
        <v>1.5373874768040686E-2</v>
      </c>
      <c r="Z4335" s="34">
        <f t="shared" si="4583"/>
        <v>6.2394342047891618E-4</v>
      </c>
      <c r="AA4335" s="36">
        <f t="shared" si="4584"/>
        <v>3.7053292558650585E-4</v>
      </c>
      <c r="AB4335" s="34">
        <f t="shared" si="4585"/>
        <v>1.7719373785567562E-3</v>
      </c>
      <c r="AC4335" s="36">
        <f t="shared" si="4586"/>
        <v>203.02266739352936</v>
      </c>
      <c r="AD4335" s="34">
        <f t="shared" si="4587"/>
        <v>35.320399292773999</v>
      </c>
      <c r="AE4335">
        <f t="shared" si="4614"/>
        <v>114576.66046804172</v>
      </c>
      <c r="AF4335" s="36">
        <f t="shared" si="4628"/>
        <v>35.320399292773999</v>
      </c>
      <c r="AG4335" s="34">
        <f t="shared" si="4588"/>
        <v>0</v>
      </c>
      <c r="AH4335">
        <f t="shared" si="4624"/>
        <v>0</v>
      </c>
      <c r="AI4335" s="29">
        <f t="shared" si="4615"/>
        <v>0</v>
      </c>
      <c r="AJ4335">
        <f t="shared" si="4616"/>
        <v>0</v>
      </c>
      <c r="AK4335" s="36">
        <f t="shared" si="4629"/>
        <v>-2.4977601104866192E-27</v>
      </c>
      <c r="AL4335" s="36">
        <f t="shared" si="4617"/>
        <v>-1.4516188879697375E-4</v>
      </c>
      <c r="AM4335" s="36">
        <f t="shared" si="4618"/>
        <v>-3.5128989113317898E-4</v>
      </c>
      <c r="AN4335" s="37">
        <f t="shared" si="4630"/>
        <v>1.0771544461868921E-25</v>
      </c>
      <c r="AO4335" s="36">
        <f t="shared" si="4631"/>
        <v>0.69781178941839594</v>
      </c>
      <c r="AP4335" s="36">
        <f t="shared" si="4632"/>
        <v>0.19789995109033395</v>
      </c>
      <c r="AQ4335" s="74">
        <f t="shared" si="4589"/>
        <v>4.873561041523618E-27</v>
      </c>
      <c r="AR4335" s="73">
        <f t="shared" si="4590"/>
        <v>2.4403464602271862E-27</v>
      </c>
      <c r="AS4335" s="72">
        <f t="shared" si="4633"/>
        <v>0.33979337532496251</v>
      </c>
      <c r="AT4335" s="37">
        <f t="shared" si="4591"/>
        <v>1.6556422126493181E-23</v>
      </c>
      <c r="AU4335" s="37">
        <f t="shared" si="4592"/>
        <v>10.33591922633874</v>
      </c>
      <c r="AV4335" s="34">
        <f t="shared" si="4593"/>
        <v>0</v>
      </c>
      <c r="AW4335" s="34">
        <f t="shared" si="4594"/>
        <v>7.554860022474343</v>
      </c>
      <c r="AX4335" s="37">
        <f t="shared" si="4595"/>
        <v>37.486308001250841</v>
      </c>
      <c r="AY4335" s="7">
        <f t="shared" si="4596"/>
        <v>125.37600852471513</v>
      </c>
      <c r="AZ4335" s="37">
        <f t="shared" si="4597"/>
        <v>117.82114850224079</v>
      </c>
      <c r="BA4335" s="2">
        <f>BE4335*'mass balance'!$B$17+BF4335*'mass balance'!$C$17+BG4335*'mass balance'!$D$17+BH4335*'mass balance'!$E$17</f>
        <v>1.2301180826218103E-3</v>
      </c>
      <c r="BB4335" s="2">
        <f>BE4335*'mass balance'!$B$18+BF4335*'mass balance'!$C$18+BG4335*'mass balance'!$D$18+BH4335*'mass balance'!$E$18</f>
        <v>1.2490429762006072E-3</v>
      </c>
      <c r="BC4335" s="2">
        <f>BE4335*'mass balance'!$B$19+BF4335*'mass balance'!$C$19+BG4335*'mass balance'!$D$19+BH4335*'mass balance'!$E$19</f>
        <v>-1.561303720250759E-3</v>
      </c>
      <c r="BD4335" s="2">
        <f>BE4335*'mass balance'!$B$20+BF4335*'mass balance'!$C$20+BG4335*'mass balance'!$D$20+BH4335*'mass balance'!$E$20</f>
        <v>5.6774680736391236E-5</v>
      </c>
      <c r="BE4335" s="2">
        <f>N4335*'mass balance'!$H$11+R4335*'mass balance'!$I$11+S4335*'mass balance'!$J$11</f>
        <v>-2.3152083847699663E-3</v>
      </c>
      <c r="BF4335" s="2">
        <f>N4335*'mass balance'!$H$12+R4335*'mass balance'!$I$12+S4335*'mass balance'!$J$12</f>
        <v>3.7364062942289299E-4</v>
      </c>
      <c r="BG4335" s="2">
        <f>N4335*'mass balance'!$H$13+R4335*'mass balance'!$I$13+S4335*'mass balance'!$J$13</f>
        <v>1.7435035195909195E-4</v>
      </c>
      <c r="BH4335" s="2">
        <f>N4335*'mass balance'!$H$14+R4335*'mass balance'!$I$14+S4335*'mass balance'!$J$14</f>
        <v>2.5322591708421504E-4</v>
      </c>
      <c r="BI4335" s="36">
        <f t="shared" si="4598"/>
        <v>7.8325413151257937E-20</v>
      </c>
      <c r="BJ4335" s="36">
        <f t="shared" si="4599"/>
        <v>6.5020786097005618E-23</v>
      </c>
      <c r="BK4335" s="36">
        <f t="shared" si="4600"/>
        <v>4.9943887133880121E-19</v>
      </c>
      <c r="BL4335" s="36">
        <f t="shared" si="4601"/>
        <v>2.4657687564767115E-19</v>
      </c>
      <c r="BM4335" s="36">
        <f t="shared" si="4634"/>
        <v>6.8242787139869448E-16</v>
      </c>
      <c r="BN4335" s="36">
        <f t="shared" ca="1" si="4602"/>
        <v>0.29755025572496596</v>
      </c>
      <c r="BO4335" s="36">
        <f t="shared" ca="1" si="4619"/>
        <v>1</v>
      </c>
      <c r="BP4335" s="36">
        <f t="shared" si="4635"/>
        <v>-6.8242787139791262E-16</v>
      </c>
      <c r="BQ4335" s="36">
        <f t="shared" si="4636"/>
        <v>0.99999999999885436</v>
      </c>
      <c r="BR4335" s="2">
        <f t="shared" si="4625"/>
        <v>-5</v>
      </c>
      <c r="BS4335">
        <v>0</v>
      </c>
      <c r="BT4335" s="37">
        <f t="shared" si="4620"/>
        <v>1.5652069795513857</v>
      </c>
      <c r="BU4335" s="34">
        <f t="shared" si="4603"/>
        <v>14.052213288088312</v>
      </c>
      <c r="BV4335" s="34">
        <f t="shared" si="4604"/>
        <v>125.37600852471513</v>
      </c>
      <c r="BW4335" s="34">
        <f t="shared" si="4605"/>
        <v>-5</v>
      </c>
      <c r="BX4335" s="34">
        <f t="shared" si="4606"/>
        <v>-5</v>
      </c>
      <c r="BY4335" s="34">
        <f t="shared" si="4607"/>
        <v>30.976862230736199</v>
      </c>
      <c r="BZ4335" s="36">
        <f t="shared" si="4621"/>
        <v>1.561303720250759E-3</v>
      </c>
      <c r="CA4335" s="34">
        <f t="shared" si="4622"/>
        <v>1.32846012744615E-2</v>
      </c>
    </row>
    <row r="4336" spans="1:79" ht="13.2" x14ac:dyDescent="0.25">
      <c r="A4336" s="75">
        <f t="shared" si="4608"/>
        <v>11.786301369862175</v>
      </c>
      <c r="B4336" s="34">
        <f t="shared" si="4626"/>
        <v>4301.9999999996935</v>
      </c>
      <c r="C4336">
        <f t="shared" si="4609"/>
        <v>15</v>
      </c>
      <c r="D4336" s="35">
        <f t="shared" si="4569"/>
        <v>3000</v>
      </c>
      <c r="E4336" s="27">
        <v>0</v>
      </c>
      <c r="F4336" s="64">
        <f t="shared" si="4610"/>
        <v>0.46593146951268899</v>
      </c>
      <c r="G4336" s="34">
        <v>0</v>
      </c>
      <c r="H4336" s="34">
        <f t="shared" si="4570"/>
        <v>1</v>
      </c>
      <c r="I4336" s="34">
        <f t="shared" si="4611"/>
        <v>6192.2292298236371</v>
      </c>
      <c r="J4336" s="34">
        <f t="shared" si="4571"/>
        <v>115316.17875009215</v>
      </c>
      <c r="K4336" s="34">
        <f t="shared" si="4572"/>
        <v>101592.10132368463</v>
      </c>
      <c r="L4336" s="36">
        <f t="shared" si="4623"/>
        <v>28127.612521563558</v>
      </c>
      <c r="M4336" s="34">
        <f t="shared" si="4573"/>
        <v>52.228002934779802</v>
      </c>
      <c r="N4336" s="34">
        <f t="shared" si="4612"/>
        <v>972.62770783421729</v>
      </c>
      <c r="O4336" s="34">
        <f t="shared" si="4574"/>
        <v>4.9430669600601176</v>
      </c>
      <c r="P4336">
        <f t="shared" si="4627"/>
        <v>397.24763463061163</v>
      </c>
      <c r="Q4336" s="36">
        <f t="shared" si="4575"/>
        <v>871.49556386276083</v>
      </c>
      <c r="R4336" s="34">
        <f t="shared" si="4576"/>
        <v>635.65396108090852</v>
      </c>
      <c r="S4336" s="34">
        <f t="shared" si="4577"/>
        <v>235.84160278185234</v>
      </c>
      <c r="T4336" s="36">
        <f t="shared" si="4613"/>
        <v>-3.6047393887064238E-11</v>
      </c>
      <c r="U4336" s="36">
        <f t="shared" si="4578"/>
        <v>3397.1919065912575</v>
      </c>
      <c r="V4336" s="36">
        <f t="shared" si="4579"/>
        <v>2.9769335014055553E-2</v>
      </c>
      <c r="W4336" s="68">
        <f t="shared" si="4580"/>
        <v>80.364607204467305</v>
      </c>
      <c r="X4336">
        <f t="shared" si="4581"/>
        <v>14.053948676333336</v>
      </c>
      <c r="Y4336">
        <f t="shared" si="4582"/>
        <v>1.5373874768040686E-2</v>
      </c>
      <c r="Z4336" s="34">
        <f t="shared" si="4583"/>
        <v>6.2394342047891618E-4</v>
      </c>
      <c r="AA4336" s="36">
        <f t="shared" si="4584"/>
        <v>3.7042842676148532E-4</v>
      </c>
      <c r="AB4336" s="34">
        <f t="shared" si="4585"/>
        <v>1.7719373785567562E-3</v>
      </c>
      <c r="AC4336" s="36">
        <f t="shared" si="4586"/>
        <v>203.08525292926177</v>
      </c>
      <c r="AD4336" s="34">
        <f t="shared" si="4587"/>
        <v>35.321073521035117</v>
      </c>
      <c r="AE4336">
        <f t="shared" si="4614"/>
        <v>114611.9808673345</v>
      </c>
      <c r="AF4336" s="36">
        <f t="shared" si="4628"/>
        <v>35.321073521035117</v>
      </c>
      <c r="AG4336" s="34">
        <f t="shared" si="4588"/>
        <v>0</v>
      </c>
      <c r="AH4336">
        <f t="shared" si="4624"/>
        <v>0</v>
      </c>
      <c r="AI4336" s="29">
        <f t="shared" si="4615"/>
        <v>0</v>
      </c>
      <c r="AJ4336">
        <f t="shared" si="4616"/>
        <v>0</v>
      </c>
      <c r="AK4336" s="36">
        <f t="shared" si="4629"/>
        <v>-2.4403464602271862E-27</v>
      </c>
      <c r="AL4336" s="36">
        <f t="shared" si="4617"/>
        <v>-1.4513169158007568E-4</v>
      </c>
      <c r="AM4336" s="36">
        <f t="shared" si="4618"/>
        <v>-3.5066632055151661E-4</v>
      </c>
      <c r="AN4336" s="37">
        <f t="shared" si="4630"/>
        <v>1.0521768450820258E-25</v>
      </c>
      <c r="AO4336" s="36">
        <f t="shared" si="4631"/>
        <v>0.69766662752959896</v>
      </c>
      <c r="AP4336" s="36">
        <f t="shared" si="4632"/>
        <v>0.19754866119920078</v>
      </c>
      <c r="AQ4336" s="74">
        <f t="shared" si="4589"/>
        <v>4.7635226162892839E-27</v>
      </c>
      <c r="AR4336" s="73">
        <f t="shared" si="4590"/>
        <v>2.3842407980039532E-27</v>
      </c>
      <c r="AS4336" s="72">
        <f t="shared" si="4633"/>
        <v>0.33958136348104734</v>
      </c>
      <c r="AT4336" s="37">
        <f t="shared" si="4591"/>
        <v>1.6182600478874168E-23</v>
      </c>
      <c r="AU4336" s="37">
        <f t="shared" si="4592"/>
        <v>10.317572056873679</v>
      </c>
      <c r="AV4336" s="34">
        <f t="shared" si="4593"/>
        <v>0</v>
      </c>
      <c r="AW4336" s="34">
        <f t="shared" si="4594"/>
        <v>7.5576593468608673</v>
      </c>
      <c r="AX4336" s="37">
        <f t="shared" si="4595"/>
        <v>37.500197912623584</v>
      </c>
      <c r="AY4336" s="7">
        <f t="shared" si="4596"/>
        <v>125.42246446395177</v>
      </c>
      <c r="AZ4336" s="37">
        <f t="shared" si="4597"/>
        <v>117.8648051170909</v>
      </c>
      <c r="BA4336" s="2">
        <f>BE4336*'mass balance'!$B$17+BF4336*'mass balance'!$C$17+BG4336*'mass balance'!$D$17+BH4336*'mass balance'!$E$17</f>
        <v>1.2304925461026127E-3</v>
      </c>
      <c r="BB4336" s="2">
        <f>BE4336*'mass balance'!$B$18+BF4336*'mass balance'!$C$18+BG4336*'mass balance'!$D$18+BH4336*'mass balance'!$E$18</f>
        <v>1.2494232006580377E-3</v>
      </c>
      <c r="BC4336" s="2">
        <f>BE4336*'mass balance'!$B$19+BF4336*'mass balance'!$C$19+BG4336*'mass balance'!$D$19+BH4336*'mass balance'!$E$19</f>
        <v>-1.5617790008225468E-3</v>
      </c>
      <c r="BD4336" s="2">
        <f>BE4336*'mass balance'!$B$20+BF4336*'mass balance'!$C$20+BG4336*'mass balance'!$D$20+BH4336*'mass balance'!$E$20</f>
        <v>5.6791963666274429E-5</v>
      </c>
      <c r="BE4336" s="2">
        <f>N4336*'mass balance'!$H$11+R4336*'mass balance'!$I$11+S4336*'mass balance'!$J$11</f>
        <v>-2.3157802567481361E-3</v>
      </c>
      <c r="BF4336" s="2">
        <f>N4336*'mass balance'!$H$12+R4336*'mass balance'!$I$12+S4336*'mass balance'!$J$12</f>
        <v>3.7367366126429564E-4</v>
      </c>
      <c r="BG4336" s="2">
        <f>N4336*'mass balance'!$H$13+R4336*'mass balance'!$I$13+S4336*'mass balance'!$J$13</f>
        <v>1.7436576546802832E-4</v>
      </c>
      <c r="BH4336" s="2">
        <f>N4336*'mass balance'!$H$14+R4336*'mass balance'!$I$14+S4336*'mass balance'!$J$14</f>
        <v>2.5328846558182738E-4</v>
      </c>
      <c r="BI4336" s="36">
        <f t="shared" si="4598"/>
        <v>7.8325413151257937E-20</v>
      </c>
      <c r="BJ4336" s="36">
        <f t="shared" si="4599"/>
        <v>6.5022627360466659E-23</v>
      </c>
      <c r="BK4336" s="36">
        <f t="shared" si="4600"/>
        <v>4.9950389212489823E-19</v>
      </c>
      <c r="BL4336" s="36">
        <f t="shared" si="4601"/>
        <v>2.466218702603687E-19</v>
      </c>
      <c r="BM4336" s="36">
        <f t="shared" si="4634"/>
        <v>6.8267444827434211E-16</v>
      </c>
      <c r="BN4336" s="36">
        <f t="shared" ca="1" si="4602"/>
        <v>4.9505694380448051E-2</v>
      </c>
      <c r="BO4336" s="36">
        <f t="shared" ca="1" si="4619"/>
        <v>1</v>
      </c>
      <c r="BP4336" s="36">
        <f t="shared" si="4635"/>
        <v>-6.8267444827355956E-16</v>
      </c>
      <c r="BQ4336" s="36">
        <f t="shared" si="4636"/>
        <v>0.99999999999885369</v>
      </c>
      <c r="BR4336" s="2">
        <f t="shared" si="4625"/>
        <v>-5</v>
      </c>
      <c r="BS4336">
        <v>0</v>
      </c>
      <c r="BT4336" s="37">
        <f t="shared" si="4620"/>
        <v>1.5656834483246032</v>
      </c>
      <c r="BU4336" s="34">
        <f t="shared" si="4603"/>
        <v>14.053948676333336</v>
      </c>
      <c r="BV4336" s="34">
        <f t="shared" si="4604"/>
        <v>125.42246446395177</v>
      </c>
      <c r="BW4336" s="34">
        <f t="shared" si="4605"/>
        <v>-5</v>
      </c>
      <c r="BX4336" s="34">
        <f t="shared" si="4606"/>
        <v>-5</v>
      </c>
      <c r="BY4336" s="34">
        <f t="shared" si="4607"/>
        <v>30.984513723188417</v>
      </c>
      <c r="BZ4336" s="36">
        <f t="shared" si="4621"/>
        <v>1.5617790008225468E-3</v>
      </c>
      <c r="CA4336" s="34">
        <f t="shared" si="4622"/>
        <v>1.3283723218048001E-2</v>
      </c>
    </row>
    <row r="4337" spans="1:79" ht="13.2" x14ac:dyDescent="0.25">
      <c r="A4337" s="75">
        <f t="shared" si="4608"/>
        <v>11.789041095889571</v>
      </c>
      <c r="B4337" s="34">
        <f t="shared" si="4626"/>
        <v>4302.9999999996935</v>
      </c>
      <c r="C4337">
        <f t="shared" si="4609"/>
        <v>15</v>
      </c>
      <c r="D4337" s="35">
        <f t="shared" si="4569"/>
        <v>3000</v>
      </c>
      <c r="E4337" s="27">
        <v>0</v>
      </c>
      <c r="F4337" s="64">
        <f t="shared" si="4610"/>
        <v>0.46593146951268899</v>
      </c>
      <c r="G4337" s="34">
        <v>0</v>
      </c>
      <c r="H4337" s="34">
        <f t="shared" si="4570"/>
        <v>1</v>
      </c>
      <c r="I4337" s="34">
        <f t="shared" si="4611"/>
        <v>6192.2292298236371</v>
      </c>
      <c r="J4337" s="34">
        <f t="shared" si="4571"/>
        <v>115344.6545860128</v>
      </c>
      <c r="K4337" s="34">
        <f t="shared" si="4572"/>
        <v>101617.18817653983</v>
      </c>
      <c r="L4337" s="36">
        <f t="shared" si="4623"/>
        <v>28138.031788818476</v>
      </c>
      <c r="M4337" s="34">
        <f t="shared" si="4573"/>
        <v>52.228002934779802</v>
      </c>
      <c r="N4337" s="34">
        <f t="shared" si="4612"/>
        <v>972.86788564205278</v>
      </c>
      <c r="O4337" s="34">
        <f t="shared" si="4574"/>
        <v>4.9430669600601176</v>
      </c>
      <c r="P4337">
        <f t="shared" si="4627"/>
        <v>397.39478644694253</v>
      </c>
      <c r="Q4337" s="36">
        <f t="shared" si="4575"/>
        <v>871.72680808911696</v>
      </c>
      <c r="R4337" s="34">
        <f t="shared" si="4576"/>
        <v>635.86437206780147</v>
      </c>
      <c r="S4337" s="34">
        <f t="shared" si="4577"/>
        <v>235.86243602131557</v>
      </c>
      <c r="T4337" s="36">
        <f t="shared" si="4613"/>
        <v>-3.5916177140949987E-11</v>
      </c>
      <c r="U4337" s="36">
        <f t="shared" si="4578"/>
        <v>3397.1919065912216</v>
      </c>
      <c r="V4337" s="36">
        <f t="shared" si="4579"/>
        <v>2.9771964709909431E-2</v>
      </c>
      <c r="W4337" s="68">
        <f t="shared" si="4580"/>
        <v>80.394376539481357</v>
      </c>
      <c r="X4337">
        <f t="shared" si="4581"/>
        <v>14.055683789471875</v>
      </c>
      <c r="Y4337">
        <f t="shared" si="4582"/>
        <v>1.5373874768040686E-2</v>
      </c>
      <c r="Z4337" s="34">
        <f t="shared" si="4583"/>
        <v>6.2394342047891618E-4</v>
      </c>
      <c r="AA4337" s="36">
        <f t="shared" si="4584"/>
        <v>3.7032397030019304E-4</v>
      </c>
      <c r="AB4337" s="34">
        <f t="shared" si="4585"/>
        <v>1.7719373785567562E-3</v>
      </c>
      <c r="AC4337" s="36">
        <f t="shared" si="4586"/>
        <v>203.14783965968445</v>
      </c>
      <c r="AD4337" s="34">
        <f t="shared" si="4587"/>
        <v>35.3217459611744</v>
      </c>
      <c r="AE4337">
        <f t="shared" si="4614"/>
        <v>114647.30194085553</v>
      </c>
      <c r="AF4337" s="36">
        <f t="shared" si="4628"/>
        <v>35.3217459611744</v>
      </c>
      <c r="AG4337" s="34">
        <f t="shared" si="4588"/>
        <v>0</v>
      </c>
      <c r="AH4337">
        <f t="shared" si="4624"/>
        <v>0</v>
      </c>
      <c r="AI4337" s="29">
        <f t="shared" si="4615"/>
        <v>0</v>
      </c>
      <c r="AJ4337">
        <f t="shared" si="4616"/>
        <v>0</v>
      </c>
      <c r="AK4337" s="36">
        <f t="shared" si="4629"/>
        <v>-2.3842407980039532E-27</v>
      </c>
      <c r="AL4337" s="36">
        <f t="shared" si="4617"/>
        <v>-1.4510150064493595E-4</v>
      </c>
      <c r="AM4337" s="36">
        <f t="shared" si="4618"/>
        <v>-3.5004385686270858E-4</v>
      </c>
      <c r="AN4337" s="37">
        <f t="shared" si="4630"/>
        <v>1.0277733804797539E-25</v>
      </c>
      <c r="AO4337" s="36">
        <f t="shared" si="4631"/>
        <v>0.69752149583801892</v>
      </c>
      <c r="AP4337" s="36">
        <f t="shared" si="4632"/>
        <v>0.19719799487864925</v>
      </c>
      <c r="AQ4337" s="74">
        <f t="shared" si="4589"/>
        <v>4.6559458024580923E-27</v>
      </c>
      <c r="AR4337" s="73">
        <f t="shared" si="4590"/>
        <v>2.3294135949801047E-27</v>
      </c>
      <c r="AS4337" s="72">
        <f t="shared" si="4633"/>
        <v>0.33936948392052918</v>
      </c>
      <c r="AT4337" s="37">
        <f t="shared" si="4591"/>
        <v>1.5817141397591059E-23</v>
      </c>
      <c r="AU4337" s="37">
        <f t="shared" si="4592"/>
        <v>10.299257455254786</v>
      </c>
      <c r="AV4337" s="34">
        <f t="shared" si="4593"/>
        <v>0</v>
      </c>
      <c r="AW4337" s="34">
        <f t="shared" si="4594"/>
        <v>7.5604589187227251</v>
      </c>
      <c r="AX4337" s="37">
        <f t="shared" si="4595"/>
        <v>37.514089051939202</v>
      </c>
      <c r="AY4337" s="7">
        <f t="shared" si="4596"/>
        <v>125.4689245101433</v>
      </c>
      <c r="AZ4337" s="37">
        <f t="shared" si="4597"/>
        <v>117.90846559142057</v>
      </c>
      <c r="BA4337" s="2">
        <f>BE4337*'mass balance'!$B$17+BF4337*'mass balance'!$C$17+BG4337*'mass balance'!$D$17+BH4337*'mass balance'!$E$17</f>
        <v>1.2308670226060185E-3</v>
      </c>
      <c r="BB4337" s="2">
        <f>BE4337*'mass balance'!$B$18+BF4337*'mass balance'!$C$18+BG4337*'mass balance'!$D$18+BH4337*'mass balance'!$E$18</f>
        <v>1.2498034383384188E-3</v>
      </c>
      <c r="BC4337" s="2">
        <f>BE4337*'mass balance'!$B$19+BF4337*'mass balance'!$C$19+BG4337*'mass balance'!$D$19+BH4337*'mass balance'!$E$19</f>
        <v>-1.5622542979230234E-3</v>
      </c>
      <c r="BD4337" s="2">
        <f>BE4337*'mass balance'!$B$20+BF4337*'mass balance'!$C$20+BG4337*'mass balance'!$D$20+BH4337*'mass balance'!$E$20</f>
        <v>5.6809247197200858E-5</v>
      </c>
      <c r="BE4337" s="2">
        <f>N4337*'mass balance'!$H$11+R4337*'mass balance'!$I$11+S4337*'mass balance'!$J$11</f>
        <v>-2.3163521086715542E-3</v>
      </c>
      <c r="BF4337" s="2">
        <f>N4337*'mass balance'!$H$12+R4337*'mass balance'!$I$12+S4337*'mass balance'!$J$12</f>
        <v>3.7370666999886326E-4</v>
      </c>
      <c r="BG4337" s="2">
        <f>N4337*'mass balance'!$H$13+R4337*'mass balance'!$I$13+S4337*'mass balance'!$J$13</f>
        <v>1.7438116819471682E-4</v>
      </c>
      <c r="BH4337" s="2">
        <f>N4337*'mass balance'!$H$14+R4337*'mass balance'!$I$14+S4337*'mass balance'!$J$14</f>
        <v>2.5335101188595123E-4</v>
      </c>
      <c r="BI4337" s="36">
        <f t="shared" si="4598"/>
        <v>7.8325413151257937E-20</v>
      </c>
      <c r="BJ4337" s="36">
        <f t="shared" si="4599"/>
        <v>6.502447102157558E-23</v>
      </c>
      <c r="BK4337" s="36">
        <f t="shared" si="4600"/>
        <v>4.9956891475225871E-19</v>
      </c>
      <c r="BL4337" s="36">
        <f t="shared" si="4601"/>
        <v>2.4666687265465287E-19</v>
      </c>
      <c r="BM4337" s="36">
        <f t="shared" si="4634"/>
        <v>6.8292107014460251E-16</v>
      </c>
      <c r="BN4337" s="36">
        <f t="shared" ca="1" si="4602"/>
        <v>0.79269137284949909</v>
      </c>
      <c r="BO4337" s="36">
        <f t="shared" ca="1" si="4619"/>
        <v>1</v>
      </c>
      <c r="BP4337" s="36">
        <f t="shared" si="4635"/>
        <v>-6.8292107014381917E-16</v>
      </c>
      <c r="BQ4337" s="36">
        <f t="shared" si="4636"/>
        <v>0.99999999999885303</v>
      </c>
      <c r="BR4337" s="2">
        <f t="shared" si="4625"/>
        <v>-5</v>
      </c>
      <c r="BS4337">
        <v>0</v>
      </c>
      <c r="BT4337" s="37">
        <f t="shared" si="4620"/>
        <v>1.5661599336678309</v>
      </c>
      <c r="BU4337" s="34">
        <f t="shared" si="4603"/>
        <v>14.055683789471875</v>
      </c>
      <c r="BV4337" s="34">
        <f t="shared" si="4604"/>
        <v>125.4689245101433</v>
      </c>
      <c r="BW4337" s="34">
        <f t="shared" si="4605"/>
        <v>-5</v>
      </c>
      <c r="BX4337" s="34">
        <f t="shared" si="4606"/>
        <v>-5</v>
      </c>
      <c r="BY4337" s="34">
        <f t="shared" si="4607"/>
        <v>30.992164947313483</v>
      </c>
      <c r="BZ4337" s="36">
        <f t="shared" si="4621"/>
        <v>1.5622542979230234E-3</v>
      </c>
      <c r="CA4337" s="34">
        <f t="shared" si="4622"/>
        <v>1.3282845517597765E-2</v>
      </c>
    </row>
    <row r="4338" spans="1:79" ht="13.2" x14ac:dyDescent="0.25">
      <c r="A4338" s="75">
        <f t="shared" si="4608"/>
        <v>11.791780821916968</v>
      </c>
      <c r="B4338" s="34">
        <f t="shared" si="4626"/>
        <v>4303.9999999996935</v>
      </c>
      <c r="C4338">
        <f t="shared" si="4609"/>
        <v>15</v>
      </c>
      <c r="D4338" s="35">
        <f t="shared" si="4569"/>
        <v>3000</v>
      </c>
      <c r="E4338" s="27">
        <v>0</v>
      </c>
      <c r="F4338" s="64">
        <f t="shared" si="4610"/>
        <v>0.46593146951268899</v>
      </c>
      <c r="G4338" s="34">
        <v>0</v>
      </c>
      <c r="H4338" s="34">
        <f t="shared" si="4570"/>
        <v>1</v>
      </c>
      <c r="I4338" s="34">
        <f t="shared" si="4611"/>
        <v>6192.2292298236371</v>
      </c>
      <c r="J4338" s="34">
        <f t="shared" si="4571"/>
        <v>115373.12942233396</v>
      </c>
      <c r="K4338" s="34">
        <f t="shared" si="4572"/>
        <v>101642.27414876048</v>
      </c>
      <c r="L4338" s="36">
        <f t="shared" si="4623"/>
        <v>28148.451976466942</v>
      </c>
      <c r="M4338" s="34">
        <f t="shared" si="4573"/>
        <v>52.228002934779802</v>
      </c>
      <c r="N4338" s="34">
        <f t="shared" si="4612"/>
        <v>973.10805501882373</v>
      </c>
      <c r="O4338" s="34">
        <f t="shared" si="4574"/>
        <v>4.9430669600601176</v>
      </c>
      <c r="P4338">
        <f t="shared" si="4627"/>
        <v>397.54195126203615</v>
      </c>
      <c r="Q4338" s="36">
        <f t="shared" si="4575"/>
        <v>871.9580501370516</v>
      </c>
      <c r="R4338" s="34">
        <f t="shared" si="4576"/>
        <v>636.07479545752813</v>
      </c>
      <c r="S4338" s="34">
        <f t="shared" si="4577"/>
        <v>235.88325467952359</v>
      </c>
      <c r="T4338" s="36">
        <f t="shared" si="4613"/>
        <v>-3.5783347367743593E-11</v>
      </c>
      <c r="U4338" s="36">
        <f t="shared" si="4578"/>
        <v>3397.1919065911857</v>
      </c>
      <c r="V4338" s="36">
        <f t="shared" si="4579"/>
        <v>2.9774592565230226E-2</v>
      </c>
      <c r="W4338" s="68">
        <f t="shared" si="4580"/>
        <v>80.424148504191265</v>
      </c>
      <c r="X4338">
        <f t="shared" si="4581"/>
        <v>14.057418627547523</v>
      </c>
      <c r="Y4338">
        <f t="shared" si="4582"/>
        <v>1.5373874768040686E-2</v>
      </c>
      <c r="Z4338" s="34">
        <f t="shared" si="4583"/>
        <v>6.2394342047891618E-4</v>
      </c>
      <c r="AA4338" s="36">
        <f t="shared" si="4584"/>
        <v>3.7021955617818616E-4</v>
      </c>
      <c r="AB4338" s="34">
        <f t="shared" si="4585"/>
        <v>1.7719373785567562E-3</v>
      </c>
      <c r="AC4338" s="36">
        <f t="shared" si="4586"/>
        <v>203.21042758162895</v>
      </c>
      <c r="AD4338" s="34">
        <f t="shared" si="4587"/>
        <v>35.322416613862913</v>
      </c>
      <c r="AE4338">
        <f t="shared" si="4614"/>
        <v>114682.6236868167</v>
      </c>
      <c r="AF4338" s="36">
        <f t="shared" si="4628"/>
        <v>35.322416613862913</v>
      </c>
      <c r="AG4338" s="34">
        <f t="shared" si="4588"/>
        <v>0</v>
      </c>
      <c r="AH4338">
        <f t="shared" si="4624"/>
        <v>0</v>
      </c>
      <c r="AI4338" s="29">
        <f t="shared" si="4615"/>
        <v>0</v>
      </c>
      <c r="AJ4338">
        <f t="shared" si="4616"/>
        <v>0</v>
      </c>
      <c r="AK4338" s="36">
        <f t="shared" si="4629"/>
        <v>-2.3294135949801047E-27</v>
      </c>
      <c r="AL4338" s="36">
        <f t="shared" si="4617"/>
        <v>-1.4507131599024786E-4</v>
      </c>
      <c r="AM4338" s="36">
        <f t="shared" si="4618"/>
        <v>-3.494224981019224E-4</v>
      </c>
      <c r="AN4338" s="37">
        <f t="shared" si="4630"/>
        <v>1.0039309724997144E-25</v>
      </c>
      <c r="AO4338" s="36">
        <f t="shared" si="4631"/>
        <v>0.69737639433737397</v>
      </c>
      <c r="AP4338" s="36">
        <f t="shared" si="4632"/>
        <v>0.19684795102178654</v>
      </c>
      <c r="AQ4338" s="74">
        <f t="shared" si="4589"/>
        <v>4.5507760499509703E-27</v>
      </c>
      <c r="AR4338" s="73">
        <f t="shared" si="4590"/>
        <v>2.2758359828141551E-27</v>
      </c>
      <c r="AS4338" s="72">
        <f t="shared" si="4633"/>
        <v>0.33915773656087062</v>
      </c>
      <c r="AT4338" s="37">
        <f t="shared" si="4591"/>
        <v>1.5459859565556723E-23</v>
      </c>
      <c r="AU4338" s="37">
        <f t="shared" si="4592"/>
        <v>10.280975363671258</v>
      </c>
      <c r="AV4338" s="34">
        <f t="shared" si="4593"/>
        <v>0</v>
      </c>
      <c r="AW4338" s="34">
        <f t="shared" si="4594"/>
        <v>7.5632587378867973</v>
      </c>
      <c r="AX4338" s="37">
        <f t="shared" si="4595"/>
        <v>37.527981418338712</v>
      </c>
      <c r="AY4338" s="7">
        <f t="shared" si="4596"/>
        <v>125.51538866041678</v>
      </c>
      <c r="AZ4338" s="37">
        <f t="shared" si="4597"/>
        <v>117.95212992252998</v>
      </c>
      <c r="BA4338" s="2">
        <f>BE4338*'mass balance'!$B$17+BF4338*'mass balance'!$C$17+BG4338*'mass balance'!$D$17+BH4338*'mass balance'!$E$17</f>
        <v>1.2312415121134635E-3</v>
      </c>
      <c r="BB4338" s="2">
        <f>BE4338*'mass balance'!$B$18+BF4338*'mass balance'!$C$18+BG4338*'mass balance'!$D$18+BH4338*'mass balance'!$E$18</f>
        <v>1.2501836892229016E-3</v>
      </c>
      <c r="BC4338" s="2">
        <f>BE4338*'mass balance'!$B$19+BF4338*'mass balance'!$C$19+BG4338*'mass balance'!$D$19+BH4338*'mass balance'!$E$19</f>
        <v>-1.5627296115286265E-3</v>
      </c>
      <c r="BD4338" s="2">
        <f>BE4338*'mass balance'!$B$20+BF4338*'mass balance'!$C$20+BG4338*'mass balance'!$D$20+BH4338*'mass balance'!$E$20</f>
        <v>5.6826531328313704E-5</v>
      </c>
      <c r="BE4338" s="2">
        <f>N4338*'mass balance'!$H$11+R4338*'mass balance'!$I$11+S4338*'mass balance'!$J$11</f>
        <v>-2.3169239405210085E-3</v>
      </c>
      <c r="BF4338" s="2">
        <f>N4338*'mass balance'!$H$12+R4338*'mass balance'!$I$12+S4338*'mass balance'!$J$12</f>
        <v>3.7373965563050518E-4</v>
      </c>
      <c r="BG4338" s="2">
        <f>N4338*'mass balance'!$H$13+R4338*'mass balance'!$I$13+S4338*'mass balance'!$J$13</f>
        <v>1.7439656014098606E-4</v>
      </c>
      <c r="BH4338" s="2">
        <f>N4338*'mass balance'!$H$14+R4338*'mass balance'!$I$14+S4338*'mass balance'!$J$14</f>
        <v>2.5341355599448528E-4</v>
      </c>
      <c r="BI4338" s="36">
        <f t="shared" si="4598"/>
        <v>7.8325413151257937E-20</v>
      </c>
      <c r="BJ4338" s="36">
        <f t="shared" si="4599"/>
        <v>6.5026317077824255E-23</v>
      </c>
      <c r="BK4338" s="36">
        <f t="shared" si="4600"/>
        <v>4.9963393922328024E-19</v>
      </c>
      <c r="BL4338" s="36">
        <f t="shared" si="4601"/>
        <v>2.4671188282949551E-19</v>
      </c>
      <c r="BM4338" s="36">
        <f t="shared" si="4634"/>
        <v>6.8316773701725719E-16</v>
      </c>
      <c r="BN4338" s="36">
        <f t="shared" ca="1" si="4602"/>
        <v>0.22284085040637436</v>
      </c>
      <c r="BO4338" s="36">
        <f t="shared" ca="1" si="4619"/>
        <v>1</v>
      </c>
      <c r="BP4338" s="36">
        <f t="shared" si="4635"/>
        <v>-6.8316773701647316E-16</v>
      </c>
      <c r="BQ4338" s="36">
        <f t="shared" si="4636"/>
        <v>0.99999999999885236</v>
      </c>
      <c r="BR4338" s="2">
        <f t="shared" si="4625"/>
        <v>-5</v>
      </c>
      <c r="BS4338">
        <v>0</v>
      </c>
      <c r="BT4338" s="37">
        <f t="shared" si="4620"/>
        <v>1.566636435557448</v>
      </c>
      <c r="BU4338" s="34">
        <f t="shared" si="4603"/>
        <v>14.057418627547523</v>
      </c>
      <c r="BV4338" s="34">
        <f t="shared" si="4604"/>
        <v>125.51538866041678</v>
      </c>
      <c r="BW4338" s="34">
        <f t="shared" si="4605"/>
        <v>-5</v>
      </c>
      <c r="BX4338" s="34">
        <f t="shared" si="4606"/>
        <v>-5</v>
      </c>
      <c r="BY4338" s="34">
        <f t="shared" si="4607"/>
        <v>30.999815902854344</v>
      </c>
      <c r="BZ4338" s="36">
        <f t="shared" si="4621"/>
        <v>1.5627296115286265E-3</v>
      </c>
      <c r="CA4338" s="34">
        <f t="shared" si="4622"/>
        <v>1.3281968172905419E-2</v>
      </c>
    </row>
    <row r="4339" spans="1:79" ht="13.2" x14ac:dyDescent="0.25">
      <c r="A4339" s="75">
        <f t="shared" si="4608"/>
        <v>11.794520547944364</v>
      </c>
      <c r="B4339" s="34">
        <f t="shared" si="4626"/>
        <v>4304.9999999996926</v>
      </c>
      <c r="C4339">
        <f t="shared" si="4609"/>
        <v>15</v>
      </c>
      <c r="D4339" s="35">
        <f t="shared" si="4569"/>
        <v>3000</v>
      </c>
      <c r="E4339" s="27">
        <v>0</v>
      </c>
      <c r="F4339" s="64">
        <f t="shared" si="4610"/>
        <v>0.46593146951268899</v>
      </c>
      <c r="G4339" s="34">
        <v>0</v>
      </c>
      <c r="H4339" s="34">
        <f t="shared" si="4570"/>
        <v>1</v>
      </c>
      <c r="I4339" s="34">
        <f t="shared" si="4611"/>
        <v>6192.2292298236371</v>
      </c>
      <c r="J4339" s="34">
        <f t="shared" si="4571"/>
        <v>115401.60325809925</v>
      </c>
      <c r="K4339" s="34">
        <f t="shared" si="4572"/>
        <v>101667.35923950399</v>
      </c>
      <c r="L4339" s="36">
        <f t="shared" si="4623"/>
        <v>28158.873083864775</v>
      </c>
      <c r="M4339" s="34">
        <f t="shared" si="4573"/>
        <v>52.228002934779802</v>
      </c>
      <c r="N4339" s="34">
        <f t="shared" si="4612"/>
        <v>973.34821595646326</v>
      </c>
      <c r="O4339" s="34">
        <f t="shared" si="4574"/>
        <v>4.9430669600601176</v>
      </c>
      <c r="P4339">
        <f t="shared" si="4627"/>
        <v>397.68912906679464</v>
      </c>
      <c r="Q4339" s="36">
        <f t="shared" si="4575"/>
        <v>872.18928999744026</v>
      </c>
      <c r="R4339" s="34">
        <f t="shared" si="4576"/>
        <v>636.28523123849436</v>
      </c>
      <c r="S4339" s="34">
        <f t="shared" si="4577"/>
        <v>235.90405875894587</v>
      </c>
      <c r="T4339" s="36">
        <f t="shared" si="4613"/>
        <v>-3.5650551073145148E-11</v>
      </c>
      <c r="U4339" s="36">
        <f t="shared" si="4578"/>
        <v>3397.1919065911497</v>
      </c>
      <c r="V4339" s="36">
        <f t="shared" si="4579"/>
        <v>2.977721858032966E-2</v>
      </c>
      <c r="W4339" s="68">
        <f t="shared" si="4580"/>
        <v>80.453923096756498</v>
      </c>
      <c r="X4339">
        <f t="shared" si="4581"/>
        <v>14.05915319060384</v>
      </c>
      <c r="Y4339">
        <f t="shared" si="4582"/>
        <v>1.5373874768040686E-2</v>
      </c>
      <c r="Z4339" s="34">
        <f t="shared" si="4583"/>
        <v>6.2394342047891618E-4</v>
      </c>
      <c r="AA4339" s="36">
        <f t="shared" si="4584"/>
        <v>3.7011518437104194E-4</v>
      </c>
      <c r="AB4339" s="34">
        <f t="shared" si="4585"/>
        <v>1.7719373785567562E-3</v>
      </c>
      <c r="AC4339" s="36">
        <f t="shared" si="4586"/>
        <v>203.27301669192801</v>
      </c>
      <c r="AD4339" s="34">
        <f t="shared" si="4587"/>
        <v>35.323085479771777</v>
      </c>
      <c r="AE4339">
        <f t="shared" si="4614"/>
        <v>114717.94610343057</v>
      </c>
      <c r="AF4339" s="36">
        <f t="shared" si="4628"/>
        <v>35.323085479771777</v>
      </c>
      <c r="AG4339" s="34">
        <f t="shared" si="4588"/>
        <v>0</v>
      </c>
      <c r="AH4339">
        <f t="shared" si="4624"/>
        <v>0</v>
      </c>
      <c r="AI4339" s="29">
        <f t="shared" si="4615"/>
        <v>0</v>
      </c>
      <c r="AJ4339">
        <f t="shared" si="4616"/>
        <v>0</v>
      </c>
      <c r="AK4339" s="36">
        <f t="shared" si="4629"/>
        <v>-2.2758359828141551E-27</v>
      </c>
      <c r="AL4339" s="36">
        <f t="shared" si="4617"/>
        <v>-1.4504113761470484E-4</v>
      </c>
      <c r="AM4339" s="36">
        <f t="shared" si="4618"/>
        <v>-3.4880224230781319E-4</v>
      </c>
      <c r="AN4339" s="37">
        <f t="shared" si="4630"/>
        <v>9.8063683654991336E-26</v>
      </c>
      <c r="AO4339" s="36">
        <f t="shared" si="4631"/>
        <v>0.69723132302138369</v>
      </c>
      <c r="AP4339" s="36">
        <f t="shared" si="4632"/>
        <v>0.19649852852368463</v>
      </c>
      <c r="AQ4339" s="74">
        <f t="shared" si="4589"/>
        <v>4.4479600059594443E-27</v>
      </c>
      <c r="AR4339" s="73">
        <f t="shared" si="4590"/>
        <v>2.2234797390247789E-27</v>
      </c>
      <c r="AS4339" s="72">
        <f t="shared" si="4633"/>
        <v>0.33894612131958574</v>
      </c>
      <c r="AT4339" s="37">
        <f t="shared" si="4591"/>
        <v>1.5110573733042019E-23</v>
      </c>
      <c r="AU4339" s="37">
        <f t="shared" si="4592"/>
        <v>10.262725724414913</v>
      </c>
      <c r="AV4339" s="34">
        <f t="shared" si="4593"/>
        <v>0</v>
      </c>
      <c r="AW4339" s="34">
        <f t="shared" si="4594"/>
        <v>7.5660588041799981</v>
      </c>
      <c r="AX4339" s="37">
        <f t="shared" si="4595"/>
        <v>37.541875010963281</v>
      </c>
      <c r="AY4339" s="7">
        <f t="shared" si="4596"/>
        <v>125.56185691189978</v>
      </c>
      <c r="AZ4339" s="37">
        <f t="shared" si="4597"/>
        <v>117.99579810771978</v>
      </c>
      <c r="BA4339" s="2">
        <f>BE4339*'mass balance'!$B$17+BF4339*'mass balance'!$C$17+BG4339*'mass balance'!$D$17+BH4339*'mass balance'!$E$17</f>
        <v>1.231616014606388E-3</v>
      </c>
      <c r="BB4339" s="2">
        <f>BE4339*'mass balance'!$B$18+BF4339*'mass balance'!$C$18+BG4339*'mass balance'!$D$18+BH4339*'mass balance'!$E$18</f>
        <v>1.2505639532926402E-3</v>
      </c>
      <c r="BC4339" s="2">
        <f>BE4339*'mass balance'!$B$19+BF4339*'mass balance'!$C$19+BG4339*'mass balance'!$D$19+BH4339*'mass balance'!$E$19</f>
        <v>-1.5632049416158E-3</v>
      </c>
      <c r="BD4339" s="2">
        <f>BE4339*'mass balance'!$B$20+BF4339*'mass balance'!$C$20+BG4339*'mass balance'!$D$20+BH4339*'mass balance'!$E$20</f>
        <v>5.6843816058756368E-5</v>
      </c>
      <c r="BE4339" s="2">
        <f>N4339*'mass balance'!$H$11+R4339*'mass balance'!$I$11+S4339*'mass balance'!$J$11</f>
        <v>-2.3174957522772931E-3</v>
      </c>
      <c r="BF4339" s="2">
        <f>N4339*'mass balance'!$H$12+R4339*'mass balance'!$I$12+S4339*'mass balance'!$J$12</f>
        <v>3.737726181631341E-4</v>
      </c>
      <c r="BG4339" s="2">
        <f>N4339*'mass balance'!$H$13+R4339*'mass balance'!$I$13+S4339*'mass balance'!$J$13</f>
        <v>1.7441194130866038E-4</v>
      </c>
      <c r="BH4339" s="2">
        <f>N4339*'mass balance'!$H$14+R4339*'mass balance'!$I$14+S4339*'mass balance'!$J$14</f>
        <v>2.5347609790532896E-4</v>
      </c>
      <c r="BI4339" s="36">
        <f t="shared" si="4598"/>
        <v>7.8325413151257937E-20</v>
      </c>
      <c r="BJ4339" s="36">
        <f t="shared" si="4599"/>
        <v>6.5028165526707514E-23</v>
      </c>
      <c r="BK4339" s="36">
        <f t="shared" si="4600"/>
        <v>4.9969896554035811E-19</v>
      </c>
      <c r="BL4339" s="36">
        <f t="shared" si="4601"/>
        <v>2.4675690078386849E-19</v>
      </c>
      <c r="BM4339" s="36">
        <f t="shared" si="4634"/>
        <v>6.8341444890008669E-16</v>
      </c>
      <c r="BN4339" s="36">
        <f t="shared" ca="1" si="4602"/>
        <v>0.67389786611046476</v>
      </c>
      <c r="BO4339" s="36">
        <f t="shared" ca="1" si="4619"/>
        <v>1</v>
      </c>
      <c r="BP4339" s="36">
        <f t="shared" si="4635"/>
        <v>-6.8341444889930197E-16</v>
      </c>
      <c r="BQ4339" s="36">
        <f t="shared" si="4636"/>
        <v>0.9999999999988517</v>
      </c>
      <c r="BR4339" s="2">
        <f t="shared" si="4625"/>
        <v>-5</v>
      </c>
      <c r="BS4339">
        <v>0</v>
      </c>
      <c r="BT4339" s="37">
        <f t="shared" si="4620"/>
        <v>1.5671129539698392</v>
      </c>
      <c r="BU4339" s="34">
        <f t="shared" si="4603"/>
        <v>14.05915319060384</v>
      </c>
      <c r="BV4339" s="34">
        <f t="shared" si="4604"/>
        <v>125.56185691189978</v>
      </c>
      <c r="BW4339" s="34">
        <f t="shared" si="4605"/>
        <v>-5</v>
      </c>
      <c r="BX4339" s="34">
        <f t="shared" si="4606"/>
        <v>-5</v>
      </c>
      <c r="BY4339" s="34">
        <f t="shared" si="4607"/>
        <v>31.007466589554024</v>
      </c>
      <c r="BZ4339" s="36">
        <f t="shared" si="4621"/>
        <v>1.5632049416158E-3</v>
      </c>
      <c r="CA4339" s="34">
        <f t="shared" si="4622"/>
        <v>1.3281091183765739E-2</v>
      </c>
    </row>
    <row r="4340" spans="1:79" ht="13.2" x14ac:dyDescent="0.25">
      <c r="A4340" s="75">
        <f t="shared" si="4608"/>
        <v>11.79726027397176</v>
      </c>
      <c r="B4340" s="34">
        <f t="shared" si="4626"/>
        <v>4305.9999999996926</v>
      </c>
      <c r="C4340">
        <f t="shared" si="4609"/>
        <v>15</v>
      </c>
      <c r="D4340" s="35">
        <f t="shared" si="4569"/>
        <v>3000</v>
      </c>
      <c r="E4340" s="27">
        <v>0</v>
      </c>
      <c r="F4340" s="64">
        <f t="shared" si="4610"/>
        <v>0.46593146951268899</v>
      </c>
      <c r="G4340" s="34">
        <v>0</v>
      </c>
      <c r="H4340" s="34">
        <f t="shared" si="4570"/>
        <v>1</v>
      </c>
      <c r="I4340" s="34">
        <f t="shared" si="4611"/>
        <v>6192.2292298236371</v>
      </c>
      <c r="J4340" s="34">
        <f t="shared" si="4571"/>
        <v>115430.07609235277</v>
      </c>
      <c r="K4340" s="34">
        <f t="shared" si="4572"/>
        <v>101692.44344792825</v>
      </c>
      <c r="L4340" s="36">
        <f t="shared" si="4623"/>
        <v>28169.29511036789</v>
      </c>
      <c r="M4340" s="34">
        <f t="shared" si="4573"/>
        <v>52.228002934779802</v>
      </c>
      <c r="N4340" s="34">
        <f t="shared" si="4612"/>
        <v>973.58836844690927</v>
      </c>
      <c r="O4340" s="34">
        <f t="shared" si="4574"/>
        <v>4.9430669600601176</v>
      </c>
      <c r="P4340">
        <f t="shared" si="4627"/>
        <v>397.83631985212156</v>
      </c>
      <c r="Q4340" s="36">
        <f t="shared" si="4575"/>
        <v>872.42052766116137</v>
      </c>
      <c r="R4340" s="34">
        <f t="shared" si="4576"/>
        <v>636.49567939910889</v>
      </c>
      <c r="S4340" s="34">
        <f t="shared" si="4577"/>
        <v>235.92484826205245</v>
      </c>
      <c r="T4340" s="36">
        <f t="shared" si="4613"/>
        <v>-3.5521079663814387E-11</v>
      </c>
      <c r="U4340" s="36">
        <f t="shared" si="4578"/>
        <v>3397.1919065911143</v>
      </c>
      <c r="V4340" s="36">
        <f t="shared" si="4579"/>
        <v>2.9779842755519533E-2</v>
      </c>
      <c r="W4340" s="68">
        <f t="shared" si="4580"/>
        <v>80.483700315336833</v>
      </c>
      <c r="X4340">
        <f t="shared" si="4581"/>
        <v>14.060887478684398</v>
      </c>
      <c r="Y4340">
        <f t="shared" si="4582"/>
        <v>1.5373874768040686E-2</v>
      </c>
      <c r="Z4340" s="34">
        <f t="shared" si="4583"/>
        <v>6.2394342047891618E-4</v>
      </c>
      <c r="AA4340" s="36">
        <f t="shared" si="4584"/>
        <v>3.7001085485435537E-4</v>
      </c>
      <c r="AB4340" s="34">
        <f t="shared" si="4585"/>
        <v>1.7719373785567562E-3</v>
      </c>
      <c r="AC4340" s="36">
        <f t="shared" si="4586"/>
        <v>203.33560698741556</v>
      </c>
      <c r="AD4340" s="34">
        <f t="shared" si="4587"/>
        <v>35.323752559571773</v>
      </c>
      <c r="AE4340">
        <f t="shared" si="4614"/>
        <v>114753.26918891034</v>
      </c>
      <c r="AF4340" s="36">
        <f t="shared" si="4628"/>
        <v>35.323752559571773</v>
      </c>
      <c r="AG4340" s="34">
        <f t="shared" si="4588"/>
        <v>0</v>
      </c>
      <c r="AH4340">
        <f t="shared" si="4624"/>
        <v>0</v>
      </c>
      <c r="AI4340" s="29">
        <f t="shared" si="4615"/>
        <v>0</v>
      </c>
      <c r="AJ4340">
        <f t="shared" si="4616"/>
        <v>0</v>
      </c>
      <c r="AK4340" s="36">
        <f t="shared" si="4629"/>
        <v>-2.2234797390247789E-27</v>
      </c>
      <c r="AL4340" s="36">
        <f t="shared" si="4617"/>
        <v>-1.4501096551700074E-4</v>
      </c>
      <c r="AM4340" s="36">
        <f t="shared" si="4618"/>
        <v>-3.4818308752251773E-4</v>
      </c>
      <c r="AN4340" s="37">
        <f t="shared" si="4630"/>
        <v>9.5787847672177184E-26</v>
      </c>
      <c r="AO4340" s="36">
        <f t="shared" si="4631"/>
        <v>0.69708628188376898</v>
      </c>
      <c r="AP4340" s="36">
        <f t="shared" si="4632"/>
        <v>0.19614972628137681</v>
      </c>
      <c r="AQ4340" s="74">
        <f t="shared" si="4589"/>
        <v>4.3474454889244481E-27</v>
      </c>
      <c r="AR4340" s="73">
        <f t="shared" si="4590"/>
        <v>2.1723172726768187E-27</v>
      </c>
      <c r="AS4340" s="72">
        <f t="shared" si="4633"/>
        <v>0.33873463811424032</v>
      </c>
      <c r="AT4340" s="37">
        <f t="shared" si="4591"/>
        <v>1.4769106629276818E-23</v>
      </c>
      <c r="AU4340" s="37">
        <f t="shared" si="4592"/>
        <v>10.244508479880002</v>
      </c>
      <c r="AV4340" s="34">
        <f t="shared" si="4593"/>
        <v>0</v>
      </c>
      <c r="AW4340" s="34">
        <f t="shared" si="4594"/>
        <v>7.5688591174292696</v>
      </c>
      <c r="AX4340" s="37">
        <f t="shared" si="4595"/>
        <v>37.555769828954212</v>
      </c>
      <c r="AY4340" s="7">
        <f t="shared" si="4596"/>
        <v>125.60832926172031</v>
      </c>
      <c r="AZ4340" s="37">
        <f t="shared" si="4597"/>
        <v>118.03947014429104</v>
      </c>
      <c r="BA4340" s="2">
        <f>BE4340*'mass balance'!$B$17+BF4340*'mass balance'!$C$17+BG4340*'mass balance'!$D$17+BH4340*'mass balance'!$E$17</f>
        <v>1.2319905300662384E-3</v>
      </c>
      <c r="BB4340" s="2">
        <f>BE4340*'mass balance'!$B$18+BF4340*'mass balance'!$C$18+BG4340*'mass balance'!$D$18+BH4340*'mass balance'!$E$18</f>
        <v>1.2509442305287958E-3</v>
      </c>
      <c r="BC4340" s="2">
        <f>BE4340*'mass balance'!$B$19+BF4340*'mass balance'!$C$19+BG4340*'mass balance'!$D$19+BH4340*'mass balance'!$E$19</f>
        <v>-1.5636802881609944E-3</v>
      </c>
      <c r="BD4340" s="2">
        <f>BE4340*'mass balance'!$B$20+BF4340*'mass balance'!$C$20+BG4340*'mass balance'!$D$20+BH4340*'mass balance'!$E$20</f>
        <v>5.6861101387672532E-5</v>
      </c>
      <c r="BE4340" s="2">
        <f>N4340*'mass balance'!$H$11+R4340*'mass balance'!$I$11+S4340*'mass balance'!$J$11</f>
        <v>-2.3180675439212124E-3</v>
      </c>
      <c r="BF4340" s="2">
        <f>N4340*'mass balance'!$H$12+R4340*'mass balance'!$I$12+S4340*'mass balance'!$J$12</f>
        <v>3.7380555760066362E-4</v>
      </c>
      <c r="BG4340" s="2">
        <f>N4340*'mass balance'!$H$13+R4340*'mass balance'!$I$13+S4340*'mass balance'!$J$13</f>
        <v>1.744273116995653E-4</v>
      </c>
      <c r="BH4340" s="2">
        <f>N4340*'mass balance'!$H$14+R4340*'mass balance'!$I$14+S4340*'mass balance'!$J$14</f>
        <v>2.5353863761638258E-4</v>
      </c>
      <c r="BI4340" s="36">
        <f t="shared" si="4598"/>
        <v>7.8325413151257937E-20</v>
      </c>
      <c r="BJ4340" s="36">
        <f t="shared" si="4599"/>
        <v>6.5030016365723673E-23</v>
      </c>
      <c r="BK4340" s="36">
        <f t="shared" si="4600"/>
        <v>4.997639937058848E-19</v>
      </c>
      <c r="BL4340" s="36">
        <f t="shared" si="4601"/>
        <v>2.468019265167453E-19</v>
      </c>
      <c r="BM4340" s="36">
        <f t="shared" si="4634"/>
        <v>6.8366120580087055E-16</v>
      </c>
      <c r="BN4340" s="36">
        <f t="shared" ca="1" si="4602"/>
        <v>0.39832294617710751</v>
      </c>
      <c r="BO4340" s="36">
        <f t="shared" ca="1" si="4619"/>
        <v>1</v>
      </c>
      <c r="BP4340" s="36">
        <f t="shared" si="4635"/>
        <v>-6.8366120580008504E-16</v>
      </c>
      <c r="BQ4340" s="36">
        <f t="shared" si="4636"/>
        <v>0.99999999999885103</v>
      </c>
      <c r="BR4340" s="2">
        <f t="shared" si="4625"/>
        <v>-5</v>
      </c>
      <c r="BS4340">
        <v>0</v>
      </c>
      <c r="BT4340" s="37">
        <f t="shared" si="4620"/>
        <v>1.5675894888813968</v>
      </c>
      <c r="BU4340" s="34">
        <f t="shared" si="4603"/>
        <v>14.060887478684398</v>
      </c>
      <c r="BV4340" s="34">
        <f t="shared" si="4604"/>
        <v>125.60832926172031</v>
      </c>
      <c r="BW4340" s="34">
        <f t="shared" si="4605"/>
        <v>-5</v>
      </c>
      <c r="BX4340" s="34">
        <f t="shared" si="4606"/>
        <v>-5</v>
      </c>
      <c r="BY4340" s="34">
        <f t="shared" si="4607"/>
        <v>31.015117007155688</v>
      </c>
      <c r="BZ4340" s="36">
        <f t="shared" si="4621"/>
        <v>1.5636802881609944E-3</v>
      </c>
      <c r="CA4340" s="34">
        <f t="shared" si="4622"/>
        <v>1.3280214549973673E-2</v>
      </c>
    </row>
    <row r="4341" spans="1:79" ht="13.2" x14ac:dyDescent="0.25">
      <c r="A4341" s="75">
        <f t="shared" si="4608"/>
        <v>11.799999999999157</v>
      </c>
      <c r="B4341" s="34">
        <f t="shared" si="4626"/>
        <v>4306.9999999996926</v>
      </c>
      <c r="C4341">
        <f t="shared" si="4609"/>
        <v>15</v>
      </c>
      <c r="D4341" s="35">
        <f t="shared" si="4569"/>
        <v>3000</v>
      </c>
      <c r="E4341" s="27">
        <v>0</v>
      </c>
      <c r="F4341" s="64">
        <f t="shared" si="4610"/>
        <v>0.46593146951268899</v>
      </c>
      <c r="G4341" s="34">
        <v>0</v>
      </c>
      <c r="H4341" s="34">
        <f t="shared" si="4570"/>
        <v>1</v>
      </c>
      <c r="I4341" s="34">
        <f t="shared" si="4611"/>
        <v>6192.2292298236371</v>
      </c>
      <c r="J4341" s="34">
        <f t="shared" si="4571"/>
        <v>115458.54792413926</v>
      </c>
      <c r="K4341" s="34">
        <f t="shared" si="4572"/>
        <v>101717.52677319168</v>
      </c>
      <c r="L4341" s="36">
        <f t="shared" si="4623"/>
        <v>28179.718055332323</v>
      </c>
      <c r="M4341" s="34">
        <f t="shared" si="4573"/>
        <v>52.228002934779802</v>
      </c>
      <c r="N4341" s="34">
        <f t="shared" si="4612"/>
        <v>973.82851248210454</v>
      </c>
      <c r="O4341" s="34">
        <f t="shared" si="4574"/>
        <v>4.9430669600601176</v>
      </c>
      <c r="P4341">
        <f t="shared" si="4627"/>
        <v>397.98352360892216</v>
      </c>
      <c r="Q4341" s="36">
        <f t="shared" si="4575"/>
        <v>872.65176311909772</v>
      </c>
      <c r="R4341" s="34">
        <f t="shared" si="4576"/>
        <v>636.70613992778249</v>
      </c>
      <c r="S4341" s="34">
        <f t="shared" si="4577"/>
        <v>235.94562319131521</v>
      </c>
      <c r="T4341" s="36">
        <f t="shared" si="4613"/>
        <v>-3.5389995370265478E-11</v>
      </c>
      <c r="U4341" s="36">
        <f t="shared" si="4578"/>
        <v>3397.1919065910788</v>
      </c>
      <c r="V4341" s="36">
        <f t="shared" si="4579"/>
        <v>2.9782465091111831E-2</v>
      </c>
      <c r="W4341" s="68">
        <f t="shared" si="4580"/>
        <v>80.513480158092349</v>
      </c>
      <c r="X4341">
        <f t="shared" si="4581"/>
        <v>14.062621491832751</v>
      </c>
      <c r="Y4341">
        <f t="shared" si="4582"/>
        <v>1.5373874768040686E-2</v>
      </c>
      <c r="Z4341" s="34">
        <f t="shared" si="4583"/>
        <v>6.2394342047891618E-4</v>
      </c>
      <c r="AA4341" s="36">
        <f t="shared" si="4584"/>
        <v>3.6990656760374079E-4</v>
      </c>
      <c r="AB4341" s="34">
        <f t="shared" si="4585"/>
        <v>1.7719373785567562E-3</v>
      </c>
      <c r="AC4341" s="36">
        <f t="shared" si="4586"/>
        <v>203.39819846492676</v>
      </c>
      <c r="AD4341" s="34">
        <f t="shared" si="4587"/>
        <v>35.324417853933625</v>
      </c>
      <c r="AE4341">
        <f t="shared" si="4614"/>
        <v>114788.59294146992</v>
      </c>
      <c r="AF4341" s="36">
        <f t="shared" si="4628"/>
        <v>35.324417853933625</v>
      </c>
      <c r="AG4341" s="34">
        <f t="shared" si="4588"/>
        <v>0</v>
      </c>
      <c r="AH4341">
        <f t="shared" si="4624"/>
        <v>0</v>
      </c>
      <c r="AI4341" s="29">
        <f t="shared" si="4615"/>
        <v>0</v>
      </c>
      <c r="AJ4341">
        <f t="shared" si="4616"/>
        <v>0</v>
      </c>
      <c r="AK4341" s="36">
        <f t="shared" si="4629"/>
        <v>-2.1723172726768187E-27</v>
      </c>
      <c r="AL4341" s="36">
        <f t="shared" si="4617"/>
        <v>-1.4498079969582956E-4</v>
      </c>
      <c r="AM4341" s="36">
        <f t="shared" si="4618"/>
        <v>-3.4756503179164807E-4</v>
      </c>
      <c r="AN4341" s="37">
        <f t="shared" si="4630"/>
        <v>9.3564367933152407E-26</v>
      </c>
      <c r="AO4341" s="36">
        <f t="shared" si="4631"/>
        <v>0.69694127091825198</v>
      </c>
      <c r="AP4341" s="36">
        <f t="shared" si="4632"/>
        <v>0.19580154319385429</v>
      </c>
      <c r="AQ4341" s="74">
        <f t="shared" si="4589"/>
        <v>4.2491814630750532E-27</v>
      </c>
      <c r="AR4341" s="73">
        <f t="shared" si="4590"/>
        <v>2.1223216103815036E-27</v>
      </c>
      <c r="AS4341" s="72">
        <f t="shared" si="4633"/>
        <v>0.33852328686245131</v>
      </c>
      <c r="AT4341" s="37">
        <f t="shared" si="4591"/>
        <v>1.4435284875953175E-23</v>
      </c>
      <c r="AU4341" s="37">
        <f t="shared" si="4592"/>
        <v>10.226323572563036</v>
      </c>
      <c r="AV4341" s="34">
        <f t="shared" si="4593"/>
        <v>0</v>
      </c>
      <c r="AW4341" s="34">
        <f t="shared" si="4594"/>
        <v>7.5716596774615823</v>
      </c>
      <c r="AX4341" s="37">
        <f t="shared" si="4595"/>
        <v>37.569665871452933</v>
      </c>
      <c r="AY4341" s="7">
        <f t="shared" si="4596"/>
        <v>125.65480570700686</v>
      </c>
      <c r="AZ4341" s="37">
        <f t="shared" si="4597"/>
        <v>118.08314602954528</v>
      </c>
      <c r="BA4341" s="2">
        <f>BE4341*'mass balance'!$B$17+BF4341*'mass balance'!$C$17+BG4341*'mass balance'!$D$17+BH4341*'mass balance'!$E$17</f>
        <v>1.2323650584744642E-3</v>
      </c>
      <c r="BB4341" s="2">
        <f>BE4341*'mass balance'!$B$18+BF4341*'mass balance'!$C$18+BG4341*'mass balance'!$D$18+BH4341*'mass balance'!$E$18</f>
        <v>1.2513245209125332E-3</v>
      </c>
      <c r="BC4341" s="2">
        <f>BE4341*'mass balance'!$B$19+BF4341*'mass balance'!$C$19+BG4341*'mass balance'!$D$19+BH4341*'mass balance'!$E$19</f>
        <v>-1.5641556511406659E-3</v>
      </c>
      <c r="BD4341" s="2">
        <f>BE4341*'mass balance'!$B$20+BF4341*'mass balance'!$C$20+BG4341*'mass balance'!$D$20+BH4341*'mass balance'!$E$20</f>
        <v>5.687838731420605E-5</v>
      </c>
      <c r="BE4341" s="2">
        <f>N4341*'mass balance'!$H$11+R4341*'mass balance'!$I$11+S4341*'mass balance'!$J$11</f>
        <v>-2.318639315433582E-3</v>
      </c>
      <c r="BF4341" s="2">
        <f>N4341*'mass balance'!$H$12+R4341*'mass balance'!$I$12+S4341*'mass balance'!$J$12</f>
        <v>3.7383847394701031E-4</v>
      </c>
      <c r="BG4341" s="2">
        <f>N4341*'mass balance'!$H$13+R4341*'mass balance'!$I$13+S4341*'mass balance'!$J$13</f>
        <v>1.7444267131552907E-4</v>
      </c>
      <c r="BH4341" s="2">
        <f>N4341*'mass balance'!$H$14+R4341*'mass balance'!$I$14+S4341*'mass balance'!$J$14</f>
        <v>2.5360117512554801E-4</v>
      </c>
      <c r="BI4341" s="36">
        <f t="shared" si="4598"/>
        <v>7.8325413151257937E-20</v>
      </c>
      <c r="BJ4341" s="36">
        <f t="shared" si="4599"/>
        <v>6.5031869592373817E-23</v>
      </c>
      <c r="BK4341" s="36">
        <f t="shared" si="4600"/>
        <v>4.9982902372225048E-19</v>
      </c>
      <c r="BL4341" s="36">
        <f t="shared" si="4601"/>
        <v>2.4684696002710005E-19</v>
      </c>
      <c r="BM4341" s="36">
        <f t="shared" si="4634"/>
        <v>6.8390800772738725E-16</v>
      </c>
      <c r="BN4341" s="36">
        <f t="shared" ca="1" si="4602"/>
        <v>0.82982545385605067</v>
      </c>
      <c r="BO4341" s="36">
        <f t="shared" ca="1" si="4619"/>
        <v>1</v>
      </c>
      <c r="BP4341" s="36">
        <f t="shared" si="4635"/>
        <v>-6.8390800772660105E-16</v>
      </c>
      <c r="BQ4341" s="36">
        <f t="shared" si="4636"/>
        <v>0.99999999999885036</v>
      </c>
      <c r="BR4341" s="2">
        <f t="shared" si="4625"/>
        <v>-5</v>
      </c>
      <c r="BS4341">
        <v>0</v>
      </c>
      <c r="BT4341" s="37">
        <f t="shared" si="4620"/>
        <v>1.5680660402685174</v>
      </c>
      <c r="BU4341" s="34">
        <f t="shared" si="4603"/>
        <v>14.062621491832751</v>
      </c>
      <c r="BV4341" s="34">
        <f t="shared" si="4604"/>
        <v>125.65480570700686</v>
      </c>
      <c r="BW4341" s="34">
        <f t="shared" si="4605"/>
        <v>-5</v>
      </c>
      <c r="BX4341" s="34">
        <f t="shared" si="4606"/>
        <v>-5</v>
      </c>
      <c r="BY4341" s="34">
        <f t="shared" si="4607"/>
        <v>31.022767155402661</v>
      </c>
      <c r="BZ4341" s="36">
        <f t="shared" si="4621"/>
        <v>1.5641556511406659E-3</v>
      </c>
      <c r="CA4341" s="34">
        <f t="shared" si="4622"/>
        <v>1.3279338271324307E-2</v>
      </c>
    </row>
    <row r="4342" spans="1:79" ht="13.2" x14ac:dyDescent="0.25">
      <c r="A4342" s="75">
        <f t="shared" si="4608"/>
        <v>11.802739726026553</v>
      </c>
      <c r="B4342" s="34">
        <f t="shared" si="4626"/>
        <v>4307.9999999996917</v>
      </c>
      <c r="C4342">
        <f t="shared" si="4609"/>
        <v>15</v>
      </c>
      <c r="D4342" s="35">
        <f t="shared" si="4569"/>
        <v>3000</v>
      </c>
      <c r="E4342" s="27">
        <v>0</v>
      </c>
      <c r="F4342" s="64">
        <f t="shared" si="4610"/>
        <v>0.46593146951268899</v>
      </c>
      <c r="G4342" s="34">
        <v>0</v>
      </c>
      <c r="H4342" s="34">
        <f t="shared" si="4570"/>
        <v>1</v>
      </c>
      <c r="I4342" s="34">
        <f t="shared" si="4611"/>
        <v>6192.2292298236371</v>
      </c>
      <c r="J4342" s="34">
        <f t="shared" si="4571"/>
        <v>115487.01875250397</v>
      </c>
      <c r="K4342" s="34">
        <f t="shared" si="4572"/>
        <v>101742.60921445314</v>
      </c>
      <c r="L4342" s="36">
        <f t="shared" si="4623"/>
        <v>28190.141918114212</v>
      </c>
      <c r="M4342" s="34">
        <f t="shared" si="4573"/>
        <v>52.228002934779802</v>
      </c>
      <c r="N4342" s="34">
        <f t="shared" si="4612"/>
        <v>974.06864805399596</v>
      </c>
      <c r="O4342" s="34">
        <f t="shared" si="4574"/>
        <v>4.9430669600601176</v>
      </c>
      <c r="P4342">
        <f t="shared" si="4627"/>
        <v>398.13074032810317</v>
      </c>
      <c r="Q4342" s="36">
        <f t="shared" si="4575"/>
        <v>872.88299636213605</v>
      </c>
      <c r="R4342" s="34">
        <f t="shared" si="4576"/>
        <v>636.9166128129292</v>
      </c>
      <c r="S4342" s="34">
        <f t="shared" si="4577"/>
        <v>235.96638354920691</v>
      </c>
      <c r="T4342" s="36">
        <f t="shared" si="4613"/>
        <v>-3.5258944088969473E-11</v>
      </c>
      <c r="U4342" s="36">
        <f t="shared" si="4578"/>
        <v>3397.1919065910433</v>
      </c>
      <c r="V4342" s="36">
        <f t="shared" si="4579"/>
        <v>2.9785085587418658E-2</v>
      </c>
      <c r="W4342" s="68">
        <f t="shared" si="4580"/>
        <v>80.543262623183466</v>
      </c>
      <c r="X4342">
        <f t="shared" si="4581"/>
        <v>14.064355230092447</v>
      </c>
      <c r="Y4342">
        <f t="shared" si="4582"/>
        <v>1.5373874768040686E-2</v>
      </c>
      <c r="Z4342" s="34">
        <f t="shared" si="4583"/>
        <v>6.2394342047891618E-4</v>
      </c>
      <c r="AA4342" s="36">
        <f t="shared" si="4584"/>
        <v>3.6980232259483064E-4</v>
      </c>
      <c r="AB4342" s="34">
        <f t="shared" si="4585"/>
        <v>1.7719373785567562E-3</v>
      </c>
      <c r="AC4342" s="36">
        <f t="shared" si="4586"/>
        <v>203.46079112129792</v>
      </c>
      <c r="AD4342" s="34">
        <f t="shared" si="4587"/>
        <v>35.325081363528056</v>
      </c>
      <c r="AE4342">
        <f t="shared" si="4614"/>
        <v>114823.91735932385</v>
      </c>
      <c r="AF4342" s="36">
        <f t="shared" si="4628"/>
        <v>35.325081363528056</v>
      </c>
      <c r="AG4342" s="34">
        <f t="shared" si="4588"/>
        <v>0</v>
      </c>
      <c r="AH4342">
        <f t="shared" si="4624"/>
        <v>0</v>
      </c>
      <c r="AI4342" s="29">
        <f t="shared" si="4615"/>
        <v>0</v>
      </c>
      <c r="AJ4342">
        <f t="shared" si="4616"/>
        <v>0</v>
      </c>
      <c r="AK4342" s="36">
        <f t="shared" si="4629"/>
        <v>-2.1223216103815036E-27</v>
      </c>
      <c r="AL4342" s="36">
        <f t="shared" si="4617"/>
        <v>-1.4495064014988571E-4</v>
      </c>
      <c r="AM4342" s="36">
        <f t="shared" si="4618"/>
        <v>-3.4694807316428564E-4</v>
      </c>
      <c r="AN4342" s="37">
        <f t="shared" si="4630"/>
        <v>9.1392050660475584E-26</v>
      </c>
      <c r="AO4342" s="36">
        <f t="shared" si="4631"/>
        <v>0.69679629011855615</v>
      </c>
      <c r="AP4342" s="36">
        <f t="shared" si="4632"/>
        <v>0.19545397816206264</v>
      </c>
      <c r="AQ4342" s="74">
        <f t="shared" si="4589"/>
        <v>4.1531180135151595E-27</v>
      </c>
      <c r="AR4342" s="73">
        <f t="shared" si="4590"/>
        <v>2.0734663826040278E-27</v>
      </c>
      <c r="AS4342" s="72">
        <f t="shared" si="4633"/>
        <v>0.33831206748188714</v>
      </c>
      <c r="AT4342" s="37">
        <f t="shared" si="4591"/>
        <v>1.4108938902590037E-23</v>
      </c>
      <c r="AU4342" s="37">
        <f t="shared" si="4592"/>
        <v>10.208170945062594</v>
      </c>
      <c r="AV4342" s="34">
        <f t="shared" si="4593"/>
        <v>0</v>
      </c>
      <c r="AW4342" s="34">
        <f t="shared" si="4594"/>
        <v>7.5744604841039358</v>
      </c>
      <c r="AX4342" s="37">
        <f t="shared" si="4595"/>
        <v>37.583563137601075</v>
      </c>
      <c r="AY4342" s="7">
        <f t="shared" si="4596"/>
        <v>125.70128624488848</v>
      </c>
      <c r="AZ4342" s="37">
        <f t="shared" si="4597"/>
        <v>118.12682576078454</v>
      </c>
      <c r="BA4342" s="2">
        <f>BE4342*'mass balance'!$B$17+BF4342*'mass balance'!$C$17+BG4342*'mass balance'!$D$17+BH4342*'mass balance'!$E$17</f>
        <v>1.2327395998125241E-3</v>
      </c>
      <c r="BB4342" s="2">
        <f>BE4342*'mass balance'!$B$18+BF4342*'mass balance'!$C$18+BG4342*'mass balance'!$D$18+BH4342*'mass balance'!$E$18</f>
        <v>1.2517048244250243E-3</v>
      </c>
      <c r="BC4342" s="2">
        <f>BE4342*'mass balance'!$B$19+BF4342*'mass balance'!$C$19+BG4342*'mass balance'!$D$19+BH4342*'mass balance'!$E$19</f>
        <v>-1.5646310305312801E-3</v>
      </c>
      <c r="BD4342" s="2">
        <f>BE4342*'mass balance'!$B$20+BF4342*'mass balance'!$C$20+BG4342*'mass balance'!$D$20+BH4342*'mass balance'!$E$20</f>
        <v>5.6895673837501093E-5</v>
      </c>
      <c r="BE4342" s="2">
        <f>N4342*'mass balance'!$H$11+R4342*'mass balance'!$I$11+S4342*'mass balance'!$J$11</f>
        <v>-2.3192110667952285E-3</v>
      </c>
      <c r="BF4342" s="2">
        <f>N4342*'mass balance'!$H$12+R4342*'mass balance'!$I$12+S4342*'mass balance'!$J$12</f>
        <v>3.7387136720609199E-4</v>
      </c>
      <c r="BG4342" s="2">
        <f>N4342*'mass balance'!$H$13+R4342*'mass balance'!$I$13+S4342*'mass balance'!$J$13</f>
        <v>1.7445802015837898E-4</v>
      </c>
      <c r="BH4342" s="2">
        <f>N4342*'mass balance'!$H$14+R4342*'mass balance'!$I$14+S4342*'mass balance'!$J$14</f>
        <v>2.5366371043072808E-4</v>
      </c>
      <c r="BI4342" s="36">
        <f t="shared" si="4598"/>
        <v>7.8325413151257937E-20</v>
      </c>
      <c r="BJ4342" s="36">
        <f t="shared" si="4599"/>
        <v>6.5033725204162654E-23</v>
      </c>
      <c r="BK4342" s="36">
        <f t="shared" si="4600"/>
        <v>4.9989405559184283E-19</v>
      </c>
      <c r="BL4342" s="36">
        <f t="shared" si="4601"/>
        <v>2.4689200131390814E-19</v>
      </c>
      <c r="BM4342" s="36">
        <f t="shared" si="4634"/>
        <v>6.8415485468741436E-16</v>
      </c>
      <c r="BN4342" s="36">
        <f t="shared" ca="1" si="4602"/>
        <v>0.96702258512152672</v>
      </c>
      <c r="BO4342" s="36">
        <f t="shared" ca="1" si="4619"/>
        <v>1</v>
      </c>
      <c r="BP4342" s="36">
        <f t="shared" si="4635"/>
        <v>-6.8415485468662737E-16</v>
      </c>
      <c r="BQ4342" s="36">
        <f t="shared" si="4636"/>
        <v>0.9999999999988497</v>
      </c>
      <c r="BR4342" s="2">
        <f t="shared" si="4625"/>
        <v>-5</v>
      </c>
      <c r="BS4342">
        <v>0</v>
      </c>
      <c r="BT4342" s="37">
        <f t="shared" si="4620"/>
        <v>1.5685426081076086</v>
      </c>
      <c r="BU4342" s="34">
        <f t="shared" si="4603"/>
        <v>14.064355230092447</v>
      </c>
      <c r="BV4342" s="34">
        <f t="shared" si="4604"/>
        <v>125.70128624488848</v>
      </c>
      <c r="BW4342" s="34">
        <f t="shared" si="4605"/>
        <v>-5</v>
      </c>
      <c r="BX4342" s="34">
        <f t="shared" si="4606"/>
        <v>-5</v>
      </c>
      <c r="BY4342" s="34">
        <f t="shared" si="4607"/>
        <v>31.030417034038411</v>
      </c>
      <c r="BZ4342" s="36">
        <f t="shared" si="4621"/>
        <v>1.5646310305312801E-3</v>
      </c>
      <c r="CA4342" s="34">
        <f t="shared" si="4622"/>
        <v>1.3278462347612912E-2</v>
      </c>
    </row>
    <row r="4343" spans="1:79" ht="13.2" x14ac:dyDescent="0.25">
      <c r="A4343" s="75">
        <f t="shared" si="4608"/>
        <v>11.80547945205395</v>
      </c>
      <c r="B4343" s="34">
        <f t="shared" si="4626"/>
        <v>4308.9999999996917</v>
      </c>
      <c r="C4343">
        <f t="shared" si="4609"/>
        <v>15</v>
      </c>
      <c r="D4343" s="35">
        <f t="shared" si="4569"/>
        <v>3000</v>
      </c>
      <c r="E4343" s="27">
        <v>0</v>
      </c>
      <c r="F4343" s="64">
        <f t="shared" si="4610"/>
        <v>0.46593146951268899</v>
      </c>
      <c r="G4343" s="34">
        <v>0</v>
      </c>
      <c r="H4343" s="34">
        <f t="shared" si="4570"/>
        <v>1</v>
      </c>
      <c r="I4343" s="34">
        <f t="shared" si="4611"/>
        <v>6192.2292298236371</v>
      </c>
      <c r="J4343" s="34">
        <f t="shared" si="4571"/>
        <v>115515.48857649251</v>
      </c>
      <c r="K4343" s="34">
        <f t="shared" si="4572"/>
        <v>101767.69077087186</v>
      </c>
      <c r="L4343" s="36">
        <f t="shared" si="4623"/>
        <v>28200.566698069812</v>
      </c>
      <c r="M4343" s="34">
        <f t="shared" si="4573"/>
        <v>52.228002934779802</v>
      </c>
      <c r="N4343" s="34">
        <f t="shared" si="4612"/>
        <v>974.30877515453437</v>
      </c>
      <c r="O4343" s="34">
        <f t="shared" si="4574"/>
        <v>4.9430669600601176</v>
      </c>
      <c r="P4343">
        <f t="shared" si="4627"/>
        <v>398.27797000057291</v>
      </c>
      <c r="Q4343" s="36">
        <f t="shared" si="4575"/>
        <v>873.11422738116585</v>
      </c>
      <c r="R4343" s="34">
        <f t="shared" si="4576"/>
        <v>637.12709804296469</v>
      </c>
      <c r="S4343" s="34">
        <f t="shared" si="4577"/>
        <v>235.98712933820121</v>
      </c>
      <c r="T4343" s="36">
        <f t="shared" si="4613"/>
        <v>-3.5127925799927419E-11</v>
      </c>
      <c r="U4343" s="36">
        <f t="shared" si="4578"/>
        <v>3397.1919065910079</v>
      </c>
      <c r="V4343" s="36">
        <f t="shared" si="4579"/>
        <v>2.9787704244752279E-2</v>
      </c>
      <c r="W4343" s="68">
        <f t="shared" si="4580"/>
        <v>80.573047708770886</v>
      </c>
      <c r="X4343">
        <f t="shared" si="4581"/>
        <v>14.066088693507037</v>
      </c>
      <c r="Y4343">
        <f t="shared" si="4582"/>
        <v>1.5373874768040686E-2</v>
      </c>
      <c r="Z4343" s="34">
        <f t="shared" si="4583"/>
        <v>6.2394342047891618E-4</v>
      </c>
      <c r="AA4343" s="36">
        <f t="shared" si="4584"/>
        <v>3.6969811980327636E-4</v>
      </c>
      <c r="AB4343" s="34">
        <f t="shared" si="4585"/>
        <v>1.7719373785567562E-3</v>
      </c>
      <c r="AC4343" s="36">
        <f t="shared" si="4586"/>
        <v>203.5233849533665</v>
      </c>
      <c r="AD4343" s="34">
        <f t="shared" si="4587"/>
        <v>35.325743089025252</v>
      </c>
      <c r="AE4343">
        <f t="shared" si="4614"/>
        <v>114859.24244068738</v>
      </c>
      <c r="AF4343" s="36">
        <f t="shared" si="4628"/>
        <v>35.325743089025252</v>
      </c>
      <c r="AG4343" s="34">
        <f t="shared" si="4588"/>
        <v>0</v>
      </c>
      <c r="AH4343">
        <f t="shared" si="4624"/>
        <v>0</v>
      </c>
      <c r="AI4343" s="29">
        <f t="shared" si="4615"/>
        <v>0</v>
      </c>
      <c r="AJ4343">
        <f t="shared" si="4616"/>
        <v>0</v>
      </c>
      <c r="AK4343" s="36">
        <f t="shared" si="4629"/>
        <v>-2.0734663826040278E-27</v>
      </c>
      <c r="AL4343" s="36">
        <f t="shared" si="4617"/>
        <v>-1.449204868778637E-4</v>
      </c>
      <c r="AM4343" s="36">
        <f t="shared" si="4618"/>
        <v>-3.4633220969297477E-4</v>
      </c>
      <c r="AN4343" s="37">
        <f t="shared" si="4630"/>
        <v>8.9269729050094085E-26</v>
      </c>
      <c r="AO4343" s="36">
        <f t="shared" si="4631"/>
        <v>0.6966513394784063</v>
      </c>
      <c r="AP4343" s="36">
        <f t="shared" si="4632"/>
        <v>0.19510703008889835</v>
      </c>
      <c r="AQ4343" s="74">
        <f t="shared" si="4589"/>
        <v>4.0592063218464965E-27</v>
      </c>
      <c r="AR4343" s="73">
        <f t="shared" si="4590"/>
        <v>2.0257258102718276E-27</v>
      </c>
      <c r="AS4343" s="72">
        <f t="shared" si="4633"/>
        <v>0.33810097989026777</v>
      </c>
      <c r="AT4343" s="37">
        <f t="shared" si="4591"/>
        <v>1.3789902863719911E-23</v>
      </c>
      <c r="AU4343" s="37">
        <f t="shared" si="4592"/>
        <v>10.190050540079154</v>
      </c>
      <c r="AV4343" s="34">
        <f t="shared" si="4593"/>
        <v>0</v>
      </c>
      <c r="AW4343" s="34">
        <f t="shared" si="4594"/>
        <v>7.5772615371833609</v>
      </c>
      <c r="AX4343" s="37">
        <f t="shared" si="4595"/>
        <v>37.597461626540358</v>
      </c>
      <c r="AY4343" s="7">
        <f t="shared" si="4596"/>
        <v>125.7477708724946</v>
      </c>
      <c r="AZ4343" s="37">
        <f t="shared" si="4597"/>
        <v>118.17050933531124</v>
      </c>
      <c r="BA4343" s="2">
        <f>BE4343*'mass balance'!$B$17+BF4343*'mass balance'!$C$17+BG4343*'mass balance'!$D$17+BH4343*'mass balance'!$E$17</f>
        <v>1.2331141540618761E-3</v>
      </c>
      <c r="BB4343" s="2">
        <f>BE4343*'mass balance'!$B$18+BF4343*'mass balance'!$C$18+BG4343*'mass balance'!$D$18+BH4343*'mass balance'!$E$18</f>
        <v>1.2520851410474433E-3</v>
      </c>
      <c r="BC4343" s="2">
        <f>BE4343*'mass balance'!$B$19+BF4343*'mass balance'!$C$19+BG4343*'mass balance'!$D$19+BH4343*'mass balance'!$E$19</f>
        <v>-1.565106426309304E-3</v>
      </c>
      <c r="BD4343" s="2">
        <f>BE4343*'mass balance'!$B$20+BF4343*'mass balance'!$C$20+BG4343*'mass balance'!$D$20+BH4343*'mass balance'!$E$20</f>
        <v>5.6912960956701968E-5</v>
      </c>
      <c r="BE4343" s="2">
        <f>N4343*'mass balance'!$H$11+R4343*'mass balance'!$I$11+S4343*'mass balance'!$J$11</f>
        <v>-2.3197827979869862E-3</v>
      </c>
      <c r="BF4343" s="2">
        <f>N4343*'mass balance'!$H$12+R4343*'mass balance'!$I$12+S4343*'mass balance'!$J$12</f>
        <v>3.7390423738182811E-4</v>
      </c>
      <c r="BG4343" s="2">
        <f>N4343*'mass balance'!$H$13+R4343*'mass balance'!$I$13+S4343*'mass balance'!$J$13</f>
        <v>1.7447335822994562E-4</v>
      </c>
      <c r="BH4343" s="2">
        <f>N4343*'mass balance'!$H$14+R4343*'mass balance'!$I$14+S4343*'mass balance'!$J$14</f>
        <v>2.5372624352982664E-4</v>
      </c>
      <c r="BI4343" s="36">
        <f t="shared" si="4598"/>
        <v>7.8325413151257937E-20</v>
      </c>
      <c r="BJ4343" s="36">
        <f t="shared" si="4599"/>
        <v>6.503558319859769E-23</v>
      </c>
      <c r="BK4343" s="36">
        <f t="shared" si="4600"/>
        <v>4.9995908931704701E-19</v>
      </c>
      <c r="BL4343" s="36">
        <f t="shared" si="4601"/>
        <v>2.4693705037614593E-19</v>
      </c>
      <c r="BM4343" s="36">
        <f t="shared" si="4634"/>
        <v>6.8440174668872827E-16</v>
      </c>
      <c r="BN4343" s="36">
        <f t="shared" ca="1" si="4602"/>
        <v>0.2874335768548314</v>
      </c>
      <c r="BO4343" s="36">
        <f t="shared" ca="1" si="4619"/>
        <v>1</v>
      </c>
      <c r="BP4343" s="36">
        <f t="shared" si="4635"/>
        <v>-6.8440174668794059E-16</v>
      </c>
      <c r="BQ4343" s="36">
        <f t="shared" si="4636"/>
        <v>0.99999999999884903</v>
      </c>
      <c r="BR4343" s="2">
        <f t="shared" si="4625"/>
        <v>-5</v>
      </c>
      <c r="BS4343">
        <v>0</v>
      </c>
      <c r="BT4343" s="37">
        <f t="shared" si="4620"/>
        <v>1.5690191923750769</v>
      </c>
      <c r="BU4343" s="34">
        <f t="shared" si="4603"/>
        <v>14.066088693507037</v>
      </c>
      <c r="BV4343" s="34">
        <f t="shared" si="4604"/>
        <v>125.7477708724946</v>
      </c>
      <c r="BW4343" s="34">
        <f t="shared" si="4605"/>
        <v>-5</v>
      </c>
      <c r="BX4343" s="34">
        <f t="shared" si="4606"/>
        <v>-5</v>
      </c>
      <c r="BY4343" s="34">
        <f t="shared" si="4607"/>
        <v>31.038066642806506</v>
      </c>
      <c r="BZ4343" s="36">
        <f t="shared" si="4621"/>
        <v>1.565106426309304E-3</v>
      </c>
      <c r="CA4343" s="34">
        <f t="shared" si="4622"/>
        <v>1.3277586778634869E-2</v>
      </c>
    </row>
    <row r="4344" spans="1:79" ht="13.2" x14ac:dyDescent="0.25">
      <c r="A4344" s="75">
        <f t="shared" si="4608"/>
        <v>11.808219178081346</v>
      </c>
      <c r="B4344" s="34">
        <f t="shared" si="4626"/>
        <v>4309.9999999996917</v>
      </c>
      <c r="C4344">
        <f t="shared" si="4609"/>
        <v>15</v>
      </c>
      <c r="D4344" s="35">
        <f t="shared" si="4569"/>
        <v>3000</v>
      </c>
      <c r="E4344" s="27">
        <v>0</v>
      </c>
      <c r="F4344" s="64">
        <f t="shared" si="4610"/>
        <v>0.46593146951268899</v>
      </c>
      <c r="G4344" s="34">
        <v>0</v>
      </c>
      <c r="H4344" s="34">
        <f t="shared" si="4570"/>
        <v>1</v>
      </c>
      <c r="I4344" s="34">
        <f t="shared" si="4611"/>
        <v>6192.2292298236371</v>
      </c>
      <c r="J4344" s="34">
        <f t="shared" si="4571"/>
        <v>115543.95739515105</v>
      </c>
      <c r="K4344" s="34">
        <f t="shared" si="4572"/>
        <v>101792.77144160752</v>
      </c>
      <c r="L4344" s="36">
        <f t="shared" si="4623"/>
        <v>28210.992394555473</v>
      </c>
      <c r="M4344" s="34">
        <f t="shared" si="4573"/>
        <v>52.228002934779802</v>
      </c>
      <c r="N4344" s="34">
        <f t="shared" si="4612"/>
        <v>974.5488937756744</v>
      </c>
      <c r="O4344" s="34">
        <f t="shared" si="4574"/>
        <v>4.9430669600601176</v>
      </c>
      <c r="P4344">
        <f t="shared" si="4627"/>
        <v>398.42521261724119</v>
      </c>
      <c r="Q4344" s="36">
        <f t="shared" si="4575"/>
        <v>873.34545616708147</v>
      </c>
      <c r="R4344" s="34">
        <f t="shared" si="4576"/>
        <v>637.33759560630801</v>
      </c>
      <c r="S4344" s="34">
        <f t="shared" si="4577"/>
        <v>236.00786056077345</v>
      </c>
      <c r="T4344" s="36">
        <f t="shared" si="4613"/>
        <v>-3.500023028767569E-11</v>
      </c>
      <c r="U4344" s="36">
        <f t="shared" si="4578"/>
        <v>3397.1919065909728</v>
      </c>
      <c r="V4344" s="36">
        <f t="shared" si="4579"/>
        <v>2.979032106342518E-2</v>
      </c>
      <c r="W4344" s="68">
        <f t="shared" si="4580"/>
        <v>80.60283541301564</v>
      </c>
      <c r="X4344">
        <f t="shared" si="4581"/>
        <v>14.067821882120047</v>
      </c>
      <c r="Y4344">
        <f t="shared" si="4582"/>
        <v>1.5373874768040686E-2</v>
      </c>
      <c r="Z4344" s="34">
        <f t="shared" si="4583"/>
        <v>6.2394342047891618E-4</v>
      </c>
      <c r="AA4344" s="36">
        <f t="shared" si="4584"/>
        <v>3.6959395920474876E-4</v>
      </c>
      <c r="AB4344" s="34">
        <f t="shared" si="4585"/>
        <v>1.7719373785567562E-3</v>
      </c>
      <c r="AC4344" s="36">
        <f t="shared" si="4586"/>
        <v>203.58597995797123</v>
      </c>
      <c r="AD4344" s="34">
        <f t="shared" si="4587"/>
        <v>35.326403031095595</v>
      </c>
      <c r="AE4344">
        <f t="shared" si="4614"/>
        <v>114894.5681837764</v>
      </c>
      <c r="AF4344" s="36">
        <f t="shared" si="4628"/>
        <v>35.326403031095595</v>
      </c>
      <c r="AG4344" s="34">
        <f t="shared" si="4588"/>
        <v>0</v>
      </c>
      <c r="AH4344">
        <f t="shared" si="4624"/>
        <v>0</v>
      </c>
      <c r="AI4344" s="29">
        <f t="shared" si="4615"/>
        <v>0</v>
      </c>
      <c r="AJ4344">
        <f t="shared" si="4616"/>
        <v>0</v>
      </c>
      <c r="AK4344" s="36">
        <f t="shared" si="4629"/>
        <v>-2.0257258102718276E-27</v>
      </c>
      <c r="AL4344" s="36">
        <f t="shared" si="4617"/>
        <v>-1.4489033987845847E-4</v>
      </c>
      <c r="AM4344" s="36">
        <f t="shared" si="4618"/>
        <v>-3.4571743943371668E-4</v>
      </c>
      <c r="AN4344" s="37">
        <f t="shared" si="4630"/>
        <v>8.7196262667490054E-26</v>
      </c>
      <c r="AO4344" s="36">
        <f t="shared" si="4631"/>
        <v>0.69650641899152843</v>
      </c>
      <c r="AP4344" s="36">
        <f t="shared" si="4632"/>
        <v>0.19476069787920539</v>
      </c>
      <c r="AQ4344" s="74">
        <f t="shared" si="4589"/>
        <v>3.9673986423165054E-27</v>
      </c>
      <c r="AR4344" s="73">
        <f t="shared" si="4590"/>
        <v>1.9790746916770042E-27</v>
      </c>
      <c r="AS4344" s="72">
        <f t="shared" si="4633"/>
        <v>0.33789002400536416</v>
      </c>
      <c r="AT4344" s="37">
        <f t="shared" si="4591"/>
        <v>1.3478014557858631E-23</v>
      </c>
      <c r="AU4344" s="37">
        <f t="shared" si="4592"/>
        <v>10.171962300414901</v>
      </c>
      <c r="AV4344" s="34">
        <f t="shared" si="4593"/>
        <v>0</v>
      </c>
      <c r="AW4344" s="34">
        <f t="shared" si="4594"/>
        <v>7.5800628365269151</v>
      </c>
      <c r="AX4344" s="37">
        <f t="shared" si="4595"/>
        <v>37.611361337412681</v>
      </c>
      <c r="AY4344" s="7">
        <f t="shared" si="4596"/>
        <v>125.79425958695525</v>
      </c>
      <c r="AZ4344" s="37">
        <f t="shared" si="4597"/>
        <v>118.21419675042833</v>
      </c>
      <c r="BA4344" s="2">
        <f>BE4344*'mass balance'!$B$17+BF4344*'mass balance'!$C$17+BG4344*'mass balance'!$D$17+BH4344*'mass balance'!$E$17</f>
        <v>1.2334887212039885E-3</v>
      </c>
      <c r="BB4344" s="2">
        <f>BE4344*'mass balance'!$B$18+BF4344*'mass balance'!$C$18+BG4344*'mass balance'!$D$18+BH4344*'mass balance'!$E$18</f>
        <v>1.2524654707609731E-3</v>
      </c>
      <c r="BC4344" s="2">
        <f>BE4344*'mass balance'!$B$19+BF4344*'mass balance'!$C$19+BG4344*'mass balance'!$D$19+BH4344*'mass balance'!$E$19</f>
        <v>-1.5655818384512159E-3</v>
      </c>
      <c r="BD4344" s="2">
        <f>BE4344*'mass balance'!$B$20+BF4344*'mass balance'!$C$20+BG4344*'mass balance'!$D$20+BH4344*'mass balance'!$E$20</f>
        <v>5.6930248670953321E-5</v>
      </c>
      <c r="BE4344" s="2">
        <f>N4344*'mass balance'!$H$11+R4344*'mass balance'!$I$11+S4344*'mass balance'!$J$11</f>
        <v>-2.3203545089897008E-3</v>
      </c>
      <c r="BF4344" s="2">
        <f>N4344*'mass balance'!$H$12+R4344*'mass balance'!$I$12+S4344*'mass balance'!$J$12</f>
        <v>3.7393708447814054E-4</v>
      </c>
      <c r="BG4344" s="2">
        <f>N4344*'mass balance'!$H$13+R4344*'mass balance'!$I$13+S4344*'mass balance'!$J$13</f>
        <v>1.7448868553205667E-4</v>
      </c>
      <c r="BH4344" s="2">
        <f>N4344*'mass balance'!$H$14+R4344*'mass balance'!$I$14+S4344*'mass balance'!$J$14</f>
        <v>2.5378877442074852E-4</v>
      </c>
      <c r="BI4344" s="36">
        <f t="shared" si="4598"/>
        <v>7.8325413151257937E-20</v>
      </c>
      <c r="BJ4344" s="36">
        <f t="shared" si="4599"/>
        <v>6.503744357318944E-23</v>
      </c>
      <c r="BK4344" s="36">
        <f t="shared" si="4600"/>
        <v>5.000241249002456E-19</v>
      </c>
      <c r="BL4344" s="36">
        <f t="shared" si="4601"/>
        <v>2.4698210721279009E-19</v>
      </c>
      <c r="BM4344" s="36">
        <f t="shared" si="4634"/>
        <v>6.8464868373910438E-16</v>
      </c>
      <c r="BN4344" s="36">
        <f t="shared" ca="1" si="4602"/>
        <v>0.27751673385648723</v>
      </c>
      <c r="BO4344" s="36">
        <f t="shared" ca="1" si="4619"/>
        <v>1</v>
      </c>
      <c r="BP4344" s="36">
        <f t="shared" si="4635"/>
        <v>-6.8464868373831592E-16</v>
      </c>
      <c r="BQ4344" s="36">
        <f t="shared" si="4636"/>
        <v>0.99999999999884837</v>
      </c>
      <c r="BR4344" s="2">
        <f t="shared" si="4625"/>
        <v>-5</v>
      </c>
      <c r="BS4344">
        <v>0</v>
      </c>
      <c r="BT4344" s="37">
        <f t="shared" si="4620"/>
        <v>1.5694957930473441</v>
      </c>
      <c r="BU4344" s="34">
        <f t="shared" si="4603"/>
        <v>14.067821882120047</v>
      </c>
      <c r="BV4344" s="34">
        <f t="shared" si="4604"/>
        <v>125.79425958695525</v>
      </c>
      <c r="BW4344" s="34">
        <f t="shared" si="4605"/>
        <v>-5</v>
      </c>
      <c r="BX4344" s="34">
        <f t="shared" si="4606"/>
        <v>-5</v>
      </c>
      <c r="BY4344" s="34">
        <f t="shared" si="4607"/>
        <v>31.045715981450655</v>
      </c>
      <c r="BZ4344" s="36">
        <f t="shared" si="4621"/>
        <v>1.5655818384512159E-3</v>
      </c>
      <c r="CA4344" s="34">
        <f t="shared" si="4622"/>
        <v>1.3276711564185775E-2</v>
      </c>
    </row>
    <row r="4345" spans="1:79" ht="13.2" x14ac:dyDescent="0.25">
      <c r="A4345" s="75">
        <f t="shared" si="4608"/>
        <v>11.810958904108743</v>
      </c>
      <c r="B4345" s="34">
        <f t="shared" si="4626"/>
        <v>4310.9999999996908</v>
      </c>
      <c r="C4345">
        <f t="shared" si="4609"/>
        <v>15</v>
      </c>
      <c r="D4345" s="35">
        <f t="shared" si="4569"/>
        <v>3000</v>
      </c>
      <c r="E4345" s="27">
        <v>0</v>
      </c>
      <c r="F4345" s="64">
        <f t="shared" si="4610"/>
        <v>0.46593146951268899</v>
      </c>
      <c r="G4345" s="34">
        <v>0</v>
      </c>
      <c r="H4345" s="34">
        <f t="shared" si="4570"/>
        <v>1</v>
      </c>
      <c r="I4345" s="34">
        <f t="shared" si="4611"/>
        <v>6192.2292298236371</v>
      </c>
      <c r="J4345" s="34">
        <f t="shared" si="4571"/>
        <v>115572.42520752636</v>
      </c>
      <c r="K4345" s="34">
        <f t="shared" si="4572"/>
        <v>101817.85122582031</v>
      </c>
      <c r="L4345" s="36">
        <f t="shared" si="4623"/>
        <v>28221.419006927674</v>
      </c>
      <c r="M4345" s="34">
        <f t="shared" si="4573"/>
        <v>52.228002934779802</v>
      </c>
      <c r="N4345" s="34">
        <f t="shared" si="4612"/>
        <v>974.78900390937611</v>
      </c>
      <c r="O4345" s="34">
        <f t="shared" si="4574"/>
        <v>4.9430669600601176</v>
      </c>
      <c r="P4345">
        <f t="shared" si="4627"/>
        <v>398.57246816901943</v>
      </c>
      <c r="Q4345" s="36">
        <f t="shared" si="4575"/>
        <v>873.57668271078012</v>
      </c>
      <c r="R4345" s="34">
        <f t="shared" si="4576"/>
        <v>637.54810549138051</v>
      </c>
      <c r="S4345" s="34">
        <f t="shared" si="4577"/>
        <v>236.02857721939966</v>
      </c>
      <c r="T4345" s="36">
        <f t="shared" si="4613"/>
        <v>-3.4870922217669949E-11</v>
      </c>
      <c r="U4345" s="36">
        <f t="shared" si="4578"/>
        <v>3397.1919065909378</v>
      </c>
      <c r="V4345" s="36">
        <f t="shared" si="4579"/>
        <v>2.979293604374986E-2</v>
      </c>
      <c r="W4345" s="68">
        <f t="shared" si="4580"/>
        <v>80.63262573407907</v>
      </c>
      <c r="X4345">
        <f t="shared" si="4581"/>
        <v>14.069554795975014</v>
      </c>
      <c r="Y4345">
        <f t="shared" si="4582"/>
        <v>1.5373874768040686E-2</v>
      </c>
      <c r="Z4345" s="34">
        <f t="shared" si="4583"/>
        <v>6.2394342047891618E-4</v>
      </c>
      <c r="AA4345" s="36">
        <f t="shared" si="4584"/>
        <v>3.694898407749357E-4</v>
      </c>
      <c r="AB4345" s="34">
        <f t="shared" si="4585"/>
        <v>1.7719373785567562E-3</v>
      </c>
      <c r="AC4345" s="36">
        <f t="shared" si="4586"/>
        <v>203.64857613195198</v>
      </c>
      <c r="AD4345" s="34">
        <f t="shared" si="4587"/>
        <v>35.32706119040904</v>
      </c>
      <c r="AE4345">
        <f t="shared" si="4614"/>
        <v>114929.8945868075</v>
      </c>
      <c r="AF4345" s="36">
        <f t="shared" si="4628"/>
        <v>35.32706119040904</v>
      </c>
      <c r="AG4345" s="34">
        <f t="shared" si="4588"/>
        <v>0</v>
      </c>
      <c r="AH4345">
        <f t="shared" si="4624"/>
        <v>0</v>
      </c>
      <c r="AI4345" s="29">
        <f t="shared" si="4615"/>
        <v>0</v>
      </c>
      <c r="AJ4345">
        <f t="shared" si="4616"/>
        <v>0</v>
      </c>
      <c r="AK4345" s="36">
        <f t="shared" si="4629"/>
        <v>-1.9790746916770042E-27</v>
      </c>
      <c r="AL4345" s="36">
        <f t="shared" si="4617"/>
        <v>-1.4486019915036511E-4</v>
      </c>
      <c r="AM4345" s="36">
        <f t="shared" si="4618"/>
        <v>-3.4510376044596356E-4</v>
      </c>
      <c r="AN4345" s="37">
        <f t="shared" si="4630"/>
        <v>8.5170536857218228E-26</v>
      </c>
      <c r="AO4345" s="36">
        <f t="shared" si="4631"/>
        <v>0.69636152865165002</v>
      </c>
      <c r="AP4345" s="36">
        <f t="shared" si="4632"/>
        <v>0.19441498043977168</v>
      </c>
      <c r="AQ4345" s="74">
        <f t="shared" si="4589"/>
        <v>3.8776482784799037E-27</v>
      </c>
      <c r="AR4345" s="73">
        <f t="shared" si="4590"/>
        <v>1.9334883896665096E-27</v>
      </c>
      <c r="AS4345" s="72">
        <f t="shared" si="4633"/>
        <v>0.33767919974499888</v>
      </c>
      <c r="AT4345" s="37">
        <f t="shared" si="4591"/>
        <v>1.3173115348220217E-23</v>
      </c>
      <c r="AU4345" s="37">
        <f t="shared" si="4592"/>
        <v>10.153906168973553</v>
      </c>
      <c r="AV4345" s="34">
        <f t="shared" si="4593"/>
        <v>0</v>
      </c>
      <c r="AW4345" s="34">
        <f t="shared" si="4594"/>
        <v>7.5828643819616879</v>
      </c>
      <c r="AX4345" s="37">
        <f t="shared" si="4595"/>
        <v>37.625262269360071</v>
      </c>
      <c r="AY4345" s="7">
        <f t="shared" si="4596"/>
        <v>125.84075238540083</v>
      </c>
      <c r="AZ4345" s="37">
        <f t="shared" si="4597"/>
        <v>118.25788800343915</v>
      </c>
      <c r="BA4345" s="2">
        <f>BE4345*'mass balance'!$B$17+BF4345*'mass balance'!$C$17+BG4345*'mass balance'!$D$17+BH4345*'mass balance'!$E$17</f>
        <v>1.2338633012203321E-3</v>
      </c>
      <c r="BB4345" s="2">
        <f>BE4345*'mass balance'!$B$18+BF4345*'mass balance'!$C$18+BG4345*'mass balance'!$D$18+BH4345*'mass balance'!$E$18</f>
        <v>1.2528458135467988E-3</v>
      </c>
      <c r="BC4345" s="2">
        <f>BE4345*'mass balance'!$B$19+BF4345*'mass balance'!$C$19+BG4345*'mass balance'!$D$19+BH4345*'mass balance'!$E$19</f>
        <v>-1.5660572669334983E-3</v>
      </c>
      <c r="BD4345" s="2">
        <f>BE4345*'mass balance'!$B$20+BF4345*'mass balance'!$C$20+BG4345*'mass balance'!$D$20+BH4345*'mass balance'!$E$20</f>
        <v>5.694753697939994E-5</v>
      </c>
      <c r="BE4345" s="2">
        <f>N4345*'mass balance'!$H$11+R4345*'mass balance'!$I$11+S4345*'mass balance'!$J$11</f>
        <v>-2.3209261997842287E-3</v>
      </c>
      <c r="BF4345" s="2">
        <f>N4345*'mass balance'!$H$12+R4345*'mass balance'!$I$12+S4345*'mass balance'!$J$12</f>
        <v>3.7396990849895243E-4</v>
      </c>
      <c r="BG4345" s="2">
        <f>N4345*'mass balance'!$H$13+R4345*'mass balance'!$I$13+S4345*'mass balance'!$J$13</f>
        <v>1.745040020665446E-4</v>
      </c>
      <c r="BH4345" s="2">
        <f>N4345*'mass balance'!$H$14+R4345*'mass balance'!$I$14+S4345*'mass balance'!$J$14</f>
        <v>2.5385130310139997E-4</v>
      </c>
      <c r="BI4345" s="36">
        <f t="shared" si="4598"/>
        <v>7.8325413151257937E-20</v>
      </c>
      <c r="BJ4345" s="36">
        <f t="shared" si="4599"/>
        <v>6.5039306325452061E-23</v>
      </c>
      <c r="BK4345" s="36">
        <f t="shared" si="4600"/>
        <v>5.0008916234381875E-19</v>
      </c>
      <c r="BL4345" s="36">
        <f t="shared" si="4601"/>
        <v>2.4702717182281945E-19</v>
      </c>
      <c r="BM4345" s="36">
        <f t="shared" si="4634"/>
        <v>6.8489566584631713E-16</v>
      </c>
      <c r="BN4345" s="36">
        <f t="shared" ca="1" si="4602"/>
        <v>0.84675509451213848</v>
      </c>
      <c r="BO4345" s="36">
        <f t="shared" ca="1" si="4619"/>
        <v>1</v>
      </c>
      <c r="BP4345" s="36">
        <f t="shared" si="4635"/>
        <v>-6.8489566584552798E-16</v>
      </c>
      <c r="BQ4345" s="36">
        <f t="shared" si="4636"/>
        <v>0.9999999999988477</v>
      </c>
      <c r="BR4345" s="2">
        <f t="shared" si="4625"/>
        <v>-5</v>
      </c>
      <c r="BS4345">
        <v>0</v>
      </c>
      <c r="BT4345" s="37">
        <f t="shared" si="4620"/>
        <v>1.5699724101008323</v>
      </c>
      <c r="BU4345" s="34">
        <f t="shared" si="4603"/>
        <v>14.069554795975014</v>
      </c>
      <c r="BV4345" s="34">
        <f t="shared" si="4604"/>
        <v>125.84075238540083</v>
      </c>
      <c r="BW4345" s="34">
        <f t="shared" si="4605"/>
        <v>-5</v>
      </c>
      <c r="BX4345" s="34">
        <f t="shared" si="4606"/>
        <v>-5</v>
      </c>
      <c r="BY4345" s="34">
        <f t="shared" si="4607"/>
        <v>31.053365049714731</v>
      </c>
      <c r="BZ4345" s="36">
        <f t="shared" si="4621"/>
        <v>1.5660572669334983E-3</v>
      </c>
      <c r="CA4345" s="34">
        <f t="shared" si="4622"/>
        <v>1.3275836704061338E-2</v>
      </c>
    </row>
    <row r="4346" spans="1:79" ht="13.2" x14ac:dyDescent="0.25">
      <c r="A4346" s="75">
        <f t="shared" si="4608"/>
        <v>11.813698630136139</v>
      </c>
      <c r="B4346" s="34">
        <f t="shared" si="4626"/>
        <v>4311.9999999996908</v>
      </c>
      <c r="C4346">
        <f t="shared" si="4609"/>
        <v>15</v>
      </c>
      <c r="D4346" s="35">
        <f t="shared" si="4569"/>
        <v>3000</v>
      </c>
      <c r="E4346" s="27">
        <v>0</v>
      </c>
      <c r="F4346" s="64">
        <f t="shared" si="4610"/>
        <v>0.46593146951268899</v>
      </c>
      <c r="G4346" s="34">
        <v>0</v>
      </c>
      <c r="H4346" s="34">
        <f t="shared" si="4570"/>
        <v>1</v>
      </c>
      <c r="I4346" s="34">
        <f t="shared" si="4611"/>
        <v>6192.2292298236371</v>
      </c>
      <c r="J4346" s="34">
        <f t="shared" si="4571"/>
        <v>115600.8920126657</v>
      </c>
      <c r="K4346" s="34">
        <f t="shared" si="4572"/>
        <v>101842.93012267089</v>
      </c>
      <c r="L4346" s="36">
        <f t="shared" si="4623"/>
        <v>28231.846534542987</v>
      </c>
      <c r="M4346" s="34">
        <f t="shared" si="4573"/>
        <v>52.228002934779802</v>
      </c>
      <c r="N4346" s="34">
        <f t="shared" si="4612"/>
        <v>975.02910554760365</v>
      </c>
      <c r="O4346" s="34">
        <f t="shared" si="4574"/>
        <v>4.9430669600601176</v>
      </c>
      <c r="P4346">
        <f t="shared" si="4627"/>
        <v>398.71973664682048</v>
      </c>
      <c r="Q4346" s="36">
        <f t="shared" si="4575"/>
        <v>873.80790700316288</v>
      </c>
      <c r="R4346" s="34">
        <f t="shared" si="4576"/>
        <v>637.75862768660579</v>
      </c>
      <c r="S4346" s="34">
        <f t="shared" si="4577"/>
        <v>236.04927931655712</v>
      </c>
      <c r="T4346" s="36">
        <f t="shared" si="4613"/>
        <v>-3.4741646675144016E-11</v>
      </c>
      <c r="U4346" s="36">
        <f t="shared" si="4578"/>
        <v>3397.1919065909028</v>
      </c>
      <c r="V4346" s="36">
        <f t="shared" si="4579"/>
        <v>2.979554918603905E-2</v>
      </c>
      <c r="W4346" s="68">
        <f t="shared" si="4580"/>
        <v>80.662418670122818</v>
      </c>
      <c r="X4346">
        <f t="shared" si="4581"/>
        <v>14.07128743511546</v>
      </c>
      <c r="Y4346">
        <f t="shared" si="4582"/>
        <v>1.5373874768040686E-2</v>
      </c>
      <c r="Z4346" s="34">
        <f t="shared" si="4583"/>
        <v>6.2394342047891618E-4</v>
      </c>
      <c r="AA4346" s="36">
        <f t="shared" si="4584"/>
        <v>3.6938576448954482E-4</v>
      </c>
      <c r="AB4346" s="34">
        <f t="shared" si="4585"/>
        <v>1.7719373785567562E-3</v>
      </c>
      <c r="AC4346" s="36">
        <f t="shared" si="4586"/>
        <v>203.71117347214985</v>
      </c>
      <c r="AD4346" s="34">
        <f t="shared" si="4587"/>
        <v>35.327717567635403</v>
      </c>
      <c r="AE4346">
        <f t="shared" si="4614"/>
        <v>114965.22164799791</v>
      </c>
      <c r="AF4346" s="36">
        <f t="shared" si="4628"/>
        <v>35.327717567635403</v>
      </c>
      <c r="AG4346" s="34">
        <f t="shared" si="4588"/>
        <v>0</v>
      </c>
      <c r="AH4346">
        <f t="shared" si="4624"/>
        <v>0</v>
      </c>
      <c r="AI4346" s="29">
        <f t="shared" si="4615"/>
        <v>0</v>
      </c>
      <c r="AJ4346">
        <f t="shared" si="4616"/>
        <v>0</v>
      </c>
      <c r="AK4346" s="36">
        <f t="shared" si="4629"/>
        <v>-1.9334883896665096E-27</v>
      </c>
      <c r="AL4346" s="36">
        <f t="shared" si="4617"/>
        <v>-1.4483006469227907E-4</v>
      </c>
      <c r="AM4346" s="36">
        <f t="shared" si="4618"/>
        <v>-3.4449117079261203E-4</v>
      </c>
      <c r="AN4346" s="37">
        <f t="shared" si="4630"/>
        <v>8.3191462165541229E-26</v>
      </c>
      <c r="AO4346" s="36">
        <f t="shared" si="4631"/>
        <v>0.69621666845249963</v>
      </c>
      <c r="AP4346" s="36">
        <f t="shared" si="4632"/>
        <v>0.19406987667932571</v>
      </c>
      <c r="AQ4346" s="74">
        <f t="shared" si="4589"/>
        <v>3.7899095603629922E-27</v>
      </c>
      <c r="AR4346" s="73">
        <f t="shared" si="4590"/>
        <v>1.8889428191138051E-27</v>
      </c>
      <c r="AS4346" s="72">
        <f t="shared" si="4633"/>
        <v>0.33746850702704556</v>
      </c>
      <c r="AT4346" s="37">
        <f t="shared" si="4591"/>
        <v>1.287505008513964E-23</v>
      </c>
      <c r="AU4346" s="37">
        <f t="shared" si="4592"/>
        <v>10.135882088760177</v>
      </c>
      <c r="AV4346" s="34">
        <f t="shared" si="4593"/>
        <v>0</v>
      </c>
      <c r="AW4346" s="34">
        <f t="shared" si="4594"/>
        <v>7.585666173314797</v>
      </c>
      <c r="AX4346" s="37">
        <f t="shared" si="4595"/>
        <v>37.639164421524704</v>
      </c>
      <c r="AY4346" s="7">
        <f t="shared" si="4596"/>
        <v>125.88724926496232</v>
      </c>
      <c r="AZ4346" s="37">
        <f t="shared" si="4597"/>
        <v>118.30158309164753</v>
      </c>
      <c r="BA4346" s="2">
        <f>BE4346*'mass balance'!$B$17+BF4346*'mass balance'!$C$17+BG4346*'mass balance'!$D$17+BH4346*'mass balance'!$E$17</f>
        <v>1.2342378940923828E-3</v>
      </c>
      <c r="BB4346" s="2">
        <f>BE4346*'mass balance'!$B$18+BF4346*'mass balance'!$C$18+BG4346*'mass balance'!$D$18+BH4346*'mass balance'!$E$18</f>
        <v>1.2532261693861118E-3</v>
      </c>
      <c r="BC4346" s="2">
        <f>BE4346*'mass balance'!$B$19+BF4346*'mass balance'!$C$19+BG4346*'mass balance'!$D$19+BH4346*'mass balance'!$E$19</f>
        <v>-1.5665327117326397E-3</v>
      </c>
      <c r="BD4346" s="2">
        <f>BE4346*'mass balance'!$B$20+BF4346*'mass balance'!$C$20+BG4346*'mass balance'!$D$20+BH4346*'mass balance'!$E$20</f>
        <v>5.696482588118689E-5</v>
      </c>
      <c r="BE4346" s="2">
        <f>N4346*'mass balance'!$H$11+R4346*'mass balance'!$I$11+S4346*'mass balance'!$J$11</f>
        <v>-2.3214978703514372E-3</v>
      </c>
      <c r="BF4346" s="2">
        <f>N4346*'mass balance'!$H$12+R4346*'mass balance'!$I$12+S4346*'mass balance'!$J$12</f>
        <v>3.740027094481888E-4</v>
      </c>
      <c r="BG4346" s="2">
        <f>N4346*'mass balance'!$H$13+R4346*'mass balance'!$I$13+S4346*'mass balance'!$J$13</f>
        <v>1.745193078352428E-4</v>
      </c>
      <c r="BH4346" s="2">
        <f>N4346*'mass balance'!$H$14+R4346*'mass balance'!$I$14+S4346*'mass balance'!$J$14</f>
        <v>2.5391382956968842E-4</v>
      </c>
      <c r="BI4346" s="36">
        <f t="shared" si="4598"/>
        <v>7.8325413151257937E-20</v>
      </c>
      <c r="BJ4346" s="36">
        <f t="shared" si="4599"/>
        <v>6.5041171452902439E-23</v>
      </c>
      <c r="BK4346" s="36">
        <f t="shared" si="4600"/>
        <v>5.0015420165014421E-19</v>
      </c>
      <c r="BL4346" s="36">
        <f t="shared" si="4601"/>
        <v>2.4707224420521305E-19</v>
      </c>
      <c r="BM4346" s="36">
        <f t="shared" si="4634"/>
        <v>6.8514269301813995E-16</v>
      </c>
      <c r="BN4346" s="36">
        <f t="shared" ca="1" si="4602"/>
        <v>0.99039543607842073</v>
      </c>
      <c r="BO4346" s="36">
        <f t="shared" ca="1" si="4619"/>
        <v>1</v>
      </c>
      <c r="BP4346" s="36">
        <f t="shared" si="4635"/>
        <v>-6.8514269301735E-16</v>
      </c>
      <c r="BQ4346" s="36">
        <f t="shared" si="4636"/>
        <v>0.99999999999884703</v>
      </c>
      <c r="BR4346" s="2">
        <f t="shared" si="4625"/>
        <v>-5</v>
      </c>
      <c r="BS4346">
        <v>0</v>
      </c>
      <c r="BT4346" s="37">
        <f t="shared" si="4620"/>
        <v>1.5704490435119711</v>
      </c>
      <c r="BU4346" s="34">
        <f t="shared" si="4603"/>
        <v>14.07128743511546</v>
      </c>
      <c r="BV4346" s="34">
        <f t="shared" si="4604"/>
        <v>125.88724926496232</v>
      </c>
      <c r="BW4346" s="34">
        <f t="shared" si="4605"/>
        <v>-5</v>
      </c>
      <c r="BX4346" s="34">
        <f t="shared" si="4606"/>
        <v>-5</v>
      </c>
      <c r="BY4346" s="34">
        <f t="shared" si="4607"/>
        <v>31.061013847342743</v>
      </c>
      <c r="BZ4346" s="36">
        <f t="shared" si="4621"/>
        <v>1.5665327117326397E-3</v>
      </c>
      <c r="CA4346" s="34">
        <f t="shared" si="4622"/>
        <v>1.3274962198057431E-2</v>
      </c>
    </row>
    <row r="4347" spans="1:79" ht="13.2" x14ac:dyDescent="0.25">
      <c r="A4347" s="75">
        <f t="shared" si="4608"/>
        <v>11.816438356163536</v>
      </c>
      <c r="B4347" s="34">
        <f t="shared" si="4626"/>
        <v>4312.9999999996908</v>
      </c>
      <c r="C4347">
        <f t="shared" si="4609"/>
        <v>15</v>
      </c>
      <c r="D4347" s="35">
        <f t="shared" si="4569"/>
        <v>3000</v>
      </c>
      <c r="E4347" s="27">
        <v>0</v>
      </c>
      <c r="F4347" s="64">
        <f t="shared" si="4610"/>
        <v>0.46593146951268899</v>
      </c>
      <c r="G4347" s="34">
        <v>0</v>
      </c>
      <c r="H4347" s="34">
        <f t="shared" si="4570"/>
        <v>1</v>
      </c>
      <c r="I4347" s="34">
        <f t="shared" si="4611"/>
        <v>6192.2292298236371</v>
      </c>
      <c r="J4347" s="34">
        <f t="shared" si="4571"/>
        <v>115629.35780961665</v>
      </c>
      <c r="K4347" s="34">
        <f t="shared" si="4572"/>
        <v>101868.0081313202</v>
      </c>
      <c r="L4347" s="36">
        <f t="shared" si="4623"/>
        <v>28242.274976758097</v>
      </c>
      <c r="M4347" s="34">
        <f t="shared" si="4573"/>
        <v>52.228002934779802</v>
      </c>
      <c r="N4347" s="34">
        <f t="shared" si="4612"/>
        <v>975.26919868232392</v>
      </c>
      <c r="O4347" s="34">
        <f t="shared" si="4574"/>
        <v>4.9430669600601176</v>
      </c>
      <c r="P4347">
        <f t="shared" si="4627"/>
        <v>398.86701804155882</v>
      </c>
      <c r="Q4347" s="36">
        <f t="shared" si="4575"/>
        <v>874.03912903513537</v>
      </c>
      <c r="R4347" s="34">
        <f t="shared" si="4576"/>
        <v>637.96916218041042</v>
      </c>
      <c r="S4347" s="34">
        <f t="shared" si="4577"/>
        <v>236.0699668547249</v>
      </c>
      <c r="T4347" s="36">
        <f t="shared" si="4613"/>
        <v>-3.461404793511587E-11</v>
      </c>
      <c r="U4347" s="36">
        <f t="shared" si="4578"/>
        <v>3397.1919065908683</v>
      </c>
      <c r="V4347" s="36">
        <f t="shared" si="4579"/>
        <v>2.979816049060563E-2</v>
      </c>
      <c r="W4347" s="68">
        <f t="shared" si="4580"/>
        <v>80.692214219308852</v>
      </c>
      <c r="X4347">
        <f t="shared" si="4581"/>
        <v>14.0730197995849</v>
      </c>
      <c r="Y4347">
        <f t="shared" si="4582"/>
        <v>1.5373874768040686E-2</v>
      </c>
      <c r="Z4347" s="34">
        <f t="shared" si="4583"/>
        <v>6.2394342047891618E-4</v>
      </c>
      <c r="AA4347" s="36">
        <f t="shared" si="4584"/>
        <v>3.6928173032430212E-4</v>
      </c>
      <c r="AB4347" s="34">
        <f t="shared" si="4585"/>
        <v>1.7719373785567562E-3</v>
      </c>
      <c r="AC4347" s="36">
        <f t="shared" si="4586"/>
        <v>203.77377197540704</v>
      </c>
      <c r="AD4347" s="34">
        <f t="shared" si="4587"/>
        <v>35.328372163444612</v>
      </c>
      <c r="AE4347">
        <f t="shared" si="4614"/>
        <v>115000.54936556554</v>
      </c>
      <c r="AF4347" s="36">
        <f t="shared" si="4628"/>
        <v>35.328372163444612</v>
      </c>
      <c r="AG4347" s="34">
        <f t="shared" si="4588"/>
        <v>0</v>
      </c>
      <c r="AH4347">
        <f t="shared" si="4624"/>
        <v>0</v>
      </c>
      <c r="AI4347" s="29">
        <f t="shared" si="4615"/>
        <v>0</v>
      </c>
      <c r="AJ4347">
        <f t="shared" si="4616"/>
        <v>0</v>
      </c>
      <c r="AK4347" s="36">
        <f t="shared" si="4629"/>
        <v>-1.8889428191138051E-27</v>
      </c>
      <c r="AL4347" s="36">
        <f t="shared" si="4617"/>
        <v>-1.4479993650289602E-4</v>
      </c>
      <c r="AM4347" s="36">
        <f t="shared" si="4618"/>
        <v>-3.4387966853999735E-4</v>
      </c>
      <c r="AN4347" s="37">
        <f t="shared" si="4630"/>
        <v>8.1257973775874715E-26</v>
      </c>
      <c r="AO4347" s="36">
        <f t="shared" si="4631"/>
        <v>0.6960718383878074</v>
      </c>
      <c r="AP4347" s="36">
        <f t="shared" si="4632"/>
        <v>0.1937253855085331</v>
      </c>
      <c r="AQ4347" s="74">
        <f t="shared" si="4589"/>
        <v>3.7041378221199786E-27</v>
      </c>
      <c r="AR4347" s="73">
        <f t="shared" si="4590"/>
        <v>1.8454144346659064E-27</v>
      </c>
      <c r="AS4347" s="72">
        <f t="shared" si="4633"/>
        <v>0.33725794576942936</v>
      </c>
      <c r="AT4347" s="37">
        <f t="shared" si="4591"/>
        <v>1.2583667030167079E-23</v>
      </c>
      <c r="AU4347" s="37">
        <f t="shared" si="4592"/>
        <v>10.117890002881015</v>
      </c>
      <c r="AV4347" s="34">
        <f t="shared" si="4593"/>
        <v>0</v>
      </c>
      <c r="AW4347" s="34">
        <f t="shared" si="4594"/>
        <v>7.5884682104133887</v>
      </c>
      <c r="AX4347" s="37">
        <f t="shared" si="4595"/>
        <v>37.653067793048905</v>
      </c>
      <c r="AY4347" s="7">
        <f t="shared" si="4596"/>
        <v>125.93375022277115</v>
      </c>
      <c r="AZ4347" s="37">
        <f t="shared" si="4597"/>
        <v>118.34528201235776</v>
      </c>
      <c r="BA4347" s="2">
        <f>BE4347*'mass balance'!$B$17+BF4347*'mass balance'!$C$17+BG4347*'mass balance'!$D$17+BH4347*'mass balance'!$E$17</f>
        <v>1.2346124998016226E-3</v>
      </c>
      <c r="BB4347" s="2">
        <f>BE4347*'mass balance'!$B$18+BF4347*'mass balance'!$C$18+BG4347*'mass balance'!$D$18+BH4347*'mass balance'!$E$18</f>
        <v>1.2536065382601092E-3</v>
      </c>
      <c r="BC4347" s="2">
        <f>BE4347*'mass balance'!$B$19+BF4347*'mass balance'!$C$19+BG4347*'mass balance'!$D$19+BH4347*'mass balance'!$E$19</f>
        <v>-1.5670081728251363E-3</v>
      </c>
      <c r="BD4347" s="2">
        <f>BE4347*'mass balance'!$B$20+BF4347*'mass balance'!$C$20+BG4347*'mass balance'!$D$20+BH4347*'mass balance'!$E$20</f>
        <v>5.6982115375459496E-5</v>
      </c>
      <c r="BE4347" s="2">
        <f>N4347*'mass balance'!$H$11+R4347*'mass balance'!$I$11+S4347*'mass balance'!$J$11</f>
        <v>-2.3220695206721998E-3</v>
      </c>
      <c r="BF4347" s="2">
        <f>N4347*'mass balance'!$H$12+R4347*'mass balance'!$I$12+S4347*'mass balance'!$J$12</f>
        <v>3.740354873297776E-4</v>
      </c>
      <c r="BG4347" s="2">
        <f>N4347*'mass balance'!$H$13+R4347*'mass balance'!$I$13+S4347*'mass balance'!$J$13</f>
        <v>1.7453460283998031E-4</v>
      </c>
      <c r="BH4347" s="2">
        <f>N4347*'mass balance'!$H$14+R4347*'mass balance'!$I$14+S4347*'mass balance'!$J$14</f>
        <v>2.539763538235218E-4</v>
      </c>
      <c r="BI4347" s="36">
        <f t="shared" si="4598"/>
        <v>7.8325413151257937E-20</v>
      </c>
      <c r="BJ4347" s="36">
        <f t="shared" si="4599"/>
        <v>6.5043038953060776E-23</v>
      </c>
      <c r="BK4347" s="36">
        <f t="shared" si="4600"/>
        <v>5.0021924282159715E-19</v>
      </c>
      <c r="BL4347" s="36">
        <f t="shared" si="4601"/>
        <v>2.4711732435895104E-19</v>
      </c>
      <c r="BM4347" s="36">
        <f t="shared" si="4634"/>
        <v>6.8538976526234518E-16</v>
      </c>
      <c r="BN4347" s="36">
        <f t="shared" ca="1" si="4602"/>
        <v>0.48564443816917979</v>
      </c>
      <c r="BO4347" s="36">
        <f t="shared" ca="1" si="4619"/>
        <v>1</v>
      </c>
      <c r="BP4347" s="36">
        <f t="shared" si="4635"/>
        <v>-6.8538976526155445E-16</v>
      </c>
      <c r="BQ4347" s="36">
        <f t="shared" si="4636"/>
        <v>0.99999999999884637</v>
      </c>
      <c r="BR4347" s="2">
        <f t="shared" si="4625"/>
        <v>-5</v>
      </c>
      <c r="BS4347">
        <v>0</v>
      </c>
      <c r="BT4347" s="37">
        <f t="shared" si="4620"/>
        <v>1.5709256932571991</v>
      </c>
      <c r="BU4347" s="34">
        <f t="shared" si="4603"/>
        <v>14.0730197995849</v>
      </c>
      <c r="BV4347" s="34">
        <f t="shared" si="4604"/>
        <v>125.93375022277115</v>
      </c>
      <c r="BW4347" s="34">
        <f t="shared" si="4605"/>
        <v>-5</v>
      </c>
      <c r="BX4347" s="34">
        <f t="shared" si="4606"/>
        <v>-5</v>
      </c>
      <c r="BY4347" s="34">
        <f t="shared" si="4607"/>
        <v>31.06866237407878</v>
      </c>
      <c r="BZ4347" s="36">
        <f t="shared" si="4621"/>
        <v>1.5670081728251363E-3</v>
      </c>
      <c r="CA4347" s="34">
        <f t="shared" si="4622"/>
        <v>1.3274088045970106E-2</v>
      </c>
    </row>
    <row r="4348" spans="1:79" ht="13.2" x14ac:dyDescent="0.25">
      <c r="A4348" s="75">
        <f t="shared" si="4608"/>
        <v>11.819178082190932</v>
      </c>
      <c r="B4348" s="34">
        <f t="shared" si="4626"/>
        <v>4313.9999999996899</v>
      </c>
      <c r="C4348">
        <f t="shared" si="4609"/>
        <v>15</v>
      </c>
      <c r="D4348" s="35">
        <f t="shared" si="4569"/>
        <v>3000</v>
      </c>
      <c r="E4348" s="27">
        <v>0</v>
      </c>
      <c r="F4348" s="64">
        <f t="shared" si="4610"/>
        <v>0.46593146951268899</v>
      </c>
      <c r="G4348" s="34">
        <v>0</v>
      </c>
      <c r="H4348" s="34">
        <f t="shared" si="4570"/>
        <v>1</v>
      </c>
      <c r="I4348" s="34">
        <f t="shared" si="4611"/>
        <v>6192.2292298236371</v>
      </c>
      <c r="J4348" s="34">
        <f t="shared" si="4571"/>
        <v>115657.82259742741</v>
      </c>
      <c r="K4348" s="34">
        <f t="shared" si="4572"/>
        <v>101893.08525092971</v>
      </c>
      <c r="L4348" s="36">
        <f t="shared" si="4623"/>
        <v>28252.704332929807</v>
      </c>
      <c r="M4348" s="34">
        <f t="shared" si="4573"/>
        <v>52.228002934779802</v>
      </c>
      <c r="N4348" s="34">
        <f t="shared" si="4612"/>
        <v>975.50928330550903</v>
      </c>
      <c r="O4348" s="34">
        <f t="shared" si="4574"/>
        <v>4.9430669600601176</v>
      </c>
      <c r="P4348">
        <f t="shared" si="4627"/>
        <v>399.01431234415043</v>
      </c>
      <c r="Q4348" s="36">
        <f t="shared" si="4575"/>
        <v>874.27034879760686</v>
      </c>
      <c r="R4348" s="34">
        <f t="shared" si="4576"/>
        <v>638.17970896122381</v>
      </c>
      <c r="S4348" s="34">
        <f t="shared" si="4577"/>
        <v>236.09063983638308</v>
      </c>
      <c r="T4348" s="36">
        <f t="shared" si="4613"/>
        <v>-3.4486481278493391E-11</v>
      </c>
      <c r="U4348" s="36">
        <f t="shared" si="4578"/>
        <v>3397.1919065908337</v>
      </c>
      <c r="V4348" s="36">
        <f t="shared" si="4579"/>
        <v>2.9800769957762627E-2</v>
      </c>
      <c r="W4348" s="68">
        <f t="shared" si="4580"/>
        <v>80.722012379799452</v>
      </c>
      <c r="X4348">
        <f t="shared" si="4581"/>
        <v>14.074751889426841</v>
      </c>
      <c r="Y4348">
        <f t="shared" si="4582"/>
        <v>1.5373874768040686E-2</v>
      </c>
      <c r="Z4348" s="34">
        <f t="shared" si="4583"/>
        <v>6.2394342047891618E-4</v>
      </c>
      <c r="AA4348" s="36">
        <f t="shared" si="4584"/>
        <v>3.6917773825495239E-4</v>
      </c>
      <c r="AB4348" s="34">
        <f t="shared" si="4585"/>
        <v>1.7719373785567562E-3</v>
      </c>
      <c r="AC4348" s="36">
        <f t="shared" si="4586"/>
        <v>203.83637163856702</v>
      </c>
      <c r="AD4348" s="34">
        <f t="shared" si="4587"/>
        <v>35.329024978506339</v>
      </c>
      <c r="AE4348">
        <f t="shared" si="4614"/>
        <v>115035.877737729</v>
      </c>
      <c r="AF4348" s="36">
        <f t="shared" si="4628"/>
        <v>35.329024978506339</v>
      </c>
      <c r="AG4348" s="34">
        <f t="shared" si="4588"/>
        <v>0</v>
      </c>
      <c r="AH4348">
        <f t="shared" si="4624"/>
        <v>0</v>
      </c>
      <c r="AI4348" s="29">
        <f t="shared" si="4615"/>
        <v>0</v>
      </c>
      <c r="AJ4348">
        <f t="shared" si="4616"/>
        <v>0</v>
      </c>
      <c r="AK4348" s="36">
        <f t="shared" si="4629"/>
        <v>-1.8454144346659064E-27</v>
      </c>
      <c r="AL4348" s="36">
        <f t="shared" si="4617"/>
        <v>-1.4476981458091194E-4</v>
      </c>
      <c r="AM4348" s="36">
        <f t="shared" si="4618"/>
        <v>-3.4326925175788716E-4</v>
      </c>
      <c r="AN4348" s="37">
        <f t="shared" si="4630"/>
        <v>7.9369030956760911E-26</v>
      </c>
      <c r="AO4348" s="36">
        <f t="shared" si="4631"/>
        <v>0.69592703845130455</v>
      </c>
      <c r="AP4348" s="36">
        <f t="shared" si="4632"/>
        <v>0.19338150583999311</v>
      </c>
      <c r="AQ4348" s="74">
        <f t="shared" si="4589"/>
        <v>3.6202893801708396E-27</v>
      </c>
      <c r="AR4348" s="73">
        <f t="shared" si="4590"/>
        <v>1.8028802187597942E-27</v>
      </c>
      <c r="AS4348" s="72">
        <f t="shared" si="4633"/>
        <v>0.33704751589012633</v>
      </c>
      <c r="AT4348" s="37">
        <f t="shared" si="4591"/>
        <v>1.2298817781798025E-23</v>
      </c>
      <c r="AU4348" s="37">
        <f t="shared" si="4592"/>
        <v>10.099929854543298</v>
      </c>
      <c r="AV4348" s="34">
        <f t="shared" si="4593"/>
        <v>0</v>
      </c>
      <c r="AW4348" s="34">
        <f t="shared" si="4594"/>
        <v>7.5912704930846404</v>
      </c>
      <c r="AX4348" s="37">
        <f t="shared" si="4595"/>
        <v>37.666972383075155</v>
      </c>
      <c r="AY4348" s="7">
        <f t="shared" si="4596"/>
        <v>125.98025525595924</v>
      </c>
      <c r="AZ4348" s="37">
        <f t="shared" si="4597"/>
        <v>118.3889847628746</v>
      </c>
      <c r="BA4348" s="2">
        <f>BE4348*'mass balance'!$B$17+BF4348*'mass balance'!$C$17+BG4348*'mass balance'!$D$17+BH4348*'mass balance'!$E$17</f>
        <v>1.2349871183295381E-3</v>
      </c>
      <c r="BB4348" s="2">
        <f>BE4348*'mass balance'!$B$18+BF4348*'mass balance'!$C$18+BG4348*'mass balance'!$D$18+BH4348*'mass balance'!$E$18</f>
        <v>1.2539869201499923E-3</v>
      </c>
      <c r="BC4348" s="2">
        <f>BE4348*'mass balance'!$B$19+BF4348*'mass balance'!$C$19+BG4348*'mass balance'!$D$19+BH4348*'mass balance'!$E$19</f>
        <v>-1.5674836501874904E-3</v>
      </c>
      <c r="BD4348" s="2">
        <f>BE4348*'mass balance'!$B$20+BF4348*'mass balance'!$C$20+BG4348*'mass balance'!$D$20+BH4348*'mass balance'!$E$20</f>
        <v>5.6999405461363297E-5</v>
      </c>
      <c r="BE4348" s="2">
        <f>N4348*'mass balance'!$H$11+R4348*'mass balance'!$I$11+S4348*'mass balance'!$J$11</f>
        <v>-2.3226411507274022E-3</v>
      </c>
      <c r="BF4348" s="2">
        <f>N4348*'mass balance'!$H$12+R4348*'mass balance'!$I$12+S4348*'mass balance'!$J$12</f>
        <v>3.7406824214764831E-4</v>
      </c>
      <c r="BG4348" s="2">
        <f>N4348*'mass balance'!$H$13+R4348*'mass balance'!$I$13+S4348*'mass balance'!$J$13</f>
        <v>1.7454988708258981E-4</v>
      </c>
      <c r="BH4348" s="2">
        <f>N4348*'mass balance'!$H$14+R4348*'mass balance'!$I$14+S4348*'mass balance'!$J$14</f>
        <v>2.540388758608096E-4</v>
      </c>
      <c r="BI4348" s="36">
        <f t="shared" si="4598"/>
        <v>7.8325413151257937E-20</v>
      </c>
      <c r="BJ4348" s="36">
        <f t="shared" si="4599"/>
        <v>6.504490882345021E-23</v>
      </c>
      <c r="BK4348" s="36">
        <f t="shared" si="4600"/>
        <v>5.002842858605502E-19</v>
      </c>
      <c r="BL4348" s="36">
        <f t="shared" si="4601"/>
        <v>2.4716241228301444E-19</v>
      </c>
      <c r="BM4348" s="36">
        <f t="shared" si="4634"/>
        <v>6.856368825867041E-16</v>
      </c>
      <c r="BN4348" s="36">
        <f t="shared" ca="1" si="4602"/>
        <v>0.64783741282621532</v>
      </c>
      <c r="BO4348" s="36">
        <f t="shared" ca="1" si="4619"/>
        <v>1</v>
      </c>
      <c r="BP4348" s="36">
        <f t="shared" si="4635"/>
        <v>-6.8563688258591268E-16</v>
      </c>
      <c r="BQ4348" s="36">
        <f t="shared" si="4636"/>
        <v>0.9999999999988457</v>
      </c>
      <c r="BR4348" s="2">
        <f t="shared" si="4625"/>
        <v>-5</v>
      </c>
      <c r="BS4348">
        <v>0</v>
      </c>
      <c r="BT4348" s="37">
        <f t="shared" si="4620"/>
        <v>1.5714023593129591</v>
      </c>
      <c r="BU4348" s="34">
        <f t="shared" si="4603"/>
        <v>14.074751889426841</v>
      </c>
      <c r="BV4348" s="34">
        <f t="shared" si="4604"/>
        <v>125.98025525595924</v>
      </c>
      <c r="BW4348" s="34">
        <f t="shared" si="4605"/>
        <v>-5</v>
      </c>
      <c r="BX4348" s="34">
        <f t="shared" si="4606"/>
        <v>-5</v>
      </c>
      <c r="BY4348" s="34">
        <f t="shared" si="4607"/>
        <v>31.076310629667109</v>
      </c>
      <c r="BZ4348" s="36">
        <f t="shared" si="4621"/>
        <v>1.5674836501874904E-3</v>
      </c>
      <c r="CA4348" s="34">
        <f t="shared" si="4622"/>
        <v>1.3273214247595547E-2</v>
      </c>
    </row>
    <row r="4349" spans="1:79" ht="13.2" x14ac:dyDescent="0.25">
      <c r="A4349" s="75">
        <f t="shared" si="4608"/>
        <v>11.821917808218329</v>
      </c>
      <c r="B4349" s="34">
        <f t="shared" si="4626"/>
        <v>4314.9999999996899</v>
      </c>
      <c r="C4349">
        <f t="shared" si="4609"/>
        <v>15</v>
      </c>
      <c r="D4349" s="35">
        <f t="shared" si="4569"/>
        <v>3000</v>
      </c>
      <c r="E4349" s="27">
        <v>0</v>
      </c>
      <c r="F4349" s="64">
        <f t="shared" si="4610"/>
        <v>0.46593146951268899</v>
      </c>
      <c r="G4349" s="34">
        <v>0</v>
      </c>
      <c r="H4349" s="34">
        <f t="shared" si="4570"/>
        <v>1</v>
      </c>
      <c r="I4349" s="34">
        <f t="shared" si="4611"/>
        <v>6192.2292298236371</v>
      </c>
      <c r="J4349" s="34">
        <f t="shared" si="4571"/>
        <v>115686.28637514684</v>
      </c>
      <c r="K4349" s="34">
        <f t="shared" si="4572"/>
        <v>101918.16148066148</v>
      </c>
      <c r="L4349" s="36">
        <f t="shared" si="4623"/>
        <v>28263.134602415023</v>
      </c>
      <c r="M4349" s="34">
        <f t="shared" si="4573"/>
        <v>52.228002934779802</v>
      </c>
      <c r="N4349" s="34">
        <f t="shared" si="4612"/>
        <v>975.74935940913679</v>
      </c>
      <c r="O4349" s="34">
        <f t="shared" si="4574"/>
        <v>4.9430669600601176</v>
      </c>
      <c r="P4349">
        <f t="shared" si="4627"/>
        <v>399.16161954551302</v>
      </c>
      <c r="Q4349" s="36">
        <f t="shared" si="4575"/>
        <v>874.50156628148864</v>
      </c>
      <c r="R4349" s="34">
        <f t="shared" si="4576"/>
        <v>638.39026801747707</v>
      </c>
      <c r="S4349" s="34">
        <f t="shared" si="4577"/>
        <v>236.11129826401159</v>
      </c>
      <c r="T4349" s="36">
        <f t="shared" si="4613"/>
        <v>-3.4360590575946509E-11</v>
      </c>
      <c r="U4349" s="36">
        <f t="shared" si="4578"/>
        <v>3397.1919065907991</v>
      </c>
      <c r="V4349" s="36">
        <f t="shared" si="4579"/>
        <v>2.9803377587823175E-2</v>
      </c>
      <c r="W4349" s="68">
        <f t="shared" si="4580"/>
        <v>80.751813149757211</v>
      </c>
      <c r="X4349">
        <f t="shared" si="4581"/>
        <v>14.076483704684788</v>
      </c>
      <c r="Y4349">
        <f t="shared" si="4582"/>
        <v>1.5373874768040686E-2</v>
      </c>
      <c r="Z4349" s="34">
        <f t="shared" si="4583"/>
        <v>6.2394342047891618E-4</v>
      </c>
      <c r="AA4349" s="36">
        <f t="shared" si="4584"/>
        <v>3.6907378825725822E-4</v>
      </c>
      <c r="AB4349" s="34">
        <f t="shared" si="4585"/>
        <v>1.7719373785567562E-3</v>
      </c>
      <c r="AC4349" s="36">
        <f t="shared" si="4586"/>
        <v>203.89897245847439</v>
      </c>
      <c r="AD4349" s="34">
        <f t="shared" si="4587"/>
        <v>35.32967601348966</v>
      </c>
      <c r="AE4349">
        <f t="shared" si="4614"/>
        <v>115071.2067627075</v>
      </c>
      <c r="AF4349" s="36">
        <f t="shared" si="4628"/>
        <v>35.32967601348966</v>
      </c>
      <c r="AG4349" s="34">
        <f t="shared" si="4588"/>
        <v>0</v>
      </c>
      <c r="AH4349">
        <f t="shared" si="4624"/>
        <v>0</v>
      </c>
      <c r="AI4349" s="29">
        <f t="shared" si="4615"/>
        <v>0</v>
      </c>
      <c r="AJ4349">
        <f t="shared" si="4616"/>
        <v>0</v>
      </c>
      <c r="AK4349" s="36">
        <f t="shared" si="4629"/>
        <v>-1.8028802187597942E-27</v>
      </c>
      <c r="AL4349" s="36">
        <f t="shared" si="4617"/>
        <v>-1.4473969892502304E-4</v>
      </c>
      <c r="AM4349" s="36">
        <f t="shared" si="4618"/>
        <v>-3.4265991851947542E-4</v>
      </c>
      <c r="AN4349" s="37">
        <f t="shared" si="4630"/>
        <v>7.7523616522095006E-26</v>
      </c>
      <c r="AO4349" s="36">
        <f t="shared" si="4631"/>
        <v>0.69578226863672366</v>
      </c>
      <c r="AP4349" s="36">
        <f t="shared" si="4632"/>
        <v>0.19303823658823521</v>
      </c>
      <c r="AQ4349" s="74">
        <f t="shared" si="4589"/>
        <v>3.5383215118104186E-27</v>
      </c>
      <c r="AR4349" s="73">
        <f t="shared" si="4590"/>
        <v>1.761317669902331E-27</v>
      </c>
      <c r="AS4349" s="72">
        <f t="shared" si="4633"/>
        <v>0.33683721730716382</v>
      </c>
      <c r="AT4349" s="37">
        <f t="shared" si="4591"/>
        <v>1.2020357202804293E-23</v>
      </c>
      <c r="AU4349" s="37">
        <f t="shared" si="4592"/>
        <v>10.082001587055066</v>
      </c>
      <c r="AV4349" s="34">
        <f t="shared" si="4593"/>
        <v>0</v>
      </c>
      <c r="AW4349" s="34">
        <f t="shared" si="4594"/>
        <v>7.5940730211557588</v>
      </c>
      <c r="AX4349" s="37">
        <f t="shared" si="4595"/>
        <v>37.680878190746071</v>
      </c>
      <c r="AY4349" s="7">
        <f t="shared" si="4596"/>
        <v>126.02676436165905</v>
      </c>
      <c r="AZ4349" s="37">
        <f t="shared" si="4597"/>
        <v>118.43269134050328</v>
      </c>
      <c r="BA4349" s="2">
        <f>BE4349*'mass balance'!$B$17+BF4349*'mass balance'!$C$17+BG4349*'mass balance'!$D$17+BH4349*'mass balance'!$E$17</f>
        <v>1.2353617496576208E-3</v>
      </c>
      <c r="BB4349" s="2">
        <f>BE4349*'mass balance'!$B$18+BF4349*'mass balance'!$C$18+BG4349*'mass balance'!$D$18+BH4349*'mass balance'!$E$18</f>
        <v>1.2543673150369689E-3</v>
      </c>
      <c r="BC4349" s="2">
        <f>BE4349*'mass balance'!$B$19+BF4349*'mass balance'!$C$19+BG4349*'mass balance'!$D$19+BH4349*'mass balance'!$E$19</f>
        <v>-1.5679591437962113E-3</v>
      </c>
      <c r="BD4349" s="2">
        <f>BE4349*'mass balance'!$B$20+BF4349*'mass balance'!$C$20+BG4349*'mass balance'!$D$20+BH4349*'mass balance'!$E$20</f>
        <v>5.7016696138044031E-5</v>
      </c>
      <c r="BE4349" s="2">
        <f>N4349*'mass balance'!$H$11+R4349*'mass balance'!$I$11+S4349*'mass balance'!$J$11</f>
        <v>-2.3232127604979444E-3</v>
      </c>
      <c r="BF4349" s="2">
        <f>N4349*'mass balance'!$H$12+R4349*'mass balance'!$I$12+S4349*'mass balance'!$J$12</f>
        <v>3.741009739057303E-4</v>
      </c>
      <c r="BG4349" s="2">
        <f>N4349*'mass balance'!$H$13+R4349*'mass balance'!$I$13+S4349*'mass balance'!$J$13</f>
        <v>1.7456516056491039E-4</v>
      </c>
      <c r="BH4349" s="2">
        <f>N4349*'mass balance'!$H$14+R4349*'mass balance'!$I$14+S4349*'mass balance'!$J$14</f>
        <v>2.5410139567946268E-4</v>
      </c>
      <c r="BI4349" s="36">
        <f t="shared" si="4598"/>
        <v>7.8325413151257937E-20</v>
      </c>
      <c r="BJ4349" s="36">
        <f t="shared" si="4599"/>
        <v>6.5046781061597313E-23</v>
      </c>
      <c r="BK4349" s="36">
        <f t="shared" si="4600"/>
        <v>5.0034933076937362E-19</v>
      </c>
      <c r="BL4349" s="36">
        <f t="shared" si="4601"/>
        <v>2.4720750797638569E-19</v>
      </c>
      <c r="BM4349" s="36">
        <f t="shared" si="4634"/>
        <v>6.8588404499898708E-16</v>
      </c>
      <c r="BN4349" s="36">
        <f t="shared" ca="1" si="4602"/>
        <v>0.73805457131556473</v>
      </c>
      <c r="BO4349" s="36">
        <f t="shared" ca="1" si="4619"/>
        <v>1</v>
      </c>
      <c r="BP4349" s="36">
        <f t="shared" si="4635"/>
        <v>-6.8588404499819487E-16</v>
      </c>
      <c r="BQ4349" s="36">
        <f t="shared" si="4636"/>
        <v>0.99999999999884503</v>
      </c>
      <c r="BR4349" s="2">
        <f t="shared" si="4625"/>
        <v>-5</v>
      </c>
      <c r="BS4349">
        <v>0</v>
      </c>
      <c r="BT4349" s="37">
        <f t="shared" si="4620"/>
        <v>1.571879041655702</v>
      </c>
      <c r="BU4349" s="34">
        <f t="shared" si="4603"/>
        <v>14.076483704684788</v>
      </c>
      <c r="BV4349" s="34">
        <f t="shared" si="4604"/>
        <v>126.02676436165905</v>
      </c>
      <c r="BW4349" s="34">
        <f t="shared" si="4605"/>
        <v>-5</v>
      </c>
      <c r="BX4349" s="34">
        <f t="shared" si="4606"/>
        <v>-5</v>
      </c>
      <c r="BY4349" s="34">
        <f t="shared" si="4607"/>
        <v>31.083958613852165</v>
      </c>
      <c r="BZ4349" s="36">
        <f t="shared" si="4621"/>
        <v>1.5679591437962113E-3</v>
      </c>
      <c r="CA4349" s="34">
        <f t="shared" si="4622"/>
        <v>1.3272340802730105E-2</v>
      </c>
    </row>
    <row r="4350" spans="1:79" ht="13.2" x14ac:dyDescent="0.25">
      <c r="A4350" s="75">
        <f t="shared" si="4608"/>
        <v>11.824657534245725</v>
      </c>
      <c r="B4350" s="34">
        <f t="shared" si="4626"/>
        <v>4315.9999999996899</v>
      </c>
      <c r="C4350">
        <f t="shared" si="4609"/>
        <v>15</v>
      </c>
      <c r="D4350" s="35">
        <f t="shared" si="4569"/>
        <v>3000</v>
      </c>
      <c r="E4350" s="27">
        <v>0</v>
      </c>
      <c r="F4350" s="64">
        <f t="shared" si="4610"/>
        <v>0.46593146951268899</v>
      </c>
      <c r="G4350" s="34">
        <v>0</v>
      </c>
      <c r="H4350" s="34">
        <f t="shared" si="4570"/>
        <v>1</v>
      </c>
      <c r="I4350" s="34">
        <f t="shared" si="4611"/>
        <v>6192.2292298236371</v>
      </c>
      <c r="J4350" s="34">
        <f t="shared" si="4571"/>
        <v>115714.74914182402</v>
      </c>
      <c r="K4350" s="34">
        <f t="shared" si="4572"/>
        <v>101943.23681967777</v>
      </c>
      <c r="L4350" s="36">
        <f t="shared" si="4623"/>
        <v>28273.565784570761</v>
      </c>
      <c r="M4350" s="34">
        <f t="shared" si="4573"/>
        <v>52.228002934779802</v>
      </c>
      <c r="N4350" s="34">
        <f t="shared" si="4612"/>
        <v>975.98942698518647</v>
      </c>
      <c r="O4350" s="34">
        <f t="shared" si="4574"/>
        <v>4.9430669600601176</v>
      </c>
      <c r="P4350">
        <f t="shared" si="4627"/>
        <v>399.30893963656558</v>
      </c>
      <c r="Q4350" s="36">
        <f t="shared" si="4575"/>
        <v>874.73278147769804</v>
      </c>
      <c r="R4350" s="34">
        <f t="shared" si="4576"/>
        <v>638.60083933760473</v>
      </c>
      <c r="S4350" s="34">
        <f t="shared" si="4577"/>
        <v>236.13194214009334</v>
      </c>
      <c r="T4350" s="36">
        <f t="shared" si="4613"/>
        <v>-3.4233087825713142E-11</v>
      </c>
      <c r="U4350" s="36">
        <f t="shared" si="4578"/>
        <v>3397.1919065907646</v>
      </c>
      <c r="V4350" s="36">
        <f t="shared" si="4579"/>
        <v>2.98059833811006E-2</v>
      </c>
      <c r="W4350" s="68">
        <f t="shared" si="4580"/>
        <v>80.781616527345037</v>
      </c>
      <c r="X4350">
        <f t="shared" si="4581"/>
        <v>14.078215245402236</v>
      </c>
      <c r="Y4350">
        <f t="shared" si="4582"/>
        <v>1.5373874768040686E-2</v>
      </c>
      <c r="Z4350" s="34">
        <f t="shared" si="4583"/>
        <v>6.2394342047891618E-4</v>
      </c>
      <c r="AA4350" s="36">
        <f t="shared" si="4584"/>
        <v>3.6896988030700158E-4</v>
      </c>
      <c r="AB4350" s="34">
        <f t="shared" si="4585"/>
        <v>1.7719373785567562E-3</v>
      </c>
      <c r="AC4350" s="36">
        <f t="shared" si="4586"/>
        <v>203.96157443197498</v>
      </c>
      <c r="AD4350" s="34">
        <f t="shared" si="4587"/>
        <v>35.330325269064105</v>
      </c>
      <c r="AE4350">
        <f t="shared" si="4614"/>
        <v>115106.53643872098</v>
      </c>
      <c r="AF4350" s="36">
        <f t="shared" si="4628"/>
        <v>35.330325269064105</v>
      </c>
      <c r="AG4350" s="34">
        <f t="shared" si="4588"/>
        <v>0</v>
      </c>
      <c r="AH4350">
        <f t="shared" si="4624"/>
        <v>0</v>
      </c>
      <c r="AI4350" s="29">
        <f t="shared" si="4615"/>
        <v>0</v>
      </c>
      <c r="AJ4350">
        <f t="shared" si="4616"/>
        <v>0</v>
      </c>
      <c r="AK4350" s="36">
        <f t="shared" si="4629"/>
        <v>-1.761317669902331E-27</v>
      </c>
      <c r="AL4350" s="36">
        <f t="shared" si="4617"/>
        <v>-1.447095895339258E-4</v>
      </c>
      <c r="AM4350" s="36">
        <f t="shared" si="4618"/>
        <v>-3.4205166690137642E-4</v>
      </c>
      <c r="AN4350" s="37">
        <f t="shared" si="4630"/>
        <v>7.5720736303335208E-26</v>
      </c>
      <c r="AO4350" s="36">
        <f t="shared" si="4631"/>
        <v>0.69563752893779862</v>
      </c>
      <c r="AP4350" s="36">
        <f t="shared" si="4632"/>
        <v>0.19269557666971573</v>
      </c>
      <c r="AQ4350" s="74">
        <f t="shared" si="4589"/>
        <v>3.4581924342787374E-27</v>
      </c>
      <c r="AR4350" s="73">
        <f t="shared" si="4590"/>
        <v>1.7207047912079539E-27</v>
      </c>
      <c r="AS4350" s="72">
        <f t="shared" si="4633"/>
        <v>0.33662704993862036</v>
      </c>
      <c r="AT4350" s="37">
        <f t="shared" si="4591"/>
        <v>1.1748143349131853E-23</v>
      </c>
      <c r="AU4350" s="37">
        <f t="shared" si="4592"/>
        <v>10.064105143825</v>
      </c>
      <c r="AV4350" s="34">
        <f t="shared" si="4593"/>
        <v>0</v>
      </c>
      <c r="AW4350" s="34">
        <f t="shared" si="4594"/>
        <v>7.5968757944539789</v>
      </c>
      <c r="AX4350" s="37">
        <f t="shared" si="4595"/>
        <v>37.694785215204412</v>
      </c>
      <c r="AY4350" s="7">
        <f t="shared" si="4596"/>
        <v>126.07327753700343</v>
      </c>
      <c r="AZ4350" s="37">
        <f t="shared" si="4597"/>
        <v>118.47640174254946</v>
      </c>
      <c r="BA4350" s="2">
        <f>BE4350*'mass balance'!$B$17+BF4350*'mass balance'!$C$17+BG4350*'mass balance'!$D$17+BH4350*'mass balance'!$E$17</f>
        <v>1.235736393767368E-3</v>
      </c>
      <c r="BB4350" s="2">
        <f>BE4350*'mass balance'!$B$18+BF4350*'mass balance'!$C$18+BG4350*'mass balance'!$D$18+BH4350*'mass balance'!$E$18</f>
        <v>1.2547477229022509E-3</v>
      </c>
      <c r="BC4350" s="2">
        <f>BE4350*'mass balance'!$B$19+BF4350*'mass balance'!$C$19+BG4350*'mass balance'!$D$19+BH4350*'mass balance'!$E$19</f>
        <v>-1.5684346536278134E-3</v>
      </c>
      <c r="BD4350" s="2">
        <f>BE4350*'mass balance'!$B$20+BF4350*'mass balance'!$C$20+BG4350*'mass balance'!$D$20+BH4350*'mass balance'!$E$20</f>
        <v>5.7033987404647765E-5</v>
      </c>
      <c r="BE4350" s="2">
        <f>N4350*'mass balance'!$H$11+R4350*'mass balance'!$I$11+S4350*'mass balance'!$J$11</f>
        <v>-2.3237843499647297E-3</v>
      </c>
      <c r="BF4350" s="2">
        <f>N4350*'mass balance'!$H$12+R4350*'mass balance'!$I$12+S4350*'mass balance'!$J$12</f>
        <v>3.7413368260795737E-4</v>
      </c>
      <c r="BG4350" s="2">
        <f>N4350*'mass balance'!$H$13+R4350*'mass balance'!$I$13+S4350*'mass balance'!$J$13</f>
        <v>1.7458042328877309E-4</v>
      </c>
      <c r="BH4350" s="2">
        <f>N4350*'mass balance'!$H$14+R4350*'mass balance'!$I$14+S4350*'mass balance'!$J$14</f>
        <v>2.5416391327739225E-4</v>
      </c>
      <c r="BI4350" s="36">
        <f t="shared" si="4598"/>
        <v>7.8325413151257937E-20</v>
      </c>
      <c r="BJ4350" s="36">
        <f t="shared" si="4599"/>
        <v>6.5048655665031432E-23</v>
      </c>
      <c r="BK4350" s="36">
        <f t="shared" si="4600"/>
        <v>5.0041437755043523E-19</v>
      </c>
      <c r="BL4350" s="36">
        <f t="shared" si="4601"/>
        <v>2.472526114380478E-19</v>
      </c>
      <c r="BM4350" s="36">
        <f t="shared" si="4634"/>
        <v>6.8613125250696351E-16</v>
      </c>
      <c r="BN4350" s="36">
        <f t="shared" ca="1" si="4602"/>
        <v>0.70327731048821285</v>
      </c>
      <c r="BO4350" s="36">
        <f t="shared" ca="1" si="4619"/>
        <v>1</v>
      </c>
      <c r="BP4350" s="36">
        <f t="shared" si="4635"/>
        <v>-6.8613125250617061E-16</v>
      </c>
      <c r="BQ4350" s="36">
        <f t="shared" si="4636"/>
        <v>0.99999999999884437</v>
      </c>
      <c r="BR4350" s="2">
        <f t="shared" si="4625"/>
        <v>-5</v>
      </c>
      <c r="BS4350">
        <v>0</v>
      </c>
      <c r="BT4350" s="37">
        <f t="shared" si="4620"/>
        <v>1.5723557402618829</v>
      </c>
      <c r="BU4350" s="34">
        <f t="shared" si="4603"/>
        <v>14.078215245402236</v>
      </c>
      <c r="BV4350" s="34">
        <f t="shared" si="4604"/>
        <v>126.07327753700343</v>
      </c>
      <c r="BW4350" s="34">
        <f t="shared" si="4605"/>
        <v>-5</v>
      </c>
      <c r="BX4350" s="34">
        <f t="shared" si="4606"/>
        <v>-5</v>
      </c>
      <c r="BY4350" s="34">
        <f t="shared" si="4607"/>
        <v>31.091606326378439</v>
      </c>
      <c r="BZ4350" s="36">
        <f t="shared" si="4621"/>
        <v>1.5684346536278134E-3</v>
      </c>
      <c r="CA4350" s="34">
        <f t="shared" si="4622"/>
        <v>1.3271467711170276E-2</v>
      </c>
    </row>
    <row r="4351" spans="1:79" ht="13.2" x14ac:dyDescent="0.25">
      <c r="A4351" s="75">
        <f t="shared" si="4608"/>
        <v>11.827397260273122</v>
      </c>
      <c r="B4351" s="34">
        <f t="shared" si="4626"/>
        <v>4316.999999999689</v>
      </c>
      <c r="C4351">
        <f t="shared" si="4609"/>
        <v>15</v>
      </c>
      <c r="D4351" s="35">
        <f t="shared" si="4569"/>
        <v>3000</v>
      </c>
      <c r="E4351" s="27">
        <v>0</v>
      </c>
      <c r="F4351" s="64">
        <f t="shared" si="4610"/>
        <v>0.46593146951268899</v>
      </c>
      <c r="G4351" s="34">
        <v>0</v>
      </c>
      <c r="H4351" s="34">
        <f t="shared" si="4570"/>
        <v>1</v>
      </c>
      <c r="I4351" s="34">
        <f t="shared" si="4611"/>
        <v>6192.2292298236371</v>
      </c>
      <c r="J4351" s="34">
        <f t="shared" si="4571"/>
        <v>115743.21089650878</v>
      </c>
      <c r="K4351" s="34">
        <f t="shared" si="4572"/>
        <v>101968.31126714146</v>
      </c>
      <c r="L4351" s="36">
        <f t="shared" si="4623"/>
        <v>28283.997878754148</v>
      </c>
      <c r="M4351" s="34">
        <f t="shared" si="4573"/>
        <v>52.228002934779802</v>
      </c>
      <c r="N4351" s="34">
        <f t="shared" si="4612"/>
        <v>976.22948602564395</v>
      </c>
      <c r="O4351" s="34">
        <f t="shared" si="4574"/>
        <v>4.9430669600601176</v>
      </c>
      <c r="P4351">
        <f t="shared" si="4627"/>
        <v>399.4562726082288</v>
      </c>
      <c r="Q4351" s="36">
        <f t="shared" si="4575"/>
        <v>874.96399437715479</v>
      </c>
      <c r="R4351" s="34">
        <f t="shared" si="4576"/>
        <v>638.81142291004323</v>
      </c>
      <c r="S4351" s="34">
        <f t="shared" si="4577"/>
        <v>236.15257146711153</v>
      </c>
      <c r="T4351" s="36">
        <f t="shared" si="4613"/>
        <v>-3.4107260586553321E-11</v>
      </c>
      <c r="U4351" s="36">
        <f t="shared" si="4578"/>
        <v>3397.1919065907305</v>
      </c>
      <c r="V4351" s="36">
        <f t="shared" si="4579"/>
        <v>2.9808587337908348E-2</v>
      </c>
      <c r="W4351" s="68">
        <f t="shared" si="4580"/>
        <v>80.811422510726132</v>
      </c>
      <c r="X4351">
        <f t="shared" si="4581"/>
        <v>14.079946511622671</v>
      </c>
      <c r="Y4351">
        <f t="shared" si="4582"/>
        <v>1.5373874768040686E-2</v>
      </c>
      <c r="Z4351" s="34">
        <f t="shared" si="4583"/>
        <v>6.2394342047891618E-4</v>
      </c>
      <c r="AA4351" s="36">
        <f t="shared" si="4584"/>
        <v>3.6886601437998253E-4</v>
      </c>
      <c r="AB4351" s="34">
        <f t="shared" si="4585"/>
        <v>1.7719373785567562E-3</v>
      </c>
      <c r="AC4351" s="36">
        <f t="shared" si="4586"/>
        <v>204.02417755591583</v>
      </c>
      <c r="AD4351" s="34">
        <f t="shared" si="4587"/>
        <v>35.330972745898663</v>
      </c>
      <c r="AE4351">
        <f t="shared" si="4614"/>
        <v>115141.86676399005</v>
      </c>
      <c r="AF4351" s="36">
        <f t="shared" si="4628"/>
        <v>35.330972745898663</v>
      </c>
      <c r="AG4351" s="34">
        <f t="shared" si="4588"/>
        <v>0</v>
      </c>
      <c r="AH4351">
        <f t="shared" si="4624"/>
        <v>0</v>
      </c>
      <c r="AI4351" s="29">
        <f t="shared" si="4615"/>
        <v>0</v>
      </c>
      <c r="AJ4351">
        <f t="shared" si="4616"/>
        <v>0</v>
      </c>
      <c r="AK4351" s="36">
        <f t="shared" si="4629"/>
        <v>-1.7207047912079539E-27</v>
      </c>
      <c r="AL4351" s="36">
        <f t="shared" si="4617"/>
        <v>-1.4467948640631704E-4</v>
      </c>
      <c r="AM4351" s="36">
        <f t="shared" si="4618"/>
        <v>-3.4144449498361854E-4</v>
      </c>
      <c r="AN4351" s="37">
        <f t="shared" si="4630"/>
        <v>7.3959418633432872E-26</v>
      </c>
      <c r="AO4351" s="36">
        <f t="shared" si="4631"/>
        <v>0.69549281934826468</v>
      </c>
      <c r="AP4351" s="36">
        <f t="shared" si="4632"/>
        <v>0.19235352500281436</v>
      </c>
      <c r="AQ4351" s="74">
        <f t="shared" si="4589"/>
        <v>3.3798612842826559E-27</v>
      </c>
      <c r="AR4351" s="73">
        <f t="shared" si="4590"/>
        <v>1.6810200791885216E-27</v>
      </c>
      <c r="AS4351" s="72">
        <f t="shared" si="4633"/>
        <v>0.3364170137026255</v>
      </c>
      <c r="AT4351" s="37">
        <f t="shared" si="4591"/>
        <v>1.1482037400331972E-23</v>
      </c>
      <c r="AU4351" s="37">
        <f t="shared" si="4592"/>
        <v>10.046240468362228</v>
      </c>
      <c r="AV4351" s="34">
        <f t="shared" si="4593"/>
        <v>0</v>
      </c>
      <c r="AW4351" s="34">
        <f t="shared" si="4594"/>
        <v>7.599678812806566</v>
      </c>
      <c r="AX4351" s="37">
        <f t="shared" si="4595"/>
        <v>37.708693455593078</v>
      </c>
      <c r="AY4351" s="7">
        <f t="shared" si="4596"/>
        <v>126.11979477912578</v>
      </c>
      <c r="AZ4351" s="37">
        <f t="shared" si="4597"/>
        <v>118.52011596631921</v>
      </c>
      <c r="BA4351" s="2">
        <f>BE4351*'mass balance'!$B$17+BF4351*'mass balance'!$C$17+BG4351*'mass balance'!$D$17+BH4351*'mass balance'!$E$17</f>
        <v>1.2361110506402813E-3</v>
      </c>
      <c r="BB4351" s="2">
        <f>BE4351*'mass balance'!$B$18+BF4351*'mass balance'!$C$18+BG4351*'mass balance'!$D$18+BH4351*'mass balance'!$E$18</f>
        <v>1.2551281437270549E-3</v>
      </c>
      <c r="BC4351" s="2">
        <f>BE4351*'mass balance'!$B$19+BF4351*'mass balance'!$C$19+BG4351*'mass balance'!$D$19+BH4351*'mass balance'!$E$19</f>
        <v>-1.5689101796588188E-3</v>
      </c>
      <c r="BD4351" s="2">
        <f>BE4351*'mass balance'!$B$20+BF4351*'mass balance'!$C$20+BG4351*'mass balance'!$D$20+BH4351*'mass balance'!$E$20</f>
        <v>5.7051279260320672E-5</v>
      </c>
      <c r="BE4351" s="2">
        <f>N4351*'mass balance'!$H$11+R4351*'mass balance'!$I$11+S4351*'mass balance'!$J$11</f>
        <v>-2.3243559191086761E-3</v>
      </c>
      <c r="BF4351" s="2">
        <f>N4351*'mass balance'!$H$12+R4351*'mass balance'!$I$12+S4351*'mass balance'!$J$12</f>
        <v>3.741663682582641E-4</v>
      </c>
      <c r="BG4351" s="2">
        <f>N4351*'mass balance'!$H$13+R4351*'mass balance'!$I$13+S4351*'mass balance'!$J$13</f>
        <v>1.7459567525601581E-4</v>
      </c>
      <c r="BH4351" s="2">
        <f>N4351*'mass balance'!$H$14+R4351*'mass balance'!$I$14+S4351*'mass balance'!$J$14</f>
        <v>2.5422642865251141E-4</v>
      </c>
      <c r="BI4351" s="36">
        <f t="shared" si="4598"/>
        <v>7.8325413151257937E-20</v>
      </c>
      <c r="BJ4351" s="36">
        <f t="shared" si="4599"/>
        <v>6.5050532631285156E-23</v>
      </c>
      <c r="BK4351" s="36">
        <f t="shared" si="4600"/>
        <v>5.0047942620610027E-19</v>
      </c>
      <c r="BL4351" s="36">
        <f t="shared" si="4601"/>
        <v>2.4729772266698505E-19</v>
      </c>
      <c r="BM4351" s="36">
        <f t="shared" si="4634"/>
        <v>6.8637850511840161E-16</v>
      </c>
      <c r="BN4351" s="36">
        <f t="shared" ca="1" si="4602"/>
        <v>0.55124644815784996</v>
      </c>
      <c r="BO4351" s="36">
        <f t="shared" ca="1" si="4619"/>
        <v>1</v>
      </c>
      <c r="BP4351" s="36">
        <f t="shared" si="4635"/>
        <v>-6.8637850511760792E-16</v>
      </c>
      <c r="BQ4351" s="36">
        <f t="shared" si="4636"/>
        <v>0.9999999999988437</v>
      </c>
      <c r="BR4351" s="2">
        <f t="shared" si="4625"/>
        <v>-5</v>
      </c>
      <c r="BS4351">
        <v>0</v>
      </c>
      <c r="BT4351" s="37">
        <f t="shared" si="4620"/>
        <v>1.5728324551079662</v>
      </c>
      <c r="BU4351" s="34">
        <f t="shared" si="4603"/>
        <v>14.079946511622671</v>
      </c>
      <c r="BV4351" s="34">
        <f t="shared" si="4604"/>
        <v>126.11979477912578</v>
      </c>
      <c r="BW4351" s="34">
        <f t="shared" si="4605"/>
        <v>-5</v>
      </c>
      <c r="BX4351" s="34">
        <f t="shared" si="4606"/>
        <v>-5</v>
      </c>
      <c r="BY4351" s="34">
        <f t="shared" si="4607"/>
        <v>31.099253766990628</v>
      </c>
      <c r="BZ4351" s="36">
        <f t="shared" si="4621"/>
        <v>1.5689101796588188E-3</v>
      </c>
      <c r="CA4351" s="34">
        <f t="shared" si="4622"/>
        <v>1.3270594972712737E-2</v>
      </c>
    </row>
    <row r="4352" spans="1:79" ht="13.2" x14ac:dyDescent="0.25">
      <c r="A4352" s="75">
        <f t="shared" si="4608"/>
        <v>11.830136986300518</v>
      </c>
      <c r="B4352" s="34">
        <f t="shared" si="4626"/>
        <v>4317.999999999689</v>
      </c>
      <c r="C4352">
        <f t="shared" si="4609"/>
        <v>15</v>
      </c>
      <c r="D4352" s="35">
        <f t="shared" si="4569"/>
        <v>3000</v>
      </c>
      <c r="E4352" s="27">
        <v>0</v>
      </c>
      <c r="F4352" s="64">
        <f t="shared" si="4610"/>
        <v>0.46593146951268899</v>
      </c>
      <c r="G4352" s="34">
        <v>0</v>
      </c>
      <c r="H4352" s="34">
        <f t="shared" si="4570"/>
        <v>1</v>
      </c>
      <c r="I4352" s="34">
        <f t="shared" si="4611"/>
        <v>6192.2292298236371</v>
      </c>
      <c r="J4352" s="34">
        <f t="shared" si="4571"/>
        <v>115771.67163825119</v>
      </c>
      <c r="K4352" s="34">
        <f t="shared" si="4572"/>
        <v>101993.38482221571</v>
      </c>
      <c r="L4352" s="36">
        <f t="shared" si="4623"/>
        <v>28294.430884322413</v>
      </c>
      <c r="M4352" s="34">
        <f t="shared" si="4573"/>
        <v>52.228002934779802</v>
      </c>
      <c r="N4352" s="34">
        <f t="shared" si="4612"/>
        <v>976.46953652249726</v>
      </c>
      <c r="O4352" s="34">
        <f t="shared" si="4574"/>
        <v>4.9430669600601176</v>
      </c>
      <c r="P4352">
        <f t="shared" si="4627"/>
        <v>399.60361845142489</v>
      </c>
      <c r="Q4352" s="36">
        <f t="shared" si="4575"/>
        <v>875.19520497078258</v>
      </c>
      <c r="R4352" s="34">
        <f t="shared" si="4576"/>
        <v>639.02201872323224</v>
      </c>
      <c r="S4352" s="34">
        <f t="shared" si="4577"/>
        <v>236.17318624755038</v>
      </c>
      <c r="T4352" s="36">
        <f t="shared" si="4613"/>
        <v>-3.3981464949254991E-11</v>
      </c>
      <c r="U4352" s="36">
        <f t="shared" si="4578"/>
        <v>3397.1919065906964</v>
      </c>
      <c r="V4352" s="36">
        <f t="shared" si="4579"/>
        <v>2.9811189458560067E-2</v>
      </c>
      <c r="W4352" s="68">
        <f t="shared" si="4580"/>
        <v>80.841231098064043</v>
      </c>
      <c r="X4352">
        <f t="shared" si="4581"/>
        <v>14.081677503389576</v>
      </c>
      <c r="Y4352">
        <f t="shared" si="4582"/>
        <v>1.5373874768040686E-2</v>
      </c>
      <c r="Z4352" s="34">
        <f t="shared" si="4583"/>
        <v>6.2394342047891618E-4</v>
      </c>
      <c r="AA4352" s="36">
        <f t="shared" si="4584"/>
        <v>3.6876219045202017E-4</v>
      </c>
      <c r="AB4352" s="34">
        <f t="shared" si="4585"/>
        <v>1.7719373785567562E-3</v>
      </c>
      <c r="AC4352" s="36">
        <f t="shared" si="4586"/>
        <v>204.08678182714505</v>
      </c>
      <c r="AD4352" s="34">
        <f t="shared" si="4587"/>
        <v>35.331618444662269</v>
      </c>
      <c r="AE4352">
        <f t="shared" si="4614"/>
        <v>115177.19773673595</v>
      </c>
      <c r="AF4352" s="36">
        <f t="shared" si="4628"/>
        <v>35.331618444662269</v>
      </c>
      <c r="AG4352" s="34">
        <f t="shared" si="4588"/>
        <v>0</v>
      </c>
      <c r="AH4352">
        <f t="shared" si="4624"/>
        <v>0</v>
      </c>
      <c r="AI4352" s="29">
        <f t="shared" si="4615"/>
        <v>0</v>
      </c>
      <c r="AJ4352">
        <f t="shared" si="4616"/>
        <v>0</v>
      </c>
      <c r="AK4352" s="36">
        <f t="shared" si="4629"/>
        <v>-1.6810200791885216E-27</v>
      </c>
      <c r="AL4352" s="36">
        <f t="shared" si="4617"/>
        <v>-1.4464938954089371E-4</v>
      </c>
      <c r="AM4352" s="36">
        <f t="shared" si="4618"/>
        <v>-3.408384008496383E-4</v>
      </c>
      <c r="AN4352" s="37">
        <f t="shared" si="4630"/>
        <v>7.2238713842224919E-26</v>
      </c>
      <c r="AO4352" s="36">
        <f t="shared" si="4631"/>
        <v>0.69534813986185839</v>
      </c>
      <c r="AP4352" s="36">
        <f t="shared" si="4632"/>
        <v>0.19201208050783075</v>
      </c>
      <c r="AQ4352" s="74">
        <f t="shared" si="4589"/>
        <v>3.3032880979592592E-27</v>
      </c>
      <c r="AR4352" s="73">
        <f t="shared" si="4590"/>
        <v>1.6422425127898295E-27</v>
      </c>
      <c r="AS4352" s="72">
        <f t="shared" si="4633"/>
        <v>0.33620710851736019</v>
      </c>
      <c r="AT4352" s="37">
        <f t="shared" si="4591"/>
        <v>1.1221903591493002E-23</v>
      </c>
      <c r="AU4352" s="37">
        <f t="shared" si="4592"/>
        <v>10.02840750427616</v>
      </c>
      <c r="AV4352" s="34">
        <f t="shared" si="4593"/>
        <v>0</v>
      </c>
      <c r="AW4352" s="34">
        <f t="shared" si="4594"/>
        <v>7.6024820760408138</v>
      </c>
      <c r="AX4352" s="37">
        <f t="shared" si="4595"/>
        <v>37.722602911055141</v>
      </c>
      <c r="AY4352" s="7">
        <f t="shared" si="4596"/>
        <v>126.16631608515999</v>
      </c>
      <c r="AZ4352" s="37">
        <f t="shared" si="4597"/>
        <v>118.56383400911918</v>
      </c>
      <c r="BA4352" s="2">
        <f>BE4352*'mass balance'!$B$17+BF4352*'mass balance'!$C$17+BG4352*'mass balance'!$D$17+BH4352*'mass balance'!$E$17</f>
        <v>1.2364857202578675E-3</v>
      </c>
      <c r="BB4352" s="2">
        <f>BE4352*'mass balance'!$B$18+BF4352*'mass balance'!$C$18+BG4352*'mass balance'!$D$18+BH4352*'mass balance'!$E$18</f>
        <v>1.2555085774926041E-3</v>
      </c>
      <c r="BC4352" s="2">
        <f>BE4352*'mass balance'!$B$19+BF4352*'mass balance'!$C$19+BG4352*'mass balance'!$D$19+BH4352*'mass balance'!$E$19</f>
        <v>-1.5693857218657553E-3</v>
      </c>
      <c r="BD4352" s="2">
        <f>BE4352*'mass balance'!$B$20+BF4352*'mass balance'!$C$20+BG4352*'mass balance'!$D$20+BH4352*'mass balance'!$E$20</f>
        <v>5.7068571704209279E-5</v>
      </c>
      <c r="BE4352" s="2">
        <f>N4352*'mass balance'!$H$11+R4352*'mass balance'!$I$11+S4352*'mass balance'!$J$11</f>
        <v>-2.3249274679107076E-3</v>
      </c>
      <c r="BF4352" s="2">
        <f>N4352*'mass balance'!$H$12+R4352*'mass balance'!$I$12+S4352*'mass balance'!$J$12</f>
        <v>3.7419903086058652E-4</v>
      </c>
      <c r="BG4352" s="2">
        <f>N4352*'mass balance'!$H$13+R4352*'mass balance'!$I$13+S4352*'mass balance'!$J$13</f>
        <v>1.7461091646847344E-4</v>
      </c>
      <c r="BH4352" s="2">
        <f>N4352*'mass balance'!$H$14+R4352*'mass balance'!$I$14+S4352*'mass balance'!$J$14</f>
        <v>2.5428894180273365E-4</v>
      </c>
      <c r="BI4352" s="36">
        <f t="shared" si="4598"/>
        <v>7.8325413151257937E-20</v>
      </c>
      <c r="BJ4352" s="36">
        <f t="shared" si="4599"/>
        <v>6.5052411957894179E-23</v>
      </c>
      <c r="BK4352" s="36">
        <f t="shared" si="4600"/>
        <v>5.0054447673873156E-19</v>
      </c>
      <c r="BL4352" s="36">
        <f t="shared" si="4601"/>
        <v>2.4734284166218217E-19</v>
      </c>
      <c r="BM4352" s="36">
        <f t="shared" si="4634"/>
        <v>6.8662580284106859E-16</v>
      </c>
      <c r="BN4352" s="36">
        <f t="shared" ca="1" si="4602"/>
        <v>0.89150728680401414</v>
      </c>
      <c r="BO4352" s="36">
        <f t="shared" ca="1" si="4619"/>
        <v>1</v>
      </c>
      <c r="BP4352" s="36">
        <f t="shared" si="4635"/>
        <v>-6.8662580284027421E-16</v>
      </c>
      <c r="BQ4352" s="36">
        <f t="shared" si="4636"/>
        <v>0.99999999999884304</v>
      </c>
      <c r="BR4352" s="2">
        <f t="shared" si="4625"/>
        <v>-5</v>
      </c>
      <c r="BS4352">
        <v>0</v>
      </c>
      <c r="BT4352" s="37">
        <f t="shared" si="4620"/>
        <v>1.5733091861704196</v>
      </c>
      <c r="BU4352" s="34">
        <f t="shared" si="4603"/>
        <v>14.081677503389576</v>
      </c>
      <c r="BV4352" s="34">
        <f t="shared" si="4604"/>
        <v>126.16631608515999</v>
      </c>
      <c r="BW4352" s="34">
        <f t="shared" si="4605"/>
        <v>-5</v>
      </c>
      <c r="BX4352" s="34">
        <f t="shared" si="4606"/>
        <v>-5</v>
      </c>
      <c r="BY4352" s="34">
        <f t="shared" si="4607"/>
        <v>31.106900935433494</v>
      </c>
      <c r="BZ4352" s="36">
        <f t="shared" si="4621"/>
        <v>1.5693857218657553E-3</v>
      </c>
      <c r="CA4352" s="34">
        <f t="shared" si="4622"/>
        <v>1.3269722587154281E-2</v>
      </c>
    </row>
    <row r="4353" spans="1:79" ht="13.2" x14ac:dyDescent="0.25">
      <c r="A4353" s="75">
        <f t="shared" si="4608"/>
        <v>11.832876712327915</v>
      </c>
      <c r="B4353" s="34">
        <f t="shared" si="4626"/>
        <v>4318.999999999689</v>
      </c>
      <c r="C4353">
        <f t="shared" si="4609"/>
        <v>15</v>
      </c>
      <c r="D4353" s="35">
        <f t="shared" si="4569"/>
        <v>3000</v>
      </c>
      <c r="E4353" s="27">
        <v>0</v>
      </c>
      <c r="F4353" s="64">
        <f t="shared" si="4610"/>
        <v>0.46593146951268899</v>
      </c>
      <c r="G4353" s="34">
        <v>0</v>
      </c>
      <c r="H4353" s="34">
        <f t="shared" si="4570"/>
        <v>1</v>
      </c>
      <c r="I4353" s="34">
        <f t="shared" si="4611"/>
        <v>6192.2292298236371</v>
      </c>
      <c r="J4353" s="34">
        <f t="shared" si="4571"/>
        <v>115800.1313661022</v>
      </c>
      <c r="K4353" s="34">
        <f t="shared" si="4572"/>
        <v>102018.45748406439</v>
      </c>
      <c r="L4353" s="36">
        <f t="shared" si="4623"/>
        <v>28304.864800632909</v>
      </c>
      <c r="M4353" s="34">
        <f t="shared" si="4573"/>
        <v>52.228002934779802</v>
      </c>
      <c r="N4353" s="34">
        <f t="shared" si="4612"/>
        <v>976.70957846774149</v>
      </c>
      <c r="O4353" s="34">
        <f t="shared" si="4574"/>
        <v>4.9430669600601176</v>
      </c>
      <c r="P4353">
        <f t="shared" si="4627"/>
        <v>399.75097715707756</v>
      </c>
      <c r="Q4353" s="36">
        <f t="shared" si="4575"/>
        <v>875.42641324950887</v>
      </c>
      <c r="R4353" s="34">
        <f t="shared" si="4576"/>
        <v>639.23262676561319</v>
      </c>
      <c r="S4353" s="34">
        <f t="shared" si="4577"/>
        <v>236.19378648389565</v>
      </c>
      <c r="T4353" s="36">
        <f t="shared" si="4613"/>
        <v>-3.3855700894706642E-11</v>
      </c>
      <c r="U4353" s="36">
        <f t="shared" si="4578"/>
        <v>3397.1919065906623</v>
      </c>
      <c r="V4353" s="36">
        <f t="shared" si="4579"/>
        <v>2.9813789743369429E-2</v>
      </c>
      <c r="W4353" s="68">
        <f t="shared" si="4580"/>
        <v>80.871042287522599</v>
      </c>
      <c r="X4353">
        <f t="shared" si="4581"/>
        <v>14.083408220746431</v>
      </c>
      <c r="Y4353">
        <f t="shared" si="4582"/>
        <v>1.5373874768040686E-2</v>
      </c>
      <c r="Z4353" s="34">
        <f t="shared" si="4583"/>
        <v>6.2394342047891618E-4</v>
      </c>
      <c r="AA4353" s="36">
        <f t="shared" si="4584"/>
        <v>3.6865840849895076E-4</v>
      </c>
      <c r="AB4353" s="34">
        <f t="shared" si="4585"/>
        <v>1.7719373785567562E-3</v>
      </c>
      <c r="AC4353" s="36">
        <f t="shared" si="4586"/>
        <v>204.14938724251203</v>
      </c>
      <c r="AD4353" s="34">
        <f t="shared" si="4587"/>
        <v>35.332262366023627</v>
      </c>
      <c r="AE4353">
        <f t="shared" si="4614"/>
        <v>115212.52935518061</v>
      </c>
      <c r="AF4353" s="36">
        <f t="shared" si="4628"/>
        <v>35.332262366023627</v>
      </c>
      <c r="AG4353" s="34">
        <f t="shared" si="4588"/>
        <v>0</v>
      </c>
      <c r="AH4353">
        <f t="shared" si="4624"/>
        <v>0</v>
      </c>
      <c r="AI4353" s="29">
        <f t="shared" si="4615"/>
        <v>0</v>
      </c>
      <c r="AJ4353">
        <f t="shared" si="4616"/>
        <v>0</v>
      </c>
      <c r="AK4353" s="36">
        <f t="shared" si="4629"/>
        <v>-1.6422425127898295E-27</v>
      </c>
      <c r="AL4353" s="36">
        <f t="shared" si="4617"/>
        <v>-1.4461929893635323E-4</v>
      </c>
      <c r="AM4353" s="36">
        <f t="shared" si="4618"/>
        <v>-3.4023338258627446E-4</v>
      </c>
      <c r="AN4353" s="37">
        <f t="shared" si="4630"/>
        <v>7.0557693763036394E-26</v>
      </c>
      <c r="AO4353" s="36">
        <f t="shared" si="4631"/>
        <v>0.69520349047231755</v>
      </c>
      <c r="AP4353" s="36">
        <f t="shared" si="4632"/>
        <v>0.19167124210698111</v>
      </c>
      <c r="AQ4353" s="74">
        <f t="shared" si="4589"/>
        <v>3.2284337912715323E-27</v>
      </c>
      <c r="AR4353" s="73">
        <f t="shared" si="4590"/>
        <v>1.6043515426694073E-27</v>
      </c>
      <c r="AS4353" s="72">
        <f t="shared" si="4633"/>
        <v>0.33599733430105605</v>
      </c>
      <c r="AT4353" s="37">
        <f t="shared" si="4591"/>
        <v>1.0967609146640712E-23</v>
      </c>
      <c r="AU4353" s="37">
        <f t="shared" si="4592"/>
        <v>10.010606195276299</v>
      </c>
      <c r="AV4353" s="34">
        <f t="shared" si="4593"/>
        <v>0</v>
      </c>
      <c r="AW4353" s="34">
        <f t="shared" si="4594"/>
        <v>7.6052855839840463</v>
      </c>
      <c r="AX4353" s="37">
        <f t="shared" si="4595"/>
        <v>37.736513580733792</v>
      </c>
      <c r="AY4353" s="7">
        <f t="shared" si="4596"/>
        <v>126.21284145224043</v>
      </c>
      <c r="AZ4353" s="37">
        <f t="shared" si="4597"/>
        <v>118.60755586825638</v>
      </c>
      <c r="BA4353" s="2">
        <f>BE4353*'mass balance'!$B$17+BF4353*'mass balance'!$C$17+BG4353*'mass balance'!$D$17+BH4353*'mass balance'!$E$17</f>
        <v>1.2368604026016395E-3</v>
      </c>
      <c r="BB4353" s="2">
        <f>BE4353*'mass balance'!$B$18+BF4353*'mass balance'!$C$18+BG4353*'mass balance'!$D$18+BH4353*'mass balance'!$E$18</f>
        <v>1.2558890241801263E-3</v>
      </c>
      <c r="BC4353" s="2">
        <f>BE4353*'mass balance'!$B$19+BF4353*'mass balance'!$C$19+BG4353*'mass balance'!$D$19+BH4353*'mass balance'!$E$19</f>
        <v>-1.5698612802251574E-3</v>
      </c>
      <c r="BD4353" s="2">
        <f>BE4353*'mass balance'!$B$20+BF4353*'mass balance'!$C$20+BG4353*'mass balance'!$D$20+BH4353*'mass balance'!$E$20</f>
        <v>5.708586473546028E-5</v>
      </c>
      <c r="BE4353" s="2">
        <f>N4353*'mass balance'!$H$11+R4353*'mass balance'!$I$11+S4353*'mass balance'!$J$11</f>
        <v>-2.3254989963517655E-3</v>
      </c>
      <c r="BF4353" s="2">
        <f>N4353*'mass balance'!$H$12+R4353*'mass balance'!$I$12+S4353*'mass balance'!$J$12</f>
        <v>3.742316704188631E-4</v>
      </c>
      <c r="BG4353" s="2">
        <f>N4353*'mass balance'!$H$13+R4353*'mass balance'!$I$13+S4353*'mass balance'!$J$13</f>
        <v>1.7462614692798735E-4</v>
      </c>
      <c r="BH4353" s="2">
        <f>N4353*'mass balance'!$H$14+R4353*'mass balance'!$I$14+S4353*'mass balance'!$J$14</f>
        <v>2.5435145272597432E-4</v>
      </c>
      <c r="BI4353" s="36">
        <f t="shared" si="4598"/>
        <v>7.8325413151257937E-20</v>
      </c>
      <c r="BJ4353" s="36">
        <f t="shared" si="4599"/>
        <v>6.5054293642397581E-23</v>
      </c>
      <c r="BK4353" s="36">
        <f t="shared" si="4600"/>
        <v>5.0060952915068944E-19</v>
      </c>
      <c r="BL4353" s="36">
        <f t="shared" si="4601"/>
        <v>2.4738796842262593E-19</v>
      </c>
      <c r="BM4353" s="36">
        <f t="shared" si="4634"/>
        <v>6.868731456827308E-16</v>
      </c>
      <c r="BN4353" s="36">
        <f t="shared" ca="1" si="4602"/>
        <v>8.5841694992525697E-2</v>
      </c>
      <c r="BO4353" s="36">
        <f t="shared" ca="1" si="4619"/>
        <v>1</v>
      </c>
      <c r="BP4353" s="36">
        <f t="shared" si="4635"/>
        <v>-6.8687314568193562E-16</v>
      </c>
      <c r="BQ4353" s="36">
        <f t="shared" si="4636"/>
        <v>0.99999999999884237</v>
      </c>
      <c r="BR4353" s="2">
        <f t="shared" si="4625"/>
        <v>-5</v>
      </c>
      <c r="BS4353">
        <v>0</v>
      </c>
      <c r="BT4353" s="37">
        <f t="shared" si="4620"/>
        <v>1.57378593342572</v>
      </c>
      <c r="BU4353" s="34">
        <f t="shared" si="4603"/>
        <v>14.083408220746431</v>
      </c>
      <c r="BV4353" s="34">
        <f t="shared" si="4604"/>
        <v>126.21284145224043</v>
      </c>
      <c r="BW4353" s="34">
        <f t="shared" si="4605"/>
        <v>-5</v>
      </c>
      <c r="BX4353" s="34">
        <f t="shared" si="4606"/>
        <v>-5</v>
      </c>
      <c r="BY4353" s="34">
        <f t="shared" si="4607"/>
        <v>31.11454783145204</v>
      </c>
      <c r="BZ4353" s="36">
        <f t="shared" si="4621"/>
        <v>1.5698612802251574E-3</v>
      </c>
      <c r="CA4353" s="34">
        <f t="shared" si="4622"/>
        <v>1.3268850554291891E-2</v>
      </c>
    </row>
    <row r="4354" spans="1:79" ht="13.2" x14ac:dyDescent="0.25">
      <c r="A4354" s="75">
        <f t="shared" si="4608"/>
        <v>11.835616438355311</v>
      </c>
      <c r="B4354" s="34">
        <f t="shared" si="4626"/>
        <v>4319.999999999689</v>
      </c>
      <c r="C4354">
        <f t="shared" si="4609"/>
        <v>15</v>
      </c>
      <c r="D4354" s="35">
        <f t="shared" si="4569"/>
        <v>3000</v>
      </c>
      <c r="E4354" s="27">
        <v>0</v>
      </c>
      <c r="F4354" s="64">
        <f t="shared" si="4610"/>
        <v>0.46593146951268899</v>
      </c>
      <c r="G4354" s="34">
        <v>0</v>
      </c>
      <c r="H4354" s="34">
        <f t="shared" si="4570"/>
        <v>1</v>
      </c>
      <c r="I4354" s="34">
        <f t="shared" si="4611"/>
        <v>6192.2292298236371</v>
      </c>
      <c r="J4354" s="34">
        <f t="shared" si="4571"/>
        <v>115828.59007911284</v>
      </c>
      <c r="K4354" s="34">
        <f t="shared" si="4572"/>
        <v>102043.52925185149</v>
      </c>
      <c r="L4354" s="36">
        <f t="shared" si="4623"/>
        <v>28315.299627043089</v>
      </c>
      <c r="M4354" s="34">
        <f t="shared" si="4573"/>
        <v>52.228002934779802</v>
      </c>
      <c r="N4354" s="34">
        <f t="shared" si="4612"/>
        <v>976.94961185337286</v>
      </c>
      <c r="O4354" s="34">
        <f t="shared" si="4574"/>
        <v>4.9430669600601176</v>
      </c>
      <c r="P4354">
        <f t="shared" si="4627"/>
        <v>399.8983487161122</v>
      </c>
      <c r="Q4354" s="36">
        <f t="shared" si="4575"/>
        <v>875.65761920426519</v>
      </c>
      <c r="R4354" s="34">
        <f t="shared" si="4576"/>
        <v>639.44324702563108</v>
      </c>
      <c r="S4354" s="34">
        <f t="shared" si="4577"/>
        <v>236.21437217863416</v>
      </c>
      <c r="T4354" s="36">
        <f t="shared" si="4613"/>
        <v>-3.373325416372614E-11</v>
      </c>
      <c r="U4354" s="36">
        <f t="shared" si="4578"/>
        <v>3397.1919065906286</v>
      </c>
      <c r="V4354" s="36">
        <f t="shared" si="4579"/>
        <v>2.9816388192650402E-2</v>
      </c>
      <c r="W4354" s="68">
        <f t="shared" si="4580"/>
        <v>80.900856077265971</v>
      </c>
      <c r="X4354">
        <f t="shared" si="4581"/>
        <v>14.085138663736695</v>
      </c>
      <c r="Y4354">
        <f t="shared" si="4582"/>
        <v>1.5373874768040686E-2</v>
      </c>
      <c r="Z4354" s="34">
        <f t="shared" si="4583"/>
        <v>6.2394342047891618E-4</v>
      </c>
      <c r="AA4354" s="36">
        <f t="shared" si="4584"/>
        <v>3.6855466849663082E-4</v>
      </c>
      <c r="AB4354" s="34">
        <f t="shared" si="4585"/>
        <v>1.7719373785567562E-3</v>
      </c>
      <c r="AC4354" s="36">
        <f t="shared" si="4586"/>
        <v>204.21199379886738</v>
      </c>
      <c r="AD4354" s="34">
        <f t="shared" si="4587"/>
        <v>35.332904510651417</v>
      </c>
      <c r="AE4354">
        <f t="shared" si="4614"/>
        <v>115247.86161754663</v>
      </c>
      <c r="AF4354" s="36">
        <f t="shared" si="4628"/>
        <v>35.332904510651417</v>
      </c>
      <c r="AG4354" s="34">
        <f t="shared" si="4588"/>
        <v>0</v>
      </c>
      <c r="AH4354">
        <f t="shared" si="4624"/>
        <v>0</v>
      </c>
      <c r="AI4354" s="29">
        <f t="shared" si="4615"/>
        <v>0</v>
      </c>
      <c r="AJ4354">
        <f t="shared" si="4616"/>
        <v>0</v>
      </c>
      <c r="AK4354" s="36">
        <f t="shared" si="4629"/>
        <v>-1.6043515426694073E-27</v>
      </c>
      <c r="AL4354" s="36">
        <f t="shared" si="4617"/>
        <v>-1.4458921459139311E-4</v>
      </c>
      <c r="AM4354" s="36">
        <f t="shared" si="4618"/>
        <v>-3.3962943828376143E-4</v>
      </c>
      <c r="AN4354" s="37">
        <f t="shared" si="4630"/>
        <v>6.8915451250246566E-26</v>
      </c>
      <c r="AO4354" s="36">
        <f t="shared" si="4631"/>
        <v>0.69505887117338117</v>
      </c>
      <c r="AP4354" s="36">
        <f t="shared" si="4632"/>
        <v>0.19133100872439485</v>
      </c>
      <c r="AQ4354" s="74">
        <f t="shared" si="4589"/>
        <v>3.1552601408270928E-27</v>
      </c>
      <c r="AR4354" s="73">
        <f t="shared" si="4590"/>
        <v>1.567327080710352E-27</v>
      </c>
      <c r="AS4354" s="72">
        <f t="shared" si="4633"/>
        <v>0.33578769097199573</v>
      </c>
      <c r="AT4354" s="37">
        <f t="shared" si="4591"/>
        <v>1.0719024213575864E-23</v>
      </c>
      <c r="AU4354" s="37">
        <f t="shared" si="4592"/>
        <v>9.9928364851720737</v>
      </c>
      <c r="AV4354" s="34">
        <f t="shared" si="4593"/>
        <v>0</v>
      </c>
      <c r="AW4354" s="34">
        <f t="shared" si="4594"/>
        <v>7.6080893364636184</v>
      </c>
      <c r="AX4354" s="37">
        <f t="shared" si="4595"/>
        <v>37.750425463772388</v>
      </c>
      <c r="AY4354" s="7">
        <f t="shared" si="4596"/>
        <v>126.25937087750198</v>
      </c>
      <c r="AZ4354" s="37">
        <f t="shared" si="4597"/>
        <v>118.65128154103836</v>
      </c>
      <c r="BA4354" s="2">
        <f>BE4354*'mass balance'!$B$17+BF4354*'mass balance'!$C$17+BG4354*'mass balance'!$D$17+BH4354*'mass balance'!$E$17</f>
        <v>1.2372350976531134E-3</v>
      </c>
      <c r="BB4354" s="2">
        <f>BE4354*'mass balance'!$B$18+BF4354*'mass balance'!$C$18+BG4354*'mass balance'!$D$18+BH4354*'mass balance'!$E$18</f>
        <v>1.2562694837708541E-3</v>
      </c>
      <c r="BC4354" s="2">
        <f>BE4354*'mass balance'!$B$19+BF4354*'mass balance'!$C$19+BG4354*'mass balance'!$D$19+BH4354*'mass balance'!$E$19</f>
        <v>-1.5703368547135674E-3</v>
      </c>
      <c r="BD4354" s="2">
        <f>BE4354*'mass balance'!$B$20+BF4354*'mass balance'!$C$20+BG4354*'mass balance'!$D$20+BH4354*'mass balance'!$E$20</f>
        <v>5.7103158353220617E-5</v>
      </c>
      <c r="BE4354" s="2">
        <f>N4354*'mass balance'!$H$11+R4354*'mass balance'!$I$11+S4354*'mass balance'!$J$11</f>
        <v>-2.3260705044127923E-3</v>
      </c>
      <c r="BF4354" s="2">
        <f>N4354*'mass balance'!$H$12+R4354*'mass balance'!$I$12+S4354*'mass balance'!$J$12</f>
        <v>3.742642869370341E-4</v>
      </c>
      <c r="BG4354" s="2">
        <f>N4354*'mass balance'!$H$13+R4354*'mass balance'!$I$13+S4354*'mass balance'!$J$13</f>
        <v>1.7464136663639237E-4</v>
      </c>
      <c r="BH4354" s="2">
        <f>N4354*'mass balance'!$H$14+R4354*'mass balance'!$I$14+S4354*'mass balance'!$J$14</f>
        <v>2.5441396142014916E-4</v>
      </c>
      <c r="BI4354" s="36">
        <f t="shared" si="4598"/>
        <v>7.8325413151257937E-20</v>
      </c>
      <c r="BJ4354" s="36">
        <f t="shared" si="4599"/>
        <v>6.5056177682336909E-23</v>
      </c>
      <c r="BK4354" s="36">
        <f t="shared" si="4600"/>
        <v>5.0067458344433181E-19</v>
      </c>
      <c r="BL4354" s="36">
        <f t="shared" si="4601"/>
        <v>2.4743310294730291E-19</v>
      </c>
      <c r="BM4354" s="36">
        <f t="shared" si="4634"/>
        <v>6.8712053365115338E-16</v>
      </c>
      <c r="BN4354" s="36">
        <f t="shared" ca="1" si="4602"/>
        <v>0.66481844764505693</v>
      </c>
      <c r="BO4354" s="36">
        <f t="shared" ca="1" si="4619"/>
        <v>1</v>
      </c>
      <c r="BP4354" s="36">
        <f t="shared" si="4635"/>
        <v>-6.8712053365035751E-16</v>
      </c>
      <c r="BQ4354" s="36">
        <f t="shared" si="4636"/>
        <v>0.9999999999988417</v>
      </c>
      <c r="BR4354" s="2">
        <f t="shared" si="4625"/>
        <v>-5</v>
      </c>
      <c r="BS4354">
        <v>0</v>
      </c>
      <c r="BT4354" s="37">
        <f t="shared" si="4620"/>
        <v>1.5742626968503515</v>
      </c>
      <c r="BU4354" s="34">
        <f t="shared" si="4603"/>
        <v>14.085138663736695</v>
      </c>
      <c r="BV4354" s="34">
        <f t="shared" si="4604"/>
        <v>126.25937087750198</v>
      </c>
      <c r="BW4354" s="34">
        <f t="shared" si="4605"/>
        <v>-5</v>
      </c>
      <c r="BX4354" s="34">
        <f t="shared" si="4606"/>
        <v>-5</v>
      </c>
      <c r="BY4354" s="34">
        <f t="shared" si="4607"/>
        <v>31.122194454791281</v>
      </c>
      <c r="BZ4354" s="36">
        <f t="shared" si="4621"/>
        <v>1.5703368547135674E-3</v>
      </c>
      <c r="CA4354" s="34">
        <f t="shared" si="4622"/>
        <v>1.3267978873922701E-2</v>
      </c>
    </row>
    <row r="4355" spans="1:79" ht="13.2" x14ac:dyDescent="0.25">
      <c r="A4355" s="75">
        <f t="shared" si="4608"/>
        <v>11.838356164382708</v>
      </c>
      <c r="B4355" s="34">
        <f t="shared" si="4626"/>
        <v>4320.999999999688</v>
      </c>
      <c r="C4355">
        <f t="shared" si="4609"/>
        <v>15</v>
      </c>
      <c r="D4355" s="35">
        <f t="shared" si="4569"/>
        <v>3000</v>
      </c>
      <c r="E4355" s="27">
        <v>0</v>
      </c>
      <c r="F4355" s="64">
        <f t="shared" si="4610"/>
        <v>0.46593146951268899</v>
      </c>
      <c r="G4355" s="34">
        <v>0</v>
      </c>
      <c r="H4355" s="34">
        <f t="shared" si="4570"/>
        <v>1</v>
      </c>
      <c r="I4355" s="34">
        <f t="shared" si="4611"/>
        <v>6192.2292298236371</v>
      </c>
      <c r="J4355" s="34">
        <f t="shared" si="4571"/>
        <v>115857.04777633486</v>
      </c>
      <c r="K4355" s="34">
        <f t="shared" si="4572"/>
        <v>102068.60012474163</v>
      </c>
      <c r="L4355" s="36">
        <f t="shared" si="4623"/>
        <v>28325.73536291052</v>
      </c>
      <c r="M4355" s="34">
        <f t="shared" si="4573"/>
        <v>52.228002934779802</v>
      </c>
      <c r="N4355" s="34">
        <f t="shared" si="4612"/>
        <v>977.18963667139326</v>
      </c>
      <c r="O4355" s="34">
        <f t="shared" si="4574"/>
        <v>4.9430669600601176</v>
      </c>
      <c r="P4355">
        <f t="shared" si="4627"/>
        <v>400.04573311945563</v>
      </c>
      <c r="Q4355" s="36">
        <f t="shared" si="4575"/>
        <v>875.88882282598684</v>
      </c>
      <c r="R4355" s="34">
        <f t="shared" si="4576"/>
        <v>639.6538794917326</v>
      </c>
      <c r="S4355" s="34">
        <f t="shared" si="4577"/>
        <v>236.23494333425418</v>
      </c>
      <c r="T4355" s="36">
        <f t="shared" si="4613"/>
        <v>-3.3609195492016969E-11</v>
      </c>
      <c r="U4355" s="36">
        <f t="shared" si="4578"/>
        <v>3397.191906590595</v>
      </c>
      <c r="V4355" s="36">
        <f t="shared" si="4579"/>
        <v>2.9818984806717026E-2</v>
      </c>
      <c r="W4355" s="68">
        <f t="shared" si="4580"/>
        <v>80.930672465458628</v>
      </c>
      <c r="X4355">
        <f t="shared" si="4581"/>
        <v>14.086868832403832</v>
      </c>
      <c r="Y4355">
        <f t="shared" si="4582"/>
        <v>1.5373874768040686E-2</v>
      </c>
      <c r="Z4355" s="34">
        <f t="shared" si="4583"/>
        <v>6.2394342047891618E-4</v>
      </c>
      <c r="AA4355" s="36">
        <f t="shared" si="4584"/>
        <v>3.684509704209344E-4</v>
      </c>
      <c r="AB4355" s="34">
        <f t="shared" si="4585"/>
        <v>1.7719373785567562E-3</v>
      </c>
      <c r="AC4355" s="36">
        <f t="shared" si="4586"/>
        <v>204.27460149306276</v>
      </c>
      <c r="AD4355" s="34">
        <f t="shared" si="4587"/>
        <v>35.33354487921423</v>
      </c>
      <c r="AE4355">
        <f t="shared" si="4614"/>
        <v>115283.19452205728</v>
      </c>
      <c r="AF4355" s="36">
        <f t="shared" si="4628"/>
        <v>35.33354487921423</v>
      </c>
      <c r="AG4355" s="34">
        <f t="shared" si="4588"/>
        <v>0</v>
      </c>
      <c r="AH4355">
        <f t="shared" si="4624"/>
        <v>0</v>
      </c>
      <c r="AI4355" s="29">
        <f t="shared" si="4615"/>
        <v>0</v>
      </c>
      <c r="AJ4355">
        <f t="shared" si="4616"/>
        <v>0</v>
      </c>
      <c r="AK4355" s="36">
        <f t="shared" si="4629"/>
        <v>-1.567327080710352E-27</v>
      </c>
      <c r="AL4355" s="36">
        <f t="shared" si="4617"/>
        <v>-1.4455913650471126E-4</v>
      </c>
      <c r="AM4355" s="36">
        <f t="shared" si="4618"/>
        <v>-3.3902656603572407E-4</v>
      </c>
      <c r="AN4355" s="37">
        <f t="shared" si="4630"/>
        <v>6.7311099707577159E-26</v>
      </c>
      <c r="AO4355" s="36">
        <f t="shared" si="4631"/>
        <v>0.69491428195878979</v>
      </c>
      <c r="AP4355" s="36">
        <f t="shared" si="4632"/>
        <v>0.1909913792861111</v>
      </c>
      <c r="AQ4355" s="74">
        <f t="shared" si="4589"/>
        <v>3.0837297651109421E-27</v>
      </c>
      <c r="AR4355" s="73">
        <f t="shared" si="4590"/>
        <v>1.531149489766044E-27</v>
      </c>
      <c r="AS4355" s="72">
        <f t="shared" si="4633"/>
        <v>0.33557817844851318</v>
      </c>
      <c r="AT4355" s="37">
        <f t="shared" si="4591"/>
        <v>1.0476021800118247E-23</v>
      </c>
      <c r="AU4355" s="37">
        <f t="shared" si="4592"/>
        <v>9.9750983178726518</v>
      </c>
      <c r="AV4355" s="34">
        <f t="shared" si="4593"/>
        <v>0</v>
      </c>
      <c r="AW4355" s="34">
        <f t="shared" si="4594"/>
        <v>7.6108933333069118</v>
      </c>
      <c r="AX4355" s="37">
        <f t="shared" si="4595"/>
        <v>37.764338559314432</v>
      </c>
      <c r="AY4355" s="7">
        <f t="shared" si="4596"/>
        <v>126.30590435807997</v>
      </c>
      <c r="AZ4355" s="37">
        <f t="shared" si="4597"/>
        <v>118.69501102477307</v>
      </c>
      <c r="BA4355" s="2">
        <f>BE4355*'mass balance'!$B$17+BF4355*'mass balance'!$C$17+BG4355*'mass balance'!$D$17+BH4355*'mass balance'!$E$17</f>
        <v>1.2376098053938124E-3</v>
      </c>
      <c r="BB4355" s="2">
        <f>BE4355*'mass balance'!$B$18+BF4355*'mass balance'!$C$18+BG4355*'mass balance'!$D$18+BH4355*'mass balance'!$E$18</f>
        <v>1.2566499562460252E-3</v>
      </c>
      <c r="BC4355" s="2">
        <f>BE4355*'mass balance'!$B$19+BF4355*'mass balance'!$C$19+BG4355*'mass balance'!$D$19+BH4355*'mass balance'!$E$19</f>
        <v>-1.5708124453075313E-3</v>
      </c>
      <c r="BD4355" s="2">
        <f>BE4355*'mass balance'!$B$20+BF4355*'mass balance'!$C$20+BG4355*'mass balance'!$D$20+BH4355*'mass balance'!$E$20</f>
        <v>5.7120452556637498E-5</v>
      </c>
      <c r="BE4355" s="2">
        <f>N4355*'mass balance'!$H$11+R4355*'mass balance'!$I$11+S4355*'mass balance'!$J$11</f>
        <v>-2.3266419920747457E-3</v>
      </c>
      <c r="BF4355" s="2">
        <f>N4355*'mass balance'!$H$12+R4355*'mass balance'!$I$12+S4355*'mass balance'!$J$12</f>
        <v>3.7429688041904196E-4</v>
      </c>
      <c r="BG4355" s="2">
        <f>N4355*'mass balance'!$H$13+R4355*'mass balance'!$I$13+S4355*'mass balance'!$J$13</f>
        <v>1.7465657559552841E-4</v>
      </c>
      <c r="BH4355" s="2">
        <f>N4355*'mass balance'!$H$14+R4355*'mass balance'!$I$14+S4355*'mass balance'!$J$14</f>
        <v>2.544764678831753E-4</v>
      </c>
      <c r="BI4355" s="36">
        <f t="shared" si="4598"/>
        <v>7.8325413151257937E-20</v>
      </c>
      <c r="BJ4355" s="36">
        <f t="shared" si="4599"/>
        <v>6.505806407525733E-23</v>
      </c>
      <c r="BK4355" s="36">
        <f t="shared" si="4600"/>
        <v>5.0073963962201419E-19</v>
      </c>
      <c r="BL4355" s="36">
        <f t="shared" si="4601"/>
        <v>2.4747824523520123E-19</v>
      </c>
      <c r="BM4355" s="36">
        <f t="shared" si="4634"/>
        <v>6.8736796675410069E-16</v>
      </c>
      <c r="BN4355" s="36">
        <f t="shared" ca="1" si="4602"/>
        <v>0.72527883643630886</v>
      </c>
      <c r="BO4355" s="36">
        <f t="shared" ca="1" si="4619"/>
        <v>1</v>
      </c>
      <c r="BP4355" s="36">
        <f t="shared" si="4635"/>
        <v>-6.8736796675330404E-16</v>
      </c>
      <c r="BQ4355" s="36">
        <f t="shared" si="4636"/>
        <v>0.99999999999884104</v>
      </c>
      <c r="BR4355" s="2">
        <f t="shared" si="4625"/>
        <v>-5</v>
      </c>
      <c r="BS4355">
        <v>0</v>
      </c>
      <c r="BT4355" s="37">
        <f t="shared" si="4620"/>
        <v>1.5747394764208</v>
      </c>
      <c r="BU4355" s="34">
        <f t="shared" si="4603"/>
        <v>14.086868832403832</v>
      </c>
      <c r="BV4355" s="34">
        <f t="shared" si="4604"/>
        <v>126.30590435807997</v>
      </c>
      <c r="BW4355" s="34">
        <f t="shared" si="4605"/>
        <v>-5</v>
      </c>
      <c r="BX4355" s="34">
        <f t="shared" si="4606"/>
        <v>-5</v>
      </c>
      <c r="BY4355" s="34">
        <f t="shared" si="4607"/>
        <v>31.12984080519643</v>
      </c>
      <c r="BZ4355" s="36">
        <f t="shared" si="4621"/>
        <v>1.5708124453075313E-3</v>
      </c>
      <c r="CA4355" s="34">
        <f t="shared" si="4622"/>
        <v>1.3267107545843971E-2</v>
      </c>
    </row>
    <row r="4356" spans="1:79" ht="13.2" x14ac:dyDescent="0.25">
      <c r="A4356" s="75">
        <f t="shared" si="4608"/>
        <v>11.841095890410104</v>
      </c>
      <c r="B4356" s="34">
        <f t="shared" si="4626"/>
        <v>4321.999999999688</v>
      </c>
      <c r="C4356">
        <f t="shared" si="4609"/>
        <v>15</v>
      </c>
      <c r="D4356" s="35">
        <f t="shared" si="4569"/>
        <v>3000</v>
      </c>
      <c r="E4356" s="27">
        <v>0</v>
      </c>
      <c r="F4356" s="64">
        <f t="shared" si="4610"/>
        <v>0.46593146951268899</v>
      </c>
      <c r="G4356" s="34">
        <v>0</v>
      </c>
      <c r="H4356" s="34">
        <f t="shared" si="4570"/>
        <v>1</v>
      </c>
      <c r="I4356" s="34">
        <f t="shared" si="4611"/>
        <v>6192.2292298236371</v>
      </c>
      <c r="J4356" s="34">
        <f t="shared" si="4571"/>
        <v>115885.50445682062</v>
      </c>
      <c r="K4356" s="34">
        <f t="shared" si="4572"/>
        <v>102093.6701018999</v>
      </c>
      <c r="L4356" s="36">
        <f t="shared" si="4623"/>
        <v>28336.172007592872</v>
      </c>
      <c r="M4356" s="34">
        <f t="shared" si="4573"/>
        <v>52.228002934779802</v>
      </c>
      <c r="N4356" s="34">
        <f t="shared" si="4612"/>
        <v>977.42965291380972</v>
      </c>
      <c r="O4356" s="34">
        <f t="shared" si="4574"/>
        <v>4.9430669600601176</v>
      </c>
      <c r="P4356">
        <f t="shared" si="4627"/>
        <v>400.19313035803629</v>
      </c>
      <c r="Q4356" s="36">
        <f t="shared" si="4575"/>
        <v>876.12002410561195</v>
      </c>
      <c r="R4356" s="34">
        <f t="shared" si="4576"/>
        <v>639.86452415236749</v>
      </c>
      <c r="S4356" s="34">
        <f t="shared" si="4577"/>
        <v>236.2554999532444</v>
      </c>
      <c r="T4356" s="36">
        <f t="shared" si="4613"/>
        <v>-3.3485167942575811E-11</v>
      </c>
      <c r="U4356" s="36">
        <f t="shared" si="4578"/>
        <v>3397.1919065905613</v>
      </c>
      <c r="V4356" s="36">
        <f t="shared" si="4579"/>
        <v>2.9821579585883443E-2</v>
      </c>
      <c r="W4356" s="68">
        <f t="shared" si="4580"/>
        <v>80.960491450265351</v>
      </c>
      <c r="X4356">
        <f t="shared" si="4581"/>
        <v>14.0885987267913</v>
      </c>
      <c r="Y4356">
        <f t="shared" si="4582"/>
        <v>1.5373874768040686E-2</v>
      </c>
      <c r="Z4356" s="34">
        <f t="shared" si="4583"/>
        <v>6.2394342047891618E-4</v>
      </c>
      <c r="AA4356" s="36">
        <f t="shared" si="4584"/>
        <v>3.683473142477534E-4</v>
      </c>
      <c r="AB4356" s="34">
        <f t="shared" si="4585"/>
        <v>1.7719373785567562E-3</v>
      </c>
      <c r="AC4356" s="36">
        <f t="shared" si="4586"/>
        <v>204.33721032195118</v>
      </c>
      <c r="AD4356" s="34">
        <f t="shared" si="4587"/>
        <v>35.334183472380062</v>
      </c>
      <c r="AE4356">
        <f t="shared" si="4614"/>
        <v>115318.5280669365</v>
      </c>
      <c r="AF4356" s="36">
        <f t="shared" si="4628"/>
        <v>35.334183472380062</v>
      </c>
      <c r="AG4356" s="34">
        <f t="shared" si="4588"/>
        <v>0</v>
      </c>
      <c r="AH4356">
        <f t="shared" si="4624"/>
        <v>0</v>
      </c>
      <c r="AI4356" s="29">
        <f t="shared" si="4615"/>
        <v>0</v>
      </c>
      <c r="AJ4356">
        <f t="shared" si="4616"/>
        <v>0</v>
      </c>
      <c r="AK4356" s="36">
        <f t="shared" si="4629"/>
        <v>-1.531149489766044E-27</v>
      </c>
      <c r="AL4356" s="36">
        <f t="shared" si="4617"/>
        <v>-1.4452906467500573E-4</v>
      </c>
      <c r="AM4356" s="36">
        <f t="shared" si="4618"/>
        <v>-3.3842476393917086E-4</v>
      </c>
      <c r="AN4356" s="37">
        <f t="shared" si="4630"/>
        <v>6.574377262686681E-26</v>
      </c>
      <c r="AO4356" s="36">
        <f t="shared" si="4631"/>
        <v>0.69476972282228511</v>
      </c>
      <c r="AP4356" s="36">
        <f t="shared" si="4632"/>
        <v>0.19065235272007539</v>
      </c>
      <c r="AQ4356" s="74">
        <f t="shared" si="4589"/>
        <v>3.0138061061233979E-27</v>
      </c>
      <c r="AR4356" s="73">
        <f t="shared" si="4590"/>
        <v>1.4957995736307155E-27</v>
      </c>
      <c r="AS4356" s="72">
        <f t="shared" si="4633"/>
        <v>0.33536879664899311</v>
      </c>
      <c r="AT4356" s="37">
        <f t="shared" si="4591"/>
        <v>1.0238477711727225E-23</v>
      </c>
      <c r="AU4356" s="37">
        <f t="shared" si="4592"/>
        <v>9.9573916373867704</v>
      </c>
      <c r="AV4356" s="34">
        <f t="shared" si="4593"/>
        <v>0</v>
      </c>
      <c r="AW4356" s="34">
        <f t="shared" si="4594"/>
        <v>7.6136975743413391</v>
      </c>
      <c r="AX4356" s="37">
        <f t="shared" si="4595"/>
        <v>37.778252866503543</v>
      </c>
      <c r="AY4356" s="7">
        <f t="shared" si="4596"/>
        <v>126.35244189111025</v>
      </c>
      <c r="AZ4356" s="37">
        <f t="shared" si="4597"/>
        <v>118.7387443167689</v>
      </c>
      <c r="BA4356" s="2">
        <f>BE4356*'mass balance'!$B$17+BF4356*'mass balance'!$C$17+BG4356*'mass balance'!$D$17+BH4356*'mass balance'!$E$17</f>
        <v>1.2379845258052643E-3</v>
      </c>
      <c r="BB4356" s="2">
        <f>BE4356*'mass balance'!$B$18+BF4356*'mass balance'!$C$18+BG4356*'mass balance'!$D$18+BH4356*'mass balance'!$E$18</f>
        <v>1.2570304415868835E-3</v>
      </c>
      <c r="BC4356" s="2">
        <f>BE4356*'mass balance'!$B$19+BF4356*'mass balance'!$C$19+BG4356*'mass balance'!$D$19+BH4356*'mass balance'!$E$19</f>
        <v>-1.5712880519836042E-3</v>
      </c>
      <c r="BD4356" s="2">
        <f>BE4356*'mass balance'!$B$20+BF4356*'mass balance'!$C$20+BG4356*'mass balance'!$D$20+BH4356*'mass balance'!$E$20</f>
        <v>5.713774734485834E-5</v>
      </c>
      <c r="BE4356" s="2">
        <f>N4356*'mass balance'!$H$11+R4356*'mass balance'!$I$11+S4356*'mass balance'!$J$11</f>
        <v>-2.3272134593185943E-3</v>
      </c>
      <c r="BF4356" s="2">
        <f>N4356*'mass balance'!$H$12+R4356*'mass balance'!$I$12+S4356*'mass balance'!$J$12</f>
        <v>3.7432945086882975E-4</v>
      </c>
      <c r="BG4356" s="2">
        <f>N4356*'mass balance'!$H$13+R4356*'mass balance'!$I$13+S4356*'mass balance'!$J$13</f>
        <v>1.7467177380723763E-4</v>
      </c>
      <c r="BH4356" s="2">
        <f>N4356*'mass balance'!$H$14+R4356*'mass balance'!$I$14+S4356*'mass balance'!$J$14</f>
        <v>2.5453897211297124E-4</v>
      </c>
      <c r="BI4356" s="36">
        <f t="shared" si="4598"/>
        <v>7.8325413151257937E-20</v>
      </c>
      <c r="BJ4356" s="36">
        <f t="shared" si="4599"/>
        <v>6.5059952818706953E-23</v>
      </c>
      <c r="BK4356" s="36">
        <f t="shared" si="4600"/>
        <v>5.0080469768608949E-19</v>
      </c>
      <c r="BL4356" s="36">
        <f t="shared" si="4601"/>
        <v>2.4752339528531029E-19</v>
      </c>
      <c r="BM4356" s="36">
        <f t="shared" si="4634"/>
        <v>6.8761544499933593E-16</v>
      </c>
      <c r="BN4356" s="36">
        <f t="shared" ca="1" si="4602"/>
        <v>0.50585539417549186</v>
      </c>
      <c r="BO4356" s="36">
        <f t="shared" ca="1" si="4619"/>
        <v>1</v>
      </c>
      <c r="BP4356" s="36">
        <f t="shared" si="4635"/>
        <v>-6.8761544499853859E-16</v>
      </c>
      <c r="BQ4356" s="36">
        <f t="shared" si="4636"/>
        <v>0.99999999999884037</v>
      </c>
      <c r="BR4356" s="2">
        <f t="shared" si="4625"/>
        <v>-5</v>
      </c>
      <c r="BS4356">
        <v>0</v>
      </c>
      <c r="BT4356" s="37">
        <f t="shared" si="4620"/>
        <v>1.575216272113563</v>
      </c>
      <c r="BU4356" s="34">
        <f t="shared" si="4603"/>
        <v>14.0885987267913</v>
      </c>
      <c r="BV4356" s="34">
        <f t="shared" si="4604"/>
        <v>126.35244189111025</v>
      </c>
      <c r="BW4356" s="34">
        <f t="shared" si="4605"/>
        <v>-5</v>
      </c>
      <c r="BX4356" s="34">
        <f t="shared" si="4606"/>
        <v>-5</v>
      </c>
      <c r="BY4356" s="34">
        <f t="shared" si="4607"/>
        <v>31.137486882412865</v>
      </c>
      <c r="BZ4356" s="36">
        <f t="shared" si="4621"/>
        <v>1.5712880519836042E-3</v>
      </c>
      <c r="CA4356" s="34">
        <f t="shared" si="4622"/>
        <v>1.3266236569853155E-2</v>
      </c>
    </row>
    <row r="4357" spans="1:79" ht="13.2" x14ac:dyDescent="0.25">
      <c r="A4357" s="75">
        <f t="shared" si="4608"/>
        <v>11.8438356164375</v>
      </c>
      <c r="B4357" s="34">
        <f t="shared" si="4626"/>
        <v>4322.999999999688</v>
      </c>
      <c r="C4357">
        <f t="shared" si="4609"/>
        <v>15</v>
      </c>
      <c r="D4357" s="35">
        <f t="shared" si="4569"/>
        <v>3000</v>
      </c>
      <c r="E4357" s="27">
        <v>0</v>
      </c>
      <c r="F4357" s="64">
        <f t="shared" si="4610"/>
        <v>0.46593146951268899</v>
      </c>
      <c r="G4357" s="34">
        <v>0</v>
      </c>
      <c r="H4357" s="34">
        <f t="shared" si="4570"/>
        <v>1</v>
      </c>
      <c r="I4357" s="34">
        <f t="shared" si="4611"/>
        <v>6192.2292298236371</v>
      </c>
      <c r="J4357" s="34">
        <f t="shared" si="4571"/>
        <v>115913.96011962286</v>
      </c>
      <c r="K4357" s="34">
        <f t="shared" si="4572"/>
        <v>102118.73918249182</v>
      </c>
      <c r="L4357" s="36">
        <f t="shared" si="4623"/>
        <v>28346.609560447934</v>
      </c>
      <c r="M4357" s="34">
        <f t="shared" si="4573"/>
        <v>52.228002934779802</v>
      </c>
      <c r="N4357" s="34">
        <f t="shared" si="4612"/>
        <v>977.66966057263301</v>
      </c>
      <c r="O4357" s="34">
        <f t="shared" si="4574"/>
        <v>4.9430669600601176</v>
      </c>
      <c r="P4357">
        <f t="shared" si="4627"/>
        <v>400.3405404227841</v>
      </c>
      <c r="Q4357" s="36">
        <f t="shared" si="4575"/>
        <v>876.35122303408309</v>
      </c>
      <c r="R4357" s="34">
        <f t="shared" si="4576"/>
        <v>640.07518099598792</v>
      </c>
      <c r="S4357" s="34">
        <f t="shared" si="4577"/>
        <v>236.27604203809517</v>
      </c>
      <c r="T4357" s="36">
        <f t="shared" si="4613"/>
        <v>-3.3361171496594106E-11</v>
      </c>
      <c r="U4357" s="36">
        <f t="shared" si="4578"/>
        <v>3397.1919065905277</v>
      </c>
      <c r="V4357" s="36">
        <f t="shared" si="4579"/>
        <v>2.9824172530464006E-2</v>
      </c>
      <c r="W4357" s="68">
        <f t="shared" si="4580"/>
        <v>80.990313029851237</v>
      </c>
      <c r="X4357">
        <f t="shared" si="4581"/>
        <v>14.090328346942547</v>
      </c>
      <c r="Y4357">
        <f t="shared" si="4582"/>
        <v>1.5373874768040686E-2</v>
      </c>
      <c r="Z4357" s="34">
        <f t="shared" si="4583"/>
        <v>6.2394342047891618E-4</v>
      </c>
      <c r="AA4357" s="36">
        <f t="shared" si="4584"/>
        <v>3.6824369995299902E-4</v>
      </c>
      <c r="AB4357" s="34">
        <f t="shared" si="4585"/>
        <v>1.7719373785567562E-3</v>
      </c>
      <c r="AC4357" s="36">
        <f t="shared" si="4586"/>
        <v>204.39982028238668</v>
      </c>
      <c r="AD4357" s="34">
        <f t="shared" si="4587"/>
        <v>35.334820290817106</v>
      </c>
      <c r="AE4357">
        <f t="shared" si="4614"/>
        <v>115353.86225040889</v>
      </c>
      <c r="AF4357" s="36">
        <f t="shared" si="4628"/>
        <v>35.334820290817106</v>
      </c>
      <c r="AG4357" s="34">
        <f t="shared" si="4588"/>
        <v>0</v>
      </c>
      <c r="AH4357">
        <f t="shared" si="4624"/>
        <v>0</v>
      </c>
      <c r="AI4357" s="29">
        <f t="shared" si="4615"/>
        <v>0</v>
      </c>
      <c r="AJ4357">
        <f t="shared" si="4616"/>
        <v>0</v>
      </c>
      <c r="AK4357" s="36">
        <f t="shared" si="4629"/>
        <v>-1.4957995736307155E-27</v>
      </c>
      <c r="AL4357" s="36">
        <f t="shared" si="4617"/>
        <v>-1.44498999100975E-4</v>
      </c>
      <c r="AM4357" s="36">
        <f t="shared" si="4618"/>
        <v>-3.3782403009448839E-4</v>
      </c>
      <c r="AN4357" s="37">
        <f t="shared" si="4630"/>
        <v>6.4212623137100771E-26</v>
      </c>
      <c r="AO4357" s="36">
        <f t="shared" si="4631"/>
        <v>0.69462519375761012</v>
      </c>
      <c r="AP4357" s="36">
        <f t="shared" si="4632"/>
        <v>0.19031392795613622</v>
      </c>
      <c r="AQ4357" s="74">
        <f t="shared" si="4589"/>
        <v>2.9454534114145429E-27</v>
      </c>
      <c r="AR4357" s="73">
        <f t="shared" si="4590"/>
        <v>1.4612585672309436E-27</v>
      </c>
      <c r="AS4357" s="72">
        <f t="shared" si="4633"/>
        <v>0.33515954549187099</v>
      </c>
      <c r="AT4357" s="37">
        <f t="shared" si="4591"/>
        <v>1.0006270490469291E-23</v>
      </c>
      <c r="AU4357" s="37">
        <f t="shared" si="4592"/>
        <v>9.9397163878225552</v>
      </c>
      <c r="AV4357" s="34">
        <f t="shared" si="4593"/>
        <v>0</v>
      </c>
      <c r="AW4357" s="34">
        <f t="shared" si="4594"/>
        <v>7.6165020593943433</v>
      </c>
      <c r="AX4357" s="37">
        <f t="shared" si="4595"/>
        <v>37.792168384483517</v>
      </c>
      <c r="AY4357" s="7">
        <f t="shared" si="4596"/>
        <v>126.3989834737291</v>
      </c>
      <c r="AZ4357" s="37">
        <f t="shared" si="4597"/>
        <v>118.78248141433475</v>
      </c>
      <c r="BA4357" s="2">
        <f>BE4357*'mass balance'!$B$17+BF4357*'mass balance'!$C$17+BG4357*'mass balance'!$D$17+BH4357*'mass balance'!$E$17</f>
        <v>1.2383592588690007E-3</v>
      </c>
      <c r="BB4357" s="2">
        <f>BE4357*'mass balance'!$B$18+BF4357*'mass balance'!$C$18+BG4357*'mass balance'!$D$18+BH4357*'mass balance'!$E$18</f>
        <v>1.2574109397746778E-3</v>
      </c>
      <c r="BC4357" s="2">
        <f>BE4357*'mass balance'!$B$19+BF4357*'mass balance'!$C$19+BG4357*'mass balance'!$D$19+BH4357*'mass balance'!$E$19</f>
        <v>-1.5717636747183471E-3</v>
      </c>
      <c r="BD4357" s="2">
        <f>BE4357*'mass balance'!$B$20+BF4357*'mass balance'!$C$20+BG4357*'mass balance'!$D$20+BH4357*'mass balance'!$E$20</f>
        <v>5.715504271703079E-5</v>
      </c>
      <c r="BE4357" s="2">
        <f>N4357*'mass balance'!$H$11+R4357*'mass balance'!$I$11+S4357*'mass balance'!$J$11</f>
        <v>-2.3277849061253165E-3</v>
      </c>
      <c r="BF4357" s="2">
        <f>N4357*'mass balance'!$H$12+R4357*'mass balance'!$I$12+S4357*'mass balance'!$J$12</f>
        <v>3.7436199829034338E-4</v>
      </c>
      <c r="BG4357" s="2">
        <f>N4357*'mass balance'!$H$13+R4357*'mass balance'!$I$13+S4357*'mass balance'!$J$13</f>
        <v>1.7468696127336192E-4</v>
      </c>
      <c r="BH4357" s="2">
        <f>N4357*'mass balance'!$H$14+R4357*'mass balance'!$I$14+S4357*'mass balance'!$J$14</f>
        <v>2.546014741074565E-4</v>
      </c>
      <c r="BI4357" s="36">
        <f t="shared" si="4598"/>
        <v>7.8325413151257937E-20</v>
      </c>
      <c r="BJ4357" s="36">
        <f t="shared" si="4599"/>
        <v>6.506184391023701E-23</v>
      </c>
      <c r="BK4357" s="36">
        <f t="shared" si="4600"/>
        <v>5.0086975763890819E-19</v>
      </c>
      <c r="BL4357" s="36">
        <f t="shared" si="4601"/>
        <v>2.4756855309662001E-19</v>
      </c>
      <c r="BM4357" s="36">
        <f t="shared" si="4634"/>
        <v>6.8786296839462128E-16</v>
      </c>
      <c r="BN4357" s="36">
        <f t="shared" ca="1" si="4602"/>
        <v>0.84338175114858527</v>
      </c>
      <c r="BO4357" s="36">
        <f t="shared" ca="1" si="4619"/>
        <v>1</v>
      </c>
      <c r="BP4357" s="36">
        <f t="shared" si="4635"/>
        <v>-6.8786296839382315E-16</v>
      </c>
      <c r="BQ4357" s="36">
        <f t="shared" si="4636"/>
        <v>0.99999999999883971</v>
      </c>
      <c r="BR4357" s="2">
        <f t="shared" si="4625"/>
        <v>-5</v>
      </c>
      <c r="BS4357">
        <v>0</v>
      </c>
      <c r="BT4357" s="37">
        <f t="shared" si="4620"/>
        <v>1.5756930839051428</v>
      </c>
      <c r="BU4357" s="34">
        <f t="shared" si="4603"/>
        <v>14.090328346942547</v>
      </c>
      <c r="BV4357" s="34">
        <f t="shared" si="4604"/>
        <v>126.3989834737291</v>
      </c>
      <c r="BW4357" s="34">
        <f t="shared" si="4605"/>
        <v>-5</v>
      </c>
      <c r="BX4357" s="34">
        <f t="shared" si="4606"/>
        <v>-5</v>
      </c>
      <c r="BY4357" s="34">
        <f t="shared" si="4607"/>
        <v>31.145132686186063</v>
      </c>
      <c r="BZ4357" s="36">
        <f t="shared" si="4621"/>
        <v>1.5717636747183471E-3</v>
      </c>
      <c r="CA4357" s="34">
        <f t="shared" si="4622"/>
        <v>1.3265365945747848E-2</v>
      </c>
    </row>
    <row r="4358" spans="1:79" ht="13.2" x14ac:dyDescent="0.25">
      <c r="A4358" s="75">
        <f t="shared" si="4608"/>
        <v>11.846575342464897</v>
      </c>
      <c r="B4358" s="34">
        <f t="shared" si="4626"/>
        <v>4323.9999999996871</v>
      </c>
      <c r="C4358">
        <f t="shared" si="4609"/>
        <v>15</v>
      </c>
      <c r="D4358" s="35">
        <f t="shared" si="4569"/>
        <v>3000</v>
      </c>
      <c r="E4358" s="27">
        <v>0</v>
      </c>
      <c r="F4358" s="64">
        <f t="shared" si="4610"/>
        <v>0.46593146951268899</v>
      </c>
      <c r="G4358" s="34">
        <v>0</v>
      </c>
      <c r="H4358" s="34">
        <f t="shared" si="4570"/>
        <v>1</v>
      </c>
      <c r="I4358" s="34">
        <f t="shared" si="4611"/>
        <v>6192.2292298236371</v>
      </c>
      <c r="J4358" s="34">
        <f t="shared" si="4571"/>
        <v>115942.41476379466</v>
      </c>
      <c r="K4358" s="34">
        <f t="shared" si="4572"/>
        <v>102143.80736568314</v>
      </c>
      <c r="L4358" s="36">
        <f t="shared" si="4623"/>
        <v>28357.048020833598</v>
      </c>
      <c r="M4358" s="34">
        <f t="shared" si="4573"/>
        <v>52.228002934779802</v>
      </c>
      <c r="N4358" s="34">
        <f t="shared" si="4612"/>
        <v>977.90965963987594</v>
      </c>
      <c r="O4358" s="34">
        <f t="shared" si="4574"/>
        <v>4.9430669600601176</v>
      </c>
      <c r="P4358">
        <f t="shared" si="4627"/>
        <v>400.48796330463057</v>
      </c>
      <c r="Q4358" s="36">
        <f t="shared" si="4575"/>
        <v>876.58241960234659</v>
      </c>
      <c r="R4358" s="34">
        <f t="shared" si="4576"/>
        <v>640.28585001104852</v>
      </c>
      <c r="S4358" s="34">
        <f t="shared" si="4577"/>
        <v>236.29656959129807</v>
      </c>
      <c r="T4358" s="36">
        <f t="shared" si="4613"/>
        <v>-3.323884820860094E-11</v>
      </c>
      <c r="U4358" s="36">
        <f t="shared" si="4578"/>
        <v>3397.1919065904945</v>
      </c>
      <c r="V4358" s="36">
        <f t="shared" si="4579"/>
        <v>2.982676364077325E-2</v>
      </c>
      <c r="W4358" s="68">
        <f t="shared" si="4580"/>
        <v>81.020137202381704</v>
      </c>
      <c r="X4358">
        <f t="shared" si="4581"/>
        <v>14.092057692901006</v>
      </c>
      <c r="Y4358">
        <f t="shared" si="4582"/>
        <v>1.5373874768040686E-2</v>
      </c>
      <c r="Z4358" s="34">
        <f t="shared" si="4583"/>
        <v>6.2394342047891618E-4</v>
      </c>
      <c r="AA4358" s="36">
        <f t="shared" si="4584"/>
        <v>3.6814012751260126E-4</v>
      </c>
      <c r="AB4358" s="34">
        <f t="shared" si="4585"/>
        <v>1.7719373785567562E-3</v>
      </c>
      <c r="AC4358" s="36">
        <f t="shared" si="4586"/>
        <v>204.46243137122457</v>
      </c>
      <c r="AD4358" s="34">
        <f t="shared" si="4587"/>
        <v>35.335455335193387</v>
      </c>
      <c r="AE4358">
        <f t="shared" si="4614"/>
        <v>115389.19707069971</v>
      </c>
      <c r="AF4358" s="36">
        <f t="shared" si="4628"/>
        <v>35.335455335193387</v>
      </c>
      <c r="AG4358" s="34">
        <f t="shared" si="4588"/>
        <v>0</v>
      </c>
      <c r="AH4358">
        <f t="shared" si="4624"/>
        <v>0</v>
      </c>
      <c r="AI4358" s="29">
        <f t="shared" si="4615"/>
        <v>0</v>
      </c>
      <c r="AJ4358">
        <f t="shared" si="4616"/>
        <v>0</v>
      </c>
      <c r="AK4358" s="36">
        <f t="shared" si="4629"/>
        <v>-1.4612585672309436E-27</v>
      </c>
      <c r="AL4358" s="36">
        <f t="shared" si="4617"/>
        <v>-1.4446893978131771E-4</v>
      </c>
      <c r="AM4358" s="36">
        <f t="shared" si="4618"/>
        <v>-3.3722436260543538E-4</v>
      </c>
      <c r="AN4358" s="37">
        <f t="shared" si="4630"/>
        <v>6.2716823563470055E-26</v>
      </c>
      <c r="AO4358" s="36">
        <f t="shared" si="4631"/>
        <v>0.69448069475850915</v>
      </c>
      <c r="AP4358" s="36">
        <f t="shared" si="4632"/>
        <v>0.18997610392604172</v>
      </c>
      <c r="AQ4358" s="74">
        <f t="shared" si="4589"/>
        <v>2.8786367165067037E-27</v>
      </c>
      <c r="AR4358" s="73">
        <f t="shared" si="4590"/>
        <v>1.4275081270332469E-27</v>
      </c>
      <c r="AS4358" s="72">
        <f t="shared" si="4633"/>
        <v>0.33495042489563354</v>
      </c>
      <c r="AT4358" s="37">
        <f t="shared" si="4591"/>
        <v>9.7792813553038792E-24</v>
      </c>
      <c r="AU4358" s="37">
        <f t="shared" si="4592"/>
        <v>9.9220725133873398</v>
      </c>
      <c r="AV4358" s="34">
        <f t="shared" si="4593"/>
        <v>0</v>
      </c>
      <c r="AW4358" s="34">
        <f t="shared" si="4594"/>
        <v>7.6193067882933949</v>
      </c>
      <c r="AX4358" s="37">
        <f t="shared" si="4595"/>
        <v>37.8060851123983</v>
      </c>
      <c r="AY4358" s="7">
        <f t="shared" si="4596"/>
        <v>126.44552910307341</v>
      </c>
      <c r="AZ4358" s="37">
        <f t="shared" si="4597"/>
        <v>118.82622231478001</v>
      </c>
      <c r="BA4358" s="2">
        <f>BE4358*'mass balance'!$B$17+BF4358*'mass balance'!$C$17+BG4358*'mass balance'!$D$17+BH4358*'mass balance'!$E$17</f>
        <v>1.2387340045665594E-3</v>
      </c>
      <c r="BB4358" s="2">
        <f>BE4358*'mass balance'!$B$18+BF4358*'mass balance'!$C$18+BG4358*'mass balance'!$D$18+BH4358*'mass balance'!$E$18</f>
        <v>1.2577914507906603E-3</v>
      </c>
      <c r="BC4358" s="2">
        <f>BE4358*'mass balance'!$B$19+BF4358*'mass balance'!$C$19+BG4358*'mass balance'!$D$19+BH4358*'mass balance'!$E$19</f>
        <v>-1.5722393134883256E-3</v>
      </c>
      <c r="BD4358" s="2">
        <f>BE4358*'mass balance'!$B$20+BF4358*'mass balance'!$C$20+BG4358*'mass balance'!$D$20+BH4358*'mass balance'!$E$20</f>
        <v>5.7172338672302734E-5</v>
      </c>
      <c r="BE4358" s="2">
        <f>N4358*'mass balance'!$H$11+R4358*'mass balance'!$I$11+S4358*'mass balance'!$J$11</f>
        <v>-2.3283563324758951E-3</v>
      </c>
      <c r="BF4358" s="2">
        <f>N4358*'mass balance'!$H$12+R4358*'mass balance'!$I$12+S4358*'mass balance'!$J$12</f>
        <v>3.7439452268753053E-4</v>
      </c>
      <c r="BG4358" s="2">
        <f>N4358*'mass balance'!$H$13+R4358*'mass balance'!$I$13+S4358*'mass balance'!$J$13</f>
        <v>1.7470213799574037E-4</v>
      </c>
      <c r="BH4358" s="2">
        <f>N4358*'mass balance'!$H$14+R4358*'mass balance'!$I$14+S4358*'mass balance'!$J$14</f>
        <v>2.5466397386455098E-4</v>
      </c>
      <c r="BI4358" s="36">
        <f t="shared" si="4598"/>
        <v>7.8325413151257937E-20</v>
      </c>
      <c r="BJ4358" s="36">
        <f t="shared" si="4599"/>
        <v>6.5063737347401463E-23</v>
      </c>
      <c r="BK4358" s="36">
        <f t="shared" si="4600"/>
        <v>5.0093481948281841E-19</v>
      </c>
      <c r="BL4358" s="36">
        <f t="shared" si="4601"/>
        <v>2.47613718668121E-19</v>
      </c>
      <c r="BM4358" s="36">
        <f t="shared" si="4634"/>
        <v>6.8811053694771794E-16</v>
      </c>
      <c r="BN4358" s="36">
        <f t="shared" ca="1" si="4602"/>
        <v>0.55537897166282713</v>
      </c>
      <c r="BO4358" s="36">
        <f t="shared" ca="1" si="4619"/>
        <v>1</v>
      </c>
      <c r="BP4358" s="36">
        <f t="shared" si="4635"/>
        <v>-6.8811053694691912E-16</v>
      </c>
      <c r="BQ4358" s="36">
        <f t="shared" si="4636"/>
        <v>0.99999999999883904</v>
      </c>
      <c r="BR4358" s="2">
        <f t="shared" si="4625"/>
        <v>-5</v>
      </c>
      <c r="BS4358">
        <v>0</v>
      </c>
      <c r="BT4358" s="37">
        <f t="shared" si="4620"/>
        <v>1.5761699117720462</v>
      </c>
      <c r="BU4358" s="34">
        <f t="shared" si="4603"/>
        <v>14.092057692901006</v>
      </c>
      <c r="BV4358" s="34">
        <f t="shared" si="4604"/>
        <v>126.44552910307341</v>
      </c>
      <c r="BW4358" s="34">
        <f t="shared" si="4605"/>
        <v>-5</v>
      </c>
      <c r="BX4358" s="34">
        <f t="shared" si="4606"/>
        <v>-5</v>
      </c>
      <c r="BY4358" s="34">
        <f t="shared" si="4607"/>
        <v>31.152778216261598</v>
      </c>
      <c r="BZ4358" s="36">
        <f t="shared" si="4621"/>
        <v>1.5722393134883256E-3</v>
      </c>
      <c r="CA4358" s="34">
        <f t="shared" si="4622"/>
        <v>1.3264495673325776E-2</v>
      </c>
    </row>
    <row r="4359" spans="1:79" ht="13.2" x14ac:dyDescent="0.25">
      <c r="A4359" s="75">
        <f t="shared" si="4608"/>
        <v>11.849315068492293</v>
      </c>
      <c r="B4359" s="34">
        <f t="shared" si="4626"/>
        <v>4324.9999999996871</v>
      </c>
      <c r="C4359">
        <f t="shared" si="4609"/>
        <v>15</v>
      </c>
      <c r="D4359" s="35">
        <f t="shared" si="4569"/>
        <v>3000</v>
      </c>
      <c r="E4359" s="27">
        <v>0</v>
      </c>
      <c r="F4359" s="64">
        <f t="shared" si="4610"/>
        <v>0.46593146951268899</v>
      </c>
      <c r="G4359" s="34">
        <v>0</v>
      </c>
      <c r="H4359" s="34">
        <f t="shared" si="4570"/>
        <v>1</v>
      </c>
      <c r="I4359" s="34">
        <f t="shared" si="4611"/>
        <v>6192.2292298236371</v>
      </c>
      <c r="J4359" s="34">
        <f t="shared" si="4571"/>
        <v>115970.86838838979</v>
      </c>
      <c r="K4359" s="34">
        <f t="shared" si="4572"/>
        <v>102168.87465064027</v>
      </c>
      <c r="L4359" s="36">
        <f t="shared" si="4623"/>
        <v>28367.487388107867</v>
      </c>
      <c r="M4359" s="34">
        <f t="shared" si="4573"/>
        <v>52.228002934779802</v>
      </c>
      <c r="N4359" s="34">
        <f t="shared" si="4612"/>
        <v>978.14965010755805</v>
      </c>
      <c r="O4359" s="34">
        <f t="shared" si="4574"/>
        <v>4.9430669600601176</v>
      </c>
      <c r="P4359">
        <f t="shared" si="4627"/>
        <v>400.63539899450876</v>
      </c>
      <c r="Q4359" s="36">
        <f t="shared" si="4575"/>
        <v>876.8136138013524</v>
      </c>
      <c r="R4359" s="34">
        <f t="shared" si="4576"/>
        <v>640.49653118600668</v>
      </c>
      <c r="S4359" s="34">
        <f t="shared" si="4577"/>
        <v>236.31708261534567</v>
      </c>
      <c r="T4359" s="36">
        <f t="shared" si="4613"/>
        <v>-3.3118197455451782E-11</v>
      </c>
      <c r="U4359" s="36">
        <f t="shared" si="4578"/>
        <v>3397.1919065904613</v>
      </c>
      <c r="V4359" s="36">
        <f t="shared" si="4579"/>
        <v>2.9829352917125764E-2</v>
      </c>
      <c r="W4359" s="68">
        <f t="shared" si="4580"/>
        <v>81.049963966022474</v>
      </c>
      <c r="X4359">
        <f t="shared" si="4581"/>
        <v>14.093786764710115</v>
      </c>
      <c r="Y4359">
        <f t="shared" si="4582"/>
        <v>1.5373874768040686E-2</v>
      </c>
      <c r="Z4359" s="34">
        <f t="shared" si="4583"/>
        <v>6.2394342047891618E-4</v>
      </c>
      <c r="AA4359" s="36">
        <f t="shared" si="4584"/>
        <v>3.6803659690250743E-4</v>
      </c>
      <c r="AB4359" s="34">
        <f t="shared" si="4585"/>
        <v>1.7719373785567562E-3</v>
      </c>
      <c r="AC4359" s="36">
        <f t="shared" si="4586"/>
        <v>204.52504358532133</v>
      </c>
      <c r="AD4359" s="34">
        <f t="shared" si="4587"/>
        <v>35.336088606176645</v>
      </c>
      <c r="AE4359">
        <f t="shared" si="4614"/>
        <v>115424.53252603491</v>
      </c>
      <c r="AF4359" s="36">
        <f t="shared" si="4628"/>
        <v>35.336088606176645</v>
      </c>
      <c r="AG4359" s="34">
        <f t="shared" si="4588"/>
        <v>0</v>
      </c>
      <c r="AH4359">
        <f t="shared" si="4624"/>
        <v>0</v>
      </c>
      <c r="AI4359" s="29">
        <f t="shared" si="4615"/>
        <v>0</v>
      </c>
      <c r="AJ4359">
        <f t="shared" si="4616"/>
        <v>0</v>
      </c>
      <c r="AK4359" s="36">
        <f t="shared" si="4629"/>
        <v>-1.4275081270332469E-27</v>
      </c>
      <c r="AL4359" s="36">
        <f t="shared" si="4617"/>
        <v>-1.4443888671473274E-4</v>
      </c>
      <c r="AM4359" s="36">
        <f t="shared" si="4618"/>
        <v>-3.3662575957913625E-4</v>
      </c>
      <c r="AN4359" s="37">
        <f t="shared" si="4630"/>
        <v>6.1255564996239114E-26</v>
      </c>
      <c r="AO4359" s="36">
        <f t="shared" si="4631"/>
        <v>0.69433622581872778</v>
      </c>
      <c r="AP4359" s="36">
        <f t="shared" si="4632"/>
        <v>0.18963887956343628</v>
      </c>
      <c r="AQ4359" s="74">
        <f t="shared" si="4589"/>
        <v>2.8133218276966909E-27</v>
      </c>
      <c r="AR4359" s="73">
        <f t="shared" si="4590"/>
        <v>1.3945303216630807E-27</v>
      </c>
      <c r="AS4359" s="72">
        <f t="shared" si="4633"/>
        <v>0.33474143477881796</v>
      </c>
      <c r="AT4359" s="37">
        <f t="shared" si="4591"/>
        <v>9.5573941436592548E-24</v>
      </c>
      <c r="AU4359" s="37">
        <f t="shared" si="4592"/>
        <v>9.9044599583875037</v>
      </c>
      <c r="AV4359" s="34">
        <f t="shared" si="4593"/>
        <v>0</v>
      </c>
      <c r="AW4359" s="34">
        <f t="shared" si="4594"/>
        <v>7.6221117608659945</v>
      </c>
      <c r="AX4359" s="37">
        <f t="shared" si="4595"/>
        <v>37.820003049391957</v>
      </c>
      <c r="AY4359" s="7">
        <f t="shared" si="4596"/>
        <v>126.49207877628042</v>
      </c>
      <c r="AZ4359" s="37">
        <f t="shared" si="4597"/>
        <v>118.86996701541443</v>
      </c>
      <c r="BA4359" s="2">
        <f>BE4359*'mass balance'!$B$17+BF4359*'mass balance'!$C$17+BG4359*'mass balance'!$D$17+BH4359*'mass balance'!$E$17</f>
        <v>1.2391087628794832E-3</v>
      </c>
      <c r="BB4359" s="2">
        <f>BE4359*'mass balance'!$B$18+BF4359*'mass balance'!$C$18+BG4359*'mass balance'!$D$18+BH4359*'mass balance'!$E$18</f>
        <v>1.2581719746160907E-3</v>
      </c>
      <c r="BC4359" s="2">
        <f>BE4359*'mass balance'!$B$19+BF4359*'mass balance'!$C$19+BG4359*'mass balance'!$D$19+BH4359*'mass balance'!$E$19</f>
        <v>-1.5727149682701134E-3</v>
      </c>
      <c r="BD4359" s="2">
        <f>BE4359*'mass balance'!$B$20+BF4359*'mass balance'!$C$20+BG4359*'mass balance'!$D$20+BH4359*'mass balance'!$E$20</f>
        <v>5.7189635209822314E-5</v>
      </c>
      <c r="BE4359" s="2">
        <f>N4359*'mass balance'!$H$11+R4359*'mass balance'!$I$11+S4359*'mass balance'!$J$11</f>
        <v>-2.3289277383513286E-3</v>
      </c>
      <c r="BF4359" s="2">
        <f>N4359*'mass balance'!$H$12+R4359*'mass balance'!$I$12+S4359*'mass balance'!$J$12</f>
        <v>3.7442702406434046E-4</v>
      </c>
      <c r="BG4359" s="2">
        <f>N4359*'mass balance'!$H$13+R4359*'mass balance'!$I$13+S4359*'mass balance'!$J$13</f>
        <v>1.7471730397621677E-4</v>
      </c>
      <c r="BH4359" s="2">
        <f>N4359*'mass balance'!$H$14+R4359*'mass balance'!$I$14+S4359*'mass balance'!$J$14</f>
        <v>2.5472647138217655E-4</v>
      </c>
      <c r="BI4359" s="36">
        <f t="shared" si="4598"/>
        <v>7.8325413151257937E-20</v>
      </c>
      <c r="BJ4359" s="36">
        <f t="shared" si="4599"/>
        <v>6.5065633127757845E-23</v>
      </c>
      <c r="BK4359" s="36">
        <f t="shared" si="4600"/>
        <v>5.0099988322016582E-19</v>
      </c>
      <c r="BL4359" s="36">
        <f t="shared" si="4601"/>
        <v>2.476588919988056E-19</v>
      </c>
      <c r="BM4359" s="36">
        <f t="shared" si="4634"/>
        <v>6.8835815066638605E-16</v>
      </c>
      <c r="BN4359" s="36">
        <f t="shared" ca="1" si="4602"/>
        <v>0.46458612705344027</v>
      </c>
      <c r="BO4359" s="36">
        <f t="shared" ca="1" si="4619"/>
        <v>1</v>
      </c>
      <c r="BP4359" s="36">
        <f t="shared" si="4635"/>
        <v>-6.8835815066558644E-16</v>
      </c>
      <c r="BQ4359" s="36">
        <f t="shared" si="4636"/>
        <v>0.99999999999883837</v>
      </c>
      <c r="BR4359" s="2">
        <f t="shared" si="4625"/>
        <v>-5</v>
      </c>
      <c r="BS4359">
        <v>0</v>
      </c>
      <c r="BT4359" s="37">
        <f t="shared" si="4620"/>
        <v>1.5766467556907886</v>
      </c>
      <c r="BU4359" s="34">
        <f t="shared" si="4603"/>
        <v>14.093786764710115</v>
      </c>
      <c r="BV4359" s="34">
        <f t="shared" si="4604"/>
        <v>126.49207877628042</v>
      </c>
      <c r="BW4359" s="34">
        <f t="shared" si="4605"/>
        <v>-5</v>
      </c>
      <c r="BX4359" s="34">
        <f t="shared" si="4606"/>
        <v>-5</v>
      </c>
      <c r="BY4359" s="34">
        <f t="shared" si="4607"/>
        <v>31.160423472385226</v>
      </c>
      <c r="BZ4359" s="36">
        <f t="shared" si="4621"/>
        <v>1.5727149682701134E-3</v>
      </c>
      <c r="CA4359" s="34">
        <f t="shared" si="4622"/>
        <v>1.326362575238485E-2</v>
      </c>
    </row>
    <row r="4360" spans="1:79" ht="13.2" x14ac:dyDescent="0.25">
      <c r="A4360" s="75">
        <f t="shared" si="4608"/>
        <v>11.85205479451969</v>
      </c>
      <c r="B4360" s="34">
        <f t="shared" si="4626"/>
        <v>4325.9999999996871</v>
      </c>
      <c r="C4360">
        <f t="shared" si="4609"/>
        <v>15</v>
      </c>
      <c r="D4360" s="35">
        <f t="shared" si="4569"/>
        <v>3000</v>
      </c>
      <c r="E4360" s="27">
        <v>0</v>
      </c>
      <c r="F4360" s="64">
        <f t="shared" si="4610"/>
        <v>0.46593146951268899</v>
      </c>
      <c r="G4360" s="34">
        <v>0</v>
      </c>
      <c r="H4360" s="34">
        <f t="shared" si="4570"/>
        <v>1</v>
      </c>
      <c r="I4360" s="34">
        <f t="shared" si="4611"/>
        <v>6192.2292298236371</v>
      </c>
      <c r="J4360" s="34">
        <f t="shared" si="4571"/>
        <v>115999.3209924626</v>
      </c>
      <c r="K4360" s="34">
        <f t="shared" si="4572"/>
        <v>102193.94103653007</v>
      </c>
      <c r="L4360" s="36">
        <f t="shared" si="4623"/>
        <v>28377.927661628859</v>
      </c>
      <c r="M4360" s="34">
        <f t="shared" si="4573"/>
        <v>52.228002934779802</v>
      </c>
      <c r="N4360" s="34">
        <f t="shared" si="4612"/>
        <v>978.38963196770294</v>
      </c>
      <c r="O4360" s="34">
        <f t="shared" si="4574"/>
        <v>4.9430669600601176</v>
      </c>
      <c r="P4360">
        <f t="shared" si="4627"/>
        <v>400.78284748335335</v>
      </c>
      <c r="Q4360" s="36">
        <f t="shared" si="4575"/>
        <v>877.04480562205379</v>
      </c>
      <c r="R4360" s="34">
        <f t="shared" si="4576"/>
        <v>640.70722450932237</v>
      </c>
      <c r="S4360" s="34">
        <f t="shared" si="4577"/>
        <v>236.33758111273141</v>
      </c>
      <c r="T4360" s="36">
        <f t="shared" si="4613"/>
        <v>-3.2995935273515129E-11</v>
      </c>
      <c r="U4360" s="36">
        <f t="shared" si="4578"/>
        <v>3397.1919065904281</v>
      </c>
      <c r="V4360" s="36">
        <f t="shared" si="4579"/>
        <v>2.9831940359836315E-2</v>
      </c>
      <c r="W4360" s="68">
        <f t="shared" si="4580"/>
        <v>81.079793318939593</v>
      </c>
      <c r="X4360">
        <f t="shared" si="4581"/>
        <v>14.095515562413304</v>
      </c>
      <c r="Y4360">
        <f t="shared" si="4582"/>
        <v>1.5373874768040686E-2</v>
      </c>
      <c r="Z4360" s="34">
        <f t="shared" si="4583"/>
        <v>6.2394342047891618E-4</v>
      </c>
      <c r="AA4360" s="36">
        <f t="shared" si="4584"/>
        <v>3.6793310809868346E-4</v>
      </c>
      <c r="AB4360" s="34">
        <f t="shared" si="4585"/>
        <v>1.7719373785567562E-3</v>
      </c>
      <c r="AC4360" s="36">
        <f t="shared" si="4586"/>
        <v>204.5876569215346</v>
      </c>
      <c r="AD4360" s="34">
        <f t="shared" si="4587"/>
        <v>35.336720104434448</v>
      </c>
      <c r="AE4360">
        <f t="shared" si="4614"/>
        <v>115459.86861464108</v>
      </c>
      <c r="AF4360" s="36">
        <f t="shared" si="4628"/>
        <v>35.336720104434448</v>
      </c>
      <c r="AG4360" s="34">
        <f t="shared" si="4588"/>
        <v>0</v>
      </c>
      <c r="AH4360">
        <f t="shared" si="4624"/>
        <v>0</v>
      </c>
      <c r="AI4360" s="29">
        <f t="shared" si="4615"/>
        <v>0</v>
      </c>
      <c r="AJ4360">
        <f t="shared" si="4616"/>
        <v>0</v>
      </c>
      <c r="AK4360" s="36">
        <f t="shared" si="4629"/>
        <v>-1.3945303216630807E-27</v>
      </c>
      <c r="AL4360" s="36">
        <f t="shared" si="4617"/>
        <v>-1.4440883989991937E-4</v>
      </c>
      <c r="AM4360" s="36">
        <f t="shared" si="4618"/>
        <v>-3.3602821912607567E-4</v>
      </c>
      <c r="AN4360" s="37">
        <f t="shared" si="4630"/>
        <v>5.9828056869205864E-26</v>
      </c>
      <c r="AO4360" s="36">
        <f t="shared" si="4631"/>
        <v>0.694191786932013</v>
      </c>
      <c r="AP4360" s="36">
        <f t="shared" si="4632"/>
        <v>0.18930225380385715</v>
      </c>
      <c r="AQ4360" s="74">
        <f t="shared" si="4589"/>
        <v>2.7494753052296451E-27</v>
      </c>
      <c r="AR4360" s="73">
        <f t="shared" si="4590"/>
        <v>1.3623076227305986E-27</v>
      </c>
      <c r="AS4360" s="72">
        <f t="shared" si="4633"/>
        <v>0.3345325750600126</v>
      </c>
      <c r="AT4360" s="37">
        <f t="shared" si="4591"/>
        <v>9.3404952542708565E-24</v>
      </c>
      <c r="AU4360" s="37">
        <f t="shared" si="4592"/>
        <v>9.8868786672282827</v>
      </c>
      <c r="AV4360" s="34">
        <f t="shared" si="4593"/>
        <v>0</v>
      </c>
      <c r="AW4360" s="34">
        <f t="shared" si="4594"/>
        <v>7.6249169769396739</v>
      </c>
      <c r="AX4360" s="37">
        <f t="shared" si="4595"/>
        <v>37.833922194608718</v>
      </c>
      <c r="AY4360" s="7">
        <f t="shared" si="4596"/>
        <v>126.53863249048798</v>
      </c>
      <c r="AZ4360" s="37">
        <f t="shared" si="4597"/>
        <v>118.91371551354831</v>
      </c>
      <c r="BA4360" s="2">
        <f>BE4360*'mass balance'!$B$17+BF4360*'mass balance'!$C$17+BG4360*'mass balance'!$D$17+BH4360*'mass balance'!$E$17</f>
        <v>1.23948353378932E-3</v>
      </c>
      <c r="BB4360" s="2">
        <f>BE4360*'mass balance'!$B$18+BF4360*'mass balance'!$C$18+BG4360*'mass balance'!$D$18+BH4360*'mass balance'!$E$18</f>
        <v>1.2585525112322328E-3</v>
      </c>
      <c r="BC4360" s="2">
        <f>BE4360*'mass balance'!$B$19+BF4360*'mass balance'!$C$19+BG4360*'mass balance'!$D$19+BH4360*'mass balance'!$E$19</f>
        <v>-1.5731906390402909E-3</v>
      </c>
      <c r="BD4360" s="2">
        <f>BE4360*'mass balance'!$B$20+BF4360*'mass balance'!$C$20+BG4360*'mass balance'!$D$20+BH4360*'mass balance'!$E$20</f>
        <v>5.7206932328737854E-5</v>
      </c>
      <c r="BE4360" s="2">
        <f>N4360*'mass balance'!$H$11+R4360*'mass balance'!$I$11+S4360*'mass balance'!$J$11</f>
        <v>-2.3294991237326258E-3</v>
      </c>
      <c r="BF4360" s="2">
        <f>N4360*'mass balance'!$H$12+R4360*'mass balance'!$I$12+S4360*'mass balance'!$J$12</f>
        <v>3.7445950242472384E-4</v>
      </c>
      <c r="BG4360" s="2">
        <f>N4360*'mass balance'!$H$13+R4360*'mass balance'!$I$13+S4360*'mass balance'!$J$13</f>
        <v>1.7473245921663648E-4</v>
      </c>
      <c r="BH4360" s="2">
        <f>N4360*'mass balance'!$H$14+R4360*'mass balance'!$I$14+S4360*'mass balance'!$J$14</f>
        <v>2.5478896665825592E-4</v>
      </c>
      <c r="BI4360" s="36">
        <f t="shared" si="4598"/>
        <v>7.8325413151257937E-20</v>
      </c>
      <c r="BJ4360" s="36">
        <f t="shared" si="4599"/>
        <v>6.5067531248866654E-23</v>
      </c>
      <c r="BK4360" s="36">
        <f t="shared" si="4600"/>
        <v>5.0106494885329361E-19</v>
      </c>
      <c r="BL4360" s="36">
        <f t="shared" si="4601"/>
        <v>2.4770407308766696E-19</v>
      </c>
      <c r="BM4360" s="36">
        <f t="shared" si="4634"/>
        <v>6.8860580955838484E-16</v>
      </c>
      <c r="BN4360" s="36">
        <f t="shared" ca="1" si="4602"/>
        <v>0.42092193315299853</v>
      </c>
      <c r="BO4360" s="36">
        <f t="shared" ca="1" si="4619"/>
        <v>1</v>
      </c>
      <c r="BP4360" s="36">
        <f t="shared" si="4635"/>
        <v>-6.8860580955758445E-16</v>
      </c>
      <c r="BQ4360" s="36">
        <f t="shared" si="4636"/>
        <v>0.99999999999883771</v>
      </c>
      <c r="BR4360" s="2">
        <f t="shared" si="4625"/>
        <v>-5</v>
      </c>
      <c r="BS4360">
        <v>0</v>
      </c>
      <c r="BT4360" s="37">
        <f t="shared" si="4620"/>
        <v>1.5771236156378918</v>
      </c>
      <c r="BU4360" s="34">
        <f t="shared" si="4603"/>
        <v>14.095515562413304</v>
      </c>
      <c r="BV4360" s="34">
        <f t="shared" si="4604"/>
        <v>126.53863249048798</v>
      </c>
      <c r="BW4360" s="34">
        <f t="shared" si="4605"/>
        <v>-5</v>
      </c>
      <c r="BX4360" s="34">
        <f t="shared" si="4606"/>
        <v>-5</v>
      </c>
      <c r="BY4360" s="34">
        <f t="shared" si="4607"/>
        <v>31.168068454302851</v>
      </c>
      <c r="BZ4360" s="36">
        <f t="shared" si="4621"/>
        <v>1.5731906390402909E-3</v>
      </c>
      <c r="CA4360" s="34">
        <f t="shared" si="4622"/>
        <v>1.3262756182723127E-2</v>
      </c>
    </row>
    <row r="4361" spans="1:79" ht="13.2" x14ac:dyDescent="0.25">
      <c r="A4361" s="75">
        <f t="shared" si="4608"/>
        <v>11.854794520547086</v>
      </c>
      <c r="B4361" s="34">
        <f t="shared" si="4626"/>
        <v>4326.9999999996862</v>
      </c>
      <c r="C4361">
        <f t="shared" si="4609"/>
        <v>15</v>
      </c>
      <c r="D4361" s="35">
        <f t="shared" si="4569"/>
        <v>3000</v>
      </c>
      <c r="E4361" s="27">
        <v>0</v>
      </c>
      <c r="F4361" s="64">
        <f t="shared" si="4610"/>
        <v>0.46593146951268899</v>
      </c>
      <c r="G4361" s="34">
        <v>0</v>
      </c>
      <c r="H4361" s="34">
        <f t="shared" si="4570"/>
        <v>1</v>
      </c>
      <c r="I4361" s="34">
        <f t="shared" si="4611"/>
        <v>6192.2292298236371</v>
      </c>
      <c r="J4361" s="34">
        <f t="shared" si="4571"/>
        <v>116027.77257506771</v>
      </c>
      <c r="K4361" s="34">
        <f t="shared" si="4572"/>
        <v>102219.00652251969</v>
      </c>
      <c r="L4361" s="36">
        <f t="shared" si="4623"/>
        <v>28388.368840754803</v>
      </c>
      <c r="M4361" s="34">
        <f t="shared" si="4573"/>
        <v>52.228002934779802</v>
      </c>
      <c r="N4361" s="34">
        <f t="shared" si="4612"/>
        <v>978.62960521233708</v>
      </c>
      <c r="O4361" s="34">
        <f t="shared" si="4574"/>
        <v>4.9430669600601176</v>
      </c>
      <c r="P4361">
        <f t="shared" si="4627"/>
        <v>400.93030876210059</v>
      </c>
      <c r="Q4361" s="36">
        <f t="shared" si="4575"/>
        <v>877.275995055409</v>
      </c>
      <c r="R4361" s="34">
        <f t="shared" si="4576"/>
        <v>640.91792996945833</v>
      </c>
      <c r="S4361" s="34">
        <f t="shared" si="4577"/>
        <v>236.35806508595067</v>
      </c>
      <c r="T4361" s="36">
        <f t="shared" si="4613"/>
        <v>-3.2873703717607038E-11</v>
      </c>
      <c r="U4361" s="36">
        <f t="shared" si="4578"/>
        <v>3397.1919065903949</v>
      </c>
      <c r="V4361" s="36">
        <f t="shared" si="4579"/>
        <v>2.9834525969219886E-2</v>
      </c>
      <c r="W4361" s="68">
        <f t="shared" si="4580"/>
        <v>81.109625259299435</v>
      </c>
      <c r="X4361">
        <f t="shared" si="4581"/>
        <v>14.097244086053982</v>
      </c>
      <c r="Y4361">
        <f t="shared" si="4582"/>
        <v>1.5373874768040686E-2</v>
      </c>
      <c r="Z4361" s="34">
        <f t="shared" si="4583"/>
        <v>6.2394342047891618E-4</v>
      </c>
      <c r="AA4361" s="36">
        <f t="shared" si="4584"/>
        <v>3.6782966107711462E-4</v>
      </c>
      <c r="AB4361" s="34">
        <f t="shared" si="4585"/>
        <v>1.7719373785567562E-3</v>
      </c>
      <c r="AC4361" s="36">
        <f t="shared" si="4586"/>
        <v>204.65027137672323</v>
      </c>
      <c r="AD4361" s="34">
        <f t="shared" si="4587"/>
        <v>35.33734983063448</v>
      </c>
      <c r="AE4361">
        <f t="shared" si="4614"/>
        <v>115495.20533474551</v>
      </c>
      <c r="AF4361" s="36">
        <f t="shared" si="4628"/>
        <v>35.33734983063448</v>
      </c>
      <c r="AG4361" s="34">
        <f t="shared" si="4588"/>
        <v>0</v>
      </c>
      <c r="AH4361">
        <f t="shared" si="4624"/>
        <v>0</v>
      </c>
      <c r="AI4361" s="29">
        <f t="shared" si="4615"/>
        <v>0</v>
      </c>
      <c r="AJ4361">
        <f t="shared" si="4616"/>
        <v>0</v>
      </c>
      <c r="AK4361" s="36">
        <f t="shared" si="4629"/>
        <v>-1.3623076227305986E-27</v>
      </c>
      <c r="AL4361" s="36">
        <f t="shared" si="4617"/>
        <v>-1.4437879933557702E-4</v>
      </c>
      <c r="AM4361" s="36">
        <f t="shared" si="4618"/>
        <v>-3.3543173936009238E-4</v>
      </c>
      <c r="AN4361" s="37">
        <f t="shared" si="4630"/>
        <v>5.8433526547542782E-26</v>
      </c>
      <c r="AO4361" s="36">
        <f t="shared" si="4631"/>
        <v>0.69404737809211303</v>
      </c>
      <c r="AP4361" s="36">
        <f t="shared" si="4632"/>
        <v>0.18896622558473108</v>
      </c>
      <c r="AQ4361" s="74">
        <f t="shared" si="4589"/>
        <v>2.6870644468365715E-27</v>
      </c>
      <c r="AR4361" s="73">
        <f t="shared" si="4590"/>
        <v>1.3308228958586916E-27</v>
      </c>
      <c r="AS4361" s="72">
        <f t="shared" si="4633"/>
        <v>0.3343238456578565</v>
      </c>
      <c r="AT4361" s="37">
        <f t="shared" si="4591"/>
        <v>9.1284735912551271E-24</v>
      </c>
      <c r="AU4361" s="37">
        <f t="shared" si="4592"/>
        <v>9.8693285844135978</v>
      </c>
      <c r="AV4361" s="34">
        <f t="shared" si="4593"/>
        <v>0</v>
      </c>
      <c r="AW4361" s="34">
        <f t="shared" si="4594"/>
        <v>7.6277224363419931</v>
      </c>
      <c r="AX4361" s="37">
        <f t="shared" si="4595"/>
        <v>37.84784254719299</v>
      </c>
      <c r="AY4361" s="7">
        <f t="shared" si="4596"/>
        <v>126.58519024283441</v>
      </c>
      <c r="AZ4361" s="37">
        <f t="shared" si="4597"/>
        <v>118.95746780649242</v>
      </c>
      <c r="BA4361" s="2">
        <f>BE4361*'mass balance'!$B$17+BF4361*'mass balance'!$C$17+BG4361*'mass balance'!$D$17+BH4361*'mass balance'!$E$17</f>
        <v>1.2398583172776234E-3</v>
      </c>
      <c r="BB4361" s="2">
        <f>BE4361*'mass balance'!$B$18+BF4361*'mass balance'!$C$18+BG4361*'mass balance'!$D$18+BH4361*'mass balance'!$E$18</f>
        <v>1.2589330606203562E-3</v>
      </c>
      <c r="BC4361" s="2">
        <f>BE4361*'mass balance'!$B$19+BF4361*'mass balance'!$C$19+BG4361*'mass balance'!$D$19+BH4361*'mass balance'!$E$19</f>
        <v>-1.5736663257754453E-3</v>
      </c>
      <c r="BD4361" s="2">
        <f>BE4361*'mass balance'!$B$20+BF4361*'mass balance'!$C$20+BG4361*'mass balance'!$D$20+BH4361*'mass balance'!$E$20</f>
        <v>5.7224230028198E-5</v>
      </c>
      <c r="BE4361" s="2">
        <f>N4361*'mass balance'!$H$11+R4361*'mass balance'!$I$11+S4361*'mass balance'!$J$11</f>
        <v>-2.3300704886008022E-3</v>
      </c>
      <c r="BF4361" s="2">
        <f>N4361*'mass balance'!$H$12+R4361*'mass balance'!$I$12+S4361*'mass balance'!$J$12</f>
        <v>3.7449195777263444E-4</v>
      </c>
      <c r="BG4361" s="2">
        <f>N4361*'mass balance'!$H$13+R4361*'mass balance'!$I$13+S4361*'mass balance'!$J$13</f>
        <v>1.7474760371884157E-4</v>
      </c>
      <c r="BH4361" s="2">
        <f>N4361*'mass balance'!$H$14+R4361*'mass balance'!$I$14+S4361*'mass balance'!$J$14</f>
        <v>2.5485145969071274E-4</v>
      </c>
      <c r="BI4361" s="36">
        <f t="shared" si="4598"/>
        <v>7.8325413151257937E-20</v>
      </c>
      <c r="BJ4361" s="36">
        <f t="shared" si="4599"/>
        <v>6.5069431708290948E-23</v>
      </c>
      <c r="BK4361" s="36">
        <f t="shared" si="4600"/>
        <v>5.0113001638454246E-19</v>
      </c>
      <c r="BL4361" s="36">
        <f t="shared" si="4601"/>
        <v>2.4774926193369838E-19</v>
      </c>
      <c r="BM4361" s="36">
        <f t="shared" si="4634"/>
        <v>6.8885351363147247E-16</v>
      </c>
      <c r="BN4361" s="36">
        <f t="shared" ca="1" si="4602"/>
        <v>0.44940370230699178</v>
      </c>
      <c r="BO4361" s="36">
        <f t="shared" ca="1" si="4619"/>
        <v>1</v>
      </c>
      <c r="BP4361" s="36">
        <f t="shared" si="4635"/>
        <v>-6.8885351363067138E-16</v>
      </c>
      <c r="BQ4361" s="36">
        <f t="shared" si="4636"/>
        <v>0.99999999999883704</v>
      </c>
      <c r="BR4361" s="2">
        <f t="shared" si="4625"/>
        <v>-5</v>
      </c>
      <c r="BS4361">
        <v>0</v>
      </c>
      <c r="BT4361" s="37">
        <f t="shared" si="4620"/>
        <v>1.5776004915898838</v>
      </c>
      <c r="BU4361" s="34">
        <f t="shared" si="4603"/>
        <v>14.097244086053982</v>
      </c>
      <c r="BV4361" s="34">
        <f t="shared" si="4604"/>
        <v>126.58519024283441</v>
      </c>
      <c r="BW4361" s="34">
        <f t="shared" si="4605"/>
        <v>-5</v>
      </c>
      <c r="BX4361" s="34">
        <f t="shared" si="4606"/>
        <v>-5</v>
      </c>
      <c r="BY4361" s="34">
        <f t="shared" si="4607"/>
        <v>31.175713161760463</v>
      </c>
      <c r="BZ4361" s="36">
        <f t="shared" si="4621"/>
        <v>1.5736663257754453E-3</v>
      </c>
      <c r="CA4361" s="34">
        <f t="shared" si="4622"/>
        <v>1.3261886964138809E-2</v>
      </c>
    </row>
    <row r="4362" spans="1:79" ht="13.2" x14ac:dyDescent="0.25">
      <c r="A4362" s="75">
        <f t="shared" si="4608"/>
        <v>11.857534246574483</v>
      </c>
      <c r="B4362" s="34">
        <f t="shared" si="4626"/>
        <v>4327.9999999996862</v>
      </c>
      <c r="C4362">
        <f t="shared" si="4609"/>
        <v>15</v>
      </c>
      <c r="D4362" s="35">
        <f t="shared" si="4569"/>
        <v>3000</v>
      </c>
      <c r="E4362" s="27">
        <v>0</v>
      </c>
      <c r="F4362" s="64">
        <f t="shared" si="4610"/>
        <v>0.46593146951268899</v>
      </c>
      <c r="G4362" s="34">
        <v>0</v>
      </c>
      <c r="H4362" s="34">
        <f t="shared" si="4570"/>
        <v>1</v>
      </c>
      <c r="I4362" s="34">
        <f t="shared" si="4611"/>
        <v>6192.2292298236371</v>
      </c>
      <c r="J4362" s="34">
        <f t="shared" si="4571"/>
        <v>116056.22313526046</v>
      </c>
      <c r="K4362" s="34">
        <f t="shared" si="4572"/>
        <v>102244.07110777691</v>
      </c>
      <c r="L4362" s="36">
        <f t="shared" si="4623"/>
        <v>28398.810924844031</v>
      </c>
      <c r="M4362" s="34">
        <f t="shared" si="4573"/>
        <v>52.228002934779802</v>
      </c>
      <c r="N4362" s="34">
        <f t="shared" si="4612"/>
        <v>978.86956983349262</v>
      </c>
      <c r="O4362" s="34">
        <f t="shared" si="4574"/>
        <v>4.9430669600601176</v>
      </c>
      <c r="P4362">
        <f t="shared" si="4627"/>
        <v>401.07778282168812</v>
      </c>
      <c r="Q4362" s="36">
        <f t="shared" si="4575"/>
        <v>877.50718209237891</v>
      </c>
      <c r="R4362" s="34">
        <f t="shared" si="4576"/>
        <v>641.12864755487931</v>
      </c>
      <c r="S4362" s="34">
        <f t="shared" si="4577"/>
        <v>236.3785345374996</v>
      </c>
      <c r="T4362" s="36">
        <f t="shared" si="4613"/>
        <v>-3.2753144037225909E-11</v>
      </c>
      <c r="U4362" s="36">
        <f t="shared" si="4578"/>
        <v>3397.1919065903621</v>
      </c>
      <c r="V4362" s="36">
        <f t="shared" si="4579"/>
        <v>2.9837109745591492E-2</v>
      </c>
      <c r="W4362" s="68">
        <f t="shared" si="4580"/>
        <v>81.139459785268656</v>
      </c>
      <c r="X4362">
        <f t="shared" si="4581"/>
        <v>14.098972335675573</v>
      </c>
      <c r="Y4362">
        <f t="shared" si="4582"/>
        <v>1.5373874768040686E-2</v>
      </c>
      <c r="Z4362" s="34">
        <f t="shared" si="4583"/>
        <v>6.2394342047891618E-4</v>
      </c>
      <c r="AA4362" s="36">
        <f t="shared" si="4584"/>
        <v>3.6772625581380311E-4</v>
      </c>
      <c r="AB4362" s="34">
        <f t="shared" si="4585"/>
        <v>1.7719373785567562E-3</v>
      </c>
      <c r="AC4362" s="36">
        <f t="shared" si="4586"/>
        <v>204.71288694774728</v>
      </c>
      <c r="AD4362" s="34">
        <f t="shared" si="4587"/>
        <v>35.337977785443911</v>
      </c>
      <c r="AE4362">
        <f t="shared" si="4614"/>
        <v>115530.54268457614</v>
      </c>
      <c r="AF4362" s="36">
        <f t="shared" si="4628"/>
        <v>35.337977785443911</v>
      </c>
      <c r="AG4362" s="34">
        <f t="shared" si="4588"/>
        <v>0</v>
      </c>
      <c r="AH4362">
        <f t="shared" si="4624"/>
        <v>0</v>
      </c>
      <c r="AI4362" s="29">
        <f t="shared" si="4615"/>
        <v>0</v>
      </c>
      <c r="AJ4362">
        <f t="shared" si="4616"/>
        <v>0</v>
      </c>
      <c r="AK4362" s="36">
        <f t="shared" si="4629"/>
        <v>-1.3308228958586916E-27</v>
      </c>
      <c r="AL4362" s="36">
        <f t="shared" si="4617"/>
        <v>-1.4434876502040551E-4</v>
      </c>
      <c r="AM4362" s="36">
        <f t="shared" si="4618"/>
        <v>-3.3483631839837302E-4</v>
      </c>
      <c r="AN4362" s="37">
        <f t="shared" si="4630"/>
        <v>5.7071218924812189E-26</v>
      </c>
      <c r="AO4362" s="36">
        <f t="shared" si="4631"/>
        <v>0.69390299929277743</v>
      </c>
      <c r="AP4362" s="36">
        <f t="shared" si="4632"/>
        <v>0.18863079384537099</v>
      </c>
      <c r="AQ4362" s="74">
        <f t="shared" si="4589"/>
        <v>2.6260572716277619E-27</v>
      </c>
      <c r="AR4362" s="73">
        <f t="shared" si="4590"/>
        <v>1.3000593919088643E-27</v>
      </c>
      <c r="AS4362" s="72">
        <f t="shared" si="4633"/>
        <v>0.33411524649103941</v>
      </c>
      <c r="AT4362" s="37">
        <f t="shared" si="4591"/>
        <v>8.9212205093923818E-24</v>
      </c>
      <c r="AU4362" s="37">
        <f t="shared" si="4592"/>
        <v>9.85180965454588</v>
      </c>
      <c r="AV4362" s="34">
        <f t="shared" si="4593"/>
        <v>0</v>
      </c>
      <c r="AW4362" s="34">
        <f t="shared" si="4594"/>
        <v>7.6305281389005444</v>
      </c>
      <c r="AX4362" s="37">
        <f t="shared" si="4595"/>
        <v>37.86176410628925</v>
      </c>
      <c r="AY4362" s="7">
        <f t="shared" si="4596"/>
        <v>126.63175203045846</v>
      </c>
      <c r="AZ4362" s="37">
        <f t="shared" si="4597"/>
        <v>119.00122389155791</v>
      </c>
      <c r="BA4362" s="2">
        <f>BE4362*'mass balance'!$B$17+BF4362*'mass balance'!$C$17+BG4362*'mass balance'!$D$17+BH4362*'mass balance'!$E$17</f>
        <v>1.2402331133259514E-3</v>
      </c>
      <c r="BB4362" s="2">
        <f>BE4362*'mass balance'!$B$18+BF4362*'mass balance'!$C$18+BG4362*'mass balance'!$D$18+BH4362*'mass balance'!$E$18</f>
        <v>1.2593136227617349E-3</v>
      </c>
      <c r="BC4362" s="2">
        <f>BE4362*'mass balance'!$B$19+BF4362*'mass balance'!$C$19+BG4362*'mass balance'!$D$19+BH4362*'mass balance'!$E$19</f>
        <v>-1.5741420284521687E-3</v>
      </c>
      <c r="BD4362" s="2">
        <f>BE4362*'mass balance'!$B$20+BF4362*'mass balance'!$C$20+BG4362*'mass balance'!$D$20+BH4362*'mass balance'!$E$20</f>
        <v>5.7241528307351598E-5</v>
      </c>
      <c r="BE4362" s="2">
        <f>N4362*'mass balance'!$H$11+R4362*'mass balance'!$I$11+S4362*'mass balance'!$J$11</f>
        <v>-2.330641832936887E-3</v>
      </c>
      <c r="BF4362" s="2">
        <f>N4362*'mass balance'!$H$12+R4362*'mass balance'!$I$12+S4362*'mass balance'!$J$12</f>
        <v>3.7452439011202726E-4</v>
      </c>
      <c r="BG4362" s="2">
        <f>N4362*'mass balance'!$H$13+R4362*'mass balance'!$I$13+S4362*'mass balance'!$J$13</f>
        <v>1.747627374846787E-4</v>
      </c>
      <c r="BH4362" s="2">
        <f>N4362*'mass balance'!$H$14+R4362*'mass balance'!$I$14+S4362*'mass balance'!$J$14</f>
        <v>2.5491395047747201E-4</v>
      </c>
      <c r="BI4362" s="36">
        <f t="shared" si="4598"/>
        <v>7.8325413151257937E-20</v>
      </c>
      <c r="BJ4362" s="36">
        <f t="shared" si="4599"/>
        <v>6.5071334503597595E-23</v>
      </c>
      <c r="BK4362" s="36">
        <f t="shared" si="4600"/>
        <v>5.0119508581625073E-19</v>
      </c>
      <c r="BL4362" s="36">
        <f t="shared" si="4601"/>
        <v>2.4779445853589525E-19</v>
      </c>
      <c r="BM4362" s="36">
        <f t="shared" si="4634"/>
        <v>6.8910126289340618E-16</v>
      </c>
      <c r="BN4362" s="36">
        <f t="shared" ca="1" si="4602"/>
        <v>0.15568784086121168</v>
      </c>
      <c r="BO4362" s="36">
        <f t="shared" ca="1" si="4619"/>
        <v>1</v>
      </c>
      <c r="BP4362" s="36">
        <f t="shared" si="4635"/>
        <v>-6.891012628926043E-16</v>
      </c>
      <c r="BQ4362" s="36">
        <f t="shared" si="4636"/>
        <v>0.99999999999883638</v>
      </c>
      <c r="BR4362" s="2">
        <f t="shared" si="4625"/>
        <v>-5</v>
      </c>
      <c r="BS4362">
        <v>0</v>
      </c>
      <c r="BT4362" s="37">
        <f t="shared" si="4620"/>
        <v>1.5780773835232991</v>
      </c>
      <c r="BU4362" s="34">
        <f t="shared" si="4603"/>
        <v>14.098972335675573</v>
      </c>
      <c r="BV4362" s="34">
        <f t="shared" si="4604"/>
        <v>126.63175203045846</v>
      </c>
      <c r="BW4362" s="34">
        <f t="shared" si="4605"/>
        <v>-5</v>
      </c>
      <c r="BX4362" s="34">
        <f t="shared" si="4606"/>
        <v>-5</v>
      </c>
      <c r="BY4362" s="34">
        <f t="shared" si="4607"/>
        <v>31.183357594504248</v>
      </c>
      <c r="BZ4362" s="36">
        <f t="shared" si="4621"/>
        <v>1.5741420284521687E-3</v>
      </c>
      <c r="CA4362" s="34">
        <f t="shared" si="4622"/>
        <v>1.3261018096430264E-2</v>
      </c>
    </row>
    <row r="4363" spans="1:79" ht="13.2" x14ac:dyDescent="0.25">
      <c r="A4363" s="75">
        <f t="shared" si="4608"/>
        <v>11.860273972601879</v>
      </c>
      <c r="B4363" s="34">
        <f t="shared" si="4626"/>
        <v>4328.9999999996862</v>
      </c>
      <c r="C4363">
        <f t="shared" si="4609"/>
        <v>15</v>
      </c>
      <c r="D4363" s="35">
        <f t="shared" si="4569"/>
        <v>3000</v>
      </c>
      <c r="E4363" s="27">
        <v>0</v>
      </c>
      <c r="F4363" s="64">
        <f t="shared" si="4610"/>
        <v>0.46593146951268899</v>
      </c>
      <c r="G4363" s="34">
        <v>0</v>
      </c>
      <c r="H4363" s="34">
        <f t="shared" si="4570"/>
        <v>1</v>
      </c>
      <c r="I4363" s="34">
        <f t="shared" si="4611"/>
        <v>6192.2292298236371</v>
      </c>
      <c r="J4363" s="34">
        <f t="shared" si="4571"/>
        <v>116084.67267209657</v>
      </c>
      <c r="K4363" s="34">
        <f t="shared" si="4572"/>
        <v>102269.1347914698</v>
      </c>
      <c r="L4363" s="36">
        <f t="shared" si="4623"/>
        <v>28409.253913254983</v>
      </c>
      <c r="M4363" s="34">
        <f t="shared" si="4573"/>
        <v>52.228002934779802</v>
      </c>
      <c r="N4363" s="34">
        <f t="shared" si="4612"/>
        <v>979.1095258232051</v>
      </c>
      <c r="O4363" s="34">
        <f t="shared" si="4574"/>
        <v>4.9430669600601176</v>
      </c>
      <c r="P4363">
        <f t="shared" si="4627"/>
        <v>401.22526965305519</v>
      </c>
      <c r="Q4363" s="36">
        <f t="shared" si="4575"/>
        <v>877.7383667239277</v>
      </c>
      <c r="R4363" s="34">
        <f t="shared" si="4576"/>
        <v>641.33937725405292</v>
      </c>
      <c r="S4363" s="34">
        <f t="shared" si="4577"/>
        <v>236.39898946987481</v>
      </c>
      <c r="T4363" s="36">
        <f t="shared" si="4613"/>
        <v>-3.2632614543641831E-11</v>
      </c>
      <c r="U4363" s="36">
        <f t="shared" si="4578"/>
        <v>3397.1919065903294</v>
      </c>
      <c r="V4363" s="36">
        <f t="shared" si="4579"/>
        <v>2.9839691689266347E-2</v>
      </c>
      <c r="W4363" s="68">
        <f t="shared" si="4580"/>
        <v>81.169296895014241</v>
      </c>
      <c r="X4363">
        <f t="shared" si="4581"/>
        <v>14.100700311321482</v>
      </c>
      <c r="Y4363">
        <f t="shared" si="4582"/>
        <v>1.5373874768040686E-2</v>
      </c>
      <c r="Z4363" s="34">
        <f t="shared" si="4583"/>
        <v>6.2394342047891618E-4</v>
      </c>
      <c r="AA4363" s="36">
        <f t="shared" si="4584"/>
        <v>3.6762289228477012E-4</v>
      </c>
      <c r="AB4363" s="34">
        <f t="shared" si="4585"/>
        <v>1.7719373785567562E-3</v>
      </c>
      <c r="AC4363" s="36">
        <f t="shared" si="4586"/>
        <v>204.7755036314679</v>
      </c>
      <c r="AD4363" s="34">
        <f t="shared" si="4587"/>
        <v>35.338603969529771</v>
      </c>
      <c r="AE4363">
        <f t="shared" si="4614"/>
        <v>115565.88066236158</v>
      </c>
      <c r="AF4363" s="36">
        <f t="shared" si="4628"/>
        <v>35.338603969529771</v>
      </c>
      <c r="AG4363" s="34">
        <f t="shared" si="4588"/>
        <v>0</v>
      </c>
      <c r="AH4363">
        <f t="shared" si="4624"/>
        <v>0</v>
      </c>
      <c r="AI4363" s="29">
        <f t="shared" si="4615"/>
        <v>0</v>
      </c>
      <c r="AJ4363">
        <f t="shared" si="4616"/>
        <v>0</v>
      </c>
      <c r="AK4363" s="36">
        <f t="shared" si="4629"/>
        <v>-1.3000593919088643E-27</v>
      </c>
      <c r="AL4363" s="36">
        <f t="shared" si="4617"/>
        <v>-1.4431873695310482E-4</v>
      </c>
      <c r="AM4363" s="36">
        <f t="shared" si="4618"/>
        <v>-3.3424195436144657E-4</v>
      </c>
      <c r="AN4363" s="37">
        <f t="shared" si="4630"/>
        <v>5.5740396028953492E-26</v>
      </c>
      <c r="AO4363" s="36">
        <f t="shared" si="4631"/>
        <v>0.69375865052775698</v>
      </c>
      <c r="AP4363" s="36">
        <f t="shared" si="4632"/>
        <v>0.18829595752697262</v>
      </c>
      <c r="AQ4363" s="74">
        <f t="shared" si="4589"/>
        <v>2.566422504334492E-27</v>
      </c>
      <c r="AR4363" s="73">
        <f t="shared" si="4590"/>
        <v>1.2700007384006438E-27</v>
      </c>
      <c r="AS4363" s="72">
        <f t="shared" si="4633"/>
        <v>0.33390677747830183</v>
      </c>
      <c r="AT4363" s="37">
        <f t="shared" si="4591"/>
        <v>8.7186297605928337E-24</v>
      </c>
      <c r="AU4363" s="37">
        <f t="shared" si="4592"/>
        <v>9.834321822325899</v>
      </c>
      <c r="AV4363" s="34">
        <f t="shared" si="4593"/>
        <v>0</v>
      </c>
      <c r="AW4363" s="34">
        <f t="shared" si="4594"/>
        <v>7.633334084442942</v>
      </c>
      <c r="AX4363" s="37">
        <f t="shared" si="4595"/>
        <v>37.875686871042198</v>
      </c>
      <c r="AY4363" s="7">
        <f t="shared" si="4596"/>
        <v>126.67831785049938</v>
      </c>
      <c r="AZ4363" s="37">
        <f t="shared" si="4597"/>
        <v>119.04498376605645</v>
      </c>
      <c r="BA4363" s="2">
        <f>BE4363*'mass balance'!$B$17+BF4363*'mass balance'!$C$17+BG4363*'mass balance'!$D$17+BH4363*'mass balance'!$E$17</f>
        <v>1.2406079219158656E-3</v>
      </c>
      <c r="BB4363" s="2">
        <f>BE4363*'mass balance'!$B$18+BF4363*'mass balance'!$C$18+BG4363*'mass balance'!$D$18+BH4363*'mass balance'!$E$18</f>
        <v>1.259694197637648E-3</v>
      </c>
      <c r="BC4363" s="2">
        <f>BE4363*'mass balance'!$B$19+BF4363*'mass balance'!$C$19+BG4363*'mass balance'!$D$19+BH4363*'mass balance'!$E$19</f>
        <v>-1.57461774704706E-3</v>
      </c>
      <c r="BD4363" s="2">
        <f>BE4363*'mass balance'!$B$20+BF4363*'mass balance'!$C$20+BG4363*'mass balance'!$D$20+BH4363*'mass balance'!$E$20</f>
        <v>5.725882716534765E-5</v>
      </c>
      <c r="BE4363" s="2">
        <f>N4363*'mass balance'!$H$11+R4363*'mass balance'!$I$11+S4363*'mass balance'!$J$11</f>
        <v>-2.3312131567219166E-3</v>
      </c>
      <c r="BF4363" s="2">
        <f>N4363*'mass balance'!$H$12+R4363*'mass balance'!$I$12+S4363*'mass balance'!$J$12</f>
        <v>3.745567994468579E-4</v>
      </c>
      <c r="BG4363" s="2">
        <f>N4363*'mass balance'!$H$13+R4363*'mass balance'!$I$13+S4363*'mass balance'!$J$13</f>
        <v>1.7477786051599547E-4</v>
      </c>
      <c r="BH4363" s="2">
        <f>N4363*'mass balance'!$H$14+R4363*'mass balance'!$I$14+S4363*'mass balance'!$J$14</f>
        <v>2.549764390164596E-4</v>
      </c>
      <c r="BI4363" s="36">
        <f t="shared" si="4598"/>
        <v>7.8325413151257937E-20</v>
      </c>
      <c r="BJ4363" s="36">
        <f t="shared" si="4599"/>
        <v>6.5073239632356073E-23</v>
      </c>
      <c r="BK4363" s="36">
        <f t="shared" si="4600"/>
        <v>5.0126015715075429E-19</v>
      </c>
      <c r="BL4363" s="36">
        <f t="shared" si="4601"/>
        <v>2.4783966289325348E-19</v>
      </c>
      <c r="BM4363" s="36">
        <f t="shared" si="4634"/>
        <v>6.8934905735194207E-16</v>
      </c>
      <c r="BN4363" s="36">
        <f t="shared" ca="1" si="4602"/>
        <v>0.4638406940819243</v>
      </c>
      <c r="BO4363" s="36">
        <f t="shared" ca="1" si="4619"/>
        <v>1</v>
      </c>
      <c r="BP4363" s="36">
        <f t="shared" si="4635"/>
        <v>-6.893490573511395E-16</v>
      </c>
      <c r="BQ4363" s="36">
        <f t="shared" si="4636"/>
        <v>0.99999999999883571</v>
      </c>
      <c r="BR4363" s="2">
        <f t="shared" si="4625"/>
        <v>-5</v>
      </c>
      <c r="BS4363">
        <v>0</v>
      </c>
      <c r="BT4363" s="37">
        <f t="shared" si="4620"/>
        <v>1.5785542914146777</v>
      </c>
      <c r="BU4363" s="34">
        <f t="shared" si="4603"/>
        <v>14.100700311321482</v>
      </c>
      <c r="BV4363" s="34">
        <f t="shared" si="4604"/>
        <v>126.67831785049938</v>
      </c>
      <c r="BW4363" s="34">
        <f t="shared" si="4605"/>
        <v>-5</v>
      </c>
      <c r="BX4363" s="34">
        <f t="shared" si="4606"/>
        <v>-5</v>
      </c>
      <c r="BY4363" s="34">
        <f t="shared" si="4607"/>
        <v>31.191001752280467</v>
      </c>
      <c r="BZ4363" s="36">
        <f t="shared" si="4621"/>
        <v>1.57461774704706E-3</v>
      </c>
      <c r="CA4363" s="34">
        <f t="shared" si="4622"/>
        <v>1.3260149579396006E-2</v>
      </c>
    </row>
    <row r="4364" spans="1:79" ht="13.2" x14ac:dyDescent="0.25">
      <c r="A4364" s="75">
        <f t="shared" si="4608"/>
        <v>11.863013698629276</v>
      </c>
      <c r="B4364" s="34">
        <f t="shared" si="4626"/>
        <v>4329.9999999996853</v>
      </c>
      <c r="C4364">
        <f t="shared" si="4609"/>
        <v>15</v>
      </c>
      <c r="D4364" s="35">
        <f t="shared" si="4569"/>
        <v>3000</v>
      </c>
      <c r="E4364" s="27">
        <v>0</v>
      </c>
      <c r="F4364" s="64">
        <f t="shared" si="4610"/>
        <v>0.46593146951268899</v>
      </c>
      <c r="G4364" s="34">
        <v>0</v>
      </c>
      <c r="H4364" s="34">
        <f t="shared" si="4570"/>
        <v>1</v>
      </c>
      <c r="I4364" s="34">
        <f t="shared" si="4611"/>
        <v>6192.2292298236371</v>
      </c>
      <c r="J4364" s="34">
        <f t="shared" si="4571"/>
        <v>116113.12118463215</v>
      </c>
      <c r="K4364" s="34">
        <f t="shared" si="4572"/>
        <v>102294.19757276685</v>
      </c>
      <c r="L4364" s="36">
        <f t="shared" si="4623"/>
        <v>28419.697805346226</v>
      </c>
      <c r="M4364" s="34">
        <f t="shared" si="4573"/>
        <v>52.228002934779802</v>
      </c>
      <c r="N4364" s="34">
        <f t="shared" si="4612"/>
        <v>979.34947317351362</v>
      </c>
      <c r="O4364" s="34">
        <f t="shared" si="4574"/>
        <v>4.9430669600601176</v>
      </c>
      <c r="P4364">
        <f t="shared" si="4627"/>
        <v>401.37276924714274</v>
      </c>
      <c r="Q4364" s="36">
        <f t="shared" si="4575"/>
        <v>877.96954894102464</v>
      </c>
      <c r="R4364" s="34">
        <f t="shared" si="4576"/>
        <v>641.5501190554495</v>
      </c>
      <c r="S4364" s="34">
        <f t="shared" si="4577"/>
        <v>236.41942988557514</v>
      </c>
      <c r="T4364" s="36">
        <f t="shared" si="4613"/>
        <v>-3.2512115218633587E-11</v>
      </c>
      <c r="U4364" s="36">
        <f t="shared" si="4578"/>
        <v>3397.1919065902966</v>
      </c>
      <c r="V4364" s="36">
        <f t="shared" si="4579"/>
        <v>2.984227180055983E-2</v>
      </c>
      <c r="W4364" s="68">
        <f t="shared" si="4580"/>
        <v>81.199136586703503</v>
      </c>
      <c r="X4364">
        <f t="shared" si="4581"/>
        <v>14.1024280130351</v>
      </c>
      <c r="Y4364">
        <f t="shared" si="4582"/>
        <v>1.5373874768040686E-2</v>
      </c>
      <c r="Z4364" s="34">
        <f t="shared" si="4583"/>
        <v>6.2394342047891618E-4</v>
      </c>
      <c r="AA4364" s="36">
        <f t="shared" si="4584"/>
        <v>3.6751957046605532E-4</v>
      </c>
      <c r="AB4364" s="34">
        <f t="shared" si="4585"/>
        <v>1.7719373785567562E-3</v>
      </c>
      <c r="AC4364" s="36">
        <f t="shared" si="4586"/>
        <v>204.83812142474753</v>
      </c>
      <c r="AD4364" s="34">
        <f t="shared" si="4587"/>
        <v>35.339228383559202</v>
      </c>
      <c r="AE4364">
        <f t="shared" si="4614"/>
        <v>115601.21926633111</v>
      </c>
      <c r="AF4364" s="36">
        <f t="shared" si="4628"/>
        <v>35.339228383559202</v>
      </c>
      <c r="AG4364" s="34">
        <f t="shared" si="4588"/>
        <v>0</v>
      </c>
      <c r="AH4364">
        <f t="shared" si="4624"/>
        <v>0</v>
      </c>
      <c r="AI4364" s="29">
        <f t="shared" si="4615"/>
        <v>0</v>
      </c>
      <c r="AJ4364">
        <f t="shared" si="4616"/>
        <v>0</v>
      </c>
      <c r="AK4364" s="36">
        <f t="shared" si="4629"/>
        <v>-1.2700007384006438E-27</v>
      </c>
      <c r="AL4364" s="36">
        <f t="shared" si="4617"/>
        <v>-1.4428871513237523E-4</v>
      </c>
      <c r="AM4364" s="36">
        <f t="shared" si="4618"/>
        <v>-3.3364864537317816E-4</v>
      </c>
      <c r="AN4364" s="37">
        <f t="shared" si="4630"/>
        <v>5.4440336637044632E-26</v>
      </c>
      <c r="AO4364" s="36">
        <f t="shared" si="4631"/>
        <v>0.6936143317908039</v>
      </c>
      <c r="AP4364" s="36">
        <f t="shared" si="4632"/>
        <v>0.18796171557261118</v>
      </c>
      <c r="AQ4364" s="74">
        <f t="shared" si="4589"/>
        <v>2.508129559891546E-27</v>
      </c>
      <c r="AR4364" s="73">
        <f t="shared" si="4590"/>
        <v>1.2406309311202915E-27</v>
      </c>
      <c r="AS4364" s="72">
        <f t="shared" si="4633"/>
        <v>0.33369843853843512</v>
      </c>
      <c r="AT4364" s="37">
        <f t="shared" si="4591"/>
        <v>8.5205974415204742E-24</v>
      </c>
      <c r="AU4364" s="37">
        <f t="shared" si="4592"/>
        <v>9.8168650325525828</v>
      </c>
      <c r="AV4364" s="34">
        <f t="shared" si="4593"/>
        <v>0</v>
      </c>
      <c r="AW4364" s="34">
        <f t="shared" si="4594"/>
        <v>7.6361402727968413</v>
      </c>
      <c r="AX4364" s="37">
        <f t="shared" si="4595"/>
        <v>37.889610840596639</v>
      </c>
      <c r="AY4364" s="7">
        <f t="shared" si="4596"/>
        <v>126.72488770009699</v>
      </c>
      <c r="AZ4364" s="37">
        <f t="shared" si="4597"/>
        <v>119.08874742730015</v>
      </c>
      <c r="BA4364" s="2">
        <f>BE4364*'mass balance'!$B$17+BF4364*'mass balance'!$C$17+BG4364*'mass balance'!$D$17+BH4364*'mass balance'!$E$17</f>
        <v>1.2409827430289353E-3</v>
      </c>
      <c r="BB4364" s="2">
        <f>BE4364*'mass balance'!$B$18+BF4364*'mass balance'!$C$18+BG4364*'mass balance'!$D$18+BH4364*'mass balance'!$E$18</f>
        <v>1.2600747852293803E-3</v>
      </c>
      <c r="BC4364" s="2">
        <f>BE4364*'mass balance'!$B$19+BF4364*'mass balance'!$C$19+BG4364*'mass balance'!$D$19+BH4364*'mass balance'!$E$19</f>
        <v>-1.5750934815367253E-3</v>
      </c>
      <c r="BD4364" s="2">
        <f>BE4364*'mass balance'!$B$20+BF4364*'mass balance'!$C$20+BG4364*'mass balance'!$D$20+BH4364*'mass balance'!$E$20</f>
        <v>5.7276126601335479E-5</v>
      </c>
      <c r="BE4364" s="2">
        <f>N4364*'mass balance'!$H$11+R4364*'mass balance'!$I$11+S4364*'mass balance'!$J$11</f>
        <v>-2.331784459936937E-3</v>
      </c>
      <c r="BF4364" s="2">
        <f>N4364*'mass balance'!$H$12+R4364*'mass balance'!$I$12+S4364*'mass balance'!$J$12</f>
        <v>3.7458918578108571E-4</v>
      </c>
      <c r="BG4364" s="2">
        <f>N4364*'mass balance'!$H$13+R4364*'mass balance'!$I$13+S4364*'mass balance'!$J$13</f>
        <v>1.7479297281463625E-4</v>
      </c>
      <c r="BH4364" s="2">
        <f>N4364*'mass balance'!$H$14+R4364*'mass balance'!$I$14+S4364*'mass balance'!$J$14</f>
        <v>2.5503892530560245E-4</v>
      </c>
      <c r="BI4364" s="36">
        <f t="shared" si="4598"/>
        <v>7.8325413151257937E-20</v>
      </c>
      <c r="BJ4364" s="36">
        <f t="shared" si="4599"/>
        <v>6.5075147092138868E-23</v>
      </c>
      <c r="BK4364" s="36">
        <f t="shared" si="4600"/>
        <v>5.0132523039038669E-19</v>
      </c>
      <c r="BL4364" s="36">
        <f t="shared" si="4601"/>
        <v>2.4788487500476982E-19</v>
      </c>
      <c r="BM4364" s="36">
        <f t="shared" si="4634"/>
        <v>6.8959689701483533E-16</v>
      </c>
      <c r="BN4364" s="36">
        <f t="shared" ca="1" si="4602"/>
        <v>0.33058979811699019</v>
      </c>
      <c r="BO4364" s="36">
        <f t="shared" ca="1" si="4619"/>
        <v>1</v>
      </c>
      <c r="BP4364" s="36">
        <f t="shared" si="4635"/>
        <v>-6.8959689701403197E-16</v>
      </c>
      <c r="BQ4364" s="36">
        <f t="shared" si="4636"/>
        <v>0.99999999999883504</v>
      </c>
      <c r="BR4364" s="2">
        <f t="shared" si="4625"/>
        <v>-5</v>
      </c>
      <c r="BS4364">
        <v>0</v>
      </c>
      <c r="BT4364" s="37">
        <f t="shared" si="4620"/>
        <v>1.5790312152405672</v>
      </c>
      <c r="BU4364" s="34">
        <f t="shared" si="4603"/>
        <v>14.1024280130351</v>
      </c>
      <c r="BV4364" s="34">
        <f t="shared" si="4604"/>
        <v>126.72488770009699</v>
      </c>
      <c r="BW4364" s="34">
        <f t="shared" si="4605"/>
        <v>-5</v>
      </c>
      <c r="BX4364" s="34">
        <f t="shared" si="4606"/>
        <v>-5</v>
      </c>
      <c r="BY4364" s="34">
        <f t="shared" si="4607"/>
        <v>31.198645634835522</v>
      </c>
      <c r="BZ4364" s="36">
        <f t="shared" si="4621"/>
        <v>1.5750934815367253E-3</v>
      </c>
      <c r="CA4364" s="34">
        <f t="shared" si="4622"/>
        <v>1.3259281412834702E-2</v>
      </c>
    </row>
    <row r="4365" spans="1:79" ht="13.2" x14ac:dyDescent="0.25">
      <c r="A4365" s="75">
        <f t="shared" si="4608"/>
        <v>11.865753424656672</v>
      </c>
      <c r="B4365" s="34">
        <f t="shared" si="4626"/>
        <v>4330.9999999996853</v>
      </c>
      <c r="C4365">
        <f t="shared" si="4609"/>
        <v>15</v>
      </c>
      <c r="D4365" s="35">
        <f t="shared" si="4569"/>
        <v>3000</v>
      </c>
      <c r="E4365" s="27">
        <v>0</v>
      </c>
      <c r="F4365" s="64">
        <f t="shared" si="4610"/>
        <v>0.46593146951268899</v>
      </c>
      <c r="G4365" s="34">
        <v>0</v>
      </c>
      <c r="H4365" s="34">
        <f t="shared" si="4570"/>
        <v>1</v>
      </c>
      <c r="I4365" s="34">
        <f t="shared" si="4611"/>
        <v>6192.2292298236371</v>
      </c>
      <c r="J4365" s="34">
        <f t="shared" si="4571"/>
        <v>116141.56867192418</v>
      </c>
      <c r="K4365" s="34">
        <f t="shared" si="4572"/>
        <v>102319.2594508372</v>
      </c>
      <c r="L4365" s="36">
        <f t="shared" si="4623"/>
        <v>28430.142600476422</v>
      </c>
      <c r="M4365" s="34">
        <f t="shared" si="4573"/>
        <v>52.228002934779802</v>
      </c>
      <c r="N4365" s="34">
        <f t="shared" si="4612"/>
        <v>979.58941187646394</v>
      </c>
      <c r="O4365" s="34">
        <f t="shared" si="4574"/>
        <v>4.9430669600601176</v>
      </c>
      <c r="P4365">
        <f t="shared" si="4627"/>
        <v>401.52028159489322</v>
      </c>
      <c r="Q4365" s="36">
        <f t="shared" si="4575"/>
        <v>878.20072873464176</v>
      </c>
      <c r="R4365" s="34">
        <f t="shared" si="4576"/>
        <v>641.76087294754188</v>
      </c>
      <c r="S4365" s="34">
        <f t="shared" si="4577"/>
        <v>236.43985578709993</v>
      </c>
      <c r="T4365" s="36">
        <f t="shared" si="4613"/>
        <v>-3.2394927373684785E-11</v>
      </c>
      <c r="U4365" s="36">
        <f t="shared" si="4578"/>
        <v>3397.1919065902644</v>
      </c>
      <c r="V4365" s="36">
        <f t="shared" si="4579"/>
        <v>2.9844850079787402E-2</v>
      </c>
      <c r="W4365" s="68">
        <f t="shared" si="4580"/>
        <v>81.228978858504064</v>
      </c>
      <c r="X4365">
        <f t="shared" si="4581"/>
        <v>14.104155440859834</v>
      </c>
      <c r="Y4365">
        <f t="shared" si="4582"/>
        <v>1.5373874768040686E-2</v>
      </c>
      <c r="Z4365" s="34">
        <f t="shared" si="4583"/>
        <v>6.2394342047891618E-4</v>
      </c>
      <c r="AA4365" s="36">
        <f t="shared" si="4584"/>
        <v>3.6741629033371591E-4</v>
      </c>
      <c r="AB4365" s="34">
        <f t="shared" si="4585"/>
        <v>1.7719373785567562E-3</v>
      </c>
      <c r="AC4365" s="36">
        <f t="shared" si="4586"/>
        <v>204.90074032444971</v>
      </c>
      <c r="AD4365" s="34">
        <f t="shared" si="4587"/>
        <v>35.339851028198893</v>
      </c>
      <c r="AE4365">
        <f t="shared" si="4614"/>
        <v>115636.55849471467</v>
      </c>
      <c r="AF4365" s="36">
        <f t="shared" si="4628"/>
        <v>35.339851028198893</v>
      </c>
      <c r="AG4365" s="34">
        <f t="shared" si="4588"/>
        <v>0</v>
      </c>
      <c r="AH4365">
        <f t="shared" si="4624"/>
        <v>0</v>
      </c>
      <c r="AI4365" s="29">
        <f t="shared" si="4615"/>
        <v>0</v>
      </c>
      <c r="AJ4365">
        <f t="shared" si="4616"/>
        <v>0</v>
      </c>
      <c r="AK4365" s="36">
        <f t="shared" si="4629"/>
        <v>-1.2406309311202915E-27</v>
      </c>
      <c r="AL4365" s="36">
        <f t="shared" si="4617"/>
        <v>-1.4425869955691733E-4</v>
      </c>
      <c r="AM4365" s="36">
        <f t="shared" si="4618"/>
        <v>-3.3305638956076329E-4</v>
      </c>
      <c r="AN4365" s="37">
        <f t="shared" si="4630"/>
        <v>5.3170335898643982E-26</v>
      </c>
      <c r="AO4365" s="36">
        <f t="shared" si="4631"/>
        <v>0.69347004307567151</v>
      </c>
      <c r="AP4365" s="36">
        <f t="shared" si="4632"/>
        <v>0.18762806692723799</v>
      </c>
      <c r="AQ4365" s="74">
        <f t="shared" si="4589"/>
        <v>2.4511485283532676E-27</v>
      </c>
      <c r="AR4365" s="73">
        <f t="shared" si="4590"/>
        <v>1.2119343259146738E-27</v>
      </c>
      <c r="AS4365" s="72">
        <f t="shared" si="4633"/>
        <v>0.33349022959028096</v>
      </c>
      <c r="AT4365" s="37">
        <f t="shared" si="4591"/>
        <v>8.32702194234999E-24</v>
      </c>
      <c r="AU4365" s="37">
        <f t="shared" si="4592"/>
        <v>9.7994392301228466</v>
      </c>
      <c r="AV4365" s="34">
        <f t="shared" si="4593"/>
        <v>0</v>
      </c>
      <c r="AW4365" s="34">
        <f t="shared" si="4594"/>
        <v>7.6389467037899186</v>
      </c>
      <c r="AX4365" s="37">
        <f t="shared" si="4595"/>
        <v>37.90353601409754</v>
      </c>
      <c r="AY4365" s="7">
        <f t="shared" si="4596"/>
        <v>126.77146157639152</v>
      </c>
      <c r="AZ4365" s="37">
        <f t="shared" si="4597"/>
        <v>119.1325148726016</v>
      </c>
      <c r="BA4365" s="2">
        <f>BE4365*'mass balance'!$B$17+BF4365*'mass balance'!$C$17+BG4365*'mass balance'!$D$17+BH4365*'mass balance'!$E$17</f>
        <v>1.2413575766467345E-3</v>
      </c>
      <c r="BB4365" s="2">
        <f>BE4365*'mass balance'!$B$18+BF4365*'mass balance'!$C$18+BG4365*'mass balance'!$D$18+BH4365*'mass balance'!$E$18</f>
        <v>1.2604553855182228E-3</v>
      </c>
      <c r="BC4365" s="2">
        <f>BE4365*'mass balance'!$B$19+BF4365*'mass balance'!$C$19+BG4365*'mass balance'!$D$19+BH4365*'mass balance'!$E$19</f>
        <v>-1.5755692318977781E-3</v>
      </c>
      <c r="BD4365" s="2">
        <f>BE4365*'mass balance'!$B$20+BF4365*'mass balance'!$C$20+BG4365*'mass balance'!$D$20+BH4365*'mass balance'!$E$20</f>
        <v>5.729342661446467E-5</v>
      </c>
      <c r="BE4365" s="2">
        <f>N4365*'mass balance'!$H$11+R4365*'mass balance'!$I$11+S4365*'mass balance'!$J$11</f>
        <v>-2.3323557425630093E-3</v>
      </c>
      <c r="BF4365" s="2">
        <f>N4365*'mass balance'!$H$12+R4365*'mass balance'!$I$12+S4365*'mass balance'!$J$12</f>
        <v>3.7462154911867057E-4</v>
      </c>
      <c r="BG4365" s="2">
        <f>N4365*'mass balance'!$H$13+R4365*'mass balance'!$I$13+S4365*'mass balance'!$J$13</f>
        <v>1.7480807438245195E-4</v>
      </c>
      <c r="BH4365" s="2">
        <f>N4365*'mass balance'!$H$14+R4365*'mass balance'!$I$14+S4365*'mass balance'!$J$14</f>
        <v>2.5510140934282909E-4</v>
      </c>
      <c r="BI4365" s="36">
        <f t="shared" si="4598"/>
        <v>7.8325413151257937E-20</v>
      </c>
      <c r="BJ4365" s="36">
        <f t="shared" si="4599"/>
        <v>6.507705688052197E-23</v>
      </c>
      <c r="BK4365" s="36">
        <f t="shared" si="4600"/>
        <v>5.0139030553747879E-19</v>
      </c>
      <c r="BL4365" s="36">
        <f t="shared" si="4601"/>
        <v>2.4793009486944239E-19</v>
      </c>
      <c r="BM4365" s="36">
        <f t="shared" si="4634"/>
        <v>6.8984478188984006E-16</v>
      </c>
      <c r="BN4365" s="36">
        <f t="shared" ca="1" si="4602"/>
        <v>0.26504791320963228</v>
      </c>
      <c r="BO4365" s="36">
        <f t="shared" ca="1" si="4619"/>
        <v>1</v>
      </c>
      <c r="BP4365" s="36">
        <f t="shared" si="4635"/>
        <v>-6.8984478188903592E-16</v>
      </c>
      <c r="BQ4365" s="36">
        <f t="shared" si="4636"/>
        <v>0.99999999999883438</v>
      </c>
      <c r="BR4365" s="2">
        <f t="shared" si="4625"/>
        <v>-5</v>
      </c>
      <c r="BS4365">
        <v>0</v>
      </c>
      <c r="BT4365" s="37">
        <f t="shared" si="4620"/>
        <v>1.5795081549775223</v>
      </c>
      <c r="BU4365" s="34">
        <f t="shared" si="4603"/>
        <v>14.104155440859834</v>
      </c>
      <c r="BV4365" s="34">
        <f t="shared" si="4604"/>
        <v>126.77146157639152</v>
      </c>
      <c r="BW4365" s="34">
        <f t="shared" si="4605"/>
        <v>-5</v>
      </c>
      <c r="BX4365" s="34">
        <f t="shared" si="4606"/>
        <v>-5</v>
      </c>
      <c r="BY4365" s="34">
        <f t="shared" si="4607"/>
        <v>31.206289241916018</v>
      </c>
      <c r="BZ4365" s="36">
        <f t="shared" si="4621"/>
        <v>1.5755692318977781E-3</v>
      </c>
      <c r="CA4365" s="34">
        <f t="shared" si="4622"/>
        <v>1.3258413596545183E-2</v>
      </c>
    </row>
    <row r="4366" spans="1:79" ht="13.2" x14ac:dyDescent="0.25">
      <c r="A4366" s="75">
        <f t="shared" si="4608"/>
        <v>11.868493150684069</v>
      </c>
      <c r="B4366" s="34">
        <f t="shared" si="4626"/>
        <v>4331.9999999996853</v>
      </c>
      <c r="C4366">
        <f t="shared" si="4609"/>
        <v>15</v>
      </c>
      <c r="D4366" s="35">
        <f t="shared" si="4569"/>
        <v>3000</v>
      </c>
      <c r="E4366" s="27">
        <v>0</v>
      </c>
      <c r="F4366" s="64">
        <f t="shared" si="4610"/>
        <v>0.46593146951268899</v>
      </c>
      <c r="G4366" s="34">
        <v>0</v>
      </c>
      <c r="H4366" s="34">
        <f t="shared" si="4570"/>
        <v>1</v>
      </c>
      <c r="I4366" s="34">
        <f t="shared" si="4611"/>
        <v>6192.2292298236371</v>
      </c>
      <c r="J4366" s="34">
        <f t="shared" si="4571"/>
        <v>116170.01513302968</v>
      </c>
      <c r="K4366" s="34">
        <f t="shared" si="4572"/>
        <v>102344.32042485019</v>
      </c>
      <c r="L4366" s="36">
        <f t="shared" si="4623"/>
        <v>28440.588298004346</v>
      </c>
      <c r="M4366" s="34">
        <f t="shared" si="4573"/>
        <v>52.228002934779802</v>
      </c>
      <c r="N4366" s="34">
        <f t="shared" si="4612"/>
        <v>979.82934192410278</v>
      </c>
      <c r="O4366" s="34">
        <f t="shared" si="4574"/>
        <v>4.9430669600601176</v>
      </c>
      <c r="P4366">
        <f t="shared" si="4627"/>
        <v>401.66780668725056</v>
      </c>
      <c r="Q4366" s="36">
        <f t="shared" si="4575"/>
        <v>878.43190609575549</v>
      </c>
      <c r="R4366" s="34">
        <f t="shared" si="4576"/>
        <v>641.97163891880541</v>
      </c>
      <c r="S4366" s="34">
        <f t="shared" si="4577"/>
        <v>236.46026717695003</v>
      </c>
      <c r="T4366" s="36">
        <f t="shared" si="4613"/>
        <v>-3.2276128393406341E-11</v>
      </c>
      <c r="U4366" s="36">
        <f t="shared" si="4578"/>
        <v>3397.1919065902321</v>
      </c>
      <c r="V4366" s="36">
        <f t="shared" si="4579"/>
        <v>2.9847426527264794E-2</v>
      </c>
      <c r="W4366" s="68">
        <f t="shared" si="4580"/>
        <v>81.258823708583847</v>
      </c>
      <c r="X4366">
        <f t="shared" si="4581"/>
        <v>14.105882594839054</v>
      </c>
      <c r="Y4366">
        <f t="shared" si="4582"/>
        <v>1.5373874768040686E-2</v>
      </c>
      <c r="Z4366" s="34">
        <f t="shared" si="4583"/>
        <v>6.2394342047891618E-4</v>
      </c>
      <c r="AA4366" s="36">
        <f t="shared" si="4584"/>
        <v>3.6731305186382896E-4</v>
      </c>
      <c r="AB4366" s="34">
        <f t="shared" si="4585"/>
        <v>1.7719373785567562E-3</v>
      </c>
      <c r="AC4366" s="36">
        <f t="shared" si="4586"/>
        <v>204.9633603274392</v>
      </c>
      <c r="AD4366" s="34">
        <f t="shared" si="4587"/>
        <v>35.340471904115702</v>
      </c>
      <c r="AE4366">
        <f t="shared" si="4614"/>
        <v>115671.89834574287</v>
      </c>
      <c r="AF4366" s="36">
        <f t="shared" si="4628"/>
        <v>35.340471904115702</v>
      </c>
      <c r="AG4366" s="34">
        <f t="shared" si="4588"/>
        <v>0</v>
      </c>
      <c r="AH4366">
        <f t="shared" si="4624"/>
        <v>0</v>
      </c>
      <c r="AI4366" s="29">
        <f t="shared" si="4615"/>
        <v>0</v>
      </c>
      <c r="AJ4366">
        <f t="shared" si="4616"/>
        <v>0</v>
      </c>
      <c r="AK4366" s="36">
        <f t="shared" si="4629"/>
        <v>-1.2119343259146738E-27</v>
      </c>
      <c r="AL4366" s="36">
        <f t="shared" si="4617"/>
        <v>-1.4422869022543192E-4</v>
      </c>
      <c r="AM4366" s="36">
        <f t="shared" si="4618"/>
        <v>-3.324651850547217E-4</v>
      </c>
      <c r="AN4366" s="37">
        <f t="shared" si="4630"/>
        <v>5.1929704967523688E-26</v>
      </c>
      <c r="AO4366" s="36">
        <f t="shared" si="4631"/>
        <v>0.69332578437611458</v>
      </c>
      <c r="AP4366" s="36">
        <f t="shared" si="4632"/>
        <v>0.18729501053767722</v>
      </c>
      <c r="AQ4366" s="74">
        <f t="shared" si="4589"/>
        <v>2.3954501601359916E-27</v>
      </c>
      <c r="AR4366" s="73">
        <f t="shared" si="4590"/>
        <v>1.1838956306662554E-27</v>
      </c>
      <c r="AS4366" s="72">
        <f t="shared" si="4633"/>
        <v>0.33328215055273197</v>
      </c>
      <c r="AT4366" s="37">
        <f t="shared" si="4591"/>
        <v>8.1378038966324849E-24</v>
      </c>
      <c r="AU4366" s="37">
        <f t="shared" si="4592"/>
        <v>9.7820443600314206</v>
      </c>
      <c r="AV4366" s="34">
        <f t="shared" si="4593"/>
        <v>0</v>
      </c>
      <c r="AW4366" s="34">
        <f t="shared" si="4594"/>
        <v>7.6417533772498807</v>
      </c>
      <c r="AX4366" s="37">
        <f t="shared" si="4595"/>
        <v>37.917462390690005</v>
      </c>
      <c r="AY4366" s="7">
        <f t="shared" si="4596"/>
        <v>126.81803947652374</v>
      </c>
      <c r="AZ4366" s="37">
        <f t="shared" si="4597"/>
        <v>119.17628609927385</v>
      </c>
      <c r="BA4366" s="2">
        <f>BE4366*'mass balance'!$B$17+BF4366*'mass balance'!$C$17+BG4366*'mass balance'!$D$17+BH4366*'mass balance'!$E$17</f>
        <v>1.2417324227508401E-3</v>
      </c>
      <c r="BB4366" s="2">
        <f>BE4366*'mass balance'!$B$18+BF4366*'mass balance'!$C$18+BG4366*'mass balance'!$D$18+BH4366*'mass balance'!$E$18</f>
        <v>1.2608359984854686E-3</v>
      </c>
      <c r="BC4366" s="2">
        <f>BE4366*'mass balance'!$B$19+BF4366*'mass balance'!$C$19+BG4366*'mass balance'!$D$19+BH4366*'mass balance'!$E$19</f>
        <v>-1.5760449981068359E-3</v>
      </c>
      <c r="BD4366" s="2">
        <f>BE4366*'mass balance'!$B$20+BF4366*'mass balance'!$C$20+BG4366*'mass balance'!$D$20+BH4366*'mass balance'!$E$20</f>
        <v>5.7310727203884944E-5</v>
      </c>
      <c r="BE4366" s="2">
        <f>N4366*'mass balance'!$H$11+R4366*'mass balance'!$I$11+S4366*'mass balance'!$J$11</f>
        <v>-2.3329270045811968E-3</v>
      </c>
      <c r="BF4366" s="2">
        <f>N4366*'mass balance'!$H$12+R4366*'mass balance'!$I$12+S4366*'mass balance'!$J$12</f>
        <v>3.7465388946357502E-4</v>
      </c>
      <c r="BG4366" s="2">
        <f>N4366*'mass balance'!$H$13+R4366*'mass balance'!$I$13+S4366*'mass balance'!$J$13</f>
        <v>1.7482316522128848E-4</v>
      </c>
      <c r="BH4366" s="2">
        <f>N4366*'mass balance'!$H$14+R4366*'mass balance'!$I$14+S4366*'mass balance'!$J$14</f>
        <v>2.5516389112606837E-4</v>
      </c>
      <c r="BI4366" s="36">
        <f t="shared" si="4598"/>
        <v>7.8325413151257937E-20</v>
      </c>
      <c r="BJ4366" s="36">
        <f t="shared" si="4599"/>
        <v>6.5078968995083649E-23</v>
      </c>
      <c r="BK4366" s="36">
        <f t="shared" si="4600"/>
        <v>5.0145538259435932E-19</v>
      </c>
      <c r="BL4366" s="36">
        <f t="shared" si="4601"/>
        <v>2.4797532248626937E-19</v>
      </c>
      <c r="BM4366" s="36">
        <f t="shared" si="4634"/>
        <v>6.9009271198470949E-16</v>
      </c>
      <c r="BN4366" s="36">
        <f t="shared" ca="1" si="4602"/>
        <v>0.25597695226881534</v>
      </c>
      <c r="BO4366" s="36">
        <f t="shared" ca="1" si="4619"/>
        <v>1</v>
      </c>
      <c r="BP4366" s="36">
        <f t="shared" si="4635"/>
        <v>-6.9009271198390466E-16</v>
      </c>
      <c r="BQ4366" s="36">
        <f t="shared" si="4636"/>
        <v>0.99999999999883371</v>
      </c>
      <c r="BR4366" s="2">
        <f t="shared" si="4625"/>
        <v>-5</v>
      </c>
      <c r="BS4366">
        <v>0</v>
      </c>
      <c r="BT4366" s="37">
        <f t="shared" si="4620"/>
        <v>1.579985110602103</v>
      </c>
      <c r="BU4366" s="34">
        <f t="shared" si="4603"/>
        <v>14.105882594839054</v>
      </c>
      <c r="BV4366" s="34">
        <f t="shared" si="4604"/>
        <v>126.81803947652374</v>
      </c>
      <c r="BW4366" s="34">
        <f t="shared" si="4605"/>
        <v>-5</v>
      </c>
      <c r="BX4366" s="34">
        <f t="shared" si="4606"/>
        <v>-5</v>
      </c>
      <c r="BY4366" s="34">
        <f t="shared" si="4607"/>
        <v>31.213932573268593</v>
      </c>
      <c r="BZ4366" s="36">
        <f t="shared" si="4621"/>
        <v>1.5760449981068359E-3</v>
      </c>
      <c r="CA4366" s="34">
        <f t="shared" si="4622"/>
        <v>1.3257546130326425E-2</v>
      </c>
    </row>
    <row r="4367" spans="1:79" ht="13.2" x14ac:dyDescent="0.25">
      <c r="A4367" s="75">
        <f t="shared" si="4608"/>
        <v>11.871232876711465</v>
      </c>
      <c r="B4367" s="34">
        <f t="shared" si="4626"/>
        <v>4332.9999999996844</v>
      </c>
      <c r="C4367">
        <f t="shared" si="4609"/>
        <v>15</v>
      </c>
      <c r="D4367" s="35">
        <f t="shared" si="4569"/>
        <v>3000</v>
      </c>
      <c r="E4367" s="27">
        <v>0</v>
      </c>
      <c r="F4367" s="64">
        <f t="shared" si="4610"/>
        <v>0.46593146951268899</v>
      </c>
      <c r="G4367" s="34">
        <v>0</v>
      </c>
      <c r="H4367" s="34">
        <f t="shared" si="4570"/>
        <v>1</v>
      </c>
      <c r="I4367" s="34">
        <f t="shared" si="4611"/>
        <v>6192.2292298236371</v>
      </c>
      <c r="J4367" s="34">
        <f t="shared" si="4571"/>
        <v>116198.46056700651</v>
      </c>
      <c r="K4367" s="34">
        <f t="shared" si="4572"/>
        <v>102369.38049397571</v>
      </c>
      <c r="L4367" s="36">
        <f t="shared" si="4623"/>
        <v>28451.03489728889</v>
      </c>
      <c r="M4367" s="34">
        <f t="shared" si="4573"/>
        <v>52.228002934779802</v>
      </c>
      <c r="N4367" s="34">
        <f t="shared" si="4612"/>
        <v>980.06926330848364</v>
      </c>
      <c r="O4367" s="34">
        <f t="shared" si="4574"/>
        <v>4.9430669600601176</v>
      </c>
      <c r="P4367">
        <f t="shared" si="4627"/>
        <v>401.81534451516035</v>
      </c>
      <c r="Q4367" s="36">
        <f t="shared" si="4575"/>
        <v>878.66308101534503</v>
      </c>
      <c r="R4367" s="34">
        <f t="shared" si="4576"/>
        <v>642.18241695771815</v>
      </c>
      <c r="S4367" s="34">
        <f t="shared" si="4577"/>
        <v>236.48066405762691</v>
      </c>
      <c r="T4367" s="36">
        <f t="shared" si="4613"/>
        <v>-3.2157359125674794E-11</v>
      </c>
      <c r="U4367" s="36">
        <f t="shared" si="4578"/>
        <v>3397.1919065901998</v>
      </c>
      <c r="V4367" s="36">
        <f t="shared" si="4579"/>
        <v>2.9850001143307724E-2</v>
      </c>
      <c r="W4367" s="68">
        <f t="shared" si="4580"/>
        <v>81.288671135111116</v>
      </c>
      <c r="X4367">
        <f t="shared" si="4581"/>
        <v>14.107609475016147</v>
      </c>
      <c r="Y4367">
        <f t="shared" si="4582"/>
        <v>1.5373874768040686E-2</v>
      </c>
      <c r="Z4367" s="34">
        <f t="shared" si="4583"/>
        <v>6.2394342047891618E-4</v>
      </c>
      <c r="AA4367" s="36">
        <f t="shared" si="4584"/>
        <v>3.6720985503248775E-4</v>
      </c>
      <c r="AB4367" s="34">
        <f t="shared" si="4585"/>
        <v>1.7719373785567562E-3</v>
      </c>
      <c r="AC4367" s="36">
        <f t="shared" si="4586"/>
        <v>205.02598143058194</v>
      </c>
      <c r="AD4367" s="34">
        <f t="shared" si="4587"/>
        <v>35.341091011975863</v>
      </c>
      <c r="AE4367">
        <f t="shared" si="4614"/>
        <v>115707.23881764698</v>
      </c>
      <c r="AF4367" s="36">
        <f t="shared" si="4628"/>
        <v>35.341091011975863</v>
      </c>
      <c r="AG4367" s="34">
        <f t="shared" si="4588"/>
        <v>0</v>
      </c>
      <c r="AH4367">
        <f t="shared" si="4624"/>
        <v>0</v>
      </c>
      <c r="AI4367" s="29">
        <f t="shared" si="4615"/>
        <v>0</v>
      </c>
      <c r="AJ4367">
        <f t="shared" si="4616"/>
        <v>0</v>
      </c>
      <c r="AK4367" s="36">
        <f t="shared" si="4629"/>
        <v>-1.1838956306662554E-27</v>
      </c>
      <c r="AL4367" s="36">
        <f t="shared" si="4617"/>
        <v>-1.4419868713662012E-4</v>
      </c>
      <c r="AM4367" s="36">
        <f t="shared" si="4618"/>
        <v>-3.3187502998889177E-4</v>
      </c>
      <c r="AN4367" s="37">
        <f t="shared" si="4630"/>
        <v>5.0717770641609017E-26</v>
      </c>
      <c r="AO4367" s="36">
        <f t="shared" si="4631"/>
        <v>0.69318155568588913</v>
      </c>
      <c r="AP4367" s="36">
        <f t="shared" si="4632"/>
        <v>0.18696254535262249</v>
      </c>
      <c r="AQ4367" s="74">
        <f t="shared" si="4589"/>
        <v>2.3410058515798694E-27</v>
      </c>
      <c r="AR4367" s="73">
        <f t="shared" si="4590"/>
        <v>1.1564998974452525E-27</v>
      </c>
      <c r="AS4367" s="72">
        <f t="shared" si="4633"/>
        <v>0.33307420134473126</v>
      </c>
      <c r="AT4367" s="37">
        <f t="shared" si="4591"/>
        <v>7.9528461322462199E-24</v>
      </c>
      <c r="AU4367" s="37">
        <f t="shared" si="4592"/>
        <v>9.7646803673706692</v>
      </c>
      <c r="AV4367" s="34">
        <f t="shared" si="4593"/>
        <v>0</v>
      </c>
      <c r="AW4367" s="34">
        <f t="shared" si="4594"/>
        <v>7.6445602930044698</v>
      </c>
      <c r="AX4367" s="37">
        <f t="shared" si="4595"/>
        <v>37.931389969519309</v>
      </c>
      <c r="AY4367" s="7">
        <f t="shared" si="4596"/>
        <v>126.86462139763489</v>
      </c>
      <c r="AZ4367" s="37">
        <f t="shared" si="4597"/>
        <v>119.22006110463042</v>
      </c>
      <c r="BA4367" s="2">
        <f>BE4367*'mass balance'!$B$17+BF4367*'mass balance'!$C$17+BG4367*'mass balance'!$D$17+BH4367*'mass balance'!$E$17</f>
        <v>1.2421072813228373E-3</v>
      </c>
      <c r="BB4367" s="2">
        <f>BE4367*'mass balance'!$B$18+BF4367*'mass balance'!$C$18+BG4367*'mass balance'!$D$18+BH4367*'mass balance'!$E$18</f>
        <v>1.2612166241124194E-3</v>
      </c>
      <c r="BC4367" s="2">
        <f>BE4367*'mass balance'!$B$19+BF4367*'mass balance'!$C$19+BG4367*'mass balance'!$D$19+BH4367*'mass balance'!$E$19</f>
        <v>-1.5765207801405241E-3</v>
      </c>
      <c r="BD4367" s="2">
        <f>BE4367*'mass balance'!$B$20+BF4367*'mass balance'!$C$20+BG4367*'mass balance'!$D$20+BH4367*'mass balance'!$E$20</f>
        <v>5.7328028368746335E-5</v>
      </c>
      <c r="BE4367" s="2">
        <f>N4367*'mass balance'!$H$11+R4367*'mass balance'!$I$11+S4367*'mass balance'!$J$11</f>
        <v>-2.3334982459725798E-3</v>
      </c>
      <c r="BF4367" s="2">
        <f>N4367*'mass balance'!$H$12+R4367*'mass balance'!$I$12+S4367*'mass balance'!$J$12</f>
        <v>3.7468620681976238E-4</v>
      </c>
      <c r="BG4367" s="2">
        <f>N4367*'mass balance'!$H$13+R4367*'mass balance'!$I$13+S4367*'mass balance'!$J$13</f>
        <v>1.7483824533299759E-4</v>
      </c>
      <c r="BH4367" s="2">
        <f>N4367*'mass balance'!$H$14+R4367*'mass balance'!$I$14+S4367*'mass balance'!$J$14</f>
        <v>2.5522637065325093E-4</v>
      </c>
      <c r="BI4367" s="36">
        <f t="shared" si="4598"/>
        <v>7.8325413151257937E-20</v>
      </c>
      <c r="BJ4367" s="36">
        <f t="shared" si="4599"/>
        <v>6.5080883433405983E-23</v>
      </c>
      <c r="BK4367" s="36">
        <f t="shared" si="4600"/>
        <v>5.0152046156335444E-19</v>
      </c>
      <c r="BL4367" s="36">
        <f t="shared" si="4601"/>
        <v>2.4802055785425111E-19</v>
      </c>
      <c r="BM4367" s="36">
        <f t="shared" si="4634"/>
        <v>6.9034068730719575E-16</v>
      </c>
      <c r="BN4367" s="36">
        <f t="shared" ca="1" si="4602"/>
        <v>0.25833435794256709</v>
      </c>
      <c r="BO4367" s="36">
        <f t="shared" ca="1" si="4619"/>
        <v>1</v>
      </c>
      <c r="BP4367" s="36">
        <f t="shared" si="4635"/>
        <v>-6.9034068730639013E-16</v>
      </c>
      <c r="BQ4367" s="36">
        <f t="shared" si="4636"/>
        <v>0.99999999999883304</v>
      </c>
      <c r="BR4367" s="2">
        <f t="shared" si="4625"/>
        <v>-5</v>
      </c>
      <c r="BS4367">
        <v>0</v>
      </c>
      <c r="BT4367" s="37">
        <f t="shared" si="4620"/>
        <v>1.5804620820908752</v>
      </c>
      <c r="BU4367" s="34">
        <f t="shared" si="4603"/>
        <v>14.107609475016147</v>
      </c>
      <c r="BV4367" s="34">
        <f t="shared" si="4604"/>
        <v>126.86462139763489</v>
      </c>
      <c r="BW4367" s="34">
        <f t="shared" si="4605"/>
        <v>-5</v>
      </c>
      <c r="BX4367" s="34">
        <f t="shared" si="4606"/>
        <v>-5</v>
      </c>
      <c r="BY4367" s="34">
        <f t="shared" si="4607"/>
        <v>31.221575628640093</v>
      </c>
      <c r="BZ4367" s="36">
        <f t="shared" si="4621"/>
        <v>1.5765207801405241E-3</v>
      </c>
      <c r="CA4367" s="34">
        <f t="shared" si="4622"/>
        <v>1.325667901397755E-2</v>
      </c>
    </row>
    <row r="4368" spans="1:79" ht="13.2" x14ac:dyDescent="0.25">
      <c r="A4368" s="75">
        <f t="shared" si="4608"/>
        <v>11.873972602738862</v>
      </c>
      <c r="B4368" s="34">
        <f t="shared" si="4626"/>
        <v>4333.9999999996844</v>
      </c>
      <c r="C4368">
        <f t="shared" si="4609"/>
        <v>15</v>
      </c>
      <c r="D4368" s="35">
        <f t="shared" si="4569"/>
        <v>3000</v>
      </c>
      <c r="E4368" s="27">
        <v>0</v>
      </c>
      <c r="F4368" s="64">
        <f t="shared" si="4610"/>
        <v>0.46593146951268899</v>
      </c>
      <c r="G4368" s="34">
        <v>0</v>
      </c>
      <c r="H4368" s="34">
        <f t="shared" si="4570"/>
        <v>1</v>
      </c>
      <c r="I4368" s="34">
        <f t="shared" si="4611"/>
        <v>6192.2292298236371</v>
      </c>
      <c r="J4368" s="34">
        <f t="shared" si="4571"/>
        <v>116226.9049729129</v>
      </c>
      <c r="K4368" s="34">
        <f t="shared" si="4572"/>
        <v>102394.43965738415</v>
      </c>
      <c r="L4368" s="36">
        <f t="shared" si="4623"/>
        <v>28461.482397689048</v>
      </c>
      <c r="M4368" s="34">
        <f t="shared" si="4573"/>
        <v>52.228002934779802</v>
      </c>
      <c r="N4368" s="34">
        <f t="shared" si="4612"/>
        <v>980.30917602166335</v>
      </c>
      <c r="O4368" s="34">
        <f t="shared" si="4574"/>
        <v>4.9430669600601176</v>
      </c>
      <c r="P4368">
        <f t="shared" si="4627"/>
        <v>401.96289506956953</v>
      </c>
      <c r="Q4368" s="36">
        <f t="shared" si="4575"/>
        <v>878.89425348439397</v>
      </c>
      <c r="R4368" s="34">
        <f t="shared" si="4576"/>
        <v>642.39320705276043</v>
      </c>
      <c r="S4368" s="34">
        <f t="shared" si="4577"/>
        <v>236.5010464316336</v>
      </c>
      <c r="T4368" s="36">
        <f t="shared" si="4613"/>
        <v>-3.2038619552567452E-11</v>
      </c>
      <c r="U4368" s="36">
        <f t="shared" si="4578"/>
        <v>3397.1919065901675</v>
      </c>
      <c r="V4368" s="36">
        <f t="shared" si="4579"/>
        <v>2.9852573928232151E-2</v>
      </c>
      <c r="W4368" s="68">
        <f t="shared" si="4580"/>
        <v>81.318521136254418</v>
      </c>
      <c r="X4368">
        <f t="shared" si="4581"/>
        <v>14.109336081434483</v>
      </c>
      <c r="Y4368">
        <f t="shared" si="4582"/>
        <v>1.5373874768040686E-2</v>
      </c>
      <c r="Z4368" s="34">
        <f t="shared" si="4583"/>
        <v>6.2394342047891618E-4</v>
      </c>
      <c r="AA4368" s="36">
        <f t="shared" si="4584"/>
        <v>3.671066998158051E-4</v>
      </c>
      <c r="AB4368" s="34">
        <f t="shared" si="4585"/>
        <v>1.7719373785567562E-3</v>
      </c>
      <c r="AC4368" s="36">
        <f t="shared" si="4586"/>
        <v>205.08860363074501</v>
      </c>
      <c r="AD4368" s="34">
        <f t="shared" si="4587"/>
        <v>35.341708352445835</v>
      </c>
      <c r="AE4368">
        <f t="shared" si="4614"/>
        <v>115742.57990865895</v>
      </c>
      <c r="AF4368" s="36">
        <f t="shared" si="4628"/>
        <v>35.341708352445835</v>
      </c>
      <c r="AG4368" s="34">
        <f t="shared" si="4588"/>
        <v>0</v>
      </c>
      <c r="AH4368">
        <f t="shared" si="4624"/>
        <v>0</v>
      </c>
      <c r="AI4368" s="29">
        <f t="shared" si="4615"/>
        <v>0</v>
      </c>
      <c r="AJ4368">
        <f t="shared" si="4616"/>
        <v>0</v>
      </c>
      <c r="AK4368" s="36">
        <f t="shared" si="4629"/>
        <v>-1.1564998974452525E-27</v>
      </c>
      <c r="AL4368" s="36">
        <f t="shared" si="4617"/>
        <v>-1.4416869028918331E-4</v>
      </c>
      <c r="AM4368" s="36">
        <f t="shared" si="4618"/>
        <v>-3.3128592250042453E-4</v>
      </c>
      <c r="AN4368" s="37">
        <f t="shared" si="4630"/>
        <v>4.9533875010942761E-26</v>
      </c>
      <c r="AO4368" s="36">
        <f t="shared" si="4631"/>
        <v>0.69303735699875246</v>
      </c>
      <c r="AP4368" s="36">
        <f t="shared" si="4632"/>
        <v>0.18663067032263361</v>
      </c>
      <c r="AQ4368" s="74">
        <f t="shared" si="4589"/>
        <v>2.2877876308232472E-27</v>
      </c>
      <c r="AR4368" s="73">
        <f t="shared" si="4590"/>
        <v>1.1297325148350712E-27</v>
      </c>
      <c r="AS4368" s="72">
        <f t="shared" si="4633"/>
        <v>0.33286638188527257</v>
      </c>
      <c r="AT4368" s="37">
        <f t="shared" si="4591"/>
        <v>7.772053623409173E-24</v>
      </c>
      <c r="AU4368" s="37">
        <f t="shared" si="4592"/>
        <v>9.7473471973304306</v>
      </c>
      <c r="AV4368" s="34">
        <f t="shared" si="4593"/>
        <v>0</v>
      </c>
      <c r="AW4368" s="34">
        <f t="shared" si="4594"/>
        <v>7.6473674508814513</v>
      </c>
      <c r="AX4368" s="37">
        <f t="shared" si="4595"/>
        <v>37.945318749730824</v>
      </c>
      <c r="AY4368" s="7">
        <f t="shared" si="4596"/>
        <v>126.9112073368667</v>
      </c>
      <c r="AZ4368" s="37">
        <f t="shared" si="4597"/>
        <v>119.26383988598525</v>
      </c>
      <c r="BA4368" s="2">
        <f>BE4368*'mass balance'!$B$17+BF4368*'mass balance'!$C$17+BG4368*'mass balance'!$D$17+BH4368*'mass balance'!$E$17</f>
        <v>1.2424821523443139E-3</v>
      </c>
      <c r="BB4368" s="2">
        <f>BE4368*'mass balance'!$B$18+BF4368*'mass balance'!$C$18+BG4368*'mass balance'!$D$18+BH4368*'mass balance'!$E$18</f>
        <v>1.2615972623803802E-3</v>
      </c>
      <c r="BC4368" s="2">
        <f>BE4368*'mass balance'!$B$19+BF4368*'mass balance'!$C$19+BG4368*'mass balance'!$D$19+BH4368*'mass balance'!$E$19</f>
        <v>-1.576996577975475E-3</v>
      </c>
      <c r="BD4368" s="2">
        <f>BE4368*'mass balance'!$B$20+BF4368*'mass balance'!$C$20+BG4368*'mass balance'!$D$20+BH4368*'mass balance'!$E$20</f>
        <v>5.7345330108199098E-5</v>
      </c>
      <c r="BE4368" s="2">
        <f>N4368*'mass balance'!$H$11+R4368*'mass balance'!$I$11+S4368*'mass balance'!$J$11</f>
        <v>-2.3340694667182459E-3</v>
      </c>
      <c r="BF4368" s="2">
        <f>N4368*'mass balance'!$H$12+R4368*'mass balance'!$I$12+S4368*'mass balance'!$J$12</f>
        <v>3.7471850119119853E-4</v>
      </c>
      <c r="BG4368" s="2">
        <f>N4368*'mass balance'!$H$13+R4368*'mass balance'!$I$13+S4368*'mass balance'!$J$13</f>
        <v>1.7485331471942981E-4</v>
      </c>
      <c r="BH4368" s="2">
        <f>N4368*'mass balance'!$H$14+R4368*'mass balance'!$I$14+S4368*'mass balance'!$J$14</f>
        <v>2.552888479223081E-4</v>
      </c>
      <c r="BI4368" s="36">
        <f t="shared" si="4598"/>
        <v>7.8325413151257937E-20</v>
      </c>
      <c r="BJ4368" s="36">
        <f t="shared" si="4599"/>
        <v>6.5082800193073566E-23</v>
      </c>
      <c r="BK4368" s="36">
        <f t="shared" si="4600"/>
        <v>5.0158554244678785E-19</v>
      </c>
      <c r="BL4368" s="36">
        <f t="shared" si="4601"/>
        <v>2.4806580097238824E-19</v>
      </c>
      <c r="BM4368" s="36">
        <f t="shared" si="4634"/>
        <v>6.9058870786505E-16</v>
      </c>
      <c r="BN4368" s="36">
        <f t="shared" ca="1" si="4602"/>
        <v>0.66655504056930381</v>
      </c>
      <c r="BO4368" s="36">
        <f t="shared" ca="1" si="4619"/>
        <v>1</v>
      </c>
      <c r="BP4368" s="36">
        <f t="shared" si="4635"/>
        <v>-6.9058870786424369E-16</v>
      </c>
      <c r="BQ4368" s="36">
        <f t="shared" si="4636"/>
        <v>0.99999999999883238</v>
      </c>
      <c r="BR4368" s="2">
        <f t="shared" si="4625"/>
        <v>-5</v>
      </c>
      <c r="BS4368">
        <v>0</v>
      </c>
      <c r="BT4368" s="37">
        <f t="shared" si="4620"/>
        <v>1.5809390694204135</v>
      </c>
      <c r="BU4368" s="34">
        <f t="shared" si="4603"/>
        <v>14.109336081434483</v>
      </c>
      <c r="BV4368" s="34">
        <f t="shared" si="4604"/>
        <v>126.9112073368667</v>
      </c>
      <c r="BW4368" s="34">
        <f t="shared" si="4605"/>
        <v>-5</v>
      </c>
      <c r="BX4368" s="34">
        <f t="shared" si="4606"/>
        <v>-5</v>
      </c>
      <c r="BY4368" s="34">
        <f t="shared" si="4607"/>
        <v>31.229218407777484</v>
      </c>
      <c r="BZ4368" s="36">
        <f t="shared" si="4621"/>
        <v>1.576996577975475E-3</v>
      </c>
      <c r="CA4368" s="34">
        <f t="shared" si="4622"/>
        <v>1.3255812247297853E-2</v>
      </c>
    </row>
    <row r="4369" spans="1:79" ht="13.2" x14ac:dyDescent="0.25">
      <c r="A4369" s="75">
        <f t="shared" si="4608"/>
        <v>11.876712328766258</v>
      </c>
      <c r="B4369" s="34">
        <f t="shared" si="4626"/>
        <v>4334.9999999996844</v>
      </c>
      <c r="C4369">
        <f t="shared" si="4609"/>
        <v>15</v>
      </c>
      <c r="D4369" s="35">
        <f t="shared" si="4569"/>
        <v>3000</v>
      </c>
      <c r="E4369" s="27">
        <v>0</v>
      </c>
      <c r="F4369" s="64">
        <f t="shared" si="4610"/>
        <v>0.46593146951268899</v>
      </c>
      <c r="G4369" s="34">
        <v>0</v>
      </c>
      <c r="H4369" s="34">
        <f t="shared" si="4570"/>
        <v>1</v>
      </c>
      <c r="I4369" s="34">
        <f t="shared" si="4611"/>
        <v>6192.2292298236371</v>
      </c>
      <c r="J4369" s="34">
        <f t="shared" si="4571"/>
        <v>116255.34834980761</v>
      </c>
      <c r="K4369" s="34">
        <f t="shared" si="4572"/>
        <v>102419.49791424623</v>
      </c>
      <c r="L4369" s="36">
        <f t="shared" si="4623"/>
        <v>28471.930798563928</v>
      </c>
      <c r="M4369" s="34">
        <f t="shared" si="4573"/>
        <v>52.228002934779802</v>
      </c>
      <c r="N4369" s="34">
        <f t="shared" si="4612"/>
        <v>980.54908005570269</v>
      </c>
      <c r="O4369" s="34">
        <f t="shared" si="4574"/>
        <v>4.9430669600601176</v>
      </c>
      <c r="P4369">
        <f t="shared" si="4627"/>
        <v>402.11045834142698</v>
      </c>
      <c r="Q4369" s="36">
        <f t="shared" si="4575"/>
        <v>879.12542349389014</v>
      </c>
      <c r="R4369" s="34">
        <f t="shared" si="4576"/>
        <v>642.60400919241556</v>
      </c>
      <c r="S4369" s="34">
        <f t="shared" si="4577"/>
        <v>236.52141430147458</v>
      </c>
      <c r="T4369" s="36">
        <f t="shared" si="4613"/>
        <v>-3.192154951796088E-11</v>
      </c>
      <c r="U4369" s="36">
        <f t="shared" si="4578"/>
        <v>3397.1919065901357</v>
      </c>
      <c r="V4369" s="36">
        <f t="shared" si="4579"/>
        <v>2.9855144882354159E-2</v>
      </c>
      <c r="W4369" s="68">
        <f t="shared" si="4580"/>
        <v>81.348373710182656</v>
      </c>
      <c r="X4369">
        <f t="shared" si="4581"/>
        <v>14.111062414137434</v>
      </c>
      <c r="Y4369">
        <f t="shared" si="4582"/>
        <v>1.5373874768040686E-2</v>
      </c>
      <c r="Z4369" s="34">
        <f t="shared" si="4583"/>
        <v>6.2394342047891618E-4</v>
      </c>
      <c r="AA4369" s="36">
        <f t="shared" si="4584"/>
        <v>3.6700358618991158E-4</v>
      </c>
      <c r="AB4369" s="34">
        <f t="shared" si="4585"/>
        <v>1.7719373785567562E-3</v>
      </c>
      <c r="AC4369" s="36">
        <f t="shared" si="4586"/>
        <v>205.15122692479676</v>
      </c>
      <c r="AD4369" s="34">
        <f t="shared" si="4587"/>
        <v>35.342323926191852</v>
      </c>
      <c r="AE4369">
        <f t="shared" si="4614"/>
        <v>115777.92161701139</v>
      </c>
      <c r="AF4369" s="36">
        <f t="shared" si="4628"/>
        <v>35.342323926191852</v>
      </c>
      <c r="AG4369" s="34">
        <f t="shared" si="4588"/>
        <v>0</v>
      </c>
      <c r="AH4369">
        <f t="shared" si="4624"/>
        <v>0</v>
      </c>
      <c r="AI4369" s="29">
        <f t="shared" si="4615"/>
        <v>0</v>
      </c>
      <c r="AJ4369">
        <f t="shared" si="4616"/>
        <v>0</v>
      </c>
      <c r="AK4369" s="36">
        <f t="shared" si="4629"/>
        <v>-1.1297325148350712E-27</v>
      </c>
      <c r="AL4369" s="36">
        <f t="shared" si="4617"/>
        <v>-1.4413869968182309E-4</v>
      </c>
      <c r="AM4369" s="36">
        <f t="shared" si="4618"/>
        <v>-3.3069786072977757E-4</v>
      </c>
      <c r="AN4369" s="37">
        <f t="shared" si="4630"/>
        <v>4.8377375113497511E-26</v>
      </c>
      <c r="AO4369" s="36">
        <f t="shared" si="4631"/>
        <v>0.69289318830846325</v>
      </c>
      <c r="AP4369" s="36">
        <f t="shared" si="4632"/>
        <v>0.18629938440013319</v>
      </c>
      <c r="AQ4369" s="74">
        <f t="shared" si="4589"/>
        <v>2.2357681439828959E-27</v>
      </c>
      <c r="AR4369" s="73">
        <f t="shared" si="4590"/>
        <v>1.1035792004272439E-27</v>
      </c>
      <c r="AS4369" s="72">
        <f t="shared" si="4633"/>
        <v>0.3326586920934001</v>
      </c>
      <c r="AT4369" s="37">
        <f t="shared" si="4591"/>
        <v>7.595333443730629E-24</v>
      </c>
      <c r="AU4369" s="37">
        <f t="shared" si="4592"/>
        <v>9.7300447951978271</v>
      </c>
      <c r="AV4369" s="34">
        <f t="shared" si="4593"/>
        <v>0</v>
      </c>
      <c r="AW4369" s="34">
        <f t="shared" si="4594"/>
        <v>7.6501748507086225</v>
      </c>
      <c r="AX4369" s="37">
        <f t="shared" si="4595"/>
        <v>37.959248730470151</v>
      </c>
      <c r="AY4369" s="7">
        <f t="shared" si="4596"/>
        <v>126.95779729136143</v>
      </c>
      <c r="AZ4369" s="37">
        <f t="shared" si="4597"/>
        <v>119.30762244065281</v>
      </c>
      <c r="BA4369" s="2">
        <f>BE4369*'mass balance'!$B$17+BF4369*'mass balance'!$C$17+BG4369*'mass balance'!$D$17+BH4369*'mass balance'!$E$17</f>
        <v>1.2428570357968635E-3</v>
      </c>
      <c r="BB4369" s="2">
        <f>BE4369*'mass balance'!$B$18+BF4369*'mass balance'!$C$18+BG4369*'mass balance'!$D$18+BH4369*'mass balance'!$E$18</f>
        <v>1.2619779132706616E-3</v>
      </c>
      <c r="BC4369" s="2">
        <f>BE4369*'mass balance'!$B$19+BF4369*'mass balance'!$C$19+BG4369*'mass balance'!$D$19+BH4369*'mass balance'!$E$19</f>
        <v>-1.5774723915883272E-3</v>
      </c>
      <c r="BD4369" s="2">
        <f>BE4369*'mass balance'!$B$20+BF4369*'mass balance'!$C$20+BG4369*'mass balance'!$D$20+BH4369*'mass balance'!$E$20</f>
        <v>5.7362632421393707E-5</v>
      </c>
      <c r="BE4369" s="2">
        <f>N4369*'mass balance'!$H$11+R4369*'mass balance'!$I$11+S4369*'mass balance'!$J$11</f>
        <v>-2.3346406667992918E-3</v>
      </c>
      <c r="BF4369" s="2">
        <f>N4369*'mass balance'!$H$12+R4369*'mass balance'!$I$12+S4369*'mass balance'!$J$12</f>
        <v>3.7475077258185166E-4</v>
      </c>
      <c r="BG4369" s="2">
        <f>N4369*'mass balance'!$H$13+R4369*'mass balance'!$I$13+S4369*'mass balance'!$J$13</f>
        <v>1.7486837338243549E-4</v>
      </c>
      <c r="BH4369" s="2">
        <f>N4369*'mass balance'!$H$14+R4369*'mass balance'!$I$14+S4369*'mass balance'!$J$14</f>
        <v>2.5535132293117254E-4</v>
      </c>
      <c r="BI4369" s="36">
        <f t="shared" si="4598"/>
        <v>7.8325413151257937E-20</v>
      </c>
      <c r="BJ4369" s="36">
        <f t="shared" si="4599"/>
        <v>6.5084719271674356E-23</v>
      </c>
      <c r="BK4369" s="36">
        <f t="shared" si="4600"/>
        <v>5.016506252469809E-19</v>
      </c>
      <c r="BL4369" s="36">
        <f t="shared" si="4601"/>
        <v>2.4811105183968241E-19</v>
      </c>
      <c r="BM4369" s="36">
        <f t="shared" si="4634"/>
        <v>6.9083677366602239E-16</v>
      </c>
      <c r="BN4369" s="36">
        <f t="shared" ca="1" si="4602"/>
        <v>2.8884434493131717E-2</v>
      </c>
      <c r="BO4369" s="36">
        <f t="shared" ca="1" si="4619"/>
        <v>1</v>
      </c>
      <c r="BP4369" s="36">
        <f t="shared" si="4635"/>
        <v>-6.9083677366521529E-16</v>
      </c>
      <c r="BQ4369" s="36">
        <f t="shared" si="4636"/>
        <v>0.99999999999883171</v>
      </c>
      <c r="BR4369" s="2">
        <f t="shared" si="4625"/>
        <v>-5</v>
      </c>
      <c r="BS4369">
        <v>0</v>
      </c>
      <c r="BT4369" s="37">
        <f t="shared" si="4620"/>
        <v>1.5814160725672981</v>
      </c>
      <c r="BU4369" s="34">
        <f t="shared" si="4603"/>
        <v>14.111062414137434</v>
      </c>
      <c r="BV4369" s="34">
        <f t="shared" si="4604"/>
        <v>126.95779729136143</v>
      </c>
      <c r="BW4369" s="34">
        <f t="shared" si="4605"/>
        <v>-5</v>
      </c>
      <c r="BX4369" s="34">
        <f t="shared" si="4606"/>
        <v>-5</v>
      </c>
      <c r="BY4369" s="34">
        <f t="shared" si="4607"/>
        <v>31.236860910427851</v>
      </c>
      <c r="BZ4369" s="36">
        <f t="shared" si="4621"/>
        <v>1.5774723915883272E-3</v>
      </c>
      <c r="CA4369" s="34">
        <f t="shared" si="4622"/>
        <v>1.3254945830086774E-2</v>
      </c>
    </row>
    <row r="4370" spans="1:79" ht="13.2" x14ac:dyDescent="0.25">
      <c r="A4370" s="75">
        <f t="shared" si="4608"/>
        <v>11.879452054793655</v>
      </c>
      <c r="B4370" s="34">
        <f t="shared" si="4626"/>
        <v>4335.9999999996835</v>
      </c>
      <c r="C4370">
        <f t="shared" si="4609"/>
        <v>15</v>
      </c>
      <c r="D4370" s="35">
        <f t="shared" si="4569"/>
        <v>3000</v>
      </c>
      <c r="E4370" s="27">
        <v>0</v>
      </c>
      <c r="F4370" s="64">
        <f t="shared" si="4610"/>
        <v>0.46593146951268899</v>
      </c>
      <c r="G4370" s="34">
        <v>0</v>
      </c>
      <c r="H4370" s="34">
        <f t="shared" si="4570"/>
        <v>1</v>
      </c>
      <c r="I4370" s="34">
        <f t="shared" si="4611"/>
        <v>6192.2292298236371</v>
      </c>
      <c r="J4370" s="34">
        <f t="shared" si="4571"/>
        <v>116283.7906967498</v>
      </c>
      <c r="K4370" s="34">
        <f t="shared" si="4572"/>
        <v>102444.55526373313</v>
      </c>
      <c r="L4370" s="36">
        <f t="shared" si="4623"/>
        <v>28482.380099272752</v>
      </c>
      <c r="M4370" s="34">
        <f t="shared" si="4573"/>
        <v>52.228002934779802</v>
      </c>
      <c r="N4370" s="34">
        <f t="shared" si="4612"/>
        <v>980.78897540266667</v>
      </c>
      <c r="O4370" s="34">
        <f t="shared" si="4574"/>
        <v>4.9430669600601176</v>
      </c>
      <c r="P4370">
        <f t="shared" si="4627"/>
        <v>402.25803432168271</v>
      </c>
      <c r="Q4370" s="36">
        <f t="shared" si="4575"/>
        <v>879.35659103482374</v>
      </c>
      <c r="R4370" s="34">
        <f t="shared" si="4576"/>
        <v>642.8148233651691</v>
      </c>
      <c r="S4370" s="34">
        <f t="shared" si="4577"/>
        <v>236.54176766965463</v>
      </c>
      <c r="T4370" s="36">
        <f t="shared" si="4613"/>
        <v>-3.180450874104892E-11</v>
      </c>
      <c r="U4370" s="36">
        <f t="shared" si="4578"/>
        <v>3397.1919065901038</v>
      </c>
      <c r="V4370" s="36">
        <f t="shared" si="4579"/>
        <v>2.9857714005989994E-2</v>
      </c>
      <c r="W4370" s="68">
        <f t="shared" si="4580"/>
        <v>81.378228855065004</v>
      </c>
      <c r="X4370">
        <f t="shared" si="4581"/>
        <v>14.112788473168344</v>
      </c>
      <c r="Y4370">
        <f t="shared" si="4582"/>
        <v>1.5373874768040686E-2</v>
      </c>
      <c r="Z4370" s="34">
        <f t="shared" si="4583"/>
        <v>6.2394342047891618E-4</v>
      </c>
      <c r="AA4370" s="36">
        <f t="shared" si="4584"/>
        <v>3.6690051413095653E-4</v>
      </c>
      <c r="AB4370" s="34">
        <f t="shared" si="4585"/>
        <v>1.7719373785567562E-3</v>
      </c>
      <c r="AC4370" s="36">
        <f t="shared" si="4586"/>
        <v>205.21385130960664</v>
      </c>
      <c r="AD4370" s="34">
        <f t="shared" si="4587"/>
        <v>35.342937733879751</v>
      </c>
      <c r="AE4370">
        <f t="shared" si="4614"/>
        <v>115813.26394093758</v>
      </c>
      <c r="AF4370" s="36">
        <f t="shared" si="4628"/>
        <v>35.342937733879751</v>
      </c>
      <c r="AG4370" s="34">
        <f t="shared" si="4588"/>
        <v>0</v>
      </c>
      <c r="AH4370">
        <f t="shared" si="4624"/>
        <v>0</v>
      </c>
      <c r="AI4370" s="29">
        <f t="shared" si="4615"/>
        <v>0</v>
      </c>
      <c r="AJ4370">
        <f t="shared" si="4616"/>
        <v>0</v>
      </c>
      <c r="AK4370" s="36">
        <f t="shared" si="4629"/>
        <v>-1.1035792004272439E-27</v>
      </c>
      <c r="AL4370" s="36">
        <f t="shared" si="4617"/>
        <v>-1.4410871531324144E-4</v>
      </c>
      <c r="AM4370" s="36">
        <f t="shared" si="4618"/>
        <v>-3.3011084282070943E-4</v>
      </c>
      <c r="AN4370" s="37">
        <f t="shared" si="4630"/>
        <v>4.7247642598662438E-26</v>
      </c>
      <c r="AO4370" s="36">
        <f t="shared" si="4631"/>
        <v>0.69274904960878148</v>
      </c>
      <c r="AP4370" s="36">
        <f t="shared" si="4632"/>
        <v>0.1859686865394034</v>
      </c>
      <c r="AQ4370" s="74">
        <f t="shared" si="4589"/>
        <v>2.1849206416335372E-27</v>
      </c>
      <c r="AR4370" s="73">
        <f t="shared" si="4590"/>
        <v>1.0780259934821559E-27</v>
      </c>
      <c r="AS4370" s="72">
        <f t="shared" si="4633"/>
        <v>0.33245113188820874</v>
      </c>
      <c r="AT4370" s="37">
        <f t="shared" si="4591"/>
        <v>7.4225947202795223E-24</v>
      </c>
      <c r="AU4370" s="37">
        <f t="shared" si="4592"/>
        <v>9.7127731063571066</v>
      </c>
      <c r="AV4370" s="34">
        <f t="shared" si="4593"/>
        <v>0</v>
      </c>
      <c r="AW4370" s="34">
        <f t="shared" si="4594"/>
        <v>7.6529824923138126</v>
      </c>
      <c r="AX4370" s="37">
        <f t="shared" si="4595"/>
        <v>37.973179910882948</v>
      </c>
      <c r="AY4370" s="7">
        <f t="shared" si="4596"/>
        <v>127.00439125826176</v>
      </c>
      <c r="AZ4370" s="37">
        <f t="shared" si="4597"/>
        <v>119.35140876594795</v>
      </c>
      <c r="BA4370" s="2">
        <f>BE4370*'mass balance'!$B$17+BF4370*'mass balance'!$C$17+BG4370*'mass balance'!$D$17+BH4370*'mass balance'!$E$17</f>
        <v>1.2432319316620856E-3</v>
      </c>
      <c r="BB4370" s="2">
        <f>BE4370*'mass balance'!$B$18+BF4370*'mass balance'!$C$18+BG4370*'mass balance'!$D$18+BH4370*'mass balance'!$E$18</f>
        <v>1.2623585767645791E-3</v>
      </c>
      <c r="BC4370" s="2">
        <f>BE4370*'mass balance'!$B$19+BF4370*'mass balance'!$C$19+BG4370*'mass balance'!$D$19+BH4370*'mass balance'!$E$19</f>
        <v>-1.5779482209557238E-3</v>
      </c>
      <c r="BD4370" s="2">
        <f>BE4370*'mass balance'!$B$20+BF4370*'mass balance'!$C$20+BG4370*'mass balance'!$D$20+BH4370*'mass balance'!$E$20</f>
        <v>5.7379935307480866E-5</v>
      </c>
      <c r="BE4370" s="2">
        <f>N4370*'mass balance'!$H$11+R4370*'mass balance'!$I$11+S4370*'mass balance'!$J$11</f>
        <v>-2.3352118461968251E-3</v>
      </c>
      <c r="BF4370" s="2">
        <f>N4370*'mass balance'!$H$12+R4370*'mass balance'!$I$12+S4370*'mass balance'!$J$12</f>
        <v>3.7478302099569044E-4</v>
      </c>
      <c r="BG4370" s="2">
        <f>N4370*'mass balance'!$H$13+R4370*'mass balance'!$I$13+S4370*'mass balance'!$J$13</f>
        <v>1.748834213238671E-4</v>
      </c>
      <c r="BH4370" s="2">
        <f>N4370*'mass balance'!$H$14+R4370*'mass balance'!$I$14+S4370*'mass balance'!$J$14</f>
        <v>2.5541379567777775E-4</v>
      </c>
      <c r="BI4370" s="36">
        <f t="shared" si="4598"/>
        <v>7.8325413151257937E-20</v>
      </c>
      <c r="BJ4370" s="36">
        <f t="shared" si="4599"/>
        <v>6.5086640666798988E-23</v>
      </c>
      <c r="BK4370" s="36">
        <f t="shared" si="4600"/>
        <v>5.0171570996625258E-19</v>
      </c>
      <c r="BL4370" s="36">
        <f t="shared" si="4601"/>
        <v>2.4815631045513613E-19</v>
      </c>
      <c r="BM4370" s="36">
        <f t="shared" si="4634"/>
        <v>6.9108488471786211E-16</v>
      </c>
      <c r="BN4370" s="36">
        <f t="shared" ca="1" si="4602"/>
        <v>0.80343805778684152</v>
      </c>
      <c r="BO4370" s="36">
        <f t="shared" ca="1" si="4619"/>
        <v>1</v>
      </c>
      <c r="BP4370" s="36">
        <f t="shared" si="4635"/>
        <v>-6.9108488471705422E-16</v>
      </c>
      <c r="BQ4370" s="36">
        <f t="shared" si="4636"/>
        <v>0.99999999999883105</v>
      </c>
      <c r="BR4370" s="2">
        <f t="shared" si="4625"/>
        <v>-5</v>
      </c>
      <c r="BS4370">
        <v>0</v>
      </c>
      <c r="BT4370" s="37">
        <f t="shared" si="4620"/>
        <v>1.5818930915081133</v>
      </c>
      <c r="BU4370" s="34">
        <f t="shared" si="4603"/>
        <v>14.112788473168344</v>
      </c>
      <c r="BV4370" s="34">
        <f t="shared" si="4604"/>
        <v>127.00439125826176</v>
      </c>
      <c r="BW4370" s="34">
        <f t="shared" si="4605"/>
        <v>-5</v>
      </c>
      <c r="BX4370" s="34">
        <f t="shared" si="4606"/>
        <v>-5</v>
      </c>
      <c r="BY4370" s="34">
        <f t="shared" si="4607"/>
        <v>31.244503136338405</v>
      </c>
      <c r="BZ4370" s="36">
        <f t="shared" si="4621"/>
        <v>1.5779482209557238E-3</v>
      </c>
      <c r="CA4370" s="34">
        <f t="shared" si="4622"/>
        <v>1.3254079762143888E-2</v>
      </c>
    </row>
    <row r="4371" spans="1:79" ht="13.2" x14ac:dyDescent="0.25">
      <c r="A4371" s="75">
        <f t="shared" si="4608"/>
        <v>11.882191780821051</v>
      </c>
      <c r="B4371" s="34">
        <f t="shared" si="4626"/>
        <v>4336.9999999996835</v>
      </c>
      <c r="C4371">
        <f t="shared" si="4609"/>
        <v>15</v>
      </c>
      <c r="D4371" s="35">
        <f t="shared" si="4569"/>
        <v>3000</v>
      </c>
      <c r="E4371" s="27">
        <v>0</v>
      </c>
      <c r="F4371" s="64">
        <f t="shared" si="4610"/>
        <v>0.46593146951268899</v>
      </c>
      <c r="G4371" s="34">
        <v>0</v>
      </c>
      <c r="H4371" s="34">
        <f t="shared" si="4570"/>
        <v>1</v>
      </c>
      <c r="I4371" s="34">
        <f t="shared" si="4611"/>
        <v>6192.2292298236371</v>
      </c>
      <c r="J4371" s="34">
        <f t="shared" si="4571"/>
        <v>116312.2320127993</v>
      </c>
      <c r="K4371" s="34">
        <f t="shared" si="4572"/>
        <v>102469.61170501655</v>
      </c>
      <c r="L4371" s="36">
        <f t="shared" si="4623"/>
        <v>28492.830299174846</v>
      </c>
      <c r="M4371" s="34">
        <f t="shared" si="4573"/>
        <v>52.228002934779802</v>
      </c>
      <c r="N4371" s="34">
        <f t="shared" si="4612"/>
        <v>981.02886205462517</v>
      </c>
      <c r="O4371" s="34">
        <f t="shared" si="4574"/>
        <v>4.9430669600601176</v>
      </c>
      <c r="P4371">
        <f t="shared" si="4627"/>
        <v>402.40562300128863</v>
      </c>
      <c r="Q4371" s="36">
        <f t="shared" si="4575"/>
        <v>879.58775609818986</v>
      </c>
      <c r="R4371" s="34">
        <f t="shared" si="4576"/>
        <v>643.02564955950947</v>
      </c>
      <c r="S4371" s="34">
        <f t="shared" si="4577"/>
        <v>236.56210653868041</v>
      </c>
      <c r="T4371" s="36">
        <f t="shared" si="4613"/>
        <v>-3.1687497204192435E-11</v>
      </c>
      <c r="U4371" s="36">
        <f t="shared" si="4578"/>
        <v>3397.191906590072</v>
      </c>
      <c r="V4371" s="36">
        <f t="shared" si="4579"/>
        <v>2.9860281299455973E-2</v>
      </c>
      <c r="W4371" s="68">
        <f t="shared" si="4580"/>
        <v>81.408086569070989</v>
      </c>
      <c r="X4371">
        <f t="shared" si="4581"/>
        <v>14.114514258570576</v>
      </c>
      <c r="Y4371">
        <f t="shared" si="4582"/>
        <v>1.5373874768040686E-2</v>
      </c>
      <c r="Z4371" s="34">
        <f t="shared" si="4583"/>
        <v>6.2394342047891618E-4</v>
      </c>
      <c r="AA4371" s="36">
        <f t="shared" si="4584"/>
        <v>3.6679748361510633E-4</v>
      </c>
      <c r="AB4371" s="34">
        <f t="shared" si="4585"/>
        <v>1.7719373785567562E-3</v>
      </c>
      <c r="AC4371" s="36">
        <f t="shared" si="4586"/>
        <v>205.27647678204531</v>
      </c>
      <c r="AD4371" s="34">
        <f t="shared" si="4587"/>
        <v>35.343549776175536</v>
      </c>
      <c r="AE4371">
        <f t="shared" si="4614"/>
        <v>115848.60687867146</v>
      </c>
      <c r="AF4371" s="36">
        <f t="shared" si="4628"/>
        <v>35.343549776175536</v>
      </c>
      <c r="AG4371" s="34">
        <f t="shared" si="4588"/>
        <v>0</v>
      </c>
      <c r="AH4371">
        <f t="shared" si="4624"/>
        <v>0</v>
      </c>
      <c r="AI4371" s="29">
        <f t="shared" si="4615"/>
        <v>0</v>
      </c>
      <c r="AJ4371">
        <f t="shared" si="4616"/>
        <v>0</v>
      </c>
      <c r="AK4371" s="36">
        <f t="shared" si="4629"/>
        <v>-1.0780259934821559E-27</v>
      </c>
      <c r="AL4371" s="36">
        <f t="shared" si="4617"/>
        <v>-1.4407873718214048E-4</v>
      </c>
      <c r="AM4371" s="36">
        <f t="shared" si="4618"/>
        <v>-3.2952486692027356E-4</v>
      </c>
      <c r="AN4371" s="37">
        <f t="shared" si="4630"/>
        <v>4.6144063398235193E-26</v>
      </c>
      <c r="AO4371" s="36">
        <f t="shared" si="4631"/>
        <v>0.69260494089346825</v>
      </c>
      <c r="AP4371" s="36">
        <f t="shared" si="4632"/>
        <v>0.18563857569658271</v>
      </c>
      <c r="AQ4371" s="74">
        <f t="shared" si="4589"/>
        <v>2.1352189655802548E-27</v>
      </c>
      <c r="AR4371" s="73">
        <f t="shared" si="4590"/>
        <v>1.0530592477519379E-27</v>
      </c>
      <c r="AS4371" s="72">
        <f t="shared" si="4633"/>
        <v>0.33224370118884355</v>
      </c>
      <c r="AT4371" s="37">
        <f t="shared" si="4591"/>
        <v>7.2537485886477935E-24</v>
      </c>
      <c r="AU4371" s="37">
        <f t="shared" si="4592"/>
        <v>9.6955320762894637</v>
      </c>
      <c r="AV4371" s="34">
        <f t="shared" si="4593"/>
        <v>0</v>
      </c>
      <c r="AW4371" s="34">
        <f t="shared" si="4594"/>
        <v>7.6557903755248775</v>
      </c>
      <c r="AX4371" s="37">
        <f t="shared" si="4595"/>
        <v>37.987112290115086</v>
      </c>
      <c r="AY4371" s="7">
        <f t="shared" si="4596"/>
        <v>127.05098923471095</v>
      </c>
      <c r="AZ4371" s="37">
        <f t="shared" si="4597"/>
        <v>119.39519885918608</v>
      </c>
      <c r="BA4371" s="2">
        <f>BE4371*'mass balance'!$B$17+BF4371*'mass balance'!$C$17+BG4371*'mass balance'!$D$17+BH4371*'mass balance'!$E$17</f>
        <v>1.2436068399215836E-3</v>
      </c>
      <c r="BB4371" s="2">
        <f>BE4371*'mass balance'!$B$18+BF4371*'mass balance'!$C$18+BG4371*'mass balance'!$D$18+BH4371*'mass balance'!$E$18</f>
        <v>1.2627392528434546E-3</v>
      </c>
      <c r="BC4371" s="2">
        <f>BE4371*'mass balance'!$B$19+BF4371*'mass balance'!$C$19+BG4371*'mass balance'!$D$19+BH4371*'mass balance'!$E$19</f>
        <v>-1.578424066054318E-3</v>
      </c>
      <c r="BD4371" s="2">
        <f>BE4371*'mass balance'!$B$20+BF4371*'mass balance'!$C$20+BG4371*'mass balance'!$D$20+BH4371*'mass balance'!$E$20</f>
        <v>5.739723876561155E-5</v>
      </c>
      <c r="BE4371" s="2">
        <f>N4371*'mass balance'!$H$11+R4371*'mass balance'!$I$11+S4371*'mass balance'!$J$11</f>
        <v>-2.3357830048919646E-3</v>
      </c>
      <c r="BF4371" s="2">
        <f>N4371*'mass balance'!$H$12+R4371*'mass balance'!$I$12+S4371*'mass balance'!$J$12</f>
        <v>3.7481524643668635E-4</v>
      </c>
      <c r="BG4371" s="2">
        <f>N4371*'mass balance'!$H$13+R4371*'mass balance'!$I$13+S4371*'mass balance'!$J$13</f>
        <v>1.7489845854557802E-4</v>
      </c>
      <c r="BH4371" s="2">
        <f>N4371*'mass balance'!$H$14+R4371*'mass balance'!$I$14+S4371*'mass balance'!$J$14</f>
        <v>2.554762661600586E-4</v>
      </c>
      <c r="BI4371" s="36">
        <f t="shared" si="4598"/>
        <v>7.8325413151257937E-20</v>
      </c>
      <c r="BJ4371" s="36">
        <f t="shared" si="4599"/>
        <v>6.5088564376041506E-23</v>
      </c>
      <c r="BK4371" s="36">
        <f t="shared" si="4600"/>
        <v>5.0178079660691942E-19</v>
      </c>
      <c r="BL4371" s="36">
        <f t="shared" si="4601"/>
        <v>2.4820157681775361E-19</v>
      </c>
      <c r="BM4371" s="36">
        <f t="shared" si="4634"/>
        <v>6.9133304102831725E-16</v>
      </c>
      <c r="BN4371" s="36">
        <f t="shared" ca="1" si="4602"/>
        <v>0.18127260288899416</v>
      </c>
      <c r="BO4371" s="36">
        <f t="shared" ca="1" si="4619"/>
        <v>1</v>
      </c>
      <c r="BP4371" s="36">
        <f t="shared" si="4635"/>
        <v>-6.9133304102750866E-16</v>
      </c>
      <c r="BQ4371" s="36">
        <f t="shared" si="4636"/>
        <v>0.99999999999883038</v>
      </c>
      <c r="BR4371" s="2">
        <f t="shared" si="4625"/>
        <v>-5</v>
      </c>
      <c r="BS4371">
        <v>0</v>
      </c>
      <c r="BT4371" s="37">
        <f t="shared" si="4620"/>
        <v>1.5823701262194538</v>
      </c>
      <c r="BU4371" s="34">
        <f t="shared" si="4603"/>
        <v>14.114514258570576</v>
      </c>
      <c r="BV4371" s="34">
        <f t="shared" si="4604"/>
        <v>127.05098923471095</v>
      </c>
      <c r="BW4371" s="34">
        <f t="shared" si="4605"/>
        <v>-5</v>
      </c>
      <c r="BX4371" s="34">
        <f t="shared" si="4606"/>
        <v>-5</v>
      </c>
      <c r="BY4371" s="34">
        <f t="shared" si="4607"/>
        <v>31.252145085256526</v>
      </c>
      <c r="BZ4371" s="36">
        <f t="shared" si="4621"/>
        <v>1.578424066054318E-3</v>
      </c>
      <c r="CA4371" s="34">
        <f t="shared" si="4622"/>
        <v>1.325321404326895E-2</v>
      </c>
    </row>
    <row r="4372" spans="1:79" ht="13.2" x14ac:dyDescent="0.25">
      <c r="A4372" s="75">
        <f t="shared" si="4608"/>
        <v>11.884931506848448</v>
      </c>
      <c r="B4372" s="34">
        <f t="shared" si="4626"/>
        <v>4337.9999999996835</v>
      </c>
      <c r="C4372">
        <f t="shared" si="4609"/>
        <v>15</v>
      </c>
      <c r="D4372" s="35">
        <f t="shared" si="4569"/>
        <v>3000</v>
      </c>
      <c r="E4372" s="27">
        <v>0</v>
      </c>
      <c r="F4372" s="64">
        <f t="shared" si="4610"/>
        <v>0.46593146951268899</v>
      </c>
      <c r="G4372" s="34">
        <v>0</v>
      </c>
      <c r="H4372" s="34">
        <f t="shared" si="4570"/>
        <v>1</v>
      </c>
      <c r="I4372" s="34">
        <f t="shared" si="4611"/>
        <v>6192.2292298236371</v>
      </c>
      <c r="J4372" s="34">
        <f t="shared" si="4571"/>
        <v>116340.67229701619</v>
      </c>
      <c r="K4372" s="34">
        <f t="shared" si="4572"/>
        <v>102494.66723726843</v>
      </c>
      <c r="L4372" s="36">
        <f t="shared" si="4623"/>
        <v>28503.281397629657</v>
      </c>
      <c r="M4372" s="34">
        <f t="shared" si="4573"/>
        <v>52.228002934779802</v>
      </c>
      <c r="N4372" s="34">
        <f t="shared" si="4612"/>
        <v>981.26874000365069</v>
      </c>
      <c r="O4372" s="34">
        <f t="shared" si="4574"/>
        <v>4.9430669600601176</v>
      </c>
      <c r="P4372">
        <f t="shared" si="4627"/>
        <v>402.5532243711981</v>
      </c>
      <c r="Q4372" s="36">
        <f t="shared" si="4575"/>
        <v>879.81891867498666</v>
      </c>
      <c r="R4372" s="34">
        <f t="shared" si="4576"/>
        <v>643.23648776392747</v>
      </c>
      <c r="S4372" s="34">
        <f t="shared" si="4577"/>
        <v>236.58243091105916</v>
      </c>
      <c r="T4372" s="36">
        <f t="shared" si="4613"/>
        <v>-3.1570514889765809E-11</v>
      </c>
      <c r="U4372" s="36">
        <f t="shared" si="4578"/>
        <v>3397.1919065900402</v>
      </c>
      <c r="V4372" s="36">
        <f t="shared" si="4579"/>
        <v>2.9862846763068697E-2</v>
      </c>
      <c r="W4372" s="68">
        <f t="shared" si="4580"/>
        <v>81.437946850370452</v>
      </c>
      <c r="X4372">
        <f t="shared" si="4581"/>
        <v>14.116239770387466</v>
      </c>
      <c r="Y4372">
        <f t="shared" si="4582"/>
        <v>1.5373874768040686E-2</v>
      </c>
      <c r="Z4372" s="34">
        <f t="shared" si="4583"/>
        <v>6.2394342047891618E-4</v>
      </c>
      <c r="AA4372" s="36">
        <f t="shared" si="4584"/>
        <v>3.6669449461854717E-4</v>
      </c>
      <c r="AB4372" s="34">
        <f t="shared" si="4585"/>
        <v>1.7719373785567562E-3</v>
      </c>
      <c r="AC4372" s="36">
        <f t="shared" si="4586"/>
        <v>205.33910333898459</v>
      </c>
      <c r="AD4372" s="34">
        <f t="shared" si="4587"/>
        <v>35.344160053744787</v>
      </c>
      <c r="AE4372">
        <f t="shared" si="4614"/>
        <v>115883.95042844764</v>
      </c>
      <c r="AF4372" s="36">
        <f t="shared" si="4628"/>
        <v>35.344160053744787</v>
      </c>
      <c r="AG4372" s="34">
        <f t="shared" si="4588"/>
        <v>0</v>
      </c>
      <c r="AH4372">
        <f t="shared" si="4624"/>
        <v>0</v>
      </c>
      <c r="AI4372" s="29">
        <f t="shared" si="4615"/>
        <v>0</v>
      </c>
      <c r="AJ4372">
        <f t="shared" si="4616"/>
        <v>0</v>
      </c>
      <c r="AK4372" s="36">
        <f t="shared" si="4629"/>
        <v>-1.0530592477519379E-27</v>
      </c>
      <c r="AL4372" s="36">
        <f t="shared" si="4617"/>
        <v>-1.440487652872227E-4</v>
      </c>
      <c r="AM4372" s="36">
        <f t="shared" si="4618"/>
        <v>-3.289399311788127E-4</v>
      </c>
      <c r="AN4372" s="37">
        <f t="shared" si="4630"/>
        <v>4.5066037404753037E-26</v>
      </c>
      <c r="AO4372" s="36">
        <f t="shared" si="4631"/>
        <v>0.69246086215628611</v>
      </c>
      <c r="AP4372" s="36">
        <f t="shared" si="4632"/>
        <v>0.18530905082966243</v>
      </c>
      <c r="AQ4372" s="74">
        <f t="shared" si="4589"/>
        <v>2.0866375359174997E-27</v>
      </c>
      <c r="AR4372" s="73">
        <f t="shared" si="4590"/>
        <v>1.0286656244619702E-27</v>
      </c>
      <c r="AS4372" s="72">
        <f t="shared" si="4633"/>
        <v>0.33203639991450035</v>
      </c>
      <c r="AT4372" s="37">
        <f t="shared" si="4591"/>
        <v>7.0887081489873399E-24</v>
      </c>
      <c r="AU4372" s="37">
        <f t="shared" si="4592"/>
        <v>9.6783216505728689</v>
      </c>
      <c r="AV4372" s="34">
        <f t="shared" si="4593"/>
        <v>0</v>
      </c>
      <c r="AW4372" s="34">
        <f t="shared" si="4594"/>
        <v>7.6585985001697052</v>
      </c>
      <c r="AX4372" s="37">
        <f t="shared" si="4595"/>
        <v>38.001045867312541</v>
      </c>
      <c r="AY4372" s="7">
        <f t="shared" si="4596"/>
        <v>127.0975912178527</v>
      </c>
      <c r="AZ4372" s="37">
        <f t="shared" si="4597"/>
        <v>119.43899271768299</v>
      </c>
      <c r="BA4372" s="2">
        <f>BE4372*'mass balance'!$B$17+BF4372*'mass balance'!$C$17+BG4372*'mass balance'!$D$17+BH4372*'mass balance'!$E$17</f>
        <v>1.2439817605569665E-3</v>
      </c>
      <c r="BB4372" s="2">
        <f>BE4372*'mass balance'!$B$18+BF4372*'mass balance'!$C$18+BG4372*'mass balance'!$D$18+BH4372*'mass balance'!$E$18</f>
        <v>1.2631199414886124E-3</v>
      </c>
      <c r="BC4372" s="2">
        <f>BE4372*'mass balance'!$B$19+BF4372*'mass balance'!$C$19+BG4372*'mass balance'!$D$19+BH4372*'mass balance'!$E$19</f>
        <v>-1.5788999268607651E-3</v>
      </c>
      <c r="BD4372" s="2">
        <f>BE4372*'mass balance'!$B$20+BF4372*'mass balance'!$C$20+BG4372*'mass balance'!$D$20+BH4372*'mass balance'!$E$20</f>
        <v>5.7414542794936916E-5</v>
      </c>
      <c r="BE4372" s="2">
        <f>N4372*'mass balance'!$H$11+R4372*'mass balance'!$I$11+S4372*'mass balance'!$J$11</f>
        <v>-2.3363541428658347E-3</v>
      </c>
      <c r="BF4372" s="2">
        <f>N4372*'mass balance'!$H$12+R4372*'mass balance'!$I$12+S4372*'mass balance'!$J$12</f>
        <v>3.7484744890881207E-4</v>
      </c>
      <c r="BG4372" s="2">
        <f>N4372*'mass balance'!$H$13+R4372*'mass balance'!$I$13+S4372*'mass balance'!$J$13</f>
        <v>1.7491348504942078E-4</v>
      </c>
      <c r="BH4372" s="2">
        <f>N4372*'mass balance'!$H$14+R4372*'mass balance'!$I$14+S4372*'mass balance'!$J$14</f>
        <v>2.5553873437595065E-4</v>
      </c>
      <c r="BI4372" s="36">
        <f t="shared" si="4598"/>
        <v>7.8325413151257937E-20</v>
      </c>
      <c r="BJ4372" s="36">
        <f t="shared" si="4599"/>
        <v>6.5090490396998473E-23</v>
      </c>
      <c r="BK4372" s="36">
        <f t="shared" si="4600"/>
        <v>5.0184588517129551E-19</v>
      </c>
      <c r="BL4372" s="36">
        <f t="shared" si="4601"/>
        <v>2.4824685092653869E-19</v>
      </c>
      <c r="BM4372" s="36">
        <f t="shared" si="4634"/>
        <v>6.91581242605135E-16</v>
      </c>
      <c r="BN4372" s="36">
        <f t="shared" ca="1" si="4602"/>
        <v>0.35061403560857951</v>
      </c>
      <c r="BO4372" s="36">
        <f t="shared" ca="1" si="4619"/>
        <v>1</v>
      </c>
      <c r="BP4372" s="36">
        <f t="shared" si="4635"/>
        <v>-6.9158124260432563E-16</v>
      </c>
      <c r="BQ4372" s="36">
        <f t="shared" si="4636"/>
        <v>0.99999999999882971</v>
      </c>
      <c r="BR4372" s="2">
        <f t="shared" si="4625"/>
        <v>-5</v>
      </c>
      <c r="BS4372">
        <v>0</v>
      </c>
      <c r="BT4372" s="37">
        <f t="shared" si="4620"/>
        <v>1.5828471766779169</v>
      </c>
      <c r="BU4372" s="34">
        <f t="shared" si="4603"/>
        <v>14.116239770387466</v>
      </c>
      <c r="BV4372" s="34">
        <f t="shared" si="4604"/>
        <v>127.0975912178527</v>
      </c>
      <c r="BW4372" s="34">
        <f t="shared" si="4605"/>
        <v>-5</v>
      </c>
      <c r="BX4372" s="34">
        <f t="shared" si="4606"/>
        <v>-5</v>
      </c>
      <c r="BY4372" s="34">
        <f t="shared" si="4607"/>
        <v>31.259786756929667</v>
      </c>
      <c r="BZ4372" s="36">
        <f t="shared" si="4621"/>
        <v>1.5788999268607651E-3</v>
      </c>
      <c r="CA4372" s="34">
        <f t="shared" si="4622"/>
        <v>1.3252348673261841E-2</v>
      </c>
    </row>
    <row r="4373" spans="1:79" ht="13.2" x14ac:dyDescent="0.25">
      <c r="A4373" s="75">
        <f t="shared" si="4608"/>
        <v>11.887671232875844</v>
      </c>
      <c r="B4373" s="34">
        <f t="shared" si="4626"/>
        <v>4338.9999999996835</v>
      </c>
      <c r="C4373">
        <f t="shared" si="4609"/>
        <v>15</v>
      </c>
      <c r="D4373" s="35">
        <f t="shared" si="4569"/>
        <v>3000</v>
      </c>
      <c r="E4373" s="27">
        <v>0</v>
      </c>
      <c r="F4373" s="64">
        <f t="shared" si="4610"/>
        <v>0.46593146951268899</v>
      </c>
      <c r="G4373" s="34">
        <v>0</v>
      </c>
      <c r="H4373" s="34">
        <f t="shared" si="4570"/>
        <v>1</v>
      </c>
      <c r="I4373" s="34">
        <f t="shared" si="4611"/>
        <v>6192.2292298236371</v>
      </c>
      <c r="J4373" s="34">
        <f t="shared" si="4571"/>
        <v>116369.11154846138</v>
      </c>
      <c r="K4373" s="34">
        <f t="shared" si="4572"/>
        <v>102519.72185966145</v>
      </c>
      <c r="L4373" s="36">
        <f t="shared" si="4623"/>
        <v>28513.733393996732</v>
      </c>
      <c r="M4373" s="34">
        <f t="shared" si="4573"/>
        <v>52.228002934779802</v>
      </c>
      <c r="N4373" s="34">
        <f t="shared" si="4612"/>
        <v>981.50860924182246</v>
      </c>
      <c r="O4373" s="34">
        <f t="shared" si="4574"/>
        <v>4.9430669600601176</v>
      </c>
      <c r="P4373">
        <f t="shared" si="4627"/>
        <v>402.70083842236596</v>
      </c>
      <c r="Q4373" s="36">
        <f t="shared" si="4575"/>
        <v>880.05007875621652</v>
      </c>
      <c r="R4373" s="34">
        <f t="shared" si="4576"/>
        <v>643.44733796691662</v>
      </c>
      <c r="S4373" s="34">
        <f t="shared" si="4577"/>
        <v>236.60274078929996</v>
      </c>
      <c r="T4373" s="36">
        <f t="shared" si="4613"/>
        <v>-3.145683990019647E-11</v>
      </c>
      <c r="U4373" s="36">
        <f t="shared" si="4578"/>
        <v>3397.1919065900088</v>
      </c>
      <c r="V4373" s="36">
        <f t="shared" si="4579"/>
        <v>2.9865410397144757E-2</v>
      </c>
      <c r="W4373" s="68">
        <f t="shared" si="4580"/>
        <v>81.467809697133518</v>
      </c>
      <c r="X4373">
        <f t="shared" si="4581"/>
        <v>14.11796500866236</v>
      </c>
      <c r="Y4373">
        <f t="shared" si="4582"/>
        <v>1.5373874768040686E-2</v>
      </c>
      <c r="Z4373" s="34">
        <f t="shared" si="4583"/>
        <v>6.2394342047891618E-4</v>
      </c>
      <c r="AA4373" s="36">
        <f t="shared" si="4584"/>
        <v>3.6659154711748173E-4</v>
      </c>
      <c r="AB4373" s="34">
        <f t="shared" si="4585"/>
        <v>1.7719373785567562E-3</v>
      </c>
      <c r="AC4373" s="36">
        <f t="shared" si="4586"/>
        <v>205.40173097729752</v>
      </c>
      <c r="AD4373" s="34">
        <f t="shared" si="4587"/>
        <v>35.344768567253084</v>
      </c>
      <c r="AE4373">
        <f t="shared" si="4614"/>
        <v>115919.29458850139</v>
      </c>
      <c r="AF4373" s="36">
        <f t="shared" si="4628"/>
        <v>35.344768567253084</v>
      </c>
      <c r="AG4373" s="34">
        <f t="shared" si="4588"/>
        <v>0</v>
      </c>
      <c r="AH4373">
        <f t="shared" si="4624"/>
        <v>0</v>
      </c>
      <c r="AI4373" s="29">
        <f t="shared" si="4615"/>
        <v>0</v>
      </c>
      <c r="AJ4373">
        <f t="shared" si="4616"/>
        <v>0</v>
      </c>
      <c r="AK4373" s="36">
        <f t="shared" si="4629"/>
        <v>-1.0286656244619702E-27</v>
      </c>
      <c r="AL4373" s="36">
        <f t="shared" si="4617"/>
        <v>-1.4401879962719081E-4</v>
      </c>
      <c r="AM4373" s="36">
        <f t="shared" si="4618"/>
        <v>-3.2835603374995273E-4</v>
      </c>
      <c r="AN4373" s="37">
        <f t="shared" si="4630"/>
        <v>4.4012978157001101E-26</v>
      </c>
      <c r="AO4373" s="36">
        <f t="shared" si="4631"/>
        <v>0.69231681339099893</v>
      </c>
      <c r="AP4373" s="36">
        <f t="shared" si="4632"/>
        <v>0.18498011089848362</v>
      </c>
      <c r="AQ4373" s="74">
        <f t="shared" si="4589"/>
        <v>2.039151338368555E-27</v>
      </c>
      <c r="AR4373" s="73">
        <f t="shared" si="4590"/>
        <v>1.0048320854475321E-27</v>
      </c>
      <c r="AS4373" s="72">
        <f t="shared" si="4633"/>
        <v>0.33182922798442521</v>
      </c>
      <c r="AT4373" s="37">
        <f t="shared" si="4591"/>
        <v>6.9273884229997524E-24</v>
      </c>
      <c r="AU4373" s="37">
        <f t="shared" si="4592"/>
        <v>9.6611417748818962</v>
      </c>
      <c r="AV4373" s="34">
        <f t="shared" si="4593"/>
        <v>0</v>
      </c>
      <c r="AW4373" s="34">
        <f t="shared" si="4594"/>
        <v>7.661406866076212</v>
      </c>
      <c r="AX4373" s="37">
        <f t="shared" si="4595"/>
        <v>38.014980641621484</v>
      </c>
      <c r="AY4373" s="7">
        <f t="shared" si="4596"/>
        <v>127.1441972048312</v>
      </c>
      <c r="AZ4373" s="37">
        <f t="shared" si="4597"/>
        <v>119.482790338755</v>
      </c>
      <c r="BA4373" s="2">
        <f>BE4373*'mass balance'!$B$17+BF4373*'mass balance'!$C$17+BG4373*'mass balance'!$D$17+BH4373*'mass balance'!$E$17</f>
        <v>1.2443566935498491E-3</v>
      </c>
      <c r="BB4373" s="2">
        <f>BE4373*'mass balance'!$B$18+BF4373*'mass balance'!$C$18+BG4373*'mass balance'!$D$18+BH4373*'mass balance'!$E$18</f>
        <v>1.2635006426813854E-3</v>
      </c>
      <c r="BC4373" s="2">
        <f>BE4373*'mass balance'!$B$19+BF4373*'mass balance'!$C$19+BG4373*'mass balance'!$D$19+BH4373*'mass balance'!$E$19</f>
        <v>-1.5793758033517313E-3</v>
      </c>
      <c r="BD4373" s="2">
        <f>BE4373*'mass balance'!$B$20+BF4373*'mass balance'!$C$20+BG4373*'mass balance'!$D$20+BH4373*'mass balance'!$E$20</f>
        <v>5.7431847394608408E-5</v>
      </c>
      <c r="BE4373" s="2">
        <f>N4373*'mass balance'!$H$11+R4373*'mass balance'!$I$11+S4373*'mass balance'!$J$11</f>
        <v>-2.336925260099577E-3</v>
      </c>
      <c r="BF4373" s="2">
        <f>N4373*'mass balance'!$H$12+R4373*'mass balance'!$I$12+S4373*'mass balance'!$J$12</f>
        <v>3.74879628416043E-4</v>
      </c>
      <c r="BG4373" s="2">
        <f>N4373*'mass balance'!$H$13+R4373*'mass balance'!$I$13+S4373*'mass balance'!$J$13</f>
        <v>1.7492850083725153E-4</v>
      </c>
      <c r="BH4373" s="2">
        <f>N4373*'mass balance'!$H$14+R4373*'mass balance'!$I$14+S4373*'mass balance'!$J$14</f>
        <v>2.5560120032339122E-4</v>
      </c>
      <c r="BI4373" s="36">
        <f t="shared" si="4598"/>
        <v>7.8325413151257937E-20</v>
      </c>
      <c r="BJ4373" s="36">
        <f t="shared" si="4599"/>
        <v>6.5092418727270046E-23</v>
      </c>
      <c r="BK4373" s="36">
        <f t="shared" si="4600"/>
        <v>5.0191097566169254E-19</v>
      </c>
      <c r="BL4373" s="36">
        <f t="shared" si="4601"/>
        <v>2.4829213278049746E-19</v>
      </c>
      <c r="BM4373" s="36">
        <f t="shared" si="4634"/>
        <v>6.9182948945606151E-16</v>
      </c>
      <c r="BN4373" s="36">
        <f t="shared" ca="1" si="4602"/>
        <v>0.73505682154887941</v>
      </c>
      <c r="BO4373" s="36">
        <f t="shared" ca="1" si="4619"/>
        <v>1</v>
      </c>
      <c r="BP4373" s="36">
        <f t="shared" si="4635"/>
        <v>-6.9182948945525145E-16</v>
      </c>
      <c r="BQ4373" s="36">
        <f t="shared" si="4636"/>
        <v>0.99999999999882905</v>
      </c>
      <c r="BR4373" s="2">
        <f t="shared" si="4625"/>
        <v>-5</v>
      </c>
      <c r="BS4373">
        <v>0</v>
      </c>
      <c r="BT4373" s="37">
        <f t="shared" si="4620"/>
        <v>1.5833242428601106</v>
      </c>
      <c r="BU4373" s="34">
        <f t="shared" si="4603"/>
        <v>14.11796500866236</v>
      </c>
      <c r="BV4373" s="34">
        <f t="shared" si="4604"/>
        <v>127.1441972048312</v>
      </c>
      <c r="BW4373" s="34">
        <f t="shared" si="4605"/>
        <v>-5</v>
      </c>
      <c r="BX4373" s="34">
        <f t="shared" si="4606"/>
        <v>-5</v>
      </c>
      <c r="BY4373" s="34">
        <f t="shared" si="4607"/>
        <v>31.267428151105506</v>
      </c>
      <c r="BZ4373" s="36">
        <f t="shared" si="4621"/>
        <v>1.5793758033517313E-3</v>
      </c>
      <c r="CA4373" s="34">
        <f t="shared" si="4622"/>
        <v>1.3251483651922627E-2</v>
      </c>
    </row>
    <row r="4374" spans="1:79" ht="13.2" x14ac:dyDescent="0.25">
      <c r="A4374" s="75">
        <f t="shared" si="4608"/>
        <v>11.890410958903241</v>
      </c>
      <c r="B4374" s="34">
        <f t="shared" si="4626"/>
        <v>4339.9999999996826</v>
      </c>
      <c r="C4374">
        <f t="shared" si="4609"/>
        <v>15</v>
      </c>
      <c r="D4374" s="35">
        <f t="shared" si="4569"/>
        <v>3000</v>
      </c>
      <c r="E4374" s="27">
        <v>0</v>
      </c>
      <c r="F4374" s="64">
        <f t="shared" si="4610"/>
        <v>0.46593146951268899</v>
      </c>
      <c r="G4374" s="34">
        <v>0</v>
      </c>
      <c r="H4374" s="34">
        <f t="shared" si="4570"/>
        <v>1</v>
      </c>
      <c r="I4374" s="34">
        <f t="shared" si="4611"/>
        <v>6192.2292298236371</v>
      </c>
      <c r="J4374" s="34">
        <f t="shared" si="4571"/>
        <v>116397.54976619607</v>
      </c>
      <c r="K4374" s="34">
        <f t="shared" si="4572"/>
        <v>102544.77557136853</v>
      </c>
      <c r="L4374" s="36">
        <f t="shared" si="4623"/>
        <v>28524.186287635734</v>
      </c>
      <c r="M4374" s="34">
        <f t="shared" si="4573"/>
        <v>52.228002934779802</v>
      </c>
      <c r="N4374" s="34">
        <f t="shared" si="4612"/>
        <v>981.74846976122205</v>
      </c>
      <c r="O4374" s="34">
        <f t="shared" si="4574"/>
        <v>4.9430669600601176</v>
      </c>
      <c r="P4374">
        <f t="shared" si="4627"/>
        <v>402.84846514574872</v>
      </c>
      <c r="Q4374" s="36">
        <f t="shared" si="4575"/>
        <v>880.28123633288487</v>
      </c>
      <c r="R4374" s="34">
        <f t="shared" si="4576"/>
        <v>643.65820015697273</v>
      </c>
      <c r="S4374" s="34">
        <f t="shared" si="4577"/>
        <v>236.62303617591215</v>
      </c>
      <c r="T4374" s="36">
        <f t="shared" si="4613"/>
        <v>-3.134155443710754E-11</v>
      </c>
      <c r="U4374" s="36">
        <f t="shared" si="4578"/>
        <v>3397.1919065899774</v>
      </c>
      <c r="V4374" s="36">
        <f t="shared" si="4579"/>
        <v>2.9867972202000954E-2</v>
      </c>
      <c r="W4374" s="68">
        <f t="shared" si="4580"/>
        <v>81.497675107530668</v>
      </c>
      <c r="X4374">
        <f t="shared" si="4581"/>
        <v>14.119689973438584</v>
      </c>
      <c r="Y4374">
        <f t="shared" si="4582"/>
        <v>1.5373874768040686E-2</v>
      </c>
      <c r="Z4374" s="34">
        <f t="shared" si="4583"/>
        <v>6.2394342047891618E-4</v>
      </c>
      <c r="AA4374" s="36">
        <f t="shared" si="4584"/>
        <v>3.6648864108813147E-4</v>
      </c>
      <c r="AB4374" s="34">
        <f t="shared" si="4585"/>
        <v>1.7719373785567562E-3</v>
      </c>
      <c r="AC4374" s="36">
        <f t="shared" si="4586"/>
        <v>205.46435969385828</v>
      </c>
      <c r="AD4374" s="34">
        <f t="shared" si="4587"/>
        <v>35.345375317365722</v>
      </c>
      <c r="AE4374">
        <f t="shared" si="4614"/>
        <v>115954.63935706865</v>
      </c>
      <c r="AF4374" s="36">
        <f t="shared" si="4628"/>
        <v>35.345375317365722</v>
      </c>
      <c r="AG4374" s="34">
        <f t="shared" si="4588"/>
        <v>0</v>
      </c>
      <c r="AH4374">
        <f t="shared" si="4624"/>
        <v>0</v>
      </c>
      <c r="AI4374" s="29">
        <f t="shared" si="4615"/>
        <v>0</v>
      </c>
      <c r="AJ4374">
        <f t="shared" si="4616"/>
        <v>0</v>
      </c>
      <c r="AK4374" s="36">
        <f t="shared" si="4629"/>
        <v>-1.0048320854475321E-27</v>
      </c>
      <c r="AL4374" s="36">
        <f t="shared" si="4617"/>
        <v>-1.4398884020074779E-4</v>
      </c>
      <c r="AM4374" s="36">
        <f t="shared" si="4618"/>
        <v>-3.277731727905971E-4</v>
      </c>
      <c r="AN4374" s="37">
        <f t="shared" si="4630"/>
        <v>4.2984312532539129E-26</v>
      </c>
      <c r="AO4374" s="36">
        <f t="shared" si="4631"/>
        <v>0.69217279459137171</v>
      </c>
      <c r="AP4374" s="36">
        <f t="shared" si="4632"/>
        <v>0.18465175486473367</v>
      </c>
      <c r="AQ4374" s="74">
        <f t="shared" si="4589"/>
        <v>1.9927359118994363E-27</v>
      </c>
      <c r="AR4374" s="73">
        <f t="shared" si="4590"/>
        <v>9.8154588644219947E-28</v>
      </c>
      <c r="AS4374" s="72">
        <f t="shared" si="4633"/>
        <v>0.33162218531791454</v>
      </c>
      <c r="AT4374" s="37">
        <f t="shared" si="4591"/>
        <v>6.7697063118583511E-24</v>
      </c>
      <c r="AU4374" s="37">
        <f t="shared" si="4592"/>
        <v>9.643992394987551</v>
      </c>
      <c r="AV4374" s="34">
        <f t="shared" si="4593"/>
        <v>0</v>
      </c>
      <c r="AW4374" s="34">
        <f t="shared" si="4594"/>
        <v>7.6642154730723435</v>
      </c>
      <c r="AX4374" s="37">
        <f t="shared" si="4595"/>
        <v>38.028916612188183</v>
      </c>
      <c r="AY4374" s="7">
        <f t="shared" si="4596"/>
        <v>127.1908071927912</v>
      </c>
      <c r="AZ4374" s="37">
        <f t="shared" si="4597"/>
        <v>119.52659171971885</v>
      </c>
      <c r="BA4374" s="2">
        <f>BE4374*'mass balance'!$B$17+BF4374*'mass balance'!$C$17+BG4374*'mass balance'!$D$17+BH4374*'mass balance'!$E$17</f>
        <v>1.2447316388818502E-3</v>
      </c>
      <c r="BB4374" s="2">
        <f>BE4374*'mass balance'!$B$18+BF4374*'mass balance'!$C$18+BG4374*'mass balance'!$D$18+BH4374*'mass balance'!$E$18</f>
        <v>1.2638813564031094E-3</v>
      </c>
      <c r="BC4374" s="2">
        <f>BE4374*'mass balance'!$B$19+BF4374*'mass balance'!$C$19+BG4374*'mass balance'!$D$19+BH4374*'mass balance'!$E$19</f>
        <v>-1.5798516955038866E-3</v>
      </c>
      <c r="BD4374" s="2">
        <f>BE4374*'mass balance'!$B$20+BF4374*'mass balance'!$C$20+BG4374*'mass balance'!$D$20+BH4374*'mass balance'!$E$20</f>
        <v>5.744915256377769E-5</v>
      </c>
      <c r="BE4374" s="2">
        <f>N4374*'mass balance'!$H$11+R4374*'mass balance'!$I$11+S4374*'mass balance'!$J$11</f>
        <v>-2.3374963565743379E-3</v>
      </c>
      <c r="BF4374" s="2">
        <f>N4374*'mass balance'!$H$12+R4374*'mass balance'!$I$12+S4374*'mass balance'!$J$12</f>
        <v>3.7491178496235501E-4</v>
      </c>
      <c r="BG4374" s="2">
        <f>N4374*'mass balance'!$H$13+R4374*'mass balance'!$I$13+S4374*'mass balance'!$J$13</f>
        <v>1.7494350591092616E-4</v>
      </c>
      <c r="BH4374" s="2">
        <f>N4374*'mass balance'!$H$14+R4374*'mass balance'!$I$14+S4374*'mass balance'!$J$14</f>
        <v>2.5566366400031821E-4</v>
      </c>
      <c r="BI4374" s="36">
        <f t="shared" si="4598"/>
        <v>7.8325413151257937E-20</v>
      </c>
      <c r="BJ4374" s="36">
        <f t="shared" si="4599"/>
        <v>6.5094349364459109E-23</v>
      </c>
      <c r="BK4374" s="36">
        <f t="shared" si="4600"/>
        <v>5.019760680804198E-19</v>
      </c>
      <c r="BL4374" s="36">
        <f t="shared" si="4601"/>
        <v>2.4833742237863647E-19</v>
      </c>
      <c r="BM4374" s="36">
        <f t="shared" si="4634"/>
        <v>6.9207778158884199E-16</v>
      </c>
      <c r="BN4374" s="36">
        <f t="shared" ca="1" si="4602"/>
        <v>0.90207988698684072</v>
      </c>
      <c r="BO4374" s="36">
        <f t="shared" ca="1" si="4619"/>
        <v>1</v>
      </c>
      <c r="BP4374" s="36">
        <f t="shared" si="4635"/>
        <v>-6.9207778158803114E-16</v>
      </c>
      <c r="BQ4374" s="36">
        <f t="shared" si="4636"/>
        <v>0.99999999999882838</v>
      </c>
      <c r="BR4374" s="2">
        <f t="shared" si="4625"/>
        <v>-5</v>
      </c>
      <c r="BS4374">
        <v>0</v>
      </c>
      <c r="BT4374" s="37">
        <f t="shared" si="4620"/>
        <v>1.5838013247426463</v>
      </c>
      <c r="BU4374" s="34">
        <f t="shared" si="4603"/>
        <v>14.119689973438584</v>
      </c>
      <c r="BV4374" s="34">
        <f t="shared" si="4604"/>
        <v>127.1908071927912</v>
      </c>
      <c r="BW4374" s="34">
        <f t="shared" si="4605"/>
        <v>-5</v>
      </c>
      <c r="BX4374" s="34">
        <f t="shared" si="4606"/>
        <v>-5</v>
      </c>
      <c r="BY4374" s="34">
        <f t="shared" si="4607"/>
        <v>31.275069267531791</v>
      </c>
      <c r="BZ4374" s="36">
        <f t="shared" si="4621"/>
        <v>1.5798516955038866E-3</v>
      </c>
      <c r="CA4374" s="34">
        <f t="shared" si="4622"/>
        <v>1.3250618979051498E-2</v>
      </c>
    </row>
    <row r="4375" spans="1:79" ht="13.2" x14ac:dyDescent="0.25">
      <c r="A4375" s="75">
        <f t="shared" si="4608"/>
        <v>11.893150684930637</v>
      </c>
      <c r="B4375" s="34">
        <f t="shared" si="4626"/>
        <v>4340.9999999996826</v>
      </c>
      <c r="C4375">
        <f t="shared" si="4609"/>
        <v>15</v>
      </c>
      <c r="D4375" s="35">
        <f t="shared" si="4569"/>
        <v>3000</v>
      </c>
      <c r="E4375" s="27">
        <v>0</v>
      </c>
      <c r="F4375" s="64">
        <f t="shared" si="4610"/>
        <v>0.46593146951268899</v>
      </c>
      <c r="G4375" s="34">
        <v>0</v>
      </c>
      <c r="H4375" s="34">
        <f t="shared" si="4570"/>
        <v>1</v>
      </c>
      <c r="I4375" s="34">
        <f t="shared" si="4611"/>
        <v>6192.2292298236371</v>
      </c>
      <c r="J4375" s="34">
        <f t="shared" si="4571"/>
        <v>116425.986949282</v>
      </c>
      <c r="K4375" s="34">
        <f t="shared" si="4572"/>
        <v>102569.8283715631</v>
      </c>
      <c r="L4375" s="36">
        <f t="shared" si="4623"/>
        <v>28534.640077906432</v>
      </c>
      <c r="M4375" s="34">
        <f t="shared" si="4573"/>
        <v>52.228002934779802</v>
      </c>
      <c r="N4375" s="34">
        <f t="shared" si="4612"/>
        <v>981.98832155393598</v>
      </c>
      <c r="O4375" s="34">
        <f t="shared" si="4574"/>
        <v>4.9430669600601176</v>
      </c>
      <c r="P4375">
        <f t="shared" si="4627"/>
        <v>402.9961045323044</v>
      </c>
      <c r="Q4375" s="36">
        <f t="shared" si="4575"/>
        <v>880.51239139600148</v>
      </c>
      <c r="R4375" s="34">
        <f t="shared" si="4576"/>
        <v>643.86907432259466</v>
      </c>
      <c r="S4375" s="34">
        <f t="shared" si="4577"/>
        <v>236.64331707340685</v>
      </c>
      <c r="T4375" s="36">
        <f t="shared" si="4613"/>
        <v>-3.1226297743495726E-11</v>
      </c>
      <c r="U4375" s="36">
        <f t="shared" si="4578"/>
        <v>3397.191906589946</v>
      </c>
      <c r="V4375" s="36">
        <f t="shared" si="4579"/>
        <v>2.9870532177954216E-2</v>
      </c>
      <c r="W4375" s="68">
        <f t="shared" si="4580"/>
        <v>81.527543079732666</v>
      </c>
      <c r="X4375">
        <f t="shared" si="4581"/>
        <v>14.121414664759467</v>
      </c>
      <c r="Y4375">
        <f t="shared" si="4582"/>
        <v>1.5373874768040686E-2</v>
      </c>
      <c r="Z4375" s="34">
        <f t="shared" si="4583"/>
        <v>6.2394342047891618E-4</v>
      </c>
      <c r="AA4375" s="36">
        <f t="shared" si="4584"/>
        <v>3.6638577650673591E-4</v>
      </c>
      <c r="AB4375" s="34">
        <f t="shared" si="4585"/>
        <v>1.7719373785567562E-3</v>
      </c>
      <c r="AC4375" s="36">
        <f t="shared" si="4586"/>
        <v>205.52698948554226</v>
      </c>
      <c r="AD4375" s="34">
        <f t="shared" si="4587"/>
        <v>35.34598030474794</v>
      </c>
      <c r="AE4375">
        <f t="shared" si="4614"/>
        <v>115989.98473238602</v>
      </c>
      <c r="AF4375" s="36">
        <f t="shared" si="4628"/>
        <v>35.34598030474794</v>
      </c>
      <c r="AG4375" s="34">
        <f t="shared" si="4588"/>
        <v>0</v>
      </c>
      <c r="AH4375">
        <f t="shared" si="4624"/>
        <v>0</v>
      </c>
      <c r="AI4375" s="29">
        <f t="shared" si="4615"/>
        <v>0</v>
      </c>
      <c r="AJ4375">
        <f t="shared" si="4616"/>
        <v>0</v>
      </c>
      <c r="AK4375" s="36">
        <f t="shared" si="4629"/>
        <v>-9.8154588644219947E-28</v>
      </c>
      <c r="AL4375" s="36">
        <f t="shared" si="4617"/>
        <v>-1.4395888700659688E-4</v>
      </c>
      <c r="AM4375" s="36">
        <f t="shared" si="4618"/>
        <v>-3.2719134646092094E-4</v>
      </c>
      <c r="AN4375" s="37">
        <f t="shared" si="4630"/>
        <v>4.1979480447091595E-26</v>
      </c>
      <c r="AO4375" s="36">
        <f t="shared" si="4631"/>
        <v>0.69202880575117098</v>
      </c>
      <c r="AP4375" s="36">
        <f t="shared" si="4632"/>
        <v>0.18432398169194308</v>
      </c>
      <c r="AQ4375" s="74">
        <f t="shared" si="4589"/>
        <v>1.9473673366013369E-27</v>
      </c>
      <c r="AR4375" s="73">
        <f t="shared" si="4590"/>
        <v>9.587945705146665E-28</v>
      </c>
      <c r="AS4375" s="72">
        <f t="shared" si="4633"/>
        <v>0.33141527183431535</v>
      </c>
      <c r="AT4375" s="37">
        <f t="shared" si="4591"/>
        <v>6.6155805550425302E-24</v>
      </c>
      <c r="AU4375" s="37">
        <f t="shared" si="4592"/>
        <v>9.6268734567571013</v>
      </c>
      <c r="AV4375" s="34">
        <f t="shared" si="4593"/>
        <v>0</v>
      </c>
      <c r="AW4375" s="34">
        <f t="shared" si="4594"/>
        <v>7.6670243209860756</v>
      </c>
      <c r="AX4375" s="37">
        <f t="shared" si="4595"/>
        <v>38.042853778159085</v>
      </c>
      <c r="AY4375" s="7">
        <f t="shared" si="4596"/>
        <v>127.23742117887782</v>
      </c>
      <c r="AZ4375" s="37">
        <f t="shared" si="4597"/>
        <v>119.57039685789175</v>
      </c>
      <c r="BA4375" s="2">
        <f>BE4375*'mass balance'!$B$17+BF4375*'mass balance'!$C$17+BG4375*'mass balance'!$D$17+BH4375*'mass balance'!$E$17</f>
        <v>1.2451065965345945E-3</v>
      </c>
      <c r="BB4375" s="2">
        <f>BE4375*'mass balance'!$B$18+BF4375*'mass balance'!$C$18+BG4375*'mass balance'!$D$18+BH4375*'mass balance'!$E$18</f>
        <v>1.264262082635127E-3</v>
      </c>
      <c r="BC4375" s="2">
        <f>BE4375*'mass balance'!$B$19+BF4375*'mass balance'!$C$19+BG4375*'mass balance'!$D$19+BH4375*'mass balance'!$E$19</f>
        <v>-1.5803276032939084E-3</v>
      </c>
      <c r="BD4375" s="2">
        <f>BE4375*'mass balance'!$B$20+BF4375*'mass balance'!$C$20+BG4375*'mass balance'!$D$20+BH4375*'mass balance'!$E$20</f>
        <v>5.746645830159668E-5</v>
      </c>
      <c r="BE4375" s="2">
        <f>N4375*'mass balance'!$H$11+R4375*'mass balance'!$I$11+S4375*'mass balance'!$J$11</f>
        <v>-2.3380674322712762E-3</v>
      </c>
      <c r="BF4375" s="2">
        <f>N4375*'mass balance'!$H$12+R4375*'mass balance'!$I$12+S4375*'mass balance'!$J$12</f>
        <v>3.7494391855172679E-4</v>
      </c>
      <c r="BG4375" s="2">
        <f>N4375*'mass balance'!$H$13+R4375*'mass balance'!$I$13+S4375*'mass balance'!$J$13</f>
        <v>1.7495850027230076E-4</v>
      </c>
      <c r="BH4375" s="2">
        <f>N4375*'mass balance'!$H$14+R4375*'mass balance'!$I$14+S4375*'mass balance'!$J$14</f>
        <v>2.5572612540467076E-4</v>
      </c>
      <c r="BI4375" s="36">
        <f t="shared" si="4598"/>
        <v>7.8325413151257937E-20</v>
      </c>
      <c r="BJ4375" s="36">
        <f t="shared" si="4599"/>
        <v>6.5096282306171486E-23</v>
      </c>
      <c r="BK4375" s="36">
        <f t="shared" si="4600"/>
        <v>5.0204116242978427E-19</v>
      </c>
      <c r="BL4375" s="36">
        <f t="shared" si="4601"/>
        <v>2.4838271971996334E-19</v>
      </c>
      <c r="BM4375" s="36">
        <f t="shared" si="4634"/>
        <v>6.923261190112206E-16</v>
      </c>
      <c r="BN4375" s="36">
        <f t="shared" ca="1" si="4602"/>
        <v>0.45465081041668409</v>
      </c>
      <c r="BO4375" s="36">
        <f t="shared" ca="1" si="4619"/>
        <v>1</v>
      </c>
      <c r="BP4375" s="36">
        <f t="shared" si="4635"/>
        <v>-6.9232611901040896E-16</v>
      </c>
      <c r="BQ4375" s="36">
        <f t="shared" si="4636"/>
        <v>0.99999999999882772</v>
      </c>
      <c r="BR4375" s="2">
        <f t="shared" si="4625"/>
        <v>-5</v>
      </c>
      <c r="BS4375">
        <v>0</v>
      </c>
      <c r="BT4375" s="37">
        <f t="shared" si="4620"/>
        <v>1.5842784223021431</v>
      </c>
      <c r="BU4375" s="34">
        <f t="shared" si="4603"/>
        <v>14.121414664759467</v>
      </c>
      <c r="BV4375" s="34">
        <f t="shared" si="4604"/>
        <v>127.23742117887782</v>
      </c>
      <c r="BW4375" s="34">
        <f t="shared" si="4605"/>
        <v>-5</v>
      </c>
      <c r="BX4375" s="34">
        <f t="shared" si="4606"/>
        <v>-5</v>
      </c>
      <c r="BY4375" s="34">
        <f t="shared" si="4607"/>
        <v>31.282710105956415</v>
      </c>
      <c r="BZ4375" s="36">
        <f t="shared" si="4621"/>
        <v>1.5803276032939084E-3</v>
      </c>
      <c r="CA4375" s="34">
        <f t="shared" si="4622"/>
        <v>1.3249754654448814E-2</v>
      </c>
    </row>
    <row r="4376" spans="1:79" ht="13.2" x14ac:dyDescent="0.25">
      <c r="A4376" s="75">
        <f t="shared" si="4608"/>
        <v>11.895890410958033</v>
      </c>
      <c r="B4376" s="34">
        <f t="shared" si="4626"/>
        <v>4341.9999999996826</v>
      </c>
      <c r="C4376">
        <f t="shared" si="4609"/>
        <v>15</v>
      </c>
      <c r="D4376" s="35">
        <f t="shared" si="4569"/>
        <v>3000</v>
      </c>
      <c r="E4376" s="27">
        <v>0</v>
      </c>
      <c r="F4376" s="64">
        <f t="shared" si="4610"/>
        <v>0.46593146951268899</v>
      </c>
      <c r="G4376" s="34">
        <v>0</v>
      </c>
      <c r="H4376" s="34">
        <f t="shared" si="4570"/>
        <v>1</v>
      </c>
      <c r="I4376" s="34">
        <f t="shared" si="4611"/>
        <v>6192.2292298236371</v>
      </c>
      <c r="J4376" s="34">
        <f t="shared" si="4571"/>
        <v>116454.42309678131</v>
      </c>
      <c r="K4376" s="34">
        <f t="shared" si="4572"/>
        <v>102594.88025941889</v>
      </c>
      <c r="L4376" s="36">
        <f t="shared" si="4623"/>
        <v>28545.094764168716</v>
      </c>
      <c r="M4376" s="34">
        <f t="shared" si="4573"/>
        <v>52.228002934779802</v>
      </c>
      <c r="N4376" s="34">
        <f t="shared" si="4612"/>
        <v>982.22816461205389</v>
      </c>
      <c r="O4376" s="34">
        <f t="shared" si="4574"/>
        <v>4.9430669600601176</v>
      </c>
      <c r="P4376">
        <f t="shared" si="4627"/>
        <v>403.14375657299269</v>
      </c>
      <c r="Q4376" s="36">
        <f t="shared" si="4575"/>
        <v>880.7435439365795</v>
      </c>
      <c r="R4376" s="34">
        <f t="shared" si="4576"/>
        <v>644.07996045228344</v>
      </c>
      <c r="S4376" s="34">
        <f t="shared" si="4577"/>
        <v>236.66358348429608</v>
      </c>
      <c r="T4376" s="36">
        <f t="shared" si="4613"/>
        <v>-3.1111069802030935E-11</v>
      </c>
      <c r="U4376" s="36">
        <f t="shared" si="4578"/>
        <v>3397.1919065899147</v>
      </c>
      <c r="V4376" s="36">
        <f t="shared" si="4579"/>
        <v>2.9873090325321702E-2</v>
      </c>
      <c r="W4376" s="68">
        <f t="shared" si="4580"/>
        <v>81.557413611910619</v>
      </c>
      <c r="X4376">
        <f t="shared" si="4581"/>
        <v>14.123139082668317</v>
      </c>
      <c r="Y4376">
        <f t="shared" si="4582"/>
        <v>1.5373874768040686E-2</v>
      </c>
      <c r="Z4376" s="34">
        <f t="shared" si="4583"/>
        <v>6.2394342047891618E-4</v>
      </c>
      <c r="AA4376" s="36">
        <f t="shared" si="4584"/>
        <v>3.6628295334955354E-4</v>
      </c>
      <c r="AB4376" s="34">
        <f t="shared" si="4585"/>
        <v>1.7719373785567562E-3</v>
      </c>
      <c r="AC4376" s="36">
        <f t="shared" si="4586"/>
        <v>205.58962034922595</v>
      </c>
      <c r="AD4376" s="34">
        <f t="shared" si="4587"/>
        <v>35.346583530064748</v>
      </c>
      <c r="AE4376">
        <f t="shared" si="4614"/>
        <v>116025.33071269076</v>
      </c>
      <c r="AF4376" s="36">
        <f t="shared" si="4628"/>
        <v>35.346583530064748</v>
      </c>
      <c r="AG4376" s="34">
        <f t="shared" si="4588"/>
        <v>0</v>
      </c>
      <c r="AH4376">
        <f t="shared" si="4624"/>
        <v>0</v>
      </c>
      <c r="AI4376" s="29">
        <f t="shared" si="4615"/>
        <v>0</v>
      </c>
      <c r="AJ4376">
        <f t="shared" si="4616"/>
        <v>0</v>
      </c>
      <c r="AK4376" s="36">
        <f t="shared" si="4629"/>
        <v>-9.587945705146665E-28</v>
      </c>
      <c r="AL4376" s="36">
        <f t="shared" si="4617"/>
        <v>-1.4392894004344167E-4</v>
      </c>
      <c r="AM4376" s="36">
        <f t="shared" si="4618"/>
        <v>-3.2661055292436517E-4</v>
      </c>
      <c r="AN4376" s="37">
        <f t="shared" si="4630"/>
        <v>4.0997934560649395E-26</v>
      </c>
      <c r="AO4376" s="36">
        <f t="shared" si="4631"/>
        <v>0.6918848468641644</v>
      </c>
      <c r="AP4376" s="36">
        <f t="shared" si="4632"/>
        <v>0.18399679034548216</v>
      </c>
      <c r="AQ4376" s="74">
        <f t="shared" si="4589"/>
        <v>1.9030222218358641E-27</v>
      </c>
      <c r="AR4376" s="73">
        <f t="shared" si="4590"/>
        <v>9.3656596165074144E-28</v>
      </c>
      <c r="AS4376" s="72">
        <f t="shared" si="4633"/>
        <v>0.33120848745302467</v>
      </c>
      <c r="AT4376" s="37">
        <f t="shared" si="4591"/>
        <v>6.4649316900648541E-24</v>
      </c>
      <c r="AU4376" s="37">
        <f t="shared" si="4592"/>
        <v>9.6097849061539069</v>
      </c>
      <c r="AV4376" s="34">
        <f t="shared" si="4593"/>
        <v>0</v>
      </c>
      <c r="AW4376" s="34">
        <f t="shared" si="4594"/>
        <v>7.6698334096454159</v>
      </c>
      <c r="AX4376" s="37">
        <f t="shared" si="4595"/>
        <v>38.056792138680777</v>
      </c>
      <c r="AY4376" s="7">
        <f t="shared" si="4596"/>
        <v>127.28403916023682</v>
      </c>
      <c r="AZ4376" s="37">
        <f t="shared" si="4597"/>
        <v>119.6142057505914</v>
      </c>
      <c r="BA4376" s="2">
        <f>BE4376*'mass balance'!$B$17+BF4376*'mass balance'!$C$17+BG4376*'mass balance'!$D$17+BH4376*'mass balance'!$E$17</f>
        <v>1.2454815664897105E-3</v>
      </c>
      <c r="BB4376" s="2">
        <f>BE4376*'mass balance'!$B$18+BF4376*'mass balance'!$C$18+BG4376*'mass balance'!$D$18+BH4376*'mass balance'!$E$18</f>
        <v>1.2646428213587836E-3</v>
      </c>
      <c r="BC4376" s="2">
        <f>BE4376*'mass balance'!$B$19+BF4376*'mass balance'!$C$19+BG4376*'mass balance'!$D$19+BH4376*'mass balance'!$E$19</f>
        <v>-1.5808035266984791E-3</v>
      </c>
      <c r="BD4376" s="2">
        <f>BE4376*'mass balance'!$B$20+BF4376*'mass balance'!$C$20+BG4376*'mass balance'!$D$20+BH4376*'mass balance'!$E$20</f>
        <v>5.7483764607217403E-5</v>
      </c>
      <c r="BE4376" s="2">
        <f>N4376*'mass balance'!$H$11+R4376*'mass balance'!$I$11+S4376*'mass balance'!$J$11</f>
        <v>-2.3386384871715567E-3</v>
      </c>
      <c r="BF4376" s="2">
        <f>N4376*'mass balance'!$H$12+R4376*'mass balance'!$I$12+S4376*'mass balance'!$J$12</f>
        <v>3.7497602918813841E-4</v>
      </c>
      <c r="BG4376" s="2">
        <f>N4376*'mass balance'!$H$13+R4376*'mass balance'!$I$13+S4376*'mass balance'!$J$13</f>
        <v>1.7497348392323154E-4</v>
      </c>
      <c r="BH4376" s="2">
        <f>N4376*'mass balance'!$H$14+R4376*'mass balance'!$I$14+S4376*'mass balance'!$J$14</f>
        <v>2.55788584534389E-4</v>
      </c>
      <c r="BI4376" s="36">
        <f t="shared" si="4598"/>
        <v>7.8325413151257937E-20</v>
      </c>
      <c r="BJ4376" s="36">
        <f t="shared" si="4599"/>
        <v>6.509821755001594E-23</v>
      </c>
      <c r="BK4376" s="36">
        <f t="shared" si="4600"/>
        <v>5.0210625871209042E-19</v>
      </c>
      <c r="BL4376" s="36">
        <f t="shared" si="4601"/>
        <v>2.4842802480348603E-19</v>
      </c>
      <c r="BM4376" s="36">
        <f t="shared" si="4634"/>
        <v>6.925745017309406E-16</v>
      </c>
      <c r="BN4376" s="36">
        <f t="shared" ca="1" si="4602"/>
        <v>3.4451547680196759E-2</v>
      </c>
      <c r="BO4376" s="36">
        <f t="shared" ca="1" si="4619"/>
        <v>1</v>
      </c>
      <c r="BP4376" s="36">
        <f t="shared" si="4635"/>
        <v>-6.9257450173012827E-16</v>
      </c>
      <c r="BQ4376" s="36">
        <f t="shared" si="4636"/>
        <v>0.99999999999882705</v>
      </c>
      <c r="BR4376" s="2">
        <f t="shared" si="4625"/>
        <v>-5</v>
      </c>
      <c r="BS4376">
        <v>0</v>
      </c>
      <c r="BT4376" s="37">
        <f t="shared" si="4620"/>
        <v>1.5847555355152252</v>
      </c>
      <c r="BU4376" s="34">
        <f t="shared" si="4603"/>
        <v>14.123139082668317</v>
      </c>
      <c r="BV4376" s="34">
        <f t="shared" si="4604"/>
        <v>127.28403916023682</v>
      </c>
      <c r="BW4376" s="34">
        <f t="shared" si="4605"/>
        <v>-5</v>
      </c>
      <c r="BX4376" s="34">
        <f t="shared" si="4606"/>
        <v>-5</v>
      </c>
      <c r="BY4376" s="34">
        <f t="shared" si="4607"/>
        <v>31.290350666127388</v>
      </c>
      <c r="BZ4376" s="36">
        <f t="shared" si="4621"/>
        <v>1.5808035266984791E-3</v>
      </c>
      <c r="CA4376" s="34">
        <f t="shared" si="4622"/>
        <v>1.3248890677915067E-2</v>
      </c>
    </row>
    <row r="4377" spans="1:79" ht="13.2" x14ac:dyDescent="0.25">
      <c r="A4377" s="75">
        <f t="shared" si="4608"/>
        <v>11.89863013698543</v>
      </c>
      <c r="B4377" s="34">
        <f t="shared" si="4626"/>
        <v>4342.9999999996817</v>
      </c>
      <c r="C4377">
        <f t="shared" si="4609"/>
        <v>15</v>
      </c>
      <c r="D4377" s="35">
        <f t="shared" si="4569"/>
        <v>3000</v>
      </c>
      <c r="E4377" s="27">
        <v>0</v>
      </c>
      <c r="F4377" s="64">
        <f t="shared" si="4610"/>
        <v>0.46593146951268899</v>
      </c>
      <c r="G4377" s="34">
        <v>0</v>
      </c>
      <c r="H4377" s="34">
        <f t="shared" si="4570"/>
        <v>1</v>
      </c>
      <c r="I4377" s="34">
        <f t="shared" si="4611"/>
        <v>6192.2292298236371</v>
      </c>
      <c r="J4377" s="34">
        <f t="shared" si="4571"/>
        <v>116482.85820775686</v>
      </c>
      <c r="K4377" s="34">
        <f t="shared" si="4572"/>
        <v>102619.93123411029</v>
      </c>
      <c r="L4377" s="36">
        <f t="shared" si="4623"/>
        <v>28555.55034578258</v>
      </c>
      <c r="M4377" s="34">
        <f t="shared" si="4573"/>
        <v>52.228002934779802</v>
      </c>
      <c r="N4377" s="34">
        <f t="shared" si="4612"/>
        <v>982.46799892767149</v>
      </c>
      <c r="O4377" s="34">
        <f t="shared" si="4574"/>
        <v>4.9430669600601176</v>
      </c>
      <c r="P4377">
        <f t="shared" si="4627"/>
        <v>403.29142125877468</v>
      </c>
      <c r="Q4377" s="36">
        <f t="shared" si="4575"/>
        <v>880.97469394563609</v>
      </c>
      <c r="R4377" s="34">
        <f t="shared" si="4576"/>
        <v>644.29085853454285</v>
      </c>
      <c r="S4377" s="34">
        <f t="shared" si="4577"/>
        <v>236.68383541109321</v>
      </c>
      <c r="T4377" s="36">
        <f t="shared" si="4613"/>
        <v>-3.0997508854941458E-11</v>
      </c>
      <c r="U4377" s="36">
        <f t="shared" si="4578"/>
        <v>3397.1919065898837</v>
      </c>
      <c r="V4377" s="36">
        <f t="shared" si="4579"/>
        <v>2.9875646644420571E-2</v>
      </c>
      <c r="W4377" s="68">
        <f t="shared" si="4580"/>
        <v>81.587286702235943</v>
      </c>
      <c r="X4377">
        <f t="shared" si="4581"/>
        <v>14.124863227208456</v>
      </c>
      <c r="Y4377">
        <f t="shared" si="4582"/>
        <v>1.5373874768040686E-2</v>
      </c>
      <c r="Z4377" s="34">
        <f t="shared" si="4583"/>
        <v>6.2394342047891618E-4</v>
      </c>
      <c r="AA4377" s="36">
        <f t="shared" si="4584"/>
        <v>3.6618017159285935E-4</v>
      </c>
      <c r="AB4377" s="34">
        <f t="shared" si="4585"/>
        <v>1.7719373785567562E-3</v>
      </c>
      <c r="AC4377" s="36">
        <f t="shared" si="4586"/>
        <v>205.65225228178716</v>
      </c>
      <c r="AD4377" s="34">
        <f t="shared" si="4587"/>
        <v>35.347184993981074</v>
      </c>
      <c r="AE4377">
        <f t="shared" si="4614"/>
        <v>116060.67729622082</v>
      </c>
      <c r="AF4377" s="36">
        <f t="shared" si="4628"/>
        <v>35.347184993981074</v>
      </c>
      <c r="AG4377" s="34">
        <f t="shared" si="4588"/>
        <v>0</v>
      </c>
      <c r="AH4377">
        <f t="shared" si="4624"/>
        <v>0</v>
      </c>
      <c r="AI4377" s="29">
        <f t="shared" si="4615"/>
        <v>0</v>
      </c>
      <c r="AJ4377">
        <f t="shared" si="4616"/>
        <v>0</v>
      </c>
      <c r="AK4377" s="36">
        <f t="shared" si="4629"/>
        <v>-9.3656596165074144E-28</v>
      </c>
      <c r="AL4377" s="36">
        <f t="shared" si="4617"/>
        <v>-1.4389899930998591E-4</v>
      </c>
      <c r="AM4377" s="36">
        <f t="shared" si="4618"/>
        <v>-3.2603079034763071E-4</v>
      </c>
      <c r="AN4377" s="37">
        <f t="shared" si="4630"/>
        <v>4.0039139990134727E-26</v>
      </c>
      <c r="AO4377" s="36">
        <f t="shared" si="4631"/>
        <v>0.69174091792412096</v>
      </c>
      <c r="AP4377" s="36">
        <f t="shared" si="4632"/>
        <v>0.18367017979255779</v>
      </c>
      <c r="AQ4377" s="74">
        <f t="shared" si="4589"/>
        <v>1.8596776946374118E-27</v>
      </c>
      <c r="AR4377" s="73">
        <f t="shared" si="4590"/>
        <v>9.1484815847733683E-28</v>
      </c>
      <c r="AS4377" s="72">
        <f t="shared" si="4633"/>
        <v>0.33100183209348999</v>
      </c>
      <c r="AT4377" s="37">
        <f t="shared" si="4591"/>
        <v>6.3176820130716857E-24</v>
      </c>
      <c r="AU4377" s="37">
        <f t="shared" si="4592"/>
        <v>9.5927266892372423</v>
      </c>
      <c r="AV4377" s="34">
        <f t="shared" si="4593"/>
        <v>0</v>
      </c>
      <c r="AW4377" s="34">
        <f t="shared" si="4594"/>
        <v>7.6726427388784</v>
      </c>
      <c r="AX4377" s="37">
        <f t="shared" si="4595"/>
        <v>38.070731692899997</v>
      </c>
      <c r="AY4377" s="7">
        <f t="shared" si="4596"/>
        <v>127.33066113401433</v>
      </c>
      <c r="AZ4377" s="37">
        <f t="shared" si="4597"/>
        <v>119.65801839513594</v>
      </c>
      <c r="BA4377" s="2">
        <f>BE4377*'mass balance'!$B$17+BF4377*'mass balance'!$C$17+BG4377*'mass balance'!$D$17+BH4377*'mass balance'!$E$17</f>
        <v>1.2458565487288343E-3</v>
      </c>
      <c r="BB4377" s="2">
        <f>BE4377*'mass balance'!$B$18+BF4377*'mass balance'!$C$18+BG4377*'mass balance'!$D$18+BH4377*'mass balance'!$E$18</f>
        <v>1.2650235725554316E-3</v>
      </c>
      <c r="BC4377" s="2">
        <f>BE4377*'mass balance'!$B$19+BF4377*'mass balance'!$C$19+BG4377*'mass balance'!$D$19+BH4377*'mass balance'!$E$19</f>
        <v>-1.5812794656942897E-3</v>
      </c>
      <c r="BD4377" s="2">
        <f>BE4377*'mass balance'!$B$20+BF4377*'mass balance'!$C$20+BG4377*'mass balance'!$D$20+BH4377*'mass balance'!$E$20</f>
        <v>5.7501071479792351E-5</v>
      </c>
      <c r="BE4377" s="2">
        <f>N4377*'mass balance'!$H$11+R4377*'mass balance'!$I$11+S4377*'mass balance'!$J$11</f>
        <v>-2.3392095212563606E-3</v>
      </c>
      <c r="BF4377" s="2">
        <f>N4377*'mass balance'!$H$12+R4377*'mass balance'!$I$12+S4377*'mass balance'!$J$12</f>
        <v>3.7500811687557218E-4</v>
      </c>
      <c r="BG4377" s="2">
        <f>N4377*'mass balance'!$H$13+R4377*'mass balance'!$I$13+S4377*'mass balance'!$J$13</f>
        <v>1.7498845686557814E-4</v>
      </c>
      <c r="BH4377" s="2">
        <f>N4377*'mass balance'!$H$14+R4377*'mass balance'!$I$14+S4377*'mass balance'!$J$14</f>
        <v>2.5585104138741441E-4</v>
      </c>
      <c r="BI4377" s="36">
        <f t="shared" si="4598"/>
        <v>7.8325413151257937E-20</v>
      </c>
      <c r="BJ4377" s="36">
        <f t="shared" si="4599"/>
        <v>6.5100155093604525E-23</v>
      </c>
      <c r="BK4377" s="36">
        <f t="shared" si="4600"/>
        <v>5.021713569296404E-19</v>
      </c>
      <c r="BL4377" s="36">
        <f t="shared" si="4601"/>
        <v>2.484733376282145E-19</v>
      </c>
      <c r="BM4377" s="36">
        <f t="shared" si="4634"/>
        <v>6.9282292975574406E-16</v>
      </c>
      <c r="BN4377" s="36">
        <f t="shared" ca="1" si="4602"/>
        <v>0.40580546072439272</v>
      </c>
      <c r="BO4377" s="36">
        <f t="shared" ca="1" si="4619"/>
        <v>1</v>
      </c>
      <c r="BP4377" s="36">
        <f t="shared" si="4635"/>
        <v>-6.9282292975493094E-16</v>
      </c>
      <c r="BQ4377" s="36">
        <f t="shared" si="4636"/>
        <v>0.99999999999882638</v>
      </c>
      <c r="BR4377" s="2">
        <f t="shared" si="4625"/>
        <v>-5</v>
      </c>
      <c r="BS4377">
        <v>0</v>
      </c>
      <c r="BT4377" s="37">
        <f t="shared" si="4620"/>
        <v>1.5852326643585253</v>
      </c>
      <c r="BU4377" s="34">
        <f t="shared" si="4603"/>
        <v>14.124863227208456</v>
      </c>
      <c r="BV4377" s="34">
        <f t="shared" si="4604"/>
        <v>127.33066113401433</v>
      </c>
      <c r="BW4377" s="34">
        <f t="shared" si="4605"/>
        <v>-5</v>
      </c>
      <c r="BX4377" s="34">
        <f t="shared" si="4606"/>
        <v>-5</v>
      </c>
      <c r="BY4377" s="34">
        <f t="shared" si="4607"/>
        <v>31.297990947792908</v>
      </c>
      <c r="BZ4377" s="36">
        <f t="shared" si="4621"/>
        <v>1.5812794656942897E-3</v>
      </c>
      <c r="CA4377" s="34">
        <f t="shared" si="4622"/>
        <v>1.3248027049250922E-2</v>
      </c>
    </row>
    <row r="4378" spans="1:79" ht="13.2" x14ac:dyDescent="0.25">
      <c r="A4378" s="75">
        <f t="shared" si="4608"/>
        <v>11.901369863012826</v>
      </c>
      <c r="B4378" s="34">
        <f t="shared" si="4626"/>
        <v>4343.9999999996817</v>
      </c>
      <c r="C4378">
        <f t="shared" si="4609"/>
        <v>15</v>
      </c>
      <c r="D4378" s="35">
        <f t="shared" si="4569"/>
        <v>3000</v>
      </c>
      <c r="E4378" s="27">
        <v>0</v>
      </c>
      <c r="F4378" s="64">
        <f t="shared" si="4610"/>
        <v>0.46593146951268899</v>
      </c>
      <c r="G4378" s="34">
        <v>0</v>
      </c>
      <c r="H4378" s="34">
        <f t="shared" si="4570"/>
        <v>1</v>
      </c>
      <c r="I4378" s="34">
        <f t="shared" si="4611"/>
        <v>6192.2292298236371</v>
      </c>
      <c r="J4378" s="34">
        <f t="shared" si="4571"/>
        <v>116511.29228127185</v>
      </c>
      <c r="K4378" s="34">
        <f t="shared" si="4572"/>
        <v>102644.98129481199</v>
      </c>
      <c r="L4378" s="36">
        <f t="shared" si="4623"/>
        <v>28566.006822108131</v>
      </c>
      <c r="M4378" s="34">
        <f t="shared" si="4573"/>
        <v>52.228002934779802</v>
      </c>
      <c r="N4378" s="34">
        <f t="shared" si="4612"/>
        <v>982.7078244928872</v>
      </c>
      <c r="O4378" s="34">
        <f t="shared" si="4574"/>
        <v>4.9430669600601176</v>
      </c>
      <c r="P4378">
        <f t="shared" si="4627"/>
        <v>403.43909858061318</v>
      </c>
      <c r="Q4378" s="36">
        <f t="shared" si="4575"/>
        <v>881.20584141419158</v>
      </c>
      <c r="R4378" s="34">
        <f t="shared" si="4576"/>
        <v>644.50176855787947</v>
      </c>
      <c r="S4378" s="34">
        <f t="shared" si="4577"/>
        <v>236.70407285631214</v>
      </c>
      <c r="T4378" s="36">
        <f t="shared" si="4613"/>
        <v>-3.0883976225543921E-11</v>
      </c>
      <c r="U4378" s="36">
        <f t="shared" si="4578"/>
        <v>3397.1919065898528</v>
      </c>
      <c r="V4378" s="36">
        <f t="shared" si="4579"/>
        <v>2.9878201135568206E-2</v>
      </c>
      <c r="W4378" s="68">
        <f t="shared" si="4580"/>
        <v>81.61716234888037</v>
      </c>
      <c r="X4378">
        <f t="shared" si="4581"/>
        <v>14.12658709842318</v>
      </c>
      <c r="Y4378">
        <f t="shared" si="4582"/>
        <v>1.5373874768040686E-2</v>
      </c>
      <c r="Z4378" s="34">
        <f t="shared" si="4583"/>
        <v>6.2394342047891618E-4</v>
      </c>
      <c r="AA4378" s="36">
        <f t="shared" si="4584"/>
        <v>3.6607743121294732E-4</v>
      </c>
      <c r="AB4378" s="34">
        <f t="shared" si="4585"/>
        <v>1.7719373785567562E-3</v>
      </c>
      <c r="AC4378" s="36">
        <f t="shared" si="4586"/>
        <v>205.71488528010474</v>
      </c>
      <c r="AD4378" s="34">
        <f t="shared" si="4587"/>
        <v>35.347784697161529</v>
      </c>
      <c r="AE4378">
        <f t="shared" si="4614"/>
        <v>116096.0244812148</v>
      </c>
      <c r="AF4378" s="36">
        <f t="shared" si="4628"/>
        <v>35.347784697161529</v>
      </c>
      <c r="AG4378" s="34">
        <f t="shared" si="4588"/>
        <v>0</v>
      </c>
      <c r="AH4378">
        <f t="shared" si="4624"/>
        <v>0</v>
      </c>
      <c r="AI4378" s="29">
        <f t="shared" si="4615"/>
        <v>0</v>
      </c>
      <c r="AJ4378">
        <f t="shared" si="4616"/>
        <v>0</v>
      </c>
      <c r="AK4378" s="36">
        <f t="shared" si="4629"/>
        <v>-9.1484815847733683E-28</v>
      </c>
      <c r="AL4378" s="36">
        <f t="shared" si="4617"/>
        <v>-1.4386906480493372E-4</v>
      </c>
      <c r="AM4378" s="36">
        <f t="shared" si="4618"/>
        <v>-3.2545205690067292E-4</v>
      </c>
      <c r="AN4378" s="37">
        <f t="shared" si="4630"/>
        <v>3.9102574028483985E-26</v>
      </c>
      <c r="AO4378" s="36">
        <f t="shared" si="4631"/>
        <v>0.69159701892481096</v>
      </c>
      <c r="AP4378" s="36">
        <f t="shared" si="4632"/>
        <v>0.18334414900221016</v>
      </c>
      <c r="AQ4378" s="74">
        <f t="shared" si="4589"/>
        <v>1.8173113883671591E-27</v>
      </c>
      <c r="AR4378" s="73">
        <f t="shared" si="4590"/>
        <v>8.9362952812534276E-28</v>
      </c>
      <c r="AS4378" s="72">
        <f t="shared" si="4633"/>
        <v>0.33079530567520909</v>
      </c>
      <c r="AT4378" s="37">
        <f t="shared" si="4591"/>
        <v>6.1737555402986444E-24</v>
      </c>
      <c r="AU4378" s="37">
        <f t="shared" si="4592"/>
        <v>9.5756987521621379</v>
      </c>
      <c r="AV4378" s="34">
        <f t="shared" si="4593"/>
        <v>0</v>
      </c>
      <c r="AW4378" s="34">
        <f t="shared" si="4594"/>
        <v>7.6754523085130941</v>
      </c>
      <c r="AX4378" s="37">
        <f t="shared" si="4595"/>
        <v>38.084672439963633</v>
      </c>
      <c r="AY4378" s="7">
        <f t="shared" si="4596"/>
        <v>127.37728709735708</v>
      </c>
      <c r="AZ4378" s="37">
        <f t="shared" si="4597"/>
        <v>119.701834788844</v>
      </c>
      <c r="BA4378" s="2">
        <f>BE4378*'mass balance'!$B$17+BF4378*'mass balance'!$C$17+BG4378*'mass balance'!$D$17+BH4378*'mass balance'!$E$17</f>
        <v>1.2462315432336041E-3</v>
      </c>
      <c r="BB4378" s="2">
        <f>BE4378*'mass balance'!$B$18+BF4378*'mass balance'!$C$18+BG4378*'mass balance'!$D$18+BH4378*'mass balance'!$E$18</f>
        <v>1.2654043362064292E-3</v>
      </c>
      <c r="BC4378" s="2">
        <f>BE4378*'mass balance'!$B$19+BF4378*'mass balance'!$C$19+BG4378*'mass balance'!$D$19+BH4378*'mass balance'!$E$19</f>
        <v>-1.5817554202580361E-3</v>
      </c>
      <c r="BD4378" s="2">
        <f>BE4378*'mass balance'!$B$20+BF4378*'mass balance'!$C$20+BG4378*'mass balance'!$D$20+BH4378*'mass balance'!$E$20</f>
        <v>5.7518378918474032E-5</v>
      </c>
      <c r="BE4378" s="2">
        <f>N4378*'mass balance'!$H$11+R4378*'mass balance'!$I$11+S4378*'mass balance'!$J$11</f>
        <v>-2.3397805345068742E-3</v>
      </c>
      <c r="BF4378" s="2">
        <f>N4378*'mass balance'!$H$12+R4378*'mass balance'!$I$12+S4378*'mass balance'!$J$12</f>
        <v>3.7504018161801114E-4</v>
      </c>
      <c r="BG4378" s="2">
        <f>N4378*'mass balance'!$H$13+R4378*'mass balance'!$I$13+S4378*'mass balance'!$J$13</f>
        <v>1.7500341910119935E-4</v>
      </c>
      <c r="BH4378" s="2">
        <f>N4378*'mass balance'!$H$14+R4378*'mass balance'!$I$14+S4378*'mass balance'!$J$14</f>
        <v>2.5591349596168933E-4</v>
      </c>
      <c r="BI4378" s="36">
        <f t="shared" si="4598"/>
        <v>7.8325413151257937E-20</v>
      </c>
      <c r="BJ4378" s="36">
        <f t="shared" si="4599"/>
        <v>6.5102094934552091E-23</v>
      </c>
      <c r="BK4378" s="36">
        <f t="shared" si="4600"/>
        <v>5.0223645708473398E-19</v>
      </c>
      <c r="BL4378" s="36">
        <f t="shared" si="4601"/>
        <v>2.4851865819315908E-19</v>
      </c>
      <c r="BM4378" s="36">
        <f t="shared" si="4634"/>
        <v>6.9307140309337228E-16</v>
      </c>
      <c r="BN4378" s="36">
        <f t="shared" ca="1" si="4602"/>
        <v>0.55948778630881124</v>
      </c>
      <c r="BO4378" s="36">
        <f t="shared" ca="1" si="4619"/>
        <v>1</v>
      </c>
      <c r="BP4378" s="36">
        <f t="shared" si="4635"/>
        <v>-6.9307140309255837E-16</v>
      </c>
      <c r="BQ4378" s="36">
        <f t="shared" si="4636"/>
        <v>0.99999999999882572</v>
      </c>
      <c r="BR4378" s="2">
        <f t="shared" si="4625"/>
        <v>-5</v>
      </c>
      <c r="BS4378">
        <v>0</v>
      </c>
      <c r="BT4378" s="37">
        <f t="shared" si="4620"/>
        <v>1.5857098088086812</v>
      </c>
      <c r="BU4378" s="34">
        <f t="shared" si="4603"/>
        <v>14.12658709842318</v>
      </c>
      <c r="BV4378" s="34">
        <f t="shared" si="4604"/>
        <v>127.37728709735708</v>
      </c>
      <c r="BW4378" s="34">
        <f t="shared" si="4605"/>
        <v>-5</v>
      </c>
      <c r="BX4378" s="34">
        <f t="shared" si="4606"/>
        <v>-5</v>
      </c>
      <c r="BY4378" s="34">
        <f t="shared" si="4607"/>
        <v>31.305630950701268</v>
      </c>
      <c r="BZ4378" s="36">
        <f t="shared" si="4621"/>
        <v>1.5817554202580361E-3</v>
      </c>
      <c r="CA4378" s="34">
        <f t="shared" si="4622"/>
        <v>1.3247163768257181E-2</v>
      </c>
    </row>
    <row r="4379" spans="1:79" ht="13.2" x14ac:dyDescent="0.25">
      <c r="A4379" s="75">
        <f t="shared" si="4608"/>
        <v>11.904109589040223</v>
      </c>
      <c r="B4379" s="34">
        <f t="shared" si="4626"/>
        <v>4344.9999999996817</v>
      </c>
      <c r="C4379">
        <f t="shared" si="4609"/>
        <v>15</v>
      </c>
      <c r="D4379" s="35">
        <f t="shared" si="4569"/>
        <v>3000</v>
      </c>
      <c r="E4379" s="27">
        <v>0</v>
      </c>
      <c r="F4379" s="64">
        <f t="shared" si="4610"/>
        <v>0.46593146951268899</v>
      </c>
      <c r="G4379" s="34">
        <v>0</v>
      </c>
      <c r="H4379" s="34">
        <f t="shared" si="4570"/>
        <v>1</v>
      </c>
      <c r="I4379" s="34">
        <f t="shared" si="4611"/>
        <v>6192.2292298236371</v>
      </c>
      <c r="J4379" s="34">
        <f t="shared" si="4571"/>
        <v>116539.72531638989</v>
      </c>
      <c r="K4379" s="34">
        <f t="shared" si="4572"/>
        <v>102670.03044069908</v>
      </c>
      <c r="L4379" s="36">
        <f t="shared" si="4623"/>
        <v>28576.46419250558</v>
      </c>
      <c r="M4379" s="34">
        <f t="shared" si="4573"/>
        <v>52.228002934779802</v>
      </c>
      <c r="N4379" s="34">
        <f t="shared" si="4612"/>
        <v>982.94764129980342</v>
      </c>
      <c r="O4379" s="34">
        <f t="shared" si="4574"/>
        <v>4.9430669600601176</v>
      </c>
      <c r="P4379">
        <f t="shared" si="4627"/>
        <v>403.58678852947247</v>
      </c>
      <c r="Q4379" s="36">
        <f t="shared" si="4575"/>
        <v>881.43698633327051</v>
      </c>
      <c r="R4379" s="34">
        <f t="shared" si="4576"/>
        <v>644.71269051080196</v>
      </c>
      <c r="S4379" s="34">
        <f t="shared" si="4577"/>
        <v>236.72429582246852</v>
      </c>
      <c r="T4379" s="36">
        <f t="shared" si="4613"/>
        <v>-3.0770471896789278E-11</v>
      </c>
      <c r="U4379" s="36">
        <f t="shared" si="4578"/>
        <v>3397.1919065898219</v>
      </c>
      <c r="V4379" s="36">
        <f t="shared" si="4579"/>
        <v>2.9880753799082165E-2</v>
      </c>
      <c r="W4379" s="68">
        <f t="shared" si="4580"/>
        <v>81.647040550015944</v>
      </c>
      <c r="X4379">
        <f t="shared" si="4581"/>
        <v>14.128310696355783</v>
      </c>
      <c r="Y4379">
        <f t="shared" si="4582"/>
        <v>1.5373874768040686E-2</v>
      </c>
      <c r="Z4379" s="34">
        <f t="shared" si="4583"/>
        <v>6.2394342047891618E-4</v>
      </c>
      <c r="AA4379" s="36">
        <f t="shared" si="4584"/>
        <v>3.6597473218612979E-4</v>
      </c>
      <c r="AB4379" s="34">
        <f t="shared" si="4585"/>
        <v>1.7719373785567562E-3</v>
      </c>
      <c r="AC4379" s="36">
        <f t="shared" si="4586"/>
        <v>205.77751934105882</v>
      </c>
      <c r="AD4379" s="34">
        <f t="shared" si="4587"/>
        <v>35.348382640270671</v>
      </c>
      <c r="AE4379">
        <f t="shared" si="4614"/>
        <v>116131.37226591197</v>
      </c>
      <c r="AF4379" s="36">
        <f t="shared" si="4628"/>
        <v>35.348382640270671</v>
      </c>
      <c r="AG4379" s="34">
        <f t="shared" si="4588"/>
        <v>0</v>
      </c>
      <c r="AH4379">
        <f t="shared" si="4624"/>
        <v>0</v>
      </c>
      <c r="AI4379" s="29">
        <f t="shared" si="4615"/>
        <v>0</v>
      </c>
      <c r="AJ4379">
        <f t="shared" si="4616"/>
        <v>0</v>
      </c>
      <c r="AK4379" s="36">
        <f t="shared" si="4629"/>
        <v>-8.9362952812534276E-28</v>
      </c>
      <c r="AL4379" s="36">
        <f t="shared" si="4617"/>
        <v>-1.4383913652698938E-4</v>
      </c>
      <c r="AM4379" s="36">
        <f t="shared" si="4618"/>
        <v>-3.2487435075669556E-4</v>
      </c>
      <c r="AN4379" s="37">
        <f t="shared" si="4630"/>
        <v>3.8187725870006649E-26</v>
      </c>
      <c r="AO4379" s="36">
        <f t="shared" si="4631"/>
        <v>0.69145314986000606</v>
      </c>
      <c r="AP4379" s="36">
        <f t="shared" si="4632"/>
        <v>0.18301869694530948</v>
      </c>
      <c r="AQ4379" s="74">
        <f t="shared" si="4589"/>
        <v>1.775901431613286E-27</v>
      </c>
      <c r="AR4379" s="73">
        <f t="shared" si="4590"/>
        <v>8.7289870022833915E-28</v>
      </c>
      <c r="AS4379" s="72">
        <f t="shared" si="4633"/>
        <v>0.33058890811772995</v>
      </c>
      <c r="AT4379" s="37">
        <f t="shared" si="4591"/>
        <v>6.0330779703625134E-24</v>
      </c>
      <c r="AU4379" s="37">
        <f t="shared" si="4592"/>
        <v>9.5587010411791979</v>
      </c>
      <c r="AV4379" s="34">
        <f t="shared" si="4593"/>
        <v>0</v>
      </c>
      <c r="AW4379" s="34">
        <f t="shared" si="4594"/>
        <v>7.6782621183775932</v>
      </c>
      <c r="AX4379" s="37">
        <f t="shared" si="4595"/>
        <v>38.098614379018684</v>
      </c>
      <c r="AY4379" s="7">
        <f t="shared" si="4596"/>
        <v>127.42391704741222</v>
      </c>
      <c r="AZ4379" s="37">
        <f t="shared" si="4597"/>
        <v>119.74565492903463</v>
      </c>
      <c r="BA4379" s="2">
        <f>BE4379*'mass balance'!$B$17+BF4379*'mass balance'!$C$17+BG4379*'mass balance'!$D$17+BH4379*'mass balance'!$E$17</f>
        <v>1.2466065499856657E-3</v>
      </c>
      <c r="BB4379" s="2">
        <f>BE4379*'mass balance'!$B$18+BF4379*'mass balance'!$C$18+BG4379*'mass balance'!$D$18+BH4379*'mass balance'!$E$18</f>
        <v>1.2657851122931372E-3</v>
      </c>
      <c r="BC4379" s="2">
        <f>BE4379*'mass balance'!$B$19+BF4379*'mass balance'!$C$19+BG4379*'mass balance'!$D$19+BH4379*'mass balance'!$E$19</f>
        <v>-1.5822313903664214E-3</v>
      </c>
      <c r="BD4379" s="2">
        <f>BE4379*'mass balance'!$B$20+BF4379*'mass balance'!$C$20+BG4379*'mass balance'!$D$20+BH4379*'mass balance'!$E$20</f>
        <v>5.7535686922415336E-5</v>
      </c>
      <c r="BE4379" s="2">
        <f>N4379*'mass balance'!$H$11+R4379*'mass balance'!$I$11+S4379*'mass balance'!$J$11</f>
        <v>-2.3403515269042937E-3</v>
      </c>
      <c r="BF4379" s="2">
        <f>N4379*'mass balance'!$H$12+R4379*'mass balance'!$I$12+S4379*'mass balance'!$J$12</f>
        <v>3.7507222341944115E-4</v>
      </c>
      <c r="BG4379" s="2">
        <f>N4379*'mass balance'!$H$13+R4379*'mass balance'!$I$13+S4379*'mass balance'!$J$13</f>
        <v>1.7501837063195344E-4</v>
      </c>
      <c r="BH4379" s="2">
        <f>N4379*'mass balance'!$H$14+R4379*'mass balance'!$I$14+S4379*'mass balance'!$J$14</f>
        <v>2.559759482551571E-4</v>
      </c>
      <c r="BI4379" s="36">
        <f t="shared" si="4598"/>
        <v>7.8325413151257937E-20</v>
      </c>
      <c r="BJ4379" s="36">
        <f t="shared" si="4599"/>
        <v>6.5104037070476288E-23</v>
      </c>
      <c r="BK4379" s="36">
        <f t="shared" si="4600"/>
        <v>5.0230155917966849E-19</v>
      </c>
      <c r="BL4379" s="36">
        <f t="shared" si="4601"/>
        <v>2.4856398649733084E-19</v>
      </c>
      <c r="BM4379" s="36">
        <f t="shared" si="4634"/>
        <v>6.9331992175156546E-16</v>
      </c>
      <c r="BN4379" s="36">
        <f t="shared" ca="1" si="4602"/>
        <v>0.91238191487755516</v>
      </c>
      <c r="BO4379" s="36">
        <f t="shared" ca="1" si="4619"/>
        <v>1</v>
      </c>
      <c r="BP4379" s="36">
        <f t="shared" si="4635"/>
        <v>-6.9331992175075086E-16</v>
      </c>
      <c r="BQ4379" s="36">
        <f t="shared" si="4636"/>
        <v>0.99999999999882505</v>
      </c>
      <c r="BR4379" s="2">
        <f t="shared" si="4625"/>
        <v>-5</v>
      </c>
      <c r="BS4379">
        <v>0</v>
      </c>
      <c r="BT4379" s="37">
        <f t="shared" si="4620"/>
        <v>1.5861869688423373</v>
      </c>
      <c r="BU4379" s="34">
        <f t="shared" si="4603"/>
        <v>14.128310696355783</v>
      </c>
      <c r="BV4379" s="34">
        <f t="shared" si="4604"/>
        <v>127.42391704741222</v>
      </c>
      <c r="BW4379" s="34">
        <f t="shared" si="4605"/>
        <v>-5</v>
      </c>
      <c r="BX4379" s="34">
        <f t="shared" si="4606"/>
        <v>-5</v>
      </c>
      <c r="BY4379" s="34">
        <f t="shared" si="4607"/>
        <v>31.313270674600862</v>
      </c>
      <c r="BZ4379" s="36">
        <f t="shared" si="4621"/>
        <v>1.5822313903664214E-3</v>
      </c>
      <c r="CA4379" s="34">
        <f t="shared" si="4622"/>
        <v>1.3246300834734805E-2</v>
      </c>
    </row>
    <row r="4380" spans="1:79" ht="13.2" x14ac:dyDescent="0.25">
      <c r="A4380" s="75">
        <f t="shared" si="4608"/>
        <v>11.906849315067619</v>
      </c>
      <c r="B4380" s="34">
        <f t="shared" si="4626"/>
        <v>4345.9999999996808</v>
      </c>
      <c r="C4380">
        <f t="shared" si="4609"/>
        <v>15</v>
      </c>
      <c r="D4380" s="35">
        <f t="shared" si="4569"/>
        <v>3000</v>
      </c>
      <c r="E4380" s="27">
        <v>0</v>
      </c>
      <c r="F4380" s="64">
        <f t="shared" si="4610"/>
        <v>0.46593146951268899</v>
      </c>
      <c r="G4380" s="34">
        <v>0</v>
      </c>
      <c r="H4380" s="34">
        <f t="shared" si="4570"/>
        <v>1</v>
      </c>
      <c r="I4380" s="34">
        <f t="shared" si="4611"/>
        <v>6192.2292298236371</v>
      </c>
      <c r="J4380" s="34">
        <f t="shared" si="4571"/>
        <v>116568.15731217522</v>
      </c>
      <c r="K4380" s="34">
        <f t="shared" si="4572"/>
        <v>102695.07867094714</v>
      </c>
      <c r="L4380" s="36">
        <f t="shared" si="4623"/>
        <v>28586.922456335258</v>
      </c>
      <c r="M4380" s="34">
        <f t="shared" si="4573"/>
        <v>52.228002934779802</v>
      </c>
      <c r="N4380" s="34">
        <f t="shared" si="4612"/>
        <v>983.18744934052756</v>
      </c>
      <c r="O4380" s="34">
        <f t="shared" si="4574"/>
        <v>4.9430669600601176</v>
      </c>
      <c r="P4380">
        <f t="shared" si="4627"/>
        <v>403.73449109631838</v>
      </c>
      <c r="Q4380" s="36">
        <f t="shared" si="4575"/>
        <v>881.66812869390162</v>
      </c>
      <c r="R4380" s="34">
        <f t="shared" si="4576"/>
        <v>644.92362438182204</v>
      </c>
      <c r="S4380" s="34">
        <f t="shared" si="4577"/>
        <v>236.7445043120795</v>
      </c>
      <c r="T4380" s="36">
        <f t="shared" si="4613"/>
        <v>-3.0656995851641453E-11</v>
      </c>
      <c r="U4380" s="36">
        <f t="shared" si="4578"/>
        <v>3397.191906589791</v>
      </c>
      <c r="V4380" s="36">
        <f t="shared" si="4579"/>
        <v>2.9883304635280085E-2</v>
      </c>
      <c r="W4380" s="68">
        <f t="shared" si="4580"/>
        <v>81.676921303815021</v>
      </c>
      <c r="X4380">
        <f t="shared" si="4581"/>
        <v>14.130034021049557</v>
      </c>
      <c r="Y4380">
        <f t="shared" si="4582"/>
        <v>1.5373874768040686E-2</v>
      </c>
      <c r="Z4380" s="34">
        <f t="shared" si="4583"/>
        <v>6.2394342047891618E-4</v>
      </c>
      <c r="AA4380" s="36">
        <f t="shared" si="4584"/>
        <v>3.6587207448873657E-4</v>
      </c>
      <c r="AB4380" s="34">
        <f t="shared" si="4585"/>
        <v>1.7719373785567562E-3</v>
      </c>
      <c r="AC4380" s="36">
        <f t="shared" si="4586"/>
        <v>205.84015446153063</v>
      </c>
      <c r="AD4380" s="34">
        <f t="shared" si="4587"/>
        <v>35.348978823973113</v>
      </c>
      <c r="AE4380">
        <f t="shared" si="4614"/>
        <v>116166.72064855223</v>
      </c>
      <c r="AF4380" s="36">
        <f t="shared" si="4628"/>
        <v>35.348978823973113</v>
      </c>
      <c r="AG4380" s="34">
        <f t="shared" si="4588"/>
        <v>0</v>
      </c>
      <c r="AH4380">
        <f t="shared" si="4624"/>
        <v>0</v>
      </c>
      <c r="AI4380" s="29">
        <f t="shared" si="4615"/>
        <v>0</v>
      </c>
      <c r="AJ4380">
        <f t="shared" si="4616"/>
        <v>0</v>
      </c>
      <c r="AK4380" s="36">
        <f t="shared" si="4629"/>
        <v>-8.7289870022833915E-28</v>
      </c>
      <c r="AL4380" s="36">
        <f t="shared" si="4617"/>
        <v>-1.4380921447485758E-4</v>
      </c>
      <c r="AM4380" s="36">
        <f t="shared" si="4618"/>
        <v>-3.2429767009214505E-4</v>
      </c>
      <c r="AN4380" s="37">
        <f t="shared" si="4630"/>
        <v>3.7294096341881304E-26</v>
      </c>
      <c r="AO4380" s="36">
        <f t="shared" si="4631"/>
        <v>0.69130931072347912</v>
      </c>
      <c r="AP4380" s="36">
        <f t="shared" si="4632"/>
        <v>0.18269382259455277</v>
      </c>
      <c r="AQ4380" s="74">
        <f t="shared" si="4589"/>
        <v>1.735426437332118E-27</v>
      </c>
      <c r="AR4380" s="73">
        <f t="shared" si="4590"/>
        <v>8.526445610541716E-28</v>
      </c>
      <c r="AS4380" s="72">
        <f t="shared" si="4633"/>
        <v>0.33038263934065065</v>
      </c>
      <c r="AT4380" s="37">
        <f t="shared" si="4591"/>
        <v>5.8955766473716109E-24</v>
      </c>
      <c r="AU4380" s="37">
        <f t="shared" si="4592"/>
        <v>9.5417335026344432</v>
      </c>
      <c r="AV4380" s="34">
        <f t="shared" si="4593"/>
        <v>0</v>
      </c>
      <c r="AW4380" s="34">
        <f t="shared" si="4594"/>
        <v>7.6810721683000196</v>
      </c>
      <c r="AX4380" s="37">
        <f t="shared" si="4595"/>
        <v>38.112557509212365</v>
      </c>
      <c r="AY4380" s="7">
        <f t="shared" si="4596"/>
        <v>127.47055098132741</v>
      </c>
      <c r="AZ4380" s="37">
        <f t="shared" si="4597"/>
        <v>119.78947881302739</v>
      </c>
      <c r="BA4380" s="2">
        <f>BE4380*'mass balance'!$B$17+BF4380*'mass balance'!$C$17+BG4380*'mass balance'!$D$17+BH4380*'mass balance'!$E$17</f>
        <v>1.2469815689666681E-3</v>
      </c>
      <c r="BB4380" s="2">
        <f>BE4380*'mass balance'!$B$18+BF4380*'mass balance'!$C$18+BG4380*'mass balance'!$D$18+BH4380*'mass balance'!$E$18</f>
        <v>1.2661659007969248E-3</v>
      </c>
      <c r="BC4380" s="2">
        <f>BE4380*'mass balance'!$B$19+BF4380*'mass balance'!$C$19+BG4380*'mass balance'!$D$19+BH4380*'mass balance'!$E$19</f>
        <v>-1.5827073759961553E-3</v>
      </c>
      <c r="BD4380" s="2">
        <f>BE4380*'mass balance'!$B$20+BF4380*'mass balance'!$C$20+BG4380*'mass balance'!$D$20+BH4380*'mass balance'!$E$20</f>
        <v>5.7552995490769286E-5</v>
      </c>
      <c r="BE4380" s="2">
        <f>N4380*'mass balance'!$H$11+R4380*'mass balance'!$I$11+S4380*'mass balance'!$J$11</f>
        <v>-2.3409224984298274E-3</v>
      </c>
      <c r="BF4380" s="2">
        <f>N4380*'mass balance'!$H$12+R4380*'mass balance'!$I$12+S4380*'mass balance'!$J$12</f>
        <v>3.751042422838505E-4</v>
      </c>
      <c r="BG4380" s="2">
        <f>N4380*'mass balance'!$H$13+R4380*'mass balance'!$I$13+S4380*'mass balance'!$J$13</f>
        <v>1.7503331145969994E-4</v>
      </c>
      <c r="BH4380" s="2">
        <f>N4380*'mass balance'!$H$14+R4380*'mass balance'!$I$14+S4380*'mass balance'!$J$14</f>
        <v>2.5603839826576237E-4</v>
      </c>
      <c r="BI4380" s="36">
        <f t="shared" si="4598"/>
        <v>7.8325413151257937E-20</v>
      </c>
      <c r="BJ4380" s="36">
        <f t="shared" si="4599"/>
        <v>6.5105981498997916E-23</v>
      </c>
      <c r="BK4380" s="36">
        <f t="shared" si="4600"/>
        <v>5.0236666321673897E-19</v>
      </c>
      <c r="BL4380" s="36">
        <f t="shared" si="4601"/>
        <v>2.4860932253974222E-19</v>
      </c>
      <c r="BM4380" s="36">
        <f t="shared" si="4634"/>
        <v>6.9356848573806282E-16</v>
      </c>
      <c r="BN4380" s="36">
        <f t="shared" ca="1" si="4602"/>
        <v>0.49088170476413362</v>
      </c>
      <c r="BO4380" s="36">
        <f t="shared" ca="1" si="4619"/>
        <v>1</v>
      </c>
      <c r="BP4380" s="36">
        <f t="shared" si="4635"/>
        <v>-6.9356848573724744E-16</v>
      </c>
      <c r="BQ4380" s="36">
        <f t="shared" si="4636"/>
        <v>0.99999999999882438</v>
      </c>
      <c r="BR4380" s="2">
        <f t="shared" si="4625"/>
        <v>-5</v>
      </c>
      <c r="BS4380">
        <v>0</v>
      </c>
      <c r="BT4380" s="37">
        <f t="shared" si="4620"/>
        <v>1.5866641444361456</v>
      </c>
      <c r="BU4380" s="34">
        <f t="shared" si="4603"/>
        <v>14.130034021049557</v>
      </c>
      <c r="BV4380" s="34">
        <f t="shared" si="4604"/>
        <v>127.47055098132741</v>
      </c>
      <c r="BW4380" s="34">
        <f t="shared" si="4605"/>
        <v>-5</v>
      </c>
      <c r="BX4380" s="34">
        <f t="shared" si="4606"/>
        <v>-5</v>
      </c>
      <c r="BY4380" s="34">
        <f t="shared" si="4607"/>
        <v>31.320910119240256</v>
      </c>
      <c r="BZ4380" s="36">
        <f t="shared" si="4621"/>
        <v>1.5827073759961553E-3</v>
      </c>
      <c r="CA4380" s="34">
        <f t="shared" si="4622"/>
        <v>1.3245438248484908E-2</v>
      </c>
    </row>
    <row r="4381" spans="1:79" ht="13.2" x14ac:dyDescent="0.25">
      <c r="A4381" s="75">
        <f t="shared" si="4608"/>
        <v>11.909589041095016</v>
      </c>
      <c r="B4381" s="34">
        <f t="shared" si="4626"/>
        <v>4346.9999999996808</v>
      </c>
      <c r="C4381">
        <f t="shared" si="4609"/>
        <v>15</v>
      </c>
      <c r="D4381" s="35">
        <f t="shared" si="4569"/>
        <v>3000</v>
      </c>
      <c r="E4381" s="27">
        <v>0</v>
      </c>
      <c r="F4381" s="64">
        <f t="shared" si="4610"/>
        <v>0.46593146951268899</v>
      </c>
      <c r="G4381" s="34">
        <v>0</v>
      </c>
      <c r="H4381" s="34">
        <f t="shared" si="4570"/>
        <v>1</v>
      </c>
      <c r="I4381" s="34">
        <f t="shared" si="4611"/>
        <v>6192.2292298236371</v>
      </c>
      <c r="J4381" s="34">
        <f t="shared" si="4571"/>
        <v>116596.58826769277</v>
      </c>
      <c r="K4381" s="34">
        <f t="shared" si="4572"/>
        <v>102720.12598473238</v>
      </c>
      <c r="L4381" s="36">
        <f t="shared" si="4623"/>
        <v>28597.381612957604</v>
      </c>
      <c r="M4381" s="34">
        <f t="shared" si="4573"/>
        <v>52.228002934779802</v>
      </c>
      <c r="N4381" s="34">
        <f t="shared" si="4612"/>
        <v>983.42724860717249</v>
      </c>
      <c r="O4381" s="34">
        <f t="shared" si="4574"/>
        <v>4.9430669600601176</v>
      </c>
      <c r="P4381">
        <f t="shared" si="4627"/>
        <v>403.88220627211842</v>
      </c>
      <c r="Q4381" s="36">
        <f t="shared" si="4575"/>
        <v>881.89926848711536</v>
      </c>
      <c r="R4381" s="34">
        <f t="shared" si="4576"/>
        <v>645.13457015945369</v>
      </c>
      <c r="S4381" s="34">
        <f t="shared" si="4577"/>
        <v>236.76469832766168</v>
      </c>
      <c r="T4381" s="36">
        <f t="shared" si="4613"/>
        <v>-3.0545185533436195E-11</v>
      </c>
      <c r="U4381" s="36">
        <f t="shared" si="4578"/>
        <v>3397.1919065897605</v>
      </c>
      <c r="V4381" s="36">
        <f t="shared" si="4579"/>
        <v>2.9885853644479696E-2</v>
      </c>
      <c r="W4381" s="68">
        <f t="shared" si="4580"/>
        <v>81.706804608450298</v>
      </c>
      <c r="X4381">
        <f t="shared" si="4581"/>
        <v>14.131757072547796</v>
      </c>
      <c r="Y4381">
        <f t="shared" si="4582"/>
        <v>1.5373874768040686E-2</v>
      </c>
      <c r="Z4381" s="34">
        <f t="shared" si="4583"/>
        <v>6.2394342047891618E-4</v>
      </c>
      <c r="AA4381" s="36">
        <f t="shared" si="4584"/>
        <v>3.6576945809711466E-4</v>
      </c>
      <c r="AB4381" s="34">
        <f t="shared" si="4585"/>
        <v>1.7719373785567562E-3</v>
      </c>
      <c r="AC4381" s="36">
        <f t="shared" si="4586"/>
        <v>205.90279063840265</v>
      </c>
      <c r="AD4381" s="34">
        <f t="shared" si="4587"/>
        <v>35.349573248932643</v>
      </c>
      <c r="AE4381">
        <f t="shared" si="4614"/>
        <v>116202.0696273762</v>
      </c>
      <c r="AF4381" s="36">
        <f t="shared" si="4628"/>
        <v>35.349573248932643</v>
      </c>
      <c r="AG4381" s="34">
        <f t="shared" si="4588"/>
        <v>0</v>
      </c>
      <c r="AH4381">
        <f t="shared" si="4624"/>
        <v>0</v>
      </c>
      <c r="AI4381" s="29">
        <f t="shared" si="4615"/>
        <v>0</v>
      </c>
      <c r="AJ4381">
        <f t="shared" si="4616"/>
        <v>0</v>
      </c>
      <c r="AK4381" s="36">
        <f t="shared" si="4629"/>
        <v>-8.526445610541716E-28</v>
      </c>
      <c r="AL4381" s="36">
        <f t="shared" si="4617"/>
        <v>-1.4377929864724313E-4</v>
      </c>
      <c r="AM4381" s="36">
        <f t="shared" si="4618"/>
        <v>-3.2372201308670493E-4</v>
      </c>
      <c r="AN4381" s="37">
        <f t="shared" si="4630"/>
        <v>3.6421197641652964E-26</v>
      </c>
      <c r="AO4381" s="36">
        <f t="shared" si="4631"/>
        <v>0.69116550150900424</v>
      </c>
      <c r="AP4381" s="36">
        <f t="shared" si="4632"/>
        <v>0.18236952492446062</v>
      </c>
      <c r="AQ4381" s="74">
        <f t="shared" si="4589"/>
        <v>1.6958654922250183E-27</v>
      </c>
      <c r="AR4381" s="73">
        <f t="shared" si="4590"/>
        <v>8.3285624776647175E-28</v>
      </c>
      <c r="AS4381" s="72">
        <f t="shared" si="4633"/>
        <v>0.33017649926361947</v>
      </c>
      <c r="AT4381" s="37">
        <f t="shared" si="4591"/>
        <v>5.7611805248370717E-24</v>
      </c>
      <c r="AU4381" s="37">
        <f t="shared" si="4592"/>
        <v>9.5247960829691269</v>
      </c>
      <c r="AV4381" s="34">
        <f t="shared" si="4593"/>
        <v>0</v>
      </c>
      <c r="AW4381" s="34">
        <f t="shared" si="4594"/>
        <v>7.683882458108533</v>
      </c>
      <c r="AX4381" s="37">
        <f t="shared" si="4595"/>
        <v>38.126501829691996</v>
      </c>
      <c r="AY4381" s="7">
        <f t="shared" si="4596"/>
        <v>127.51718889625083</v>
      </c>
      <c r="AZ4381" s="37">
        <f t="shared" si="4597"/>
        <v>119.8333064381423</v>
      </c>
      <c r="BA4381" s="2">
        <f>BE4381*'mass balance'!$B$17+BF4381*'mass balance'!$C$17+BG4381*'mass balance'!$D$17+BH4381*'mass balance'!$E$17</f>
        <v>1.2473566001582669E-3</v>
      </c>
      <c r="BB4381" s="2">
        <f>BE4381*'mass balance'!$B$18+BF4381*'mass balance'!$C$18+BG4381*'mass balance'!$D$18+BH4381*'mass balance'!$E$18</f>
        <v>1.2665467016991633E-3</v>
      </c>
      <c r="BC4381" s="2">
        <f>BE4381*'mass balance'!$B$19+BF4381*'mass balance'!$C$19+BG4381*'mass balance'!$D$19+BH4381*'mass balance'!$E$19</f>
        <v>-1.5831833771239542E-3</v>
      </c>
      <c r="BD4381" s="2">
        <f>BE4381*'mass balance'!$B$20+BF4381*'mass balance'!$C$20+BG4381*'mass balance'!$D$20+BH4381*'mass balance'!$E$20</f>
        <v>5.7570304622689228E-5</v>
      </c>
      <c r="BE4381" s="2">
        <f>N4381*'mass balance'!$H$11+R4381*'mass balance'!$I$11+S4381*'mass balance'!$J$11</f>
        <v>-2.3414934490646961E-3</v>
      </c>
      <c r="BF4381" s="2">
        <f>N4381*'mass balance'!$H$12+R4381*'mass balance'!$I$12+S4381*'mass balance'!$J$12</f>
        <v>3.7513623821522655E-4</v>
      </c>
      <c r="BG4381" s="2">
        <f>N4381*'mass balance'!$H$13+R4381*'mass balance'!$I$13+S4381*'mass balance'!$J$13</f>
        <v>1.7504824158630545E-4</v>
      </c>
      <c r="BH4381" s="2">
        <f>N4381*'mass balance'!$H$14+R4381*'mass balance'!$I$14+S4381*'mass balance'!$J$14</f>
        <v>2.5610084599145115E-4</v>
      </c>
      <c r="BI4381" s="36">
        <f t="shared" si="4598"/>
        <v>7.8325413151257937E-20</v>
      </c>
      <c r="BJ4381" s="36">
        <f t="shared" si="4599"/>
        <v>6.5107928217741253E-23</v>
      </c>
      <c r="BK4381" s="36">
        <f t="shared" si="4600"/>
        <v>5.0243176919823795E-19</v>
      </c>
      <c r="BL4381" s="36">
        <f t="shared" si="4601"/>
        <v>2.4865466631940704E-19</v>
      </c>
      <c r="BM4381" s="36">
        <f t="shared" si="4634"/>
        <v>6.9381709506060259E-16</v>
      </c>
      <c r="BN4381" s="36">
        <f t="shared" ca="1" si="4602"/>
        <v>0.8232327772235456</v>
      </c>
      <c r="BO4381" s="36">
        <f t="shared" ca="1" si="4619"/>
        <v>1</v>
      </c>
      <c r="BP4381" s="36">
        <f t="shared" si="4635"/>
        <v>-6.9381709505978652E-16</v>
      </c>
      <c r="BQ4381" s="36">
        <f t="shared" si="4636"/>
        <v>0.99999999999882372</v>
      </c>
      <c r="BR4381" s="2">
        <f t="shared" si="4625"/>
        <v>-5</v>
      </c>
      <c r="BS4381">
        <v>0</v>
      </c>
      <c r="BT4381" s="37">
        <f t="shared" si="4620"/>
        <v>1.5871413355667638</v>
      </c>
      <c r="BU4381" s="34">
        <f t="shared" si="4603"/>
        <v>14.131757072547796</v>
      </c>
      <c r="BV4381" s="34">
        <f t="shared" si="4604"/>
        <v>127.51718889625083</v>
      </c>
      <c r="BW4381" s="34">
        <f t="shared" si="4605"/>
        <v>-5</v>
      </c>
      <c r="BX4381" s="34">
        <f t="shared" si="4606"/>
        <v>-5</v>
      </c>
      <c r="BY4381" s="34">
        <f t="shared" si="4607"/>
        <v>31.328549284368219</v>
      </c>
      <c r="BZ4381" s="36">
        <f t="shared" si="4621"/>
        <v>1.5831833771239542E-3</v>
      </c>
      <c r="CA4381" s="34">
        <f t="shared" si="4622"/>
        <v>1.3244576009308754E-2</v>
      </c>
    </row>
    <row r="4382" spans="1:79" ht="13.2" x14ac:dyDescent="0.25">
      <c r="A4382" s="75">
        <f t="shared" si="4608"/>
        <v>11.912328767122412</v>
      </c>
      <c r="B4382" s="34">
        <f t="shared" si="4626"/>
        <v>4347.9999999996808</v>
      </c>
      <c r="C4382">
        <f t="shared" si="4609"/>
        <v>15</v>
      </c>
      <c r="D4382" s="35">
        <f t="shared" si="4569"/>
        <v>3000</v>
      </c>
      <c r="E4382" s="27">
        <v>0</v>
      </c>
      <c r="F4382" s="64">
        <f t="shared" si="4610"/>
        <v>0.46593146951268899</v>
      </c>
      <c r="G4382" s="34">
        <v>0</v>
      </c>
      <c r="H4382" s="34">
        <f t="shared" si="4570"/>
        <v>1</v>
      </c>
      <c r="I4382" s="34">
        <f t="shared" si="4611"/>
        <v>6192.2292298236371</v>
      </c>
      <c r="J4382" s="34">
        <f t="shared" si="4571"/>
        <v>116625.01818200746</v>
      </c>
      <c r="K4382" s="34">
        <f t="shared" si="4572"/>
        <v>102745.17238123101</v>
      </c>
      <c r="L4382" s="36">
        <f t="shared" si="4623"/>
        <v>28607.841661733171</v>
      </c>
      <c r="M4382" s="34">
        <f t="shared" si="4573"/>
        <v>52.228002934779802</v>
      </c>
      <c r="N4382" s="34">
        <f t="shared" si="4612"/>
        <v>983.66703909185162</v>
      </c>
      <c r="O4382" s="34">
        <f t="shared" si="4574"/>
        <v>4.9430669600601176</v>
      </c>
      <c r="P4382">
        <f t="shared" si="4627"/>
        <v>404.02993404784161</v>
      </c>
      <c r="Q4382" s="36">
        <f t="shared" si="4575"/>
        <v>882.13040570394867</v>
      </c>
      <c r="R4382" s="34">
        <f t="shared" si="4576"/>
        <v>645.34552783221375</v>
      </c>
      <c r="S4382" s="34">
        <f t="shared" si="4577"/>
        <v>236.78487787173486</v>
      </c>
      <c r="T4382" s="36">
        <f t="shared" si="4613"/>
        <v>-3.0433403065613335E-11</v>
      </c>
      <c r="U4382" s="36">
        <f t="shared" si="4578"/>
        <v>3397.19190658973</v>
      </c>
      <c r="V4382" s="36">
        <f t="shared" si="4579"/>
        <v>2.9888400826999072E-2</v>
      </c>
      <c r="W4382" s="68">
        <f t="shared" si="4580"/>
        <v>81.736690462094771</v>
      </c>
      <c r="X4382">
        <f t="shared" si="4581"/>
        <v>14.133479850893755</v>
      </c>
      <c r="Y4382">
        <f t="shared" si="4582"/>
        <v>1.5373874768040686E-2</v>
      </c>
      <c r="Z4382" s="34">
        <f t="shared" si="4583"/>
        <v>6.2394342047891618E-4</v>
      </c>
      <c r="AA4382" s="36">
        <f t="shared" si="4584"/>
        <v>3.6566688298763158E-4</v>
      </c>
      <c r="AB4382" s="34">
        <f t="shared" si="4585"/>
        <v>1.7719373785567562E-3</v>
      </c>
      <c r="AC4382" s="36">
        <f t="shared" si="4586"/>
        <v>205.96542786855846</v>
      </c>
      <c r="AD4382" s="34">
        <f t="shared" si="4587"/>
        <v>35.350165915813761</v>
      </c>
      <c r="AE4382">
        <f t="shared" si="4614"/>
        <v>116237.41920062514</v>
      </c>
      <c r="AF4382" s="36">
        <f t="shared" si="4628"/>
        <v>35.350165915813761</v>
      </c>
      <c r="AG4382" s="34">
        <f t="shared" si="4588"/>
        <v>0</v>
      </c>
      <c r="AH4382">
        <f t="shared" si="4624"/>
        <v>0</v>
      </c>
      <c r="AI4382" s="29">
        <f t="shared" si="4615"/>
        <v>0</v>
      </c>
      <c r="AJ4382">
        <f t="shared" si="4616"/>
        <v>0</v>
      </c>
      <c r="AK4382" s="36">
        <f t="shared" si="4629"/>
        <v>-8.3285624776647175E-28</v>
      </c>
      <c r="AL4382" s="36">
        <f t="shared" si="4617"/>
        <v>-1.4374938904285117E-4</v>
      </c>
      <c r="AM4382" s="36">
        <f t="shared" si="4618"/>
        <v>-3.2314737792328975E-4</v>
      </c>
      <c r="AN4382" s="37">
        <f t="shared" si="4630"/>
        <v>3.5568553080598795E-26</v>
      </c>
      <c r="AO4382" s="36">
        <f t="shared" si="4631"/>
        <v>0.69102172221035696</v>
      </c>
      <c r="AP4382" s="36">
        <f t="shared" si="4632"/>
        <v>0.18204580291137393</v>
      </c>
      <c r="AQ4382" s="74">
        <f t="shared" si="4589"/>
        <v>1.6571981463459702E-27</v>
      </c>
      <c r="AR4382" s="73">
        <f t="shared" si="4590"/>
        <v>8.1352314281328339E-28</v>
      </c>
      <c r="AS4382" s="72">
        <f t="shared" si="4633"/>
        <v>0.32997048780633481</v>
      </c>
      <c r="AT4382" s="37">
        <f t="shared" si="4591"/>
        <v>5.6298201303677961E-24</v>
      </c>
      <c r="AU4382" s="37">
        <f t="shared" si="4592"/>
        <v>9.5078887287195837</v>
      </c>
      <c r="AV4382" s="34">
        <f t="shared" si="4593"/>
        <v>0</v>
      </c>
      <c r="AW4382" s="34">
        <f t="shared" si="4594"/>
        <v>7.6866929876313179</v>
      </c>
      <c r="AX4382" s="37">
        <f t="shared" si="4595"/>
        <v>38.140447339605032</v>
      </c>
      <c r="AY4382" s="7">
        <f t="shared" si="4596"/>
        <v>127.56383078933112</v>
      </c>
      <c r="AZ4382" s="37">
        <f t="shared" si="4597"/>
        <v>119.8771378016998</v>
      </c>
      <c r="BA4382" s="2">
        <f>BE4382*'mass balance'!$B$17+BF4382*'mass balance'!$C$17+BG4382*'mass balance'!$D$17+BH4382*'mass balance'!$E$17</f>
        <v>1.2477316435421219E-3</v>
      </c>
      <c r="BB4382" s="2">
        <f>BE4382*'mass balance'!$B$18+BF4382*'mass balance'!$C$18+BG4382*'mass balance'!$D$18+BH4382*'mass balance'!$E$18</f>
        <v>1.2669275149812316E-3</v>
      </c>
      <c r="BC4382" s="2">
        <f>BE4382*'mass balance'!$B$19+BF4382*'mass balance'!$C$19+BG4382*'mass balance'!$D$19+BH4382*'mass balance'!$E$19</f>
        <v>-1.5836593937265393E-3</v>
      </c>
      <c r="BD4382" s="2">
        <f>BE4382*'mass balance'!$B$20+BF4382*'mass balance'!$C$20+BG4382*'mass balance'!$D$20+BH4382*'mass balance'!$E$20</f>
        <v>5.7587614317328685E-5</v>
      </c>
      <c r="BE4382" s="2">
        <f>N4382*'mass balance'!$H$11+R4382*'mass balance'!$I$11+S4382*'mass balance'!$J$11</f>
        <v>-2.3420643787901226E-3</v>
      </c>
      <c r="BF4382" s="2">
        <f>N4382*'mass balance'!$H$12+R4382*'mass balance'!$I$12+S4382*'mass balance'!$J$12</f>
        <v>3.7516821121756172E-4</v>
      </c>
      <c r="BG4382" s="2">
        <f>N4382*'mass balance'!$H$13+R4382*'mass balance'!$I$13+S4382*'mass balance'!$J$13</f>
        <v>1.7506316101362587E-4</v>
      </c>
      <c r="BH4382" s="2">
        <f>N4382*'mass balance'!$H$14+R4382*'mass balance'!$I$14+S4382*'mass balance'!$J$14</f>
        <v>2.5616329143016966E-4</v>
      </c>
      <c r="BI4382" s="36">
        <f t="shared" si="4598"/>
        <v>7.8325413151257937E-20</v>
      </c>
      <c r="BJ4382" s="36">
        <f t="shared" si="4599"/>
        <v>6.5109877224332435E-23</v>
      </c>
      <c r="BK4382" s="36">
        <f t="shared" si="4600"/>
        <v>5.0249687712645566E-19</v>
      </c>
      <c r="BL4382" s="36">
        <f t="shared" si="4601"/>
        <v>2.4870001783533846E-19</v>
      </c>
      <c r="BM4382" s="36">
        <f t="shared" si="4634"/>
        <v>6.9406574972692202E-16</v>
      </c>
      <c r="BN4382" s="36">
        <f t="shared" ca="1" si="4602"/>
        <v>0.26547319556222015</v>
      </c>
      <c r="BO4382" s="36">
        <f t="shared" ca="1" si="4619"/>
        <v>1</v>
      </c>
      <c r="BP4382" s="36">
        <f t="shared" si="4635"/>
        <v>-6.9406574972610516E-16</v>
      </c>
      <c r="BQ4382" s="36">
        <f t="shared" si="4636"/>
        <v>0.99999999999882305</v>
      </c>
      <c r="BR4382" s="2">
        <f t="shared" si="4625"/>
        <v>-5</v>
      </c>
      <c r="BS4382">
        <v>0</v>
      </c>
      <c r="BT4382" s="37">
        <f t="shared" si="4620"/>
        <v>1.5876185422108557</v>
      </c>
      <c r="BU4382" s="34">
        <f t="shared" si="4603"/>
        <v>14.133479850893755</v>
      </c>
      <c r="BV4382" s="34">
        <f t="shared" si="4604"/>
        <v>127.56383078933112</v>
      </c>
      <c r="BW4382" s="34">
        <f t="shared" si="4605"/>
        <v>-5</v>
      </c>
      <c r="BX4382" s="34">
        <f t="shared" si="4606"/>
        <v>-5</v>
      </c>
      <c r="BY4382" s="34">
        <f t="shared" si="4607"/>
        <v>31.336188169733482</v>
      </c>
      <c r="BZ4382" s="36">
        <f t="shared" si="4621"/>
        <v>1.5836593937265393E-3</v>
      </c>
      <c r="CA4382" s="34">
        <f t="shared" si="4622"/>
        <v>1.3243714117007756E-2</v>
      </c>
    </row>
    <row r="4383" spans="1:79" ht="13.2" x14ac:dyDescent="0.25">
      <c r="A4383" s="75">
        <f t="shared" si="4608"/>
        <v>11.915068493149809</v>
      </c>
      <c r="B4383" s="34">
        <f t="shared" si="4626"/>
        <v>4348.9999999996799</v>
      </c>
      <c r="C4383">
        <f t="shared" si="4609"/>
        <v>15</v>
      </c>
      <c r="D4383" s="35">
        <f t="shared" si="4569"/>
        <v>3000</v>
      </c>
      <c r="E4383" s="27">
        <v>0</v>
      </c>
      <c r="F4383" s="64">
        <f t="shared" si="4610"/>
        <v>0.46593146951268899</v>
      </c>
      <c r="G4383" s="34">
        <v>0</v>
      </c>
      <c r="H4383" s="34">
        <f t="shared" si="4570"/>
        <v>1</v>
      </c>
      <c r="I4383" s="34">
        <f t="shared" si="4611"/>
        <v>6192.2292298236371</v>
      </c>
      <c r="J4383" s="34">
        <f t="shared" si="4571"/>
        <v>116653.44705418531</v>
      </c>
      <c r="K4383" s="34">
        <f t="shared" si="4572"/>
        <v>102770.2178596202</v>
      </c>
      <c r="L4383" s="36">
        <f t="shared" si="4623"/>
        <v>28618.302602022621</v>
      </c>
      <c r="M4383" s="34">
        <f t="shared" si="4573"/>
        <v>52.228002934779802</v>
      </c>
      <c r="N4383" s="34">
        <f t="shared" si="4612"/>
        <v>983.90682078668715</v>
      </c>
      <c r="O4383" s="34">
        <f t="shared" si="4574"/>
        <v>4.9430669600601176</v>
      </c>
      <c r="P4383">
        <f t="shared" si="4627"/>
        <v>404.17767441445864</v>
      </c>
      <c r="Q4383" s="36">
        <f t="shared" si="4575"/>
        <v>882.36154033543971</v>
      </c>
      <c r="R4383" s="34">
        <f t="shared" si="4576"/>
        <v>645.55649738862166</v>
      </c>
      <c r="S4383" s="34">
        <f t="shared" si="4577"/>
        <v>236.80504294681816</v>
      </c>
      <c r="T4383" s="36">
        <f t="shared" si="4613"/>
        <v>-3.0323285492664354E-11</v>
      </c>
      <c r="U4383" s="36">
        <f t="shared" si="4578"/>
        <v>3397.1919065896996</v>
      </c>
      <c r="V4383" s="36">
        <f t="shared" si="4579"/>
        <v>2.9890946183156169E-2</v>
      </c>
      <c r="W4383" s="68">
        <f t="shared" si="4580"/>
        <v>81.766578862921776</v>
      </c>
      <c r="X4383">
        <f t="shared" si="4581"/>
        <v>14.135202356130725</v>
      </c>
      <c r="Y4383">
        <f t="shared" si="4582"/>
        <v>1.5373874768040686E-2</v>
      </c>
      <c r="Z4383" s="34">
        <f t="shared" si="4583"/>
        <v>6.2394342047891618E-4</v>
      </c>
      <c r="AA4383" s="36">
        <f t="shared" si="4584"/>
        <v>3.6556434913666963E-4</v>
      </c>
      <c r="AB4383" s="34">
        <f t="shared" si="4585"/>
        <v>1.7719373785567562E-3</v>
      </c>
      <c r="AC4383" s="36">
        <f t="shared" si="4586"/>
        <v>206.02806614888289</v>
      </c>
      <c r="AD4383" s="34">
        <f t="shared" si="4587"/>
        <v>35.35075682528003</v>
      </c>
      <c r="AE4383">
        <f t="shared" si="4614"/>
        <v>116272.76936654096</v>
      </c>
      <c r="AF4383" s="36">
        <f t="shared" si="4628"/>
        <v>35.35075682528003</v>
      </c>
      <c r="AG4383" s="34">
        <f t="shared" si="4588"/>
        <v>0</v>
      </c>
      <c r="AH4383">
        <f t="shared" si="4624"/>
        <v>0</v>
      </c>
      <c r="AI4383" s="29">
        <f t="shared" si="4615"/>
        <v>0</v>
      </c>
      <c r="AJ4383">
        <f t="shared" si="4616"/>
        <v>0</v>
      </c>
      <c r="AK4383" s="36">
        <f t="shared" si="4629"/>
        <v>-8.1352314281328339E-28</v>
      </c>
      <c r="AL4383" s="36">
        <f t="shared" si="4617"/>
        <v>-1.4371948566038717E-4</v>
      </c>
      <c r="AM4383" s="36">
        <f t="shared" si="4618"/>
        <v>-3.2257376278803981E-4</v>
      </c>
      <c r="AN4383" s="37">
        <f t="shared" si="4630"/>
        <v>3.4735696832832322E-26</v>
      </c>
      <c r="AO4383" s="36">
        <f t="shared" si="4631"/>
        <v>0.69087797282131413</v>
      </c>
      <c r="AP4383" s="36">
        <f t="shared" si="4632"/>
        <v>0.18172265553345063</v>
      </c>
      <c r="AQ4383" s="74">
        <f t="shared" si="4589"/>
        <v>1.6194044029348804E-27</v>
      </c>
      <c r="AR4383" s="73">
        <f t="shared" si="4590"/>
        <v>7.9463486843999088E-28</v>
      </c>
      <c r="AS4383" s="72">
        <f t="shared" si="4633"/>
        <v>0.32976460488854542</v>
      </c>
      <c r="AT4383" s="37">
        <f t="shared" si="4591"/>
        <v>5.5014275311322363E-24</v>
      </c>
      <c r="AU4383" s="37">
        <f t="shared" si="4592"/>
        <v>9.4910113865170391</v>
      </c>
      <c r="AV4383" s="34">
        <f t="shared" si="4593"/>
        <v>0</v>
      </c>
      <c r="AW4383" s="34">
        <f t="shared" si="4594"/>
        <v>7.6895037566965883</v>
      </c>
      <c r="AX4383" s="37">
        <f t="shared" si="4595"/>
        <v>38.154394038099113</v>
      </c>
      <c r="AY4383" s="7">
        <f t="shared" si="4596"/>
        <v>127.61047665771747</v>
      </c>
      <c r="AZ4383" s="37">
        <f t="shared" si="4597"/>
        <v>119.92097290102089</v>
      </c>
      <c r="BA4383" s="2">
        <f>BE4383*'mass balance'!$B$17+BF4383*'mass balance'!$C$17+BG4383*'mass balance'!$D$17+BH4383*'mass balance'!$E$17</f>
        <v>1.2481066990998992E-3</v>
      </c>
      <c r="BB4383" s="2">
        <f>BE4383*'mass balance'!$B$18+BF4383*'mass balance'!$C$18+BG4383*'mass balance'!$D$18+BH4383*'mass balance'!$E$18</f>
        <v>1.2673083406245129E-3</v>
      </c>
      <c r="BC4383" s="2">
        <f>BE4383*'mass balance'!$B$19+BF4383*'mass balance'!$C$19+BG4383*'mass balance'!$D$19+BH4383*'mass balance'!$E$19</f>
        <v>-1.5841354257806416E-3</v>
      </c>
      <c r="BD4383" s="2">
        <f>BE4383*'mass balance'!$B$20+BF4383*'mass balance'!$C$20+BG4383*'mass balance'!$D$20+BH4383*'mass balance'!$E$20</f>
        <v>5.7604924573841491E-5</v>
      </c>
      <c r="BE4383" s="2">
        <f>N4383*'mass balance'!$H$11+R4383*'mass balance'!$I$11+S4383*'mass balance'!$J$11</f>
        <v>-2.3426352875873502E-3</v>
      </c>
      <c r="BF4383" s="2">
        <f>N4383*'mass balance'!$H$12+R4383*'mass balance'!$I$12+S4383*'mass balance'!$J$12</f>
        <v>3.7520016129484734E-4</v>
      </c>
      <c r="BG4383" s="2">
        <f>N4383*'mass balance'!$H$13+R4383*'mass balance'!$I$13+S4383*'mass balance'!$J$13</f>
        <v>1.7507806974352986E-4</v>
      </c>
      <c r="BH4383" s="2">
        <f>N4383*'mass balance'!$H$14+R4383*'mass balance'!$I$14+S4383*'mass balance'!$J$14</f>
        <v>2.562257345798664E-4</v>
      </c>
      <c r="BI4383" s="36">
        <f t="shared" si="4598"/>
        <v>7.8325413151257937E-20</v>
      </c>
      <c r="BJ4383" s="36">
        <f t="shared" si="4599"/>
        <v>6.5111828516401642E-23</v>
      </c>
      <c r="BK4383" s="36">
        <f t="shared" si="4600"/>
        <v>5.0256198700367999E-19</v>
      </c>
      <c r="BL4383" s="36">
        <f t="shared" si="4601"/>
        <v>2.4874537708655286E-19</v>
      </c>
      <c r="BM4383" s="36">
        <f t="shared" si="4634"/>
        <v>6.9431444974475737E-16</v>
      </c>
      <c r="BN4383" s="36">
        <f t="shared" ca="1" si="4602"/>
        <v>0.1083913813852011</v>
      </c>
      <c r="BO4383" s="36">
        <f t="shared" ca="1" si="4619"/>
        <v>1</v>
      </c>
      <c r="BP4383" s="36">
        <f t="shared" si="4635"/>
        <v>-6.9431444974393972E-16</v>
      </c>
      <c r="BQ4383" s="36">
        <f t="shared" si="4636"/>
        <v>0.99999999999882239</v>
      </c>
      <c r="BR4383" s="2">
        <f t="shared" si="4625"/>
        <v>-5</v>
      </c>
      <c r="BS4383">
        <v>0</v>
      </c>
      <c r="BT4383" s="37">
        <f t="shared" si="4620"/>
        <v>1.5880957643450933</v>
      </c>
      <c r="BU4383" s="34">
        <f t="shared" si="4603"/>
        <v>14.135202356130725</v>
      </c>
      <c r="BV4383" s="34">
        <f t="shared" si="4604"/>
        <v>127.61047665771747</v>
      </c>
      <c r="BW4383" s="34">
        <f t="shared" si="4605"/>
        <v>-5</v>
      </c>
      <c r="BX4383" s="34">
        <f t="shared" si="4606"/>
        <v>-5</v>
      </c>
      <c r="BY4383" s="34">
        <f t="shared" si="4607"/>
        <v>31.343826775085105</v>
      </c>
      <c r="BZ4383" s="36">
        <f t="shared" si="4621"/>
        <v>1.5841354257806416E-3</v>
      </c>
      <c r="CA4383" s="34">
        <f t="shared" si="4622"/>
        <v>1.3242852571383482E-2</v>
      </c>
    </row>
    <row r="4384" spans="1:79" ht="13.2" x14ac:dyDescent="0.25">
      <c r="A4384" s="75">
        <f t="shared" si="4608"/>
        <v>11.917808219177205</v>
      </c>
      <c r="B4384" s="34">
        <f t="shared" si="4626"/>
        <v>4349.9999999996799</v>
      </c>
      <c r="C4384">
        <f t="shared" si="4609"/>
        <v>15</v>
      </c>
      <c r="D4384" s="35">
        <f t="shared" si="4569"/>
        <v>3000</v>
      </c>
      <c r="E4384" s="27">
        <v>0</v>
      </c>
      <c r="F4384" s="64">
        <f t="shared" si="4610"/>
        <v>0.46593146951268899</v>
      </c>
      <c r="G4384" s="34">
        <v>0</v>
      </c>
      <c r="H4384" s="34">
        <f t="shared" si="4570"/>
        <v>1</v>
      </c>
      <c r="I4384" s="34">
        <f t="shared" si="4611"/>
        <v>6192.2292298236371</v>
      </c>
      <c r="J4384" s="34">
        <f t="shared" si="4571"/>
        <v>116681.87488329226</v>
      </c>
      <c r="K4384" s="34">
        <f t="shared" si="4572"/>
        <v>102795.26241907707</v>
      </c>
      <c r="L4384" s="36">
        <f t="shared" si="4623"/>
        <v>28628.764433186727</v>
      </c>
      <c r="M4384" s="34">
        <f t="shared" si="4573"/>
        <v>52.228002934779802</v>
      </c>
      <c r="N4384" s="34">
        <f t="shared" si="4612"/>
        <v>984.1465936838008</v>
      </c>
      <c r="O4384" s="34">
        <f t="shared" si="4574"/>
        <v>4.9430669600601176</v>
      </c>
      <c r="P4384">
        <f t="shared" si="4627"/>
        <v>404.32542736294153</v>
      </c>
      <c r="Q4384" s="36">
        <f t="shared" si="4575"/>
        <v>882.59267237263191</v>
      </c>
      <c r="R4384" s="34">
        <f t="shared" si="4576"/>
        <v>645.76747881719871</v>
      </c>
      <c r="S4384" s="34">
        <f t="shared" si="4577"/>
        <v>236.82519355543315</v>
      </c>
      <c r="T4384" s="36">
        <f t="shared" si="4613"/>
        <v>-3.0211558475915101E-11</v>
      </c>
      <c r="U4384" s="36">
        <f t="shared" si="4578"/>
        <v>3397.1919065896691</v>
      </c>
      <c r="V4384" s="36">
        <f t="shared" si="4579"/>
        <v>2.9893489713269265E-2</v>
      </c>
      <c r="W4384" s="68">
        <f t="shared" si="4580"/>
        <v>81.796469809104934</v>
      </c>
      <c r="X4384">
        <f t="shared" si="4581"/>
        <v>14.136924588301953</v>
      </c>
      <c r="Y4384">
        <f t="shared" si="4582"/>
        <v>1.5373874768040686E-2</v>
      </c>
      <c r="Z4384" s="34">
        <f t="shared" si="4583"/>
        <v>6.2394342047891618E-4</v>
      </c>
      <c r="AA4384" s="36">
        <f t="shared" si="4584"/>
        <v>3.6546185652063141E-4</v>
      </c>
      <c r="AB4384" s="34">
        <f t="shared" si="4585"/>
        <v>1.7719373785567562E-3</v>
      </c>
      <c r="AC4384" s="36">
        <f t="shared" si="4586"/>
        <v>206.09070547626189</v>
      </c>
      <c r="AD4384" s="34">
        <f t="shared" si="4587"/>
        <v>35.351345977995322</v>
      </c>
      <c r="AE4384">
        <f t="shared" si="4614"/>
        <v>116308.12012336624</v>
      </c>
      <c r="AF4384" s="36">
        <f t="shared" si="4628"/>
        <v>35.351345977995322</v>
      </c>
      <c r="AG4384" s="34">
        <f t="shared" si="4588"/>
        <v>0</v>
      </c>
      <c r="AH4384">
        <f t="shared" si="4624"/>
        <v>0</v>
      </c>
      <c r="AI4384" s="29">
        <f t="shared" si="4615"/>
        <v>0</v>
      </c>
      <c r="AJ4384">
        <f t="shared" si="4616"/>
        <v>0</v>
      </c>
      <c r="AK4384" s="36">
        <f t="shared" si="4629"/>
        <v>-7.9463486843999088E-28</v>
      </c>
      <c r="AL4384" s="36">
        <f t="shared" si="4617"/>
        <v>-1.4368958849855678E-4</v>
      </c>
      <c r="AM4384" s="36">
        <f t="shared" si="4618"/>
        <v>-3.2200116587031492E-4</v>
      </c>
      <c r="AN4384" s="37">
        <f t="shared" si="4630"/>
        <v>3.3922173690019038E-26</v>
      </c>
      <c r="AO4384" s="36">
        <f t="shared" si="4631"/>
        <v>0.69073425333565375</v>
      </c>
      <c r="AP4384" s="36">
        <f t="shared" si="4632"/>
        <v>0.18140008177066258</v>
      </c>
      <c r="AQ4384" s="74">
        <f t="shared" si="4589"/>
        <v>1.5824647084717604E-27</v>
      </c>
      <c r="AR4384" s="73">
        <f t="shared" si="4590"/>
        <v>7.7618128132384163E-28</v>
      </c>
      <c r="AS4384" s="72">
        <f t="shared" si="4633"/>
        <v>0.32955885043004984</v>
      </c>
      <c r="AT4384" s="37">
        <f t="shared" si="4591"/>
        <v>5.3759363000705464E-24</v>
      </c>
      <c r="AU4384" s="37">
        <f t="shared" si="4592"/>
        <v>9.474164003087461</v>
      </c>
      <c r="AV4384" s="34">
        <f t="shared" si="4593"/>
        <v>0</v>
      </c>
      <c r="AW4384" s="34">
        <f t="shared" si="4594"/>
        <v>7.6923147651325889</v>
      </c>
      <c r="AX4384" s="37">
        <f t="shared" si="4595"/>
        <v>38.168341924322021</v>
      </c>
      <c r="AY4384" s="7">
        <f t="shared" si="4596"/>
        <v>127.65712649855955</v>
      </c>
      <c r="AZ4384" s="37">
        <f t="shared" si="4597"/>
        <v>119.96481173342696</v>
      </c>
      <c r="BA4384" s="2">
        <f>BE4384*'mass balance'!$B$17+BF4384*'mass balance'!$C$17+BG4384*'mass balance'!$D$17+BH4384*'mass balance'!$E$17</f>
        <v>1.248481766813267E-3</v>
      </c>
      <c r="BB4384" s="2">
        <f>BE4384*'mass balance'!$B$18+BF4384*'mass balance'!$C$18+BG4384*'mass balance'!$D$18+BH4384*'mass balance'!$E$18</f>
        <v>1.2676891786103943E-3</v>
      </c>
      <c r="BC4384" s="2">
        <f>BE4384*'mass balance'!$B$19+BF4384*'mass balance'!$C$19+BG4384*'mass balance'!$D$19+BH4384*'mass balance'!$E$19</f>
        <v>-1.5846114732629927E-3</v>
      </c>
      <c r="BD4384" s="2">
        <f>BE4384*'mass balance'!$B$20+BF4384*'mass balance'!$C$20+BG4384*'mass balance'!$D$20+BH4384*'mass balance'!$E$20</f>
        <v>5.7622235391381556E-5</v>
      </c>
      <c r="BE4384" s="2">
        <f>N4384*'mass balance'!$H$11+R4384*'mass balance'!$I$11+S4384*'mass balance'!$J$11</f>
        <v>-2.3432061754376206E-3</v>
      </c>
      <c r="BF4384" s="2">
        <f>N4384*'mass balance'!$H$12+R4384*'mass balance'!$I$12+S4384*'mass balance'!$J$12</f>
        <v>3.7523208845107868E-4</v>
      </c>
      <c r="BG4384" s="2">
        <f>N4384*'mass balance'!$H$13+R4384*'mass balance'!$I$13+S4384*'mass balance'!$J$13</f>
        <v>1.7509296777787738E-4</v>
      </c>
      <c r="BH4384" s="2">
        <f>N4384*'mass balance'!$H$14+R4384*'mass balance'!$I$14+S4384*'mass balance'!$J$14</f>
        <v>2.5628817543848977E-4</v>
      </c>
      <c r="BI4384" s="36">
        <f t="shared" si="4598"/>
        <v>7.8325413151257937E-20</v>
      </c>
      <c r="BJ4384" s="36">
        <f t="shared" si="4599"/>
        <v>6.5113782091581524E-23</v>
      </c>
      <c r="BK4384" s="36">
        <f t="shared" si="4600"/>
        <v>5.0262709883219636E-19</v>
      </c>
      <c r="BL4384" s="36">
        <f t="shared" si="4601"/>
        <v>2.4879074407206574E-19</v>
      </c>
      <c r="BM4384" s="36">
        <f t="shared" si="4634"/>
        <v>6.9456319512184391E-16</v>
      </c>
      <c r="BN4384" s="36">
        <f t="shared" ca="1" si="4602"/>
        <v>0.31725424948177861</v>
      </c>
      <c r="BO4384" s="36">
        <f t="shared" ca="1" si="4619"/>
        <v>1</v>
      </c>
      <c r="BP4384" s="36">
        <f t="shared" si="4635"/>
        <v>-6.9456319512102557E-16</v>
      </c>
      <c r="BQ4384" s="36">
        <f t="shared" si="4636"/>
        <v>0.99999999999882172</v>
      </c>
      <c r="BR4384" s="2">
        <f t="shared" si="4625"/>
        <v>-5</v>
      </c>
      <c r="BS4384">
        <v>0</v>
      </c>
      <c r="BT4384" s="37">
        <f t="shared" si="4620"/>
        <v>1.5885730019461501</v>
      </c>
      <c r="BU4384" s="34">
        <f t="shared" si="4603"/>
        <v>14.136924588301953</v>
      </c>
      <c r="BV4384" s="34">
        <f t="shared" si="4604"/>
        <v>127.65712649855955</v>
      </c>
      <c r="BW4384" s="34">
        <f t="shared" si="4605"/>
        <v>-5</v>
      </c>
      <c r="BX4384" s="34">
        <f t="shared" si="4606"/>
        <v>-5</v>
      </c>
      <c r="BY4384" s="34">
        <f t="shared" si="4607"/>
        <v>31.351465100172117</v>
      </c>
      <c r="BZ4384" s="36">
        <f t="shared" si="4621"/>
        <v>1.5846114732629927E-3</v>
      </c>
      <c r="CA4384" s="34">
        <f t="shared" si="4622"/>
        <v>1.3241991372237621E-2</v>
      </c>
    </row>
    <row r="4385" spans="1:79" ht="13.2" x14ac:dyDescent="0.25">
      <c r="A4385" s="75">
        <f t="shared" si="4608"/>
        <v>11.920547945204602</v>
      </c>
      <c r="B4385" s="34">
        <f t="shared" si="4626"/>
        <v>4350.9999999996799</v>
      </c>
      <c r="C4385">
        <f t="shared" si="4609"/>
        <v>15</v>
      </c>
      <c r="D4385" s="35">
        <f t="shared" si="4569"/>
        <v>3000</v>
      </c>
      <c r="E4385" s="27">
        <v>0</v>
      </c>
      <c r="F4385" s="64">
        <f t="shared" si="4610"/>
        <v>0.46593146951268899</v>
      </c>
      <c r="G4385" s="34">
        <v>0</v>
      </c>
      <c r="H4385" s="34">
        <f t="shared" si="4570"/>
        <v>1</v>
      </c>
      <c r="I4385" s="34">
        <f t="shared" si="4611"/>
        <v>6192.2292298236371</v>
      </c>
      <c r="J4385" s="34">
        <f t="shared" si="4571"/>
        <v>116710.30166839517</v>
      </c>
      <c r="K4385" s="34">
        <f t="shared" si="4572"/>
        <v>102820.30605877953</v>
      </c>
      <c r="L4385" s="36">
        <f t="shared" si="4623"/>
        <v>28639.227154586373</v>
      </c>
      <c r="M4385" s="34">
        <f t="shared" si="4573"/>
        <v>52.228002934779802</v>
      </c>
      <c r="N4385" s="34">
        <f t="shared" si="4612"/>
        <v>984.38635777532227</v>
      </c>
      <c r="O4385" s="34">
        <f t="shared" si="4574"/>
        <v>4.9430669600601176</v>
      </c>
      <c r="P4385">
        <f t="shared" si="4627"/>
        <v>404.47319288426411</v>
      </c>
      <c r="Q4385" s="36">
        <f t="shared" si="4575"/>
        <v>882.82380180657219</v>
      </c>
      <c r="R4385" s="34">
        <f t="shared" si="4576"/>
        <v>645.97847210647001</v>
      </c>
      <c r="S4385" s="34">
        <f t="shared" si="4577"/>
        <v>236.84532970010216</v>
      </c>
      <c r="T4385" s="36">
        <f t="shared" si="4613"/>
        <v>-3.0101495921855668E-11</v>
      </c>
      <c r="U4385" s="36">
        <f t="shared" si="4578"/>
        <v>3397.1919065896391</v>
      </c>
      <c r="V4385" s="36">
        <f t="shared" si="4579"/>
        <v>2.9896031417656753E-2</v>
      </c>
      <c r="W4385" s="68">
        <f t="shared" si="4580"/>
        <v>81.826363298818208</v>
      </c>
      <c r="X4385">
        <f t="shared" si="4581"/>
        <v>14.138646547450699</v>
      </c>
      <c r="Y4385">
        <f t="shared" si="4582"/>
        <v>1.5373874768040686E-2</v>
      </c>
      <c r="Z4385" s="34">
        <f t="shared" si="4583"/>
        <v>6.2394342047891618E-4</v>
      </c>
      <c r="AA4385" s="36">
        <f t="shared" si="4584"/>
        <v>3.6535940511593689E-4</v>
      </c>
      <c r="AB4385" s="34">
        <f t="shared" si="4585"/>
        <v>1.7719373785567562E-3</v>
      </c>
      <c r="AC4385" s="36">
        <f t="shared" si="4586"/>
        <v>206.15334584758259</v>
      </c>
      <c r="AD4385" s="34">
        <f t="shared" si="4587"/>
        <v>35.351933374623314</v>
      </c>
      <c r="AE4385">
        <f t="shared" si="4614"/>
        <v>116343.47146934424</v>
      </c>
      <c r="AF4385" s="36">
        <f t="shared" si="4628"/>
        <v>35.351933374623314</v>
      </c>
      <c r="AG4385" s="34">
        <f t="shared" si="4588"/>
        <v>0</v>
      </c>
      <c r="AH4385">
        <f t="shared" si="4624"/>
        <v>0</v>
      </c>
      <c r="AI4385" s="29">
        <f t="shared" si="4615"/>
        <v>0</v>
      </c>
      <c r="AJ4385">
        <f t="shared" si="4616"/>
        <v>0</v>
      </c>
      <c r="AK4385" s="36">
        <f t="shared" si="4629"/>
        <v>-7.7618128132384163E-28</v>
      </c>
      <c r="AL4385" s="36">
        <f t="shared" si="4617"/>
        <v>-1.43659697556066E-4</v>
      </c>
      <c r="AM4385" s="36">
        <f t="shared" si="4618"/>
        <v>-3.2142958536268907E-4</v>
      </c>
      <c r="AN4385" s="37">
        <f t="shared" si="4630"/>
        <v>3.3127538821579049E-26</v>
      </c>
      <c r="AO4385" s="36">
        <f t="shared" si="4631"/>
        <v>0.69059056374715522</v>
      </c>
      <c r="AP4385" s="36">
        <f t="shared" si="4632"/>
        <v>0.18107808060479227</v>
      </c>
      <c r="AQ4385" s="74">
        <f t="shared" si="4589"/>
        <v>1.5463599429470259E-27</v>
      </c>
      <c r="AR4385" s="73">
        <f t="shared" si="4590"/>
        <v>7.581524673273762E-28</v>
      </c>
      <c r="AS4385" s="72">
        <f t="shared" si="4633"/>
        <v>0.32935322435069675</v>
      </c>
      <c r="AT4385" s="37">
        <f t="shared" si="4591"/>
        <v>5.2532814828409071E-24</v>
      </c>
      <c r="AU4385" s="37">
        <f t="shared" si="4592"/>
        <v>9.4573465252513849</v>
      </c>
      <c r="AV4385" s="34">
        <f t="shared" si="4593"/>
        <v>0</v>
      </c>
      <c r="AW4385" s="34">
        <f t="shared" si="4594"/>
        <v>7.695126012767596</v>
      </c>
      <c r="AX4385" s="37">
        <f t="shared" si="4595"/>
        <v>38.18229099742166</v>
      </c>
      <c r="AY4385" s="7">
        <f t="shared" si="4596"/>
        <v>127.70378030900747</v>
      </c>
      <c r="AZ4385" s="37">
        <f t="shared" si="4597"/>
        <v>120.00865429623987</v>
      </c>
      <c r="BA4385" s="2">
        <f>BE4385*'mass balance'!$B$17+BF4385*'mass balance'!$C$17+BG4385*'mass balance'!$D$17+BH4385*'mass balance'!$E$17</f>
        <v>1.2488568466639026E-3</v>
      </c>
      <c r="BB4385" s="2">
        <f>BE4385*'mass balance'!$B$18+BF4385*'mass balance'!$C$18+BG4385*'mass balance'!$D$18+BH4385*'mass balance'!$E$18</f>
        <v>1.2680700289202705E-3</v>
      </c>
      <c r="BC4385" s="2">
        <f>BE4385*'mass balance'!$B$19+BF4385*'mass balance'!$C$19+BG4385*'mass balance'!$D$19+BH4385*'mass balance'!$E$19</f>
        <v>-1.5850875361503377E-3</v>
      </c>
      <c r="BD4385" s="2">
        <f>BE4385*'mass balance'!$B$20+BF4385*'mass balance'!$C$20+BG4385*'mass balance'!$D$20+BH4385*'mass balance'!$E$20</f>
        <v>5.7639546769103194E-5</v>
      </c>
      <c r="BE4385" s="2">
        <f>N4385*'mass balance'!$H$11+R4385*'mass balance'!$I$11+S4385*'mass balance'!$J$11</f>
        <v>-2.3437770423221957E-3</v>
      </c>
      <c r="BF4385" s="2">
        <f>N4385*'mass balance'!$H$12+R4385*'mass balance'!$I$12+S4385*'mass balance'!$J$12</f>
        <v>3.7526399269025219E-4</v>
      </c>
      <c r="BG4385" s="2">
        <f>N4385*'mass balance'!$H$13+R4385*'mass balance'!$I$13+S4385*'mass balance'!$J$13</f>
        <v>1.7510785511853471E-4</v>
      </c>
      <c r="BH4385" s="2">
        <f>N4385*'mass balance'!$H$14+R4385*'mass balance'!$I$14+S4385*'mass balance'!$J$14</f>
        <v>2.5635061400399015E-4</v>
      </c>
      <c r="BI4385" s="36">
        <f t="shared" si="4598"/>
        <v>7.8325413151257937E-20</v>
      </c>
      <c r="BJ4385" s="36">
        <f t="shared" si="4599"/>
        <v>6.5115737947507525E-23</v>
      </c>
      <c r="BK4385" s="36">
        <f t="shared" si="4600"/>
        <v>5.0269221261428796E-19</v>
      </c>
      <c r="BL4385" s="36">
        <f t="shared" si="4601"/>
        <v>2.4883611879089417E-19</v>
      </c>
      <c r="BM4385" s="36">
        <f t="shared" si="4634"/>
        <v>6.9481198586591593E-16</v>
      </c>
      <c r="BN4385" s="36">
        <f t="shared" ca="1" si="4602"/>
        <v>0.79156265608532417</v>
      </c>
      <c r="BO4385" s="36">
        <f t="shared" ca="1" si="4619"/>
        <v>1</v>
      </c>
      <c r="BP4385" s="36">
        <f t="shared" si="4635"/>
        <v>-6.948119858650968E-16</v>
      </c>
      <c r="BQ4385" s="36">
        <f t="shared" si="4636"/>
        <v>0.99999999999882105</v>
      </c>
      <c r="BR4385" s="2">
        <f t="shared" si="4625"/>
        <v>-5</v>
      </c>
      <c r="BS4385">
        <v>0</v>
      </c>
      <c r="BT4385" s="37">
        <f t="shared" si="4620"/>
        <v>1.5890502549907135</v>
      </c>
      <c r="BU4385" s="34">
        <f t="shared" si="4603"/>
        <v>14.138646547450699</v>
      </c>
      <c r="BV4385" s="34">
        <f t="shared" si="4604"/>
        <v>127.70378030900747</v>
      </c>
      <c r="BW4385" s="34">
        <f t="shared" si="4605"/>
        <v>-5</v>
      </c>
      <c r="BX4385" s="34">
        <f t="shared" si="4606"/>
        <v>-5</v>
      </c>
      <c r="BY4385" s="34">
        <f t="shared" si="4607"/>
        <v>31.359103144743777</v>
      </c>
      <c r="BZ4385" s="36">
        <f t="shared" si="4621"/>
        <v>1.5850875361503377E-3</v>
      </c>
      <c r="CA4385" s="34">
        <f t="shared" si="4622"/>
        <v>1.3241130519372068E-2</v>
      </c>
    </row>
    <row r="4386" spans="1:79" ht="13.2" x14ac:dyDescent="0.25">
      <c r="A4386" s="75">
        <f t="shared" si="4608"/>
        <v>11.923287671231998</v>
      </c>
      <c r="B4386" s="34">
        <f t="shared" si="4626"/>
        <v>4351.9999999996789</v>
      </c>
      <c r="C4386">
        <f t="shared" si="4609"/>
        <v>15</v>
      </c>
      <c r="D4386" s="35">
        <f t="shared" ref="D4386:D4449" si="4637">IF($B$31=1,$B$28,IF(E4386=0,$B$28,0))</f>
        <v>3000</v>
      </c>
      <c r="E4386" s="27">
        <v>0</v>
      </c>
      <c r="F4386" s="64">
        <f t="shared" si="4610"/>
        <v>0.46593146951268899</v>
      </c>
      <c r="G4386" s="34">
        <v>0</v>
      </c>
      <c r="H4386" s="34">
        <f t="shared" ref="H4386:H4449" si="4638">IF(AE4386&gt;$F$24,IF(L4386&gt;0,1,0),1)</f>
        <v>1</v>
      </c>
      <c r="I4386" s="34">
        <f t="shared" si="4611"/>
        <v>6192.2292298236371</v>
      </c>
      <c r="J4386" s="34">
        <f t="shared" ref="J4386:J4449" si="4639">IF(AE4386&lt;$F$24,0,I4386*W4386^(2/3))</f>
        <v>116738.7274085612</v>
      </c>
      <c r="K4386" s="34">
        <f t="shared" ref="K4386:K4449" si="4640">IF(AE4386&lt;$F$24,0,IF(E4386&gt;=0,I4386*(D4386/($F$29+D4386))*W4386^(2/3)-1*(M4386/$D$25)*W4386^(2/3),-1*(M4386/$D$25)*W4386^(2/3)))</f>
        <v>102845.34877790575</v>
      </c>
      <c r="L4386" s="36">
        <f t="shared" si="4623"/>
        <v>28649.690765582549</v>
      </c>
      <c r="M4386" s="34">
        <f t="shared" ref="M4386:M4449" si="4641">$H$24*F4386</f>
        <v>52.228002934779802</v>
      </c>
      <c r="N4386" s="34">
        <f t="shared" si="4612"/>
        <v>984.62611305338339</v>
      </c>
      <c r="O4386" s="34">
        <f t="shared" ref="O4386:O4449" si="4642">$D$29*F4386</f>
        <v>4.9430669600601176</v>
      </c>
      <c r="P4386">
        <f t="shared" si="4627"/>
        <v>404.62097096940158</v>
      </c>
      <c r="Q4386" s="36">
        <f t="shared" ref="Q4386:Q4449" si="4643">W4386*U4386*($D$30*(Y4386/W4386^(1/3))+O4386)/($D$27*U4386+$D$30)</f>
        <v>883.05492862831011</v>
      </c>
      <c r="R4386" s="34">
        <f t="shared" ref="R4386:R4449" si="4644">IF(AE4386&gt;=$F$25,P4386+AC4386+(1-$D$28)*AG4386,P4386+AC4386+AF4386)</f>
        <v>646.18947724496206</v>
      </c>
      <c r="S4386" s="34">
        <f t="shared" ref="S4386:S4449" si="4645">Q4386-P4386-AC4386-AG4386-AF4386</f>
        <v>236.86545138334799</v>
      </c>
      <c r="T4386" s="36">
        <f t="shared" si="4613"/>
        <v>-2.9991460752760737E-11</v>
      </c>
      <c r="U4386" s="36">
        <f t="shared" ref="U4386:U4449" si="4646">IF(AE4386&lt;$F$24,AT4386,U4385+T4385)</f>
        <v>3397.1919065896091</v>
      </c>
      <c r="V4386" s="36">
        <f t="shared" ref="V4386:V4449" si="4647">W4386*AA4386</f>
        <v>2.9898571296637092E-2</v>
      </c>
      <c r="W4386" s="68">
        <f t="shared" ref="W4386:W4449" si="4648">IF(AE4386&lt;$F$24,AS4386,W4385+V4385)</f>
        <v>81.856259330235858</v>
      </c>
      <c r="X4386">
        <f t="shared" ref="X4386:X4449" si="4649">W4386^(1/3)/$L$24</f>
        <v>14.140368233620219</v>
      </c>
      <c r="Y4386">
        <f t="shared" ref="Y4386:Y4449" si="4650">M4386/$H$30</f>
        <v>1.5373874768040686E-2</v>
      </c>
      <c r="Z4386" s="34">
        <f t="shared" ref="Z4386:Z4449" si="4651">$H$28*F4386</f>
        <v>6.2394342047891618E-4</v>
      </c>
      <c r="AA4386" s="36">
        <f t="shared" ref="AA4386:AA4449" si="4652">Y4386*(((U4386/$H$30)/W4386^(1/3)-(1+G4386/W4386^(1/3))/$H$29^(1/3))/(U4386/$H$30+$H$27))</f>
        <v>3.6525699489902336E-4</v>
      </c>
      <c r="AB4386" s="34">
        <f t="shared" ref="AB4386:AB4449" si="4653">$D$31*F4386</f>
        <v>1.7719373785567562E-3</v>
      </c>
      <c r="AC4386" s="36">
        <f t="shared" ref="AC4386:AC4449" si="4654">AB4386*AE4386</f>
        <v>206.21598725973331</v>
      </c>
      <c r="AD4386" s="34">
        <f t="shared" ref="AD4386:AD4449" si="4655">IF(AE4386&lt;$F$24,AM4386*M4386,IF(AE4386&lt;$F$25,(1-$D$27)*Q4386-AC4386,0))</f>
        <v>35.352519015827227</v>
      </c>
      <c r="AE4386">
        <f t="shared" si="4614"/>
        <v>116378.82340271886</v>
      </c>
      <c r="AF4386" s="36">
        <f t="shared" si="4628"/>
        <v>35.352519015827227</v>
      </c>
      <c r="AG4386" s="34">
        <f t="shared" ref="AG4386:AG4449" si="4656">IF(AE4386&gt;=$F$25,(1-$D$27)*Q4386-AC4386,0)</f>
        <v>0</v>
      </c>
      <c r="AH4386">
        <f t="shared" si="4624"/>
        <v>0</v>
      </c>
      <c r="AI4386" s="29">
        <f t="shared" si="4615"/>
        <v>0</v>
      </c>
      <c r="AJ4386">
        <f t="shared" si="4616"/>
        <v>0</v>
      </c>
      <c r="AK4386" s="36">
        <f t="shared" si="4629"/>
        <v>-7.581524673273762E-28</v>
      </c>
      <c r="AL4386" s="36">
        <f t="shared" si="4617"/>
        <v>-1.4362981283162098E-4</v>
      </c>
      <c r="AM4386" s="36">
        <f t="shared" si="4618"/>
        <v>-3.2085901946094463E-4</v>
      </c>
      <c r="AN4386" s="37">
        <f t="shared" si="4630"/>
        <v>3.2351357540255208E-26</v>
      </c>
      <c r="AO4386" s="36">
        <f t="shared" si="4631"/>
        <v>0.69044690404959919</v>
      </c>
      <c r="AP4386" s="36">
        <f t="shared" si="4632"/>
        <v>0.18075665101942959</v>
      </c>
      <c r="AQ4386" s="74">
        <f t="shared" ref="AQ4386:AQ4449" si="4657">(AN4386*Y4386)/AO4386^3</f>
        <v>1.5110714103432698E-27</v>
      </c>
      <c r="AR4386" s="73">
        <f t="shared" ref="AR4386:AR4449" si="4658">AO4386^2*(($H$27*AQ4386)/($H$27+AQ4386))*(1+((Z4386*AO4386)/Y4386))</f>
        <v>7.405387363681682E-28</v>
      </c>
      <c r="AS4386" s="72">
        <f t="shared" si="4633"/>
        <v>0.32914772657038482</v>
      </c>
      <c r="AT4386" s="37">
        <f t="shared" ref="AT4386:AT4449" si="4659">AN4386*M4386/AS4386</f>
        <v>5.1333995654843032E-24</v>
      </c>
      <c r="AU4386" s="37">
        <f t="shared" ref="AU4386:AU4449" si="4660">AP4386*M4386</f>
        <v>9.4405588999237366</v>
      </c>
      <c r="AV4386" s="34">
        <f t="shared" ref="AV4386:AV4449" si="4661">(((AH4386+AJ4386)/$X$27)*$L$29)/(1-$J$24)</f>
        <v>0</v>
      </c>
      <c r="AW4386" s="34">
        <f t="shared" ref="AW4386:AW4449" si="4662">L4386/$L$25/(1-$L$26)</f>
        <v>7.6979374994299112</v>
      </c>
      <c r="AX4386" s="37">
        <f t="shared" ref="AX4386:AX4449" si="4663">(((U4386*W4386)/$X$27)*$L$29)/$X$24</f>
        <v>38.196241256546095</v>
      </c>
      <c r="AY4386" s="7">
        <f t="shared" ref="AY4386:AY4449" si="4664">AX4386+W4386+AV4386+AW4386</f>
        <v>127.75043808621186</v>
      </c>
      <c r="AZ4386" s="37">
        <f t="shared" ref="AZ4386:AZ4449" si="4665">AX4386+W4386</f>
        <v>120.05250058678195</v>
      </c>
      <c r="BA4386" s="2">
        <f>BE4386*'mass balance'!$B$17+BF4386*'mass balance'!$C$17+BG4386*'mass balance'!$D$17+BH4386*'mass balance'!$E$17</f>
        <v>1.2492319386334853E-3</v>
      </c>
      <c r="BB4386" s="2">
        <f>BE4386*'mass balance'!$B$18+BF4386*'mass balance'!$C$18+BG4386*'mass balance'!$D$18+BH4386*'mass balance'!$E$18</f>
        <v>1.2684508915355391E-3</v>
      </c>
      <c r="BC4386" s="2">
        <f>BE4386*'mass balance'!$B$19+BF4386*'mass balance'!$C$19+BG4386*'mass balance'!$D$19+BH4386*'mass balance'!$E$19</f>
        <v>-1.5855636144194239E-3</v>
      </c>
      <c r="BD4386" s="2">
        <f>BE4386*'mass balance'!$B$20+BF4386*'mass balance'!$C$20+BG4386*'mass balance'!$D$20+BH4386*'mass balance'!$E$20</f>
        <v>5.765685870616087E-5</v>
      </c>
      <c r="BE4386" s="2">
        <f>N4386*'mass balance'!$H$11+R4386*'mass balance'!$I$11+S4386*'mass balance'!$J$11</f>
        <v>-2.3443478882223413E-3</v>
      </c>
      <c r="BF4386" s="2">
        <f>N4386*'mass balance'!$H$12+R4386*'mass balance'!$I$12+S4386*'mass balance'!$J$12</f>
        <v>3.7529587401636508E-4</v>
      </c>
      <c r="BG4386" s="2">
        <f>N4386*'mass balance'!$H$13+R4386*'mass balance'!$I$13+S4386*'mass balance'!$J$13</f>
        <v>1.7512273176736789E-4</v>
      </c>
      <c r="BH4386" s="2">
        <f>N4386*'mass balance'!$H$14+R4386*'mass balance'!$I$14+S4386*'mass balance'!$J$14</f>
        <v>2.5641305027431855E-4</v>
      </c>
      <c r="BI4386" s="36">
        <f t="shared" ref="BI4386:BI4449" si="4666">$F$26*EXP($P$24*(1/(273+$P$29)-1/(273+C4386)))/(1+EXP($P$25*(1/(273+C4386)-1/$P$27))+EXP($P$26*(1/$P$28-1/(273+C4386))))</f>
        <v>7.8325413151257937E-20</v>
      </c>
      <c r="BJ4386" s="36">
        <f t="shared" ref="BJ4386:BJ4449" si="4667">($F$27*(W4386/$H$29)*BK4386+BI4386)*(U4386/$H$30)*((Y4386/W4386^(1/3))-AA4386)-AA4386*BK4386</f>
        <v>6.5117696081818383E-23</v>
      </c>
      <c r="BK4386" s="36">
        <f t="shared" ref="BK4386:BK4449" si="4668">IF(AE4386&gt;$F$24,BK4385+BJ4385,0)</f>
        <v>5.0275732835223546E-19</v>
      </c>
      <c r="BL4386" s="36">
        <f t="shared" ref="BL4386:BL4449" si="4669">BK4386-AA4386*BM4386</f>
        <v>2.488815012420564E-19</v>
      </c>
      <c r="BM4386" s="36">
        <f t="shared" si="4634"/>
        <v>6.9506082198470683E-16</v>
      </c>
      <c r="BN4386" s="36">
        <f t="shared" ref="BN4386:BN4449" ca="1" si="4670">RAND()</f>
        <v>0.45759242006059297</v>
      </c>
      <c r="BO4386" s="36">
        <f t="shared" ca="1" si="4619"/>
        <v>1</v>
      </c>
      <c r="BP4386" s="36">
        <f t="shared" si="4635"/>
        <v>-6.9506082198388691E-16</v>
      </c>
      <c r="BQ4386" s="36">
        <f t="shared" si="4636"/>
        <v>0.99999999999882039</v>
      </c>
      <c r="BR4386" s="2">
        <f t="shared" si="4625"/>
        <v>-5</v>
      </c>
      <c r="BS4386">
        <v>0</v>
      </c>
      <c r="BT4386" s="37">
        <f t="shared" si="4620"/>
        <v>1.5895275234554722</v>
      </c>
      <c r="BU4386" s="34">
        <f t="shared" ref="BU4386:BU4449" si="4671">IF(AE4386&lt;=$F$25,X4386,-5)</f>
        <v>14.140368233620219</v>
      </c>
      <c r="BV4386" s="34">
        <f t="shared" ref="BV4386:BV4449" si="4672">IF(AE4386&lt;=$F$25,AY4386,-5)</f>
        <v>127.75043808621186</v>
      </c>
      <c r="BW4386" s="34">
        <f t="shared" ref="BW4386:BW4449" si="4673">IF(AE4386&lt;=$F$24,X4386,-5)</f>
        <v>-5</v>
      </c>
      <c r="BX4386" s="34">
        <f t="shared" ref="BX4386:BX4449" si="4674">IF(AE4386&lt;=$F$24,AY4386,-5)</f>
        <v>-5</v>
      </c>
      <c r="BY4386" s="34">
        <f t="shared" ref="BY4386:BY4449" si="4675">J4386/$L$25/(1-$L$26)</f>
        <v>31.366740908549456</v>
      </c>
      <c r="BZ4386" s="36">
        <f t="shared" si="4621"/>
        <v>1.5855636144194239E-3</v>
      </c>
      <c r="CA4386" s="34">
        <f t="shared" si="4622"/>
        <v>1.3240270012588833E-2</v>
      </c>
    </row>
    <row r="4387" spans="1:79" ht="13.2" x14ac:dyDescent="0.25">
      <c r="A4387" s="75">
        <f t="shared" ref="A4387:A4450" si="4676">IF($B$31=24,A4386+1/(365*24),A4386+1/365)</f>
        <v>11.926027397259395</v>
      </c>
      <c r="B4387" s="34">
        <f t="shared" si="4626"/>
        <v>4352.9999999996789</v>
      </c>
      <c r="C4387">
        <f t="shared" ref="C4387:C4450" si="4677">$B$29</f>
        <v>15</v>
      </c>
      <c r="D4387" s="35">
        <f t="shared" si="4637"/>
        <v>3000</v>
      </c>
      <c r="E4387" s="27">
        <v>0</v>
      </c>
      <c r="F4387" s="64">
        <f t="shared" ref="F4387:F4450" si="4678">EXP($P$24*(1/($P$29)-1/(273+C4387)))/(1+EXP($P$25*(1/(273+C4387)-1/$P$27))+EXP($P$26*(1/$P$28-1/(273+C4387))))</f>
        <v>0.46593146951268899</v>
      </c>
      <c r="G4387" s="34">
        <v>0</v>
      </c>
      <c r="H4387" s="34">
        <f t="shared" si="4638"/>
        <v>1</v>
      </c>
      <c r="I4387" s="34">
        <f t="shared" ref="I4387:I4450" si="4679">$H$25*F4387</f>
        <v>6192.2292298236371</v>
      </c>
      <c r="J4387" s="34">
        <f t="shared" si="4639"/>
        <v>116767.15210285806</v>
      </c>
      <c r="K4387" s="34">
        <f t="shared" si="4640"/>
        <v>102870.3905756344</v>
      </c>
      <c r="L4387" s="36">
        <f t="shared" si="4623"/>
        <v>28660.155265536374</v>
      </c>
      <c r="M4387" s="34">
        <f t="shared" si="4641"/>
        <v>52.228002934779802</v>
      </c>
      <c r="N4387" s="34">
        <f t="shared" ref="N4387:N4450" si="4680">IF(AE4387&lt;$F$24,0,IF(L4387&gt;0.0000001*$F$28*W4387,H4387*M4387*W4387^(2/3),0))</f>
        <v>984.86585951012091</v>
      </c>
      <c r="O4387" s="34">
        <f t="shared" si="4642"/>
        <v>4.9430669600601176</v>
      </c>
      <c r="P4387">
        <f t="shared" si="4627"/>
        <v>404.76876160933102</v>
      </c>
      <c r="Q4387" s="36">
        <f t="shared" si="4643"/>
        <v>883.28605282890055</v>
      </c>
      <c r="R4387" s="34">
        <f t="shared" si="4644"/>
        <v>646.40049422120512</v>
      </c>
      <c r="S4387" s="34">
        <f t="shared" si="4645"/>
        <v>236.88555860769546</v>
      </c>
      <c r="T4387" s="36">
        <f t="shared" ref="T4387:T4450" si="4681">IF(AE4387&lt;$F$24,(M4387*0-U4387*Y4387)/W4387^(1/3),IF(L4387/$F$28&lt;0.0000001,(M4387*0-U4387*Y4387)/W4387^(1/3),(M4387*H4387-U4387*Y4387)/W4387^(1/3)))</f>
        <v>-2.9881452952165357E-11</v>
      </c>
      <c r="U4387" s="36">
        <f t="shared" si="4646"/>
        <v>3397.191906589579</v>
      </c>
      <c r="V4387" s="36">
        <f t="shared" si="4647"/>
        <v>2.9901109350528948E-2</v>
      </c>
      <c r="W4387" s="68">
        <f t="shared" si="4648"/>
        <v>81.886157901532499</v>
      </c>
      <c r="X4387">
        <f t="shared" si="4649"/>
        <v>14.142089646853744</v>
      </c>
      <c r="Y4387">
        <f t="shared" si="4650"/>
        <v>1.5373874768040686E-2</v>
      </c>
      <c r="Z4387" s="34">
        <f t="shared" si="4651"/>
        <v>6.2394342047891618E-4</v>
      </c>
      <c r="AA4387" s="36">
        <f t="shared" si="4652"/>
        <v>3.651546258463465E-4</v>
      </c>
      <c r="AB4387" s="34">
        <f t="shared" si="4653"/>
        <v>1.7719373785567562E-3</v>
      </c>
      <c r="AC4387" s="36">
        <f t="shared" si="4654"/>
        <v>206.27862970960359</v>
      </c>
      <c r="AD4387" s="34">
        <f t="shared" si="4655"/>
        <v>35.353102902270479</v>
      </c>
      <c r="AE4387">
        <f t="shared" ref="AE4387:AE4450" si="4682">IF(AE4386&lt;$F$24,AU4387,AE4386+AD4386)</f>
        <v>116414.17592173468</v>
      </c>
      <c r="AF4387" s="36">
        <f t="shared" si="4628"/>
        <v>35.353102902270479</v>
      </c>
      <c r="AG4387" s="34">
        <f t="shared" si="4656"/>
        <v>0</v>
      </c>
      <c r="AH4387">
        <f t="shared" si="4624"/>
        <v>0</v>
      </c>
      <c r="AI4387" s="29">
        <f t="shared" ref="AI4387:AI4450" si="4683">IF(AE4386&gt;=$F$25,IF(B4386&gt;=$J$29,IF(AH4386&gt;($D$28/$J$30)*((1-$D$27)*($H$30*(Y4387*W4387^(2/3)+Z4387*W4387)/(1+(1/$H$27)))-AC4387),($D$28/$J$30)*((1-$D$27)*($H$30*(Y4387*W4387^(2/3)+Z4387*W4387)/(1+(1/$H$27)))-AC4387),AG4387),0),0)</f>
        <v>0</v>
      </c>
      <c r="AJ4387">
        <f t="shared" ref="AJ4387:AJ4450" si="4684">IF(AJ4386&gt;$J$27*$J$28,0,AI4387+AJ4386)</f>
        <v>0</v>
      </c>
      <c r="AK4387" s="36">
        <f t="shared" si="4629"/>
        <v>-7.405387363681682E-28</v>
      </c>
      <c r="AL4387" s="36">
        <f t="shared" ref="AL4387:AL4450" si="4685">(Y4386*AQ4386-Z4386*$H$27*AO4386)/(3*(AQ4386+$H$27))</f>
        <v>-1.4359993432392829E-4</v>
      </c>
      <c r="AM4387" s="36">
        <f t="shared" ref="AM4387:AM4450" si="4686">(1-$D$27)*AR4386-AB4386*AP4386</f>
        <v>-3.2028946636406647E-4</v>
      </c>
      <c r="AN4387" s="37">
        <f t="shared" si="4630"/>
        <v>3.159320507292783E-26</v>
      </c>
      <c r="AO4387" s="36">
        <f t="shared" si="4631"/>
        <v>0.69030327423676752</v>
      </c>
      <c r="AP4387" s="36">
        <f t="shared" si="4632"/>
        <v>0.18043579199996865</v>
      </c>
      <c r="AQ4387" s="74">
        <f t="shared" si="4657"/>
        <v>1.4765808293239613E-27</v>
      </c>
      <c r="AR4387" s="73">
        <f t="shared" si="4658"/>
        <v>7.2333061740231565E-28</v>
      </c>
      <c r="AS4387" s="72">
        <f t="shared" si="4633"/>
        <v>0.32894235700906255</v>
      </c>
      <c r="AT4387" s="37">
        <f t="shared" si="4659"/>
        <v>5.0162284427922274E-24</v>
      </c>
      <c r="AU4387" s="37">
        <f t="shared" si="4660"/>
        <v>9.4238010741136797</v>
      </c>
      <c r="AV4387" s="34">
        <f t="shared" si="4661"/>
        <v>0</v>
      </c>
      <c r="AW4387" s="34">
        <f t="shared" si="4662"/>
        <v>7.7007492249478746</v>
      </c>
      <c r="AX4387" s="37">
        <f t="shared" si="4663"/>
        <v>38.210192700843571</v>
      </c>
      <c r="AY4387" s="7">
        <f t="shared" si="4664"/>
        <v>127.79709982732395</v>
      </c>
      <c r="AZ4387" s="37">
        <f t="shared" si="4665"/>
        <v>120.09635060237608</v>
      </c>
      <c r="BA4387" s="2">
        <f>BE4387*'mass balance'!$B$17+BF4387*'mass balance'!$C$17+BG4387*'mass balance'!$D$17+BH4387*'mass balance'!$E$17</f>
        <v>1.2496070427037019E-3</v>
      </c>
      <c r="BB4387" s="2">
        <f>BE4387*'mass balance'!$B$18+BF4387*'mass balance'!$C$18+BG4387*'mass balance'!$D$18+BH4387*'mass balance'!$E$18</f>
        <v>1.268831766437605E-3</v>
      </c>
      <c r="BC4387" s="2">
        <f>BE4387*'mass balance'!$B$19+BF4387*'mass balance'!$C$19+BG4387*'mass balance'!$D$19+BH4387*'mass balance'!$E$19</f>
        <v>-1.586039708047006E-3</v>
      </c>
      <c r="BD4387" s="2">
        <f>BE4387*'mass balance'!$B$20+BF4387*'mass balance'!$C$20+BG4387*'mass balance'!$D$20+BH4387*'mass balance'!$E$20</f>
        <v>5.7674171201709314E-5</v>
      </c>
      <c r="BE4387" s="2">
        <f>N4387*'mass balance'!$H$11+R4387*'mass balance'!$I$11+S4387*'mass balance'!$J$11</f>
        <v>-2.3449187131193354E-3</v>
      </c>
      <c r="BF4387" s="2">
        <f>N4387*'mass balance'!$H$12+R4387*'mass balance'!$I$12+S4387*'mass balance'!$J$12</f>
        <v>3.7532773243341769E-4</v>
      </c>
      <c r="BG4387" s="2">
        <f>N4387*'mass balance'!$H$13+R4387*'mass balance'!$I$13+S4387*'mass balance'!$J$13</f>
        <v>1.7513759772624189E-4</v>
      </c>
      <c r="BH4387" s="2">
        <f>N4387*'mass balance'!$H$14+R4387*'mass balance'!$I$14+S4387*'mass balance'!$J$14</f>
        <v>2.564754842474273E-4</v>
      </c>
      <c r="BI4387" s="36">
        <f t="shared" si="4666"/>
        <v>7.8325413151257937E-20</v>
      </c>
      <c r="BJ4387" s="36">
        <f t="shared" si="4667"/>
        <v>6.5119656492155658E-23</v>
      </c>
      <c r="BK4387" s="36">
        <f t="shared" si="4668"/>
        <v>5.0282244604831725E-19</v>
      </c>
      <c r="BL4387" s="36">
        <f t="shared" si="4669"/>
        <v>2.4892689142457146E-19</v>
      </c>
      <c r="BM4387" s="36">
        <f t="shared" si="4634"/>
        <v>6.9530970348594893E-16</v>
      </c>
      <c r="BN4387" s="36">
        <f t="shared" ca="1" si="4670"/>
        <v>0.94250115647368871</v>
      </c>
      <c r="BO4387" s="36">
        <f t="shared" ref="BO4387:BO4450" ca="1" si="4687">IF(BO4386=1,IF(BN4387&lt;BM4387,0,1),0)</f>
        <v>1</v>
      </c>
      <c r="BP4387" s="36">
        <f t="shared" si="4635"/>
        <v>-6.9530970348512832E-16</v>
      </c>
      <c r="BQ4387" s="36">
        <f t="shared" si="4636"/>
        <v>0.99999999999881972</v>
      </c>
      <c r="BR4387" s="2">
        <f t="shared" si="4625"/>
        <v>-5</v>
      </c>
      <c r="BS4387">
        <v>0</v>
      </c>
      <c r="BT4387" s="37">
        <f t="shared" ref="BT4387:BT4450" si="4688">IF($B$31=24,(-1*BC4387*(0.082058*(20+273.15))/(0.082058*293.15))*24.06*1000,(-1*BC4387*(0.082058*(20+273.15))/(0.082058*293.15))*24.06*1000/24)</f>
        <v>1.5900048073171236</v>
      </c>
      <c r="BU4387" s="34">
        <f t="shared" si="4671"/>
        <v>14.142089646853744</v>
      </c>
      <c r="BV4387" s="34">
        <f t="shared" si="4672"/>
        <v>127.79709982732395</v>
      </c>
      <c r="BW4387" s="34">
        <f t="shared" si="4673"/>
        <v>-5</v>
      </c>
      <c r="BX4387" s="34">
        <f t="shared" si="4674"/>
        <v>-5</v>
      </c>
      <c r="BY4387" s="34">
        <f t="shared" si="4675"/>
        <v>31.374378391338642</v>
      </c>
      <c r="BZ4387" s="36">
        <f t="shared" ref="BZ4387:BZ4450" si="4689">BC4387*-1</f>
        <v>1.586039708047006E-3</v>
      </c>
      <c r="CA4387" s="34">
        <f t="shared" ref="CA4387:CA4450" si="4690">BT4387/AZ4387</f>
        <v>1.3239409851690078E-2</v>
      </c>
    </row>
    <row r="4388" spans="1:79" ht="13.2" x14ac:dyDescent="0.25">
      <c r="A4388" s="75">
        <f t="shared" si="4676"/>
        <v>11.928767123286791</v>
      </c>
      <c r="B4388" s="34">
        <f t="shared" si="4626"/>
        <v>4353.9999999996789</v>
      </c>
      <c r="C4388">
        <f t="shared" si="4677"/>
        <v>15</v>
      </c>
      <c r="D4388" s="35">
        <f t="shared" si="4637"/>
        <v>3000</v>
      </c>
      <c r="E4388" s="27">
        <v>0</v>
      </c>
      <c r="F4388" s="64">
        <f t="shared" si="4678"/>
        <v>0.46593146951268899</v>
      </c>
      <c r="G4388" s="34">
        <v>0</v>
      </c>
      <c r="H4388" s="34">
        <f t="shared" si="4638"/>
        <v>1</v>
      </c>
      <c r="I4388" s="34">
        <f t="shared" si="4679"/>
        <v>6192.2292298236371</v>
      </c>
      <c r="J4388" s="34">
        <f t="shared" si="4639"/>
        <v>116795.57575035388</v>
      </c>
      <c r="K4388" s="34">
        <f t="shared" si="4640"/>
        <v>102895.43145114454</v>
      </c>
      <c r="L4388" s="36">
        <f t="shared" ref="L4388:L4451" si="4691">IF(L4387+K4388&gt;$F$28*W4388,$F$28*W4388,L4387+K4388)</f>
        <v>28670.620653809063</v>
      </c>
      <c r="M4388" s="34">
        <f t="shared" si="4641"/>
        <v>52.228002934779802</v>
      </c>
      <c r="N4388" s="34">
        <f t="shared" si="4680"/>
        <v>985.10559713767498</v>
      </c>
      <c r="O4388" s="34">
        <f t="shared" si="4642"/>
        <v>4.9430669600601176</v>
      </c>
      <c r="P4388">
        <f t="shared" si="4627"/>
        <v>404.91656479503081</v>
      </c>
      <c r="Q4388" s="36">
        <f t="shared" si="4643"/>
        <v>883.51717439940103</v>
      </c>
      <c r="R4388" s="34">
        <f t="shared" si="4644"/>
        <v>646.61152302373102</v>
      </c>
      <c r="S4388" s="34">
        <f t="shared" si="4645"/>
        <v>236.90565137567003</v>
      </c>
      <c r="T4388" s="36">
        <f t="shared" si="4681"/>
        <v>-2.9771472503617104E-11</v>
      </c>
      <c r="U4388" s="36">
        <f t="shared" si="4646"/>
        <v>3397.191906589549</v>
      </c>
      <c r="V4388" s="36">
        <f t="shared" si="4647"/>
        <v>2.9903645579651122E-2</v>
      </c>
      <c r="W4388" s="68">
        <f t="shared" si="4648"/>
        <v>81.916059010883032</v>
      </c>
      <c r="X4388">
        <f t="shared" si="4649"/>
        <v>14.143810787194512</v>
      </c>
      <c r="Y4388">
        <f t="shared" si="4650"/>
        <v>1.5373874768040686E-2</v>
      </c>
      <c r="Z4388" s="34">
        <f t="shared" si="4651"/>
        <v>6.2394342047891618E-4</v>
      </c>
      <c r="AA4388" s="36">
        <f t="shared" si="4652"/>
        <v>3.6505229793437995E-4</v>
      </c>
      <c r="AB4388" s="34">
        <f t="shared" si="4653"/>
        <v>1.7719373785567562E-3</v>
      </c>
      <c r="AC4388" s="36">
        <f t="shared" si="4654"/>
        <v>206.3412731940841</v>
      </c>
      <c r="AD4388" s="34">
        <f t="shared" si="4655"/>
        <v>35.353685034616063</v>
      </c>
      <c r="AE4388">
        <f t="shared" si="4682"/>
        <v>116449.52902463696</v>
      </c>
      <c r="AF4388" s="36">
        <f t="shared" si="4628"/>
        <v>35.353685034616063</v>
      </c>
      <c r="AG4388" s="34">
        <f t="shared" si="4656"/>
        <v>0</v>
      </c>
      <c r="AH4388">
        <f t="shared" ref="AH4388:AH4451" si="4692">IF(AH4387&lt;0,0,AH4387*$D$28+AG4388-AI4387)</f>
        <v>0</v>
      </c>
      <c r="AI4388" s="29">
        <f t="shared" si="4683"/>
        <v>0</v>
      </c>
      <c r="AJ4388">
        <f t="shared" si="4684"/>
        <v>0</v>
      </c>
      <c r="AK4388" s="36">
        <f t="shared" si="4629"/>
        <v>-7.2333061740231565E-28</v>
      </c>
      <c r="AL4388" s="36">
        <f t="shared" si="4685"/>
        <v>-1.4357006203169465E-4</v>
      </c>
      <c r="AM4388" s="36">
        <f t="shared" si="4686"/>
        <v>-3.1972092427423658E-4</v>
      </c>
      <c r="AN4388" s="37">
        <f t="shared" si="4630"/>
        <v>3.085266633655966E-26</v>
      </c>
      <c r="AO4388" s="36">
        <f t="shared" si="4631"/>
        <v>0.69015967430244363</v>
      </c>
      <c r="AP4388" s="36">
        <f t="shared" si="4632"/>
        <v>0.18011550253360459</v>
      </c>
      <c r="AQ4388" s="74">
        <f t="shared" si="4657"/>
        <v>1.4428703241246102E-27</v>
      </c>
      <c r="AR4388" s="73">
        <f t="shared" si="4658"/>
        <v>7.0651885351918672E-28</v>
      </c>
      <c r="AS4388" s="72">
        <f t="shared" si="4633"/>
        <v>0.3287371155867288</v>
      </c>
      <c r="AT4388" s="37">
        <f t="shared" si="4659"/>
        <v>4.90170738736223E-24</v>
      </c>
      <c r="AU4388" s="37">
        <f t="shared" si="4660"/>
        <v>9.4070729949244392</v>
      </c>
      <c r="AV4388" s="34">
        <f t="shared" si="4661"/>
        <v>0</v>
      </c>
      <c r="AW4388" s="34">
        <f t="shared" si="4662"/>
        <v>7.7035611891498483</v>
      </c>
      <c r="AX4388" s="37">
        <f t="shared" si="4663"/>
        <v>38.224145329462424</v>
      </c>
      <c r="AY4388" s="7">
        <f t="shared" si="4664"/>
        <v>127.84376552949531</v>
      </c>
      <c r="AZ4388" s="37">
        <f t="shared" si="4665"/>
        <v>120.14020434034546</v>
      </c>
      <c r="BA4388" s="2">
        <f>BE4388*'mass balance'!$B$17+BF4388*'mass balance'!$C$17+BG4388*'mass balance'!$D$17+BH4388*'mass balance'!$E$17</f>
        <v>1.2499821588562421E-3</v>
      </c>
      <c r="BB4388" s="2">
        <f>BE4388*'mass balance'!$B$18+BF4388*'mass balance'!$C$18+BG4388*'mass balance'!$D$18+BH4388*'mass balance'!$E$18</f>
        <v>1.2692126536078768E-3</v>
      </c>
      <c r="BC4388" s="2">
        <f>BE4388*'mass balance'!$B$19+BF4388*'mass balance'!$C$19+BG4388*'mass balance'!$D$19+BH4388*'mass balance'!$E$19</f>
        <v>-1.5865158170098458E-3</v>
      </c>
      <c r="BD4388" s="2">
        <f>BE4388*'mass balance'!$B$20+BF4388*'mass balance'!$C$20+BG4388*'mass balance'!$D$20+BH4388*'mass balance'!$E$20</f>
        <v>5.7691484254903491E-5</v>
      </c>
      <c r="BE4388" s="2">
        <f>N4388*'mass balance'!$H$11+R4388*'mass balance'!$I$11+S4388*'mass balance'!$J$11</f>
        <v>-2.3454895169944642E-3</v>
      </c>
      <c r="BF4388" s="2">
        <f>N4388*'mass balance'!$H$12+R4388*'mass balance'!$I$12+S4388*'mass balance'!$J$12</f>
        <v>3.7535956794541143E-4</v>
      </c>
      <c r="BG4388" s="2">
        <f>N4388*'mass balance'!$H$13+R4388*'mass balance'!$I$13+S4388*'mass balance'!$J$13</f>
        <v>1.7515245299702388E-4</v>
      </c>
      <c r="BH4388" s="2">
        <f>N4388*'mass balance'!$H$14+R4388*'mass balance'!$I$14+S4388*'mass balance'!$J$14</f>
        <v>2.5653791592126948E-4</v>
      </c>
      <c r="BI4388" s="36">
        <f t="shared" si="4666"/>
        <v>7.8325413151257937E-20</v>
      </c>
      <c r="BJ4388" s="36">
        <f t="shared" si="4667"/>
        <v>6.5121619176163845E-23</v>
      </c>
      <c r="BK4388" s="36">
        <f t="shared" si="4668"/>
        <v>5.0288756570480939E-19</v>
      </c>
      <c r="BL4388" s="36">
        <f t="shared" si="4669"/>
        <v>2.4897228933745919E-19</v>
      </c>
      <c r="BM4388" s="36">
        <f t="shared" si="4634"/>
        <v>6.9555863037737346E-16</v>
      </c>
      <c r="BN4388" s="36">
        <f t="shared" ca="1" si="4670"/>
        <v>0.35104509061109201</v>
      </c>
      <c r="BO4388" s="36">
        <f t="shared" ca="1" si="4687"/>
        <v>1</v>
      </c>
      <c r="BP4388" s="36">
        <f t="shared" si="4635"/>
        <v>-6.9555863037655206E-16</v>
      </c>
      <c r="BQ4388" s="36">
        <f t="shared" si="4636"/>
        <v>0.99999999999881906</v>
      </c>
      <c r="BR4388" s="2">
        <f t="shared" ref="BR4388:BR4451" si="4693">IF(AJ4388-AJ4387&lt;-10000,$N$28*0.7,-5)</f>
        <v>-5</v>
      </c>
      <c r="BS4388">
        <v>0</v>
      </c>
      <c r="BT4388" s="37">
        <f t="shared" si="4688"/>
        <v>1.5904821065523702</v>
      </c>
      <c r="BU4388" s="34">
        <f t="shared" si="4671"/>
        <v>14.143810787194512</v>
      </c>
      <c r="BV4388" s="34">
        <f t="shared" si="4672"/>
        <v>127.84376552949531</v>
      </c>
      <c r="BW4388" s="34">
        <f t="shared" si="4673"/>
        <v>-5</v>
      </c>
      <c r="BX4388" s="34">
        <f t="shared" si="4674"/>
        <v>-5</v>
      </c>
      <c r="BY4388" s="34">
        <f t="shared" si="4675"/>
        <v>31.382015592860949</v>
      </c>
      <c r="BZ4388" s="36">
        <f t="shared" si="4689"/>
        <v>1.5865158170098458E-3</v>
      </c>
      <c r="CA4388" s="34">
        <f t="shared" si="4690"/>
        <v>1.3238550036478128E-2</v>
      </c>
    </row>
    <row r="4389" spans="1:79" ht="13.2" x14ac:dyDescent="0.25">
      <c r="A4389" s="75">
        <f t="shared" si="4676"/>
        <v>11.931506849314188</v>
      </c>
      <c r="B4389" s="34">
        <f t="shared" si="4626"/>
        <v>4354.999999999678</v>
      </c>
      <c r="C4389">
        <f t="shared" si="4677"/>
        <v>15</v>
      </c>
      <c r="D4389" s="35">
        <f t="shared" si="4637"/>
        <v>3000</v>
      </c>
      <c r="E4389" s="27">
        <v>0</v>
      </c>
      <c r="F4389" s="64">
        <f t="shared" si="4678"/>
        <v>0.46593146951268899</v>
      </c>
      <c r="G4389" s="34">
        <v>0</v>
      </c>
      <c r="H4389" s="34">
        <f t="shared" si="4638"/>
        <v>1</v>
      </c>
      <c r="I4389" s="34">
        <f t="shared" si="4679"/>
        <v>6192.2292298236371</v>
      </c>
      <c r="J4389" s="34">
        <f t="shared" si="4639"/>
        <v>116823.99835011752</v>
      </c>
      <c r="K4389" s="34">
        <f t="shared" si="4640"/>
        <v>102920.4714036158</v>
      </c>
      <c r="L4389" s="36">
        <f t="shared" si="4691"/>
        <v>28681.086929761939</v>
      </c>
      <c r="M4389" s="34">
        <f t="shared" si="4641"/>
        <v>52.228002934779802</v>
      </c>
      <c r="N4389" s="34">
        <f t="shared" si="4680"/>
        <v>985.34532592819198</v>
      </c>
      <c r="O4389" s="34">
        <f t="shared" si="4642"/>
        <v>4.9430669600601176</v>
      </c>
      <c r="P4389">
        <f t="shared" si="4627"/>
        <v>405.06438051748091</v>
      </c>
      <c r="Q4389" s="36">
        <f t="shared" si="4643"/>
        <v>883.7482933308728</v>
      </c>
      <c r="R4389" s="34">
        <f t="shared" si="4644"/>
        <v>646.82256364107457</v>
      </c>
      <c r="S4389" s="34">
        <f t="shared" si="4645"/>
        <v>236.92572968979829</v>
      </c>
      <c r="T4389" s="36">
        <f t="shared" si="4681"/>
        <v>-2.966315525651496E-11</v>
      </c>
      <c r="U4389" s="36">
        <f t="shared" si="4646"/>
        <v>3397.1919065895195</v>
      </c>
      <c r="V4389" s="36">
        <f t="shared" si="4647"/>
        <v>2.9906179984322517E-2</v>
      </c>
      <c r="W4389" s="68">
        <f t="shared" si="4648"/>
        <v>81.945962656462683</v>
      </c>
      <c r="X4389">
        <f t="shared" si="4649"/>
        <v>14.145531654685758</v>
      </c>
      <c r="Y4389">
        <f t="shared" si="4650"/>
        <v>1.5373874768040686E-2</v>
      </c>
      <c r="Z4389" s="34">
        <f t="shared" si="4651"/>
        <v>6.2394342047891618E-4</v>
      </c>
      <c r="AA4389" s="36">
        <f t="shared" si="4652"/>
        <v>3.6495001113961485E-4</v>
      </c>
      <c r="AB4389" s="34">
        <f t="shared" si="4653"/>
        <v>1.7719373785567562E-3</v>
      </c>
      <c r="AC4389" s="36">
        <f t="shared" si="4654"/>
        <v>206.40391771006665</v>
      </c>
      <c r="AD4389" s="34">
        <f t="shared" si="4655"/>
        <v>35.354265413526946</v>
      </c>
      <c r="AE4389">
        <f t="shared" si="4682"/>
        <v>116484.88270967157</v>
      </c>
      <c r="AF4389" s="36">
        <f t="shared" si="4628"/>
        <v>35.354265413526946</v>
      </c>
      <c r="AG4389" s="34">
        <f t="shared" si="4656"/>
        <v>0</v>
      </c>
      <c r="AH4389">
        <f t="shared" si="4692"/>
        <v>0</v>
      </c>
      <c r="AI4389" s="29">
        <f t="shared" si="4683"/>
        <v>0</v>
      </c>
      <c r="AJ4389">
        <f t="shared" si="4684"/>
        <v>0</v>
      </c>
      <c r="AK4389" s="36">
        <f t="shared" si="4629"/>
        <v>-7.0651885351918672E-28</v>
      </c>
      <c r="AL4389" s="36">
        <f t="shared" si="4685"/>
        <v>-1.435401959536271E-4</v>
      </c>
      <c r="AM4389" s="36">
        <f t="shared" si="4686"/>
        <v>-3.1915339139682806E-4</v>
      </c>
      <c r="AN4389" s="37">
        <f t="shared" si="4630"/>
        <v>3.0129335719157346E-26</v>
      </c>
      <c r="AO4389" s="36">
        <f t="shared" si="4631"/>
        <v>0.69001610424041193</v>
      </c>
      <c r="AP4389" s="36">
        <f t="shared" si="4632"/>
        <v>0.17979578160933035</v>
      </c>
      <c r="AQ4389" s="74">
        <f t="shared" si="4657"/>
        <v>1.4099224156420487E-27</v>
      </c>
      <c r="AR4389" s="73">
        <f t="shared" si="4658"/>
        <v>6.9009439714497678E-28</v>
      </c>
      <c r="AS4389" s="72">
        <f t="shared" si="4633"/>
        <v>0.32853200222343193</v>
      </c>
      <c r="AT4389" s="37">
        <f t="shared" si="4659"/>
        <v>4.789777019326497E-24</v>
      </c>
      <c r="AU4389" s="37">
        <f t="shared" si="4660"/>
        <v>9.3903746095531346</v>
      </c>
      <c r="AV4389" s="34">
        <f t="shared" si="4661"/>
        <v>0</v>
      </c>
      <c r="AW4389" s="34">
        <f t="shared" si="4662"/>
        <v>7.7063733918642248</v>
      </c>
      <c r="AX4389" s="37">
        <f t="shared" si="4663"/>
        <v>38.238099141551189</v>
      </c>
      <c r="AY4389" s="7">
        <f t="shared" si="4664"/>
        <v>127.89043518987809</v>
      </c>
      <c r="AZ4389" s="37">
        <f t="shared" si="4665"/>
        <v>120.18406179801387</v>
      </c>
      <c r="BA4389" s="2">
        <f>BE4389*'mass balance'!$B$17+BF4389*'mass balance'!$C$17+BG4389*'mass balance'!$D$17+BH4389*'mass balance'!$E$17</f>
        <v>1.2503572870728014E-3</v>
      </c>
      <c r="BB4389" s="2">
        <f>BE4389*'mass balance'!$B$18+BF4389*'mass balance'!$C$18+BG4389*'mass balance'!$D$18+BH4389*'mass balance'!$E$18</f>
        <v>1.269593553027768E-3</v>
      </c>
      <c r="BC4389" s="2">
        <f>BE4389*'mass balance'!$B$19+BF4389*'mass balance'!$C$19+BG4389*'mass balance'!$D$19+BH4389*'mass balance'!$E$19</f>
        <v>-1.5869919412847097E-3</v>
      </c>
      <c r="BD4389" s="2">
        <f>BE4389*'mass balance'!$B$20+BF4389*'mass balance'!$C$20+BG4389*'mass balance'!$D$20+BH4389*'mass balance'!$E$20</f>
        <v>5.770879786489853E-5</v>
      </c>
      <c r="BE4389" s="2">
        <f>N4389*'mass balance'!$H$11+R4389*'mass balance'!$I$11+S4389*'mass balance'!$J$11</f>
        <v>-2.3460602998290284E-3</v>
      </c>
      <c r="BF4389" s="2">
        <f>N4389*'mass balance'!$H$12+R4389*'mass balance'!$I$12+S4389*'mass balance'!$J$12</f>
        <v>3.7539138055634955E-4</v>
      </c>
      <c r="BG4389" s="2">
        <f>N4389*'mass balance'!$H$13+R4389*'mass balance'!$I$13+S4389*'mass balance'!$J$13</f>
        <v>1.7516729758158464E-4</v>
      </c>
      <c r="BH4389" s="2">
        <f>N4389*'mass balance'!$H$14+R4389*'mass balance'!$I$14+S4389*'mass balance'!$J$14</f>
        <v>2.5660034529379996E-4</v>
      </c>
      <c r="BI4389" s="36">
        <f t="shared" si="4666"/>
        <v>7.8325413151257937E-20</v>
      </c>
      <c r="BJ4389" s="36">
        <f t="shared" si="4667"/>
        <v>6.5123584131490571E-23</v>
      </c>
      <c r="BK4389" s="36">
        <f t="shared" si="4668"/>
        <v>5.0295268732398553E-19</v>
      </c>
      <c r="BL4389" s="36">
        <f t="shared" si="4669"/>
        <v>2.4901769497974069E-19</v>
      </c>
      <c r="BM4389" s="36">
        <f t="shared" si="4634"/>
        <v>6.9580760266671096E-16</v>
      </c>
      <c r="BN4389" s="36">
        <f t="shared" ca="1" si="4670"/>
        <v>0.96053793522530839</v>
      </c>
      <c r="BO4389" s="36">
        <f t="shared" ca="1" si="4687"/>
        <v>1</v>
      </c>
      <c r="BP4389" s="36">
        <f t="shared" si="4635"/>
        <v>-6.9580760266588877E-16</v>
      </c>
      <c r="BQ4389" s="36">
        <f t="shared" si="4636"/>
        <v>0.99999999999881839</v>
      </c>
      <c r="BR4389" s="2">
        <f t="shared" si="4693"/>
        <v>-5</v>
      </c>
      <c r="BS4389">
        <v>0</v>
      </c>
      <c r="BT4389" s="37">
        <f t="shared" si="4688"/>
        <v>1.5909594211379214</v>
      </c>
      <c r="BU4389" s="34">
        <f t="shared" si="4671"/>
        <v>14.145531654685758</v>
      </c>
      <c r="BV4389" s="34">
        <f t="shared" si="4672"/>
        <v>127.89043518987809</v>
      </c>
      <c r="BW4389" s="34">
        <f t="shared" si="4673"/>
        <v>-5</v>
      </c>
      <c r="BX4389" s="34">
        <f t="shared" si="4674"/>
        <v>-5</v>
      </c>
      <c r="BY4389" s="34">
        <f t="shared" si="4675"/>
        <v>31.389652512866196</v>
      </c>
      <c r="BZ4389" s="36">
        <f t="shared" si="4689"/>
        <v>1.5869919412847097E-3</v>
      </c>
      <c r="CA4389" s="34">
        <f t="shared" si="4690"/>
        <v>1.3237690566755443E-2</v>
      </c>
    </row>
    <row r="4390" spans="1:79" ht="13.2" x14ac:dyDescent="0.25">
      <c r="A4390" s="75">
        <f t="shared" si="4676"/>
        <v>11.934246575341584</v>
      </c>
      <c r="B4390" s="34">
        <f t="shared" si="4626"/>
        <v>4355.999999999678</v>
      </c>
      <c r="C4390">
        <f t="shared" si="4677"/>
        <v>15</v>
      </c>
      <c r="D4390" s="35">
        <f t="shared" si="4637"/>
        <v>3000</v>
      </c>
      <c r="E4390" s="27">
        <v>0</v>
      </c>
      <c r="F4390" s="64">
        <f t="shared" si="4678"/>
        <v>0.46593146951268899</v>
      </c>
      <c r="G4390" s="34">
        <v>0</v>
      </c>
      <c r="H4390" s="34">
        <f t="shared" si="4638"/>
        <v>1</v>
      </c>
      <c r="I4390" s="34">
        <f t="shared" si="4679"/>
        <v>6192.2292298236371</v>
      </c>
      <c r="J4390" s="34">
        <f t="shared" si="4639"/>
        <v>116852.41990121802</v>
      </c>
      <c r="K4390" s="34">
        <f t="shared" si="4640"/>
        <v>102945.51043222804</v>
      </c>
      <c r="L4390" s="36">
        <f t="shared" si="4691"/>
        <v>28691.554092756451</v>
      </c>
      <c r="M4390" s="34">
        <f t="shared" si="4641"/>
        <v>52.228002934779802</v>
      </c>
      <c r="N4390" s="34">
        <f t="shared" si="4680"/>
        <v>985.58504587381969</v>
      </c>
      <c r="O4390" s="34">
        <f t="shared" si="4642"/>
        <v>4.9430669600601176</v>
      </c>
      <c r="P4390">
        <f t="shared" si="4627"/>
        <v>405.21220876766301</v>
      </c>
      <c r="Q4390" s="36">
        <f t="shared" si="4643"/>
        <v>883.9794096143811</v>
      </c>
      <c r="R4390" s="34">
        <f t="shared" si="4644"/>
        <v>647.03361606177316</v>
      </c>
      <c r="S4390" s="34">
        <f t="shared" si="4645"/>
        <v>236.94579355260797</v>
      </c>
      <c r="T4390" s="36">
        <f t="shared" si="4681"/>
        <v>-2.9554864930683326E-11</v>
      </c>
      <c r="U4390" s="36">
        <f t="shared" si="4646"/>
        <v>3397.1919065894899</v>
      </c>
      <c r="V4390" s="36">
        <f t="shared" si="4647"/>
        <v>2.9908712564862203E-2</v>
      </c>
      <c r="W4390" s="68">
        <f t="shared" si="4648"/>
        <v>81.975868836447006</v>
      </c>
      <c r="X4390">
        <f t="shared" si="4649"/>
        <v>14.1472522493707</v>
      </c>
      <c r="Y4390">
        <f t="shared" si="4650"/>
        <v>1.5373874768040686E-2</v>
      </c>
      <c r="Z4390" s="34">
        <f t="shared" si="4651"/>
        <v>6.2394342047891618E-4</v>
      </c>
      <c r="AA4390" s="36">
        <f t="shared" si="4652"/>
        <v>3.6484776543856031E-4</v>
      </c>
      <c r="AB4390" s="34">
        <f t="shared" si="4653"/>
        <v>1.7719373785567562E-3</v>
      </c>
      <c r="AC4390" s="36">
        <f t="shared" si="4654"/>
        <v>206.46656325444428</v>
      </c>
      <c r="AD4390" s="34">
        <f t="shared" si="4655"/>
        <v>35.354844039665835</v>
      </c>
      <c r="AE4390">
        <f t="shared" si="4682"/>
        <v>116520.23697508509</v>
      </c>
      <c r="AF4390" s="36">
        <f t="shared" si="4628"/>
        <v>35.354844039665835</v>
      </c>
      <c r="AG4390" s="34">
        <f t="shared" si="4656"/>
        <v>0</v>
      </c>
      <c r="AH4390">
        <f t="shared" si="4692"/>
        <v>0</v>
      </c>
      <c r="AI4390" s="29">
        <f t="shared" si="4683"/>
        <v>0</v>
      </c>
      <c r="AJ4390">
        <f t="shared" si="4684"/>
        <v>0</v>
      </c>
      <c r="AK4390" s="36">
        <f t="shared" si="4629"/>
        <v>-6.9009439714497678E-28</v>
      </c>
      <c r="AL4390" s="36">
        <f t="shared" si="4685"/>
        <v>-1.4351033608843298E-4</v>
      </c>
      <c r="AM4390" s="36">
        <f t="shared" si="4686"/>
        <v>-3.1858686594039983E-4</v>
      </c>
      <c r="AN4390" s="37">
        <f t="shared" si="4630"/>
        <v>2.9422816865638158E-26</v>
      </c>
      <c r="AO4390" s="36">
        <f t="shared" si="4631"/>
        <v>0.68987256404445829</v>
      </c>
      <c r="AP4390" s="36">
        <f t="shared" si="4632"/>
        <v>0.17947662821793353</v>
      </c>
      <c r="AQ4390" s="74">
        <f t="shared" si="4657"/>
        <v>1.3777200127175548E-27</v>
      </c>
      <c r="AR4390" s="73">
        <f t="shared" si="4658"/>
        <v>6.7404840535268575E-28</v>
      </c>
      <c r="AS4390" s="72">
        <f t="shared" si="4633"/>
        <v>0.32832701683927035</v>
      </c>
      <c r="AT4390" s="37">
        <f t="shared" si="4659"/>
        <v>4.6803792767389413E-24</v>
      </c>
      <c r="AU4390" s="37">
        <f t="shared" si="4660"/>
        <v>9.3737058652906153</v>
      </c>
      <c r="AV4390" s="34">
        <f t="shared" si="4661"/>
        <v>0</v>
      </c>
      <c r="AW4390" s="34">
        <f t="shared" si="4662"/>
        <v>7.70918583291943</v>
      </c>
      <c r="AX4390" s="37">
        <f t="shared" si="4663"/>
        <v>38.252054136258529</v>
      </c>
      <c r="AY4390" s="7">
        <f t="shared" si="4664"/>
        <v>127.93710880562496</v>
      </c>
      <c r="AZ4390" s="37">
        <f t="shared" si="4665"/>
        <v>120.22792297270553</v>
      </c>
      <c r="BA4390" s="2">
        <f>BE4390*'mass balance'!$B$17+BF4390*'mass balance'!$C$17+BG4390*'mass balance'!$D$17+BH4390*'mass balance'!$E$17</f>
        <v>1.2507324273350814E-3</v>
      </c>
      <c r="BB4390" s="2">
        <f>BE4390*'mass balance'!$B$18+BF4390*'mass balance'!$C$18+BG4390*'mass balance'!$D$18+BH4390*'mass balance'!$E$18</f>
        <v>1.269974464678698E-3</v>
      </c>
      <c r="BC4390" s="2">
        <f>BE4390*'mass balance'!$B$19+BF4390*'mass balance'!$C$19+BG4390*'mass balance'!$D$19+BH4390*'mass balance'!$E$19</f>
        <v>-1.5874680808483726E-3</v>
      </c>
      <c r="BD4390" s="2">
        <f>BE4390*'mass balance'!$B$20+BF4390*'mass balance'!$C$20+BG4390*'mass balance'!$D$20+BH4390*'mass balance'!$E$20</f>
        <v>5.7726112030849918E-5</v>
      </c>
      <c r="BE4390" s="2">
        <f>N4390*'mass balance'!$H$11+R4390*'mass balance'!$I$11+S4390*'mass balance'!$J$11</f>
        <v>-2.3466310616043324E-3</v>
      </c>
      <c r="BF4390" s="2">
        <f>N4390*'mass balance'!$H$12+R4390*'mass balance'!$I$12+S4390*'mass balance'!$J$12</f>
        <v>3.7542317027023704E-4</v>
      </c>
      <c r="BG4390" s="2">
        <f>N4390*'mass balance'!$H$13+R4390*'mass balance'!$I$13+S4390*'mass balance'!$J$13</f>
        <v>1.751821314817907E-4</v>
      </c>
      <c r="BH4390" s="2">
        <f>N4390*'mass balance'!$H$14+R4390*'mass balance'!$I$14+S4390*'mass balance'!$J$14</f>
        <v>2.5666277236297382E-4</v>
      </c>
      <c r="BI4390" s="36">
        <f t="shared" si="4666"/>
        <v>7.8325413151257937E-20</v>
      </c>
      <c r="BJ4390" s="36">
        <f t="shared" si="4667"/>
        <v>6.5125551355786044E-23</v>
      </c>
      <c r="BK4390" s="36">
        <f t="shared" si="4668"/>
        <v>5.0301781090811703E-19</v>
      </c>
      <c r="BL4390" s="36">
        <f t="shared" si="4669"/>
        <v>2.4906310835043788E-19</v>
      </c>
      <c r="BM4390" s="36">
        <f t="shared" si="4634"/>
        <v>6.9605662036169069E-16</v>
      </c>
      <c r="BN4390" s="36">
        <f t="shared" ca="1" si="4670"/>
        <v>0.67157395696534683</v>
      </c>
      <c r="BO4390" s="36">
        <f t="shared" ca="1" si="4687"/>
        <v>1</v>
      </c>
      <c r="BP4390" s="36">
        <f t="shared" si="4635"/>
        <v>-6.9605662036086771E-16</v>
      </c>
      <c r="BQ4390" s="36">
        <f t="shared" si="4636"/>
        <v>0.99999999999881772</v>
      </c>
      <c r="BR4390" s="2">
        <f t="shared" si="4693"/>
        <v>-5</v>
      </c>
      <c r="BS4390">
        <v>0</v>
      </c>
      <c r="BT4390" s="37">
        <f t="shared" si="4688"/>
        <v>1.5914367510504934</v>
      </c>
      <c r="BU4390" s="34">
        <f t="shared" si="4671"/>
        <v>14.1472522493707</v>
      </c>
      <c r="BV4390" s="34">
        <f t="shared" si="4672"/>
        <v>127.93710880562496</v>
      </c>
      <c r="BW4390" s="34">
        <f t="shared" si="4673"/>
        <v>-5</v>
      </c>
      <c r="BX4390" s="34">
        <f t="shared" si="4674"/>
        <v>-5</v>
      </c>
      <c r="BY4390" s="34">
        <f t="shared" si="4675"/>
        <v>31.397289151104239</v>
      </c>
      <c r="BZ4390" s="36">
        <f t="shared" si="4689"/>
        <v>1.5874680808483726E-3</v>
      </c>
      <c r="CA4390" s="34">
        <f t="shared" si="4690"/>
        <v>1.323683144232464E-2</v>
      </c>
    </row>
    <row r="4391" spans="1:79" ht="13.2" x14ac:dyDescent="0.25">
      <c r="A4391" s="75">
        <f t="shared" si="4676"/>
        <v>11.936986301368981</v>
      </c>
      <c r="B4391" s="34">
        <f t="shared" si="4626"/>
        <v>4356.999999999678</v>
      </c>
      <c r="C4391">
        <f t="shared" si="4677"/>
        <v>15</v>
      </c>
      <c r="D4391" s="35">
        <f t="shared" si="4637"/>
        <v>3000</v>
      </c>
      <c r="E4391" s="27">
        <v>0</v>
      </c>
      <c r="F4391" s="64">
        <f t="shared" si="4678"/>
        <v>0.46593146951268899</v>
      </c>
      <c r="G4391" s="34">
        <v>0</v>
      </c>
      <c r="H4391" s="34">
        <f t="shared" si="4638"/>
        <v>1</v>
      </c>
      <c r="I4391" s="34">
        <f t="shared" si="4679"/>
        <v>6192.2292298236371</v>
      </c>
      <c r="J4391" s="34">
        <f t="shared" si="4639"/>
        <v>116880.84040272504</v>
      </c>
      <c r="K4391" s="34">
        <f t="shared" si="4640"/>
        <v>102970.54853616166</v>
      </c>
      <c r="L4391" s="36">
        <f t="shared" si="4691"/>
        <v>28702.022142154154</v>
      </c>
      <c r="M4391" s="34">
        <f t="shared" si="4641"/>
        <v>52.228002934779802</v>
      </c>
      <c r="N4391" s="34">
        <f t="shared" si="4680"/>
        <v>985.82475696671133</v>
      </c>
      <c r="O4391" s="34">
        <f t="shared" si="4642"/>
        <v>4.9430669600601176</v>
      </c>
      <c r="P4391">
        <f t="shared" si="4627"/>
        <v>405.36004953656033</v>
      </c>
      <c r="Q4391" s="36">
        <f t="shared" si="4643"/>
        <v>884.2105232409948</v>
      </c>
      <c r="R4391" s="34">
        <f t="shared" si="4644"/>
        <v>647.24468027436683</v>
      </c>
      <c r="S4391" s="34">
        <f t="shared" si="4645"/>
        <v>236.96584296662795</v>
      </c>
      <c r="T4391" s="36">
        <f t="shared" si="4681"/>
        <v>-2.9446601509947091E-11</v>
      </c>
      <c r="U4391" s="36">
        <f t="shared" si="4646"/>
        <v>3397.1919065894604</v>
      </c>
      <c r="V4391" s="36">
        <f t="shared" si="4647"/>
        <v>2.9911243321589426E-2</v>
      </c>
      <c r="W4391" s="68">
        <f t="shared" si="4648"/>
        <v>82.005777549011867</v>
      </c>
      <c r="X4391">
        <f t="shared" si="4649"/>
        <v>14.14897257129255</v>
      </c>
      <c r="Y4391">
        <f t="shared" si="4650"/>
        <v>1.5373874768040686E-2</v>
      </c>
      <c r="Z4391" s="34">
        <f t="shared" si="4651"/>
        <v>6.2394342047891618E-4</v>
      </c>
      <c r="AA4391" s="36">
        <f t="shared" si="4652"/>
        <v>3.6474556080774386E-4</v>
      </c>
      <c r="AB4391" s="34">
        <f t="shared" si="4653"/>
        <v>1.7719373785567562E-3</v>
      </c>
      <c r="AC4391" s="36">
        <f t="shared" si="4654"/>
        <v>206.52920982411123</v>
      </c>
      <c r="AD4391" s="34">
        <f t="shared" si="4655"/>
        <v>35.355420913695326</v>
      </c>
      <c r="AE4391">
        <f t="shared" si="4682"/>
        <v>116555.59181912476</v>
      </c>
      <c r="AF4391" s="36">
        <f t="shared" si="4628"/>
        <v>35.355420913695326</v>
      </c>
      <c r="AG4391" s="34">
        <f t="shared" si="4656"/>
        <v>0</v>
      </c>
      <c r="AH4391">
        <f t="shared" si="4692"/>
        <v>0</v>
      </c>
      <c r="AI4391" s="29">
        <f t="shared" si="4683"/>
        <v>0</v>
      </c>
      <c r="AJ4391">
        <f t="shared" si="4684"/>
        <v>0</v>
      </c>
      <c r="AK4391" s="36">
        <f t="shared" si="4629"/>
        <v>-6.7404840535268575E-28</v>
      </c>
      <c r="AL4391" s="36">
        <f t="shared" si="4685"/>
        <v>-1.434804824348198E-4</v>
      </c>
      <c r="AM4391" s="36">
        <f t="shared" si="4686"/>
        <v>-3.1802134611669068E-4</v>
      </c>
      <c r="AN4391" s="37">
        <f t="shared" si="4630"/>
        <v>2.873272246849318E-26</v>
      </c>
      <c r="AO4391" s="36">
        <f t="shared" si="4631"/>
        <v>0.6897290537083699</v>
      </c>
      <c r="AP4391" s="36">
        <f t="shared" si="4632"/>
        <v>0.17915804135199312</v>
      </c>
      <c r="AQ4391" s="74">
        <f t="shared" si="4657"/>
        <v>1.346246403609649E-27</v>
      </c>
      <c r="AR4391" s="73">
        <f t="shared" si="4658"/>
        <v>6.5837223527617772E-28</v>
      </c>
      <c r="AS4391" s="72">
        <f t="shared" si="4633"/>
        <v>0.32812215935439243</v>
      </c>
      <c r="AT4391" s="37">
        <f t="shared" si="4659"/>
        <v>4.5734573866066657E-24</v>
      </c>
      <c r="AU4391" s="37">
        <f t="shared" si="4660"/>
        <v>9.3570667095212983</v>
      </c>
      <c r="AV4391" s="34">
        <f t="shared" si="4661"/>
        <v>0</v>
      </c>
      <c r="AW4391" s="34">
        <f t="shared" si="4662"/>
        <v>7.7119985121439223</v>
      </c>
      <c r="AX4391" s="37">
        <f t="shared" si="4663"/>
        <v>38.266010312733243</v>
      </c>
      <c r="AY4391" s="7">
        <f t="shared" si="4664"/>
        <v>127.98378637388903</v>
      </c>
      <c r="AZ4391" s="37">
        <f t="shared" si="4665"/>
        <v>120.27178786174511</v>
      </c>
      <c r="BA4391" s="2">
        <f>BE4391*'mass balance'!$B$17+BF4391*'mass balance'!$C$17+BG4391*'mass balance'!$D$17+BH4391*'mass balance'!$E$17</f>
        <v>1.2511075796247874E-3</v>
      </c>
      <c r="BB4391" s="2">
        <f>BE4391*'mass balance'!$B$18+BF4391*'mass balance'!$C$18+BG4391*'mass balance'!$D$18+BH4391*'mass balance'!$E$18</f>
        <v>1.2703553885420921E-3</v>
      </c>
      <c r="BC4391" s="2">
        <f>BE4391*'mass balance'!$B$19+BF4391*'mass balance'!$C$19+BG4391*'mass balance'!$D$19+BH4391*'mass balance'!$E$19</f>
        <v>-1.5879442356776146E-3</v>
      </c>
      <c r="BD4391" s="2">
        <f>BE4391*'mass balance'!$B$20+BF4391*'mass balance'!$C$20+BG4391*'mass balance'!$D$20+BH4391*'mass balance'!$E$20</f>
        <v>5.7743426751913253E-5</v>
      </c>
      <c r="BE4391" s="2">
        <f>N4391*'mass balance'!$H$11+R4391*'mass balance'!$I$11+S4391*'mass balance'!$J$11</f>
        <v>-2.3472018023016935E-3</v>
      </c>
      <c r="BF4391" s="2">
        <f>N4391*'mass balance'!$H$12+R4391*'mass balance'!$I$12+S4391*'mass balance'!$J$12</f>
        <v>3.7545493709108068E-4</v>
      </c>
      <c r="BG4391" s="2">
        <f>N4391*'mass balance'!$H$13+R4391*'mass balance'!$I$13+S4391*'mass balance'!$J$13</f>
        <v>1.7519695469951125E-4</v>
      </c>
      <c r="BH4391" s="2">
        <f>N4391*'mass balance'!$H$14+R4391*'mass balance'!$I$14+S4391*'mass balance'!$J$14</f>
        <v>2.5672519712674772E-4</v>
      </c>
      <c r="BI4391" s="36">
        <f t="shared" si="4666"/>
        <v>7.8325413151257937E-20</v>
      </c>
      <c r="BJ4391" s="36">
        <f t="shared" si="4667"/>
        <v>6.5127520846703461E-23</v>
      </c>
      <c r="BK4391" s="36">
        <f t="shared" si="4668"/>
        <v>5.0308293645947282E-19</v>
      </c>
      <c r="BL4391" s="36">
        <f t="shared" si="4669"/>
        <v>2.491085294485733E-19</v>
      </c>
      <c r="BM4391" s="36">
        <f t="shared" si="4634"/>
        <v>6.9630568347004111E-16</v>
      </c>
      <c r="BN4391" s="36">
        <f t="shared" ca="1" si="4670"/>
        <v>0.76840677414205139</v>
      </c>
      <c r="BO4391" s="36">
        <f t="shared" ca="1" si="4687"/>
        <v>1</v>
      </c>
      <c r="BP4391" s="36">
        <f t="shared" si="4635"/>
        <v>-6.9630568346921744E-16</v>
      </c>
      <c r="BQ4391" s="36">
        <f t="shared" si="4636"/>
        <v>0.99999999999881706</v>
      </c>
      <c r="BR4391" s="2">
        <f t="shared" si="4693"/>
        <v>-5</v>
      </c>
      <c r="BS4391">
        <v>0</v>
      </c>
      <c r="BT4391" s="37">
        <f t="shared" si="4688"/>
        <v>1.5919140962668086</v>
      </c>
      <c r="BU4391" s="34">
        <f t="shared" si="4671"/>
        <v>14.14897257129255</v>
      </c>
      <c r="BV4391" s="34">
        <f t="shared" si="4672"/>
        <v>127.98378637388903</v>
      </c>
      <c r="BW4391" s="34">
        <f t="shared" si="4673"/>
        <v>-5</v>
      </c>
      <c r="BX4391" s="34">
        <f t="shared" si="4674"/>
        <v>-5</v>
      </c>
      <c r="BY4391" s="34">
        <f t="shared" si="4675"/>
        <v>31.4049255073251</v>
      </c>
      <c r="BZ4391" s="36">
        <f t="shared" si="4689"/>
        <v>1.5879442356776146E-3</v>
      </c>
      <c r="CA4391" s="34">
        <f t="shared" si="4690"/>
        <v>1.3235972662988486E-2</v>
      </c>
    </row>
    <row r="4392" spans="1:79" ht="13.2" x14ac:dyDescent="0.25">
      <c r="A4392" s="75">
        <f t="shared" si="4676"/>
        <v>11.939726027396377</v>
      </c>
      <c r="B4392" s="34">
        <f t="shared" si="4626"/>
        <v>4357.999999999678</v>
      </c>
      <c r="C4392">
        <f t="shared" si="4677"/>
        <v>15</v>
      </c>
      <c r="D4392" s="35">
        <f t="shared" si="4637"/>
        <v>3000</v>
      </c>
      <c r="E4392" s="27">
        <v>0</v>
      </c>
      <c r="F4392" s="64">
        <f t="shared" si="4678"/>
        <v>0.46593146951268899</v>
      </c>
      <c r="G4392" s="34">
        <v>0</v>
      </c>
      <c r="H4392" s="34">
        <f t="shared" si="4638"/>
        <v>1</v>
      </c>
      <c r="I4392" s="34">
        <f t="shared" si="4679"/>
        <v>6192.2292298236371</v>
      </c>
      <c r="J4392" s="34">
        <f t="shared" si="4639"/>
        <v>116909.25985370885</v>
      </c>
      <c r="K4392" s="34">
        <f t="shared" si="4640"/>
        <v>102995.58571459753</v>
      </c>
      <c r="L4392" s="36">
        <f t="shared" si="4691"/>
        <v>28712.49107731671</v>
      </c>
      <c r="M4392" s="34">
        <f t="shared" si="4641"/>
        <v>52.228002934779802</v>
      </c>
      <c r="N4392" s="34">
        <f t="shared" si="4680"/>
        <v>986.06445919902501</v>
      </c>
      <c r="O4392" s="34">
        <f t="shared" si="4642"/>
        <v>4.9430669600601176</v>
      </c>
      <c r="P4392">
        <f t="shared" si="4627"/>
        <v>405.50790281515759</v>
      </c>
      <c r="Q4392" s="36">
        <f t="shared" si="4643"/>
        <v>884.44163420178677</v>
      </c>
      <c r="R4392" s="34">
        <f t="shared" si="4644"/>
        <v>647.45575626739844</v>
      </c>
      <c r="S4392" s="34">
        <f t="shared" si="4645"/>
        <v>236.98587793438836</v>
      </c>
      <c r="T4392" s="36">
        <f t="shared" si="4681"/>
        <v>-2.933836497814347E-11</v>
      </c>
      <c r="U4392" s="36">
        <f t="shared" si="4646"/>
        <v>3397.1919065894308</v>
      </c>
      <c r="V4392" s="36">
        <f t="shared" si="4647"/>
        <v>2.9913772254823494E-2</v>
      </c>
      <c r="W4392" s="68">
        <f t="shared" si="4648"/>
        <v>82.03568879233346</v>
      </c>
      <c r="X4392">
        <f t="shared" si="4649"/>
        <v>14.150692620494514</v>
      </c>
      <c r="Y4392">
        <f t="shared" si="4650"/>
        <v>1.5373874768040686E-2</v>
      </c>
      <c r="Z4392" s="34">
        <f t="shared" si="4651"/>
        <v>6.2394342047891618E-4</v>
      </c>
      <c r="AA4392" s="36">
        <f t="shared" si="4652"/>
        <v>3.6464339722370987E-4</v>
      </c>
      <c r="AB4392" s="34">
        <f t="shared" si="4653"/>
        <v>1.7719373785567562E-3</v>
      </c>
      <c r="AC4392" s="36">
        <f t="shared" si="4654"/>
        <v>206.59185741596281</v>
      </c>
      <c r="AD4392" s="34">
        <f t="shared" si="4655"/>
        <v>35.355996036278015</v>
      </c>
      <c r="AE4392">
        <f t="shared" si="4682"/>
        <v>116590.94724003845</v>
      </c>
      <c r="AF4392" s="36">
        <f t="shared" si="4628"/>
        <v>35.355996036278015</v>
      </c>
      <c r="AG4392" s="34">
        <f t="shared" si="4656"/>
        <v>0</v>
      </c>
      <c r="AH4392">
        <f t="shared" si="4692"/>
        <v>0</v>
      </c>
      <c r="AI4392" s="29">
        <f t="shared" si="4683"/>
        <v>0</v>
      </c>
      <c r="AJ4392">
        <f t="shared" si="4684"/>
        <v>0</v>
      </c>
      <c r="AK4392" s="36">
        <f t="shared" si="4629"/>
        <v>-6.5837223527617772E-28</v>
      </c>
      <c r="AL4392" s="36">
        <f t="shared" si="4685"/>
        <v>-1.4345063499149544E-4</v>
      </c>
      <c r="AM4392" s="36">
        <f t="shared" si="4686"/>
        <v>-3.1745683014061362E-4</v>
      </c>
      <c r="AN4392" s="37">
        <f t="shared" si="4630"/>
        <v>2.8058674063140497E-26</v>
      </c>
      <c r="AO4392" s="36">
        <f t="shared" si="4631"/>
        <v>0.68958557322593506</v>
      </c>
      <c r="AP4392" s="36">
        <f t="shared" si="4632"/>
        <v>0.17884002000587643</v>
      </c>
      <c r="AQ4392" s="74">
        <f t="shared" si="4657"/>
        <v>1.3154852476524786E-27</v>
      </c>
      <c r="AR4392" s="73">
        <f t="shared" si="4658"/>
        <v>6.4305743962603455E-28</v>
      </c>
      <c r="AS4392" s="72">
        <f t="shared" si="4633"/>
        <v>0.32791742968899612</v>
      </c>
      <c r="AT4392" s="37">
        <f t="shared" si="4659"/>
        <v>4.4689558365518856E-24</v>
      </c>
      <c r="AU4392" s="37">
        <f t="shared" si="4660"/>
        <v>9.3404570897229924</v>
      </c>
      <c r="AV4392" s="34">
        <f t="shared" si="4661"/>
        <v>0</v>
      </c>
      <c r="AW4392" s="34">
        <f t="shared" si="4662"/>
        <v>7.7148114293661827</v>
      </c>
      <c r="AX4392" s="37">
        <f t="shared" si="4663"/>
        <v>38.2799676701243</v>
      </c>
      <c r="AY4392" s="7">
        <f t="shared" si="4664"/>
        <v>128.03046789182395</v>
      </c>
      <c r="AZ4392" s="37">
        <f t="shared" si="4665"/>
        <v>120.31565646245775</v>
      </c>
      <c r="BA4392" s="2">
        <f>BE4392*'mass balance'!$B$17+BF4392*'mass balance'!$C$17+BG4392*'mass balance'!$D$17+BH4392*'mass balance'!$E$17</f>
        <v>1.2514827439236312E-3</v>
      </c>
      <c r="BB4392" s="2">
        <f>BE4392*'mass balance'!$B$18+BF4392*'mass balance'!$C$18+BG4392*'mass balance'!$D$18+BH4392*'mass balance'!$E$18</f>
        <v>1.2707363245993799E-3</v>
      </c>
      <c r="BC4392" s="2">
        <f>BE4392*'mass balance'!$B$19+BF4392*'mass balance'!$C$19+BG4392*'mass balance'!$D$19+BH4392*'mass balance'!$E$19</f>
        <v>-1.5884204057492243E-3</v>
      </c>
      <c r="BD4392" s="2">
        <f>BE4392*'mass balance'!$B$20+BF4392*'mass balance'!$C$20+BG4392*'mass balance'!$D$20+BH4392*'mass balance'!$E$20</f>
        <v>5.7760742027244516E-5</v>
      </c>
      <c r="BE4392" s="2">
        <f>N4392*'mass balance'!$H$11+R4392*'mass balance'!$I$11+S4392*'mass balance'!$J$11</f>
        <v>-2.3477725219024402E-3</v>
      </c>
      <c r="BF4392" s="2">
        <f>N4392*'mass balance'!$H$12+R4392*'mass balance'!$I$12+S4392*'mass balance'!$J$12</f>
        <v>3.754866810228893E-4</v>
      </c>
      <c r="BG4392" s="2">
        <f>N4392*'mass balance'!$H$13+R4392*'mass balance'!$I$13+S4392*'mass balance'!$J$13</f>
        <v>1.7521176723661749E-4</v>
      </c>
      <c r="BH4392" s="2">
        <f>N4392*'mass balance'!$H$14+R4392*'mass balance'!$I$14+S4392*'mass balance'!$J$14</f>
        <v>2.5678761958307941E-4</v>
      </c>
      <c r="BI4392" s="36">
        <f t="shared" si="4666"/>
        <v>7.8325413151257937E-20</v>
      </c>
      <c r="BJ4392" s="36">
        <f t="shared" si="4667"/>
        <v>6.5129492601899404E-23</v>
      </c>
      <c r="BK4392" s="36">
        <f t="shared" si="4668"/>
        <v>5.0314806398031952E-19</v>
      </c>
      <c r="BL4392" s="36">
        <f t="shared" si="4669"/>
        <v>2.4915395827317099E-19</v>
      </c>
      <c r="BM4392" s="36">
        <f t="shared" si="4634"/>
        <v>6.9655479199948972E-16</v>
      </c>
      <c r="BN4392" s="36">
        <f t="shared" ca="1" si="4670"/>
        <v>0.53920902776207502</v>
      </c>
      <c r="BO4392" s="36">
        <f t="shared" ca="1" si="4687"/>
        <v>1</v>
      </c>
      <c r="BP4392" s="36">
        <f t="shared" si="4635"/>
        <v>-6.9655479199866526E-16</v>
      </c>
      <c r="BQ4392" s="36">
        <f t="shared" si="4636"/>
        <v>0.99999999999881639</v>
      </c>
      <c r="BR4392" s="2">
        <f t="shared" si="4693"/>
        <v>-5</v>
      </c>
      <c r="BS4392">
        <v>0</v>
      </c>
      <c r="BT4392" s="37">
        <f t="shared" si="4688"/>
        <v>1.5923914567635971</v>
      </c>
      <c r="BU4392" s="34">
        <f t="shared" si="4671"/>
        <v>14.150692620494514</v>
      </c>
      <c r="BV4392" s="34">
        <f t="shared" si="4672"/>
        <v>128.03046789182395</v>
      </c>
      <c r="BW4392" s="34">
        <f t="shared" si="4673"/>
        <v>-5</v>
      </c>
      <c r="BX4392" s="34">
        <f t="shared" si="4674"/>
        <v>-5</v>
      </c>
      <c r="BY4392" s="34">
        <f t="shared" si="4675"/>
        <v>31.412561581278968</v>
      </c>
      <c r="BZ4392" s="36">
        <f t="shared" si="4689"/>
        <v>1.5884204057492243E-3</v>
      </c>
      <c r="CA4392" s="34">
        <f t="shared" si="4690"/>
        <v>1.3235114228549906E-2</v>
      </c>
    </row>
    <row r="4393" spans="1:79" ht="13.2" x14ac:dyDescent="0.25">
      <c r="A4393" s="75">
        <f t="shared" si="4676"/>
        <v>11.942465753423773</v>
      </c>
      <c r="B4393" s="34">
        <f t="shared" si="4626"/>
        <v>4358.9999999996771</v>
      </c>
      <c r="C4393">
        <f t="shared" si="4677"/>
        <v>15</v>
      </c>
      <c r="D4393" s="35">
        <f t="shared" si="4637"/>
        <v>3000</v>
      </c>
      <c r="E4393" s="27">
        <v>0</v>
      </c>
      <c r="F4393" s="64">
        <f t="shared" si="4678"/>
        <v>0.46593146951268899</v>
      </c>
      <c r="G4393" s="34">
        <v>0</v>
      </c>
      <c r="H4393" s="34">
        <f t="shared" si="4638"/>
        <v>1</v>
      </c>
      <c r="I4393" s="34">
        <f t="shared" si="4679"/>
        <v>6192.2292298236371</v>
      </c>
      <c r="J4393" s="34">
        <f t="shared" si="4639"/>
        <v>116937.67825324014</v>
      </c>
      <c r="K4393" s="34">
        <f t="shared" si="4640"/>
        <v>103020.62196671699</v>
      </c>
      <c r="L4393" s="36">
        <f t="shared" si="4691"/>
        <v>28722.960897605903</v>
      </c>
      <c r="M4393" s="34">
        <f t="shared" si="4641"/>
        <v>52.228002934779802</v>
      </c>
      <c r="N4393" s="34">
        <f t="shared" si="4680"/>
        <v>986.30415256292281</v>
      </c>
      <c r="O4393" s="34">
        <f t="shared" si="4642"/>
        <v>4.9430669600601176</v>
      </c>
      <c r="P4393">
        <f t="shared" si="4627"/>
        <v>405.65576859444121</v>
      </c>
      <c r="Q4393" s="36">
        <f t="shared" si="4643"/>
        <v>884.67274248783247</v>
      </c>
      <c r="R4393" s="34">
        <f t="shared" si="4644"/>
        <v>647.66684402941269</v>
      </c>
      <c r="S4393" s="34">
        <f t="shared" si="4645"/>
        <v>237.00589845841975</v>
      </c>
      <c r="T4393" s="36">
        <f t="shared" si="4681"/>
        <v>-2.9230155319121942E-11</v>
      </c>
      <c r="U4393" s="36">
        <f t="shared" si="4646"/>
        <v>3397.1919065894012</v>
      </c>
      <c r="V4393" s="36">
        <f t="shared" si="4647"/>
        <v>2.9916299364883908E-2</v>
      </c>
      <c r="W4393" s="68">
        <f t="shared" si="4648"/>
        <v>82.065602564588289</v>
      </c>
      <c r="X4393">
        <f t="shared" si="4649"/>
        <v>14.152412397019802</v>
      </c>
      <c r="Y4393">
        <f t="shared" si="4650"/>
        <v>1.5373874768040686E-2</v>
      </c>
      <c r="Z4393" s="34">
        <f t="shared" si="4651"/>
        <v>6.2394342047891618E-4</v>
      </c>
      <c r="AA4393" s="36">
        <f t="shared" si="4652"/>
        <v>3.6454127466302108E-4</v>
      </c>
      <c r="AB4393" s="34">
        <f t="shared" si="4653"/>
        <v>1.7719373785567562E-3</v>
      </c>
      <c r="AC4393" s="36">
        <f t="shared" si="4654"/>
        <v>206.65450602689558</v>
      </c>
      <c r="AD4393" s="34">
        <f t="shared" si="4655"/>
        <v>35.356569408075899</v>
      </c>
      <c r="AE4393">
        <f t="shared" si="4682"/>
        <v>116626.30323607473</v>
      </c>
      <c r="AF4393" s="36">
        <f t="shared" si="4628"/>
        <v>35.356569408075899</v>
      </c>
      <c r="AG4393" s="34">
        <f t="shared" si="4656"/>
        <v>0</v>
      </c>
      <c r="AH4393">
        <f t="shared" si="4692"/>
        <v>0</v>
      </c>
      <c r="AI4393" s="29">
        <f t="shared" si="4683"/>
        <v>0</v>
      </c>
      <c r="AJ4393">
        <f t="shared" si="4684"/>
        <v>0</v>
      </c>
      <c r="AK4393" s="36">
        <f t="shared" si="4629"/>
        <v>-6.4305743962603455E-28</v>
      </c>
      <c r="AL4393" s="36">
        <f t="shared" si="4685"/>
        <v>-1.4342079375716799E-4</v>
      </c>
      <c r="AM4393" s="36">
        <f t="shared" si="4686"/>
        <v>-3.1689331623025048E-4</v>
      </c>
      <c r="AN4393" s="37">
        <f t="shared" si="4630"/>
        <v>2.7400301827864319E-26</v>
      </c>
      <c r="AO4393" s="36">
        <f t="shared" si="4631"/>
        <v>0.68944212259094351</v>
      </c>
      <c r="AP4393" s="36">
        <f t="shared" si="4632"/>
        <v>0.17852256317573581</v>
      </c>
      <c r="AQ4393" s="74">
        <f t="shared" si="4657"/>
        <v>1.285420567095786E-27</v>
      </c>
      <c r="AR4393" s="73">
        <f t="shared" si="4658"/>
        <v>6.2809576230496797E-28</v>
      </c>
      <c r="AS4393" s="72">
        <f t="shared" si="4633"/>
        <v>0.32771282776332927</v>
      </c>
      <c r="AT4393" s="37">
        <f t="shared" si="4659"/>
        <v>4.3668203470907421E-24</v>
      </c>
      <c r="AU4393" s="37">
        <f t="shared" si="4660"/>
        <v>9.3238769534667423</v>
      </c>
      <c r="AV4393" s="34">
        <f t="shared" si="4661"/>
        <v>0</v>
      </c>
      <c r="AW4393" s="34">
        <f t="shared" si="4662"/>
        <v>7.7176245844147289</v>
      </c>
      <c r="AX4393" s="37">
        <f t="shared" si="4663"/>
        <v>38.293926207580817</v>
      </c>
      <c r="AY4393" s="7">
        <f t="shared" si="4664"/>
        <v>128.07715335658384</v>
      </c>
      <c r="AZ4393" s="37">
        <f t="shared" si="4665"/>
        <v>120.35952877216911</v>
      </c>
      <c r="BA4393" s="2">
        <f>BE4393*'mass balance'!$B$17+BF4393*'mass balance'!$C$17+BG4393*'mass balance'!$D$17+BH4393*'mass balance'!$E$17</f>
        <v>1.2518579202133286E-3</v>
      </c>
      <c r="BB4393" s="2">
        <f>BE4393*'mass balance'!$B$18+BF4393*'mass balance'!$C$18+BG4393*'mass balance'!$D$18+BH4393*'mass balance'!$E$18</f>
        <v>1.2711172728319953E-3</v>
      </c>
      <c r="BC4393" s="2">
        <f>BE4393*'mass balance'!$B$19+BF4393*'mass balance'!$C$19+BG4393*'mass balance'!$D$19+BH4393*'mass balance'!$E$19</f>
        <v>-1.5888965910399941E-3</v>
      </c>
      <c r="BD4393" s="2">
        <f>BE4393*'mass balance'!$B$20+BF4393*'mass balance'!$C$20+BG4393*'mass balance'!$D$20+BH4393*'mass balance'!$E$20</f>
        <v>5.7778057855999791E-5</v>
      </c>
      <c r="BE4393" s="2">
        <f>N4393*'mass balance'!$H$11+R4393*'mass balance'!$I$11+S4393*'mass balance'!$J$11</f>
        <v>-2.3483432203879112E-3</v>
      </c>
      <c r="BF4393" s="2">
        <f>N4393*'mass balance'!$H$12+R4393*'mass balance'!$I$12+S4393*'mass balance'!$J$12</f>
        <v>3.755184020696724E-4</v>
      </c>
      <c r="BG4393" s="2">
        <f>N4393*'mass balance'!$H$13+R4393*'mass balance'!$I$13+S4393*'mass balance'!$J$13</f>
        <v>1.7522656909498344E-4</v>
      </c>
      <c r="BH4393" s="2">
        <f>N4393*'mass balance'!$H$14+R4393*'mass balance'!$I$14+S4393*'mass balance'!$J$14</f>
        <v>2.5685003972992777E-4</v>
      </c>
      <c r="BI4393" s="36">
        <f t="shared" si="4666"/>
        <v>7.8325413151257937E-20</v>
      </c>
      <c r="BJ4393" s="36">
        <f t="shared" si="4667"/>
        <v>6.5131466619032804E-23</v>
      </c>
      <c r="BK4393" s="36">
        <f t="shared" si="4668"/>
        <v>5.0321319347292146E-19</v>
      </c>
      <c r="BL4393" s="36">
        <f t="shared" si="4669"/>
        <v>2.491993948232557E-19</v>
      </c>
      <c r="BM4393" s="36">
        <f t="shared" si="4634"/>
        <v>6.9680394595776291E-16</v>
      </c>
      <c r="BN4393" s="36">
        <f t="shared" ca="1" si="4670"/>
        <v>0.71526237235467482</v>
      </c>
      <c r="BO4393" s="36">
        <f t="shared" ca="1" si="4687"/>
        <v>1</v>
      </c>
      <c r="BP4393" s="36">
        <f t="shared" si="4635"/>
        <v>-6.9680394595693766E-16</v>
      </c>
      <c r="BQ4393" s="36">
        <f t="shared" si="4636"/>
        <v>0.99999999999881573</v>
      </c>
      <c r="BR4393" s="2">
        <f t="shared" si="4693"/>
        <v>-5</v>
      </c>
      <c r="BS4393">
        <v>0</v>
      </c>
      <c r="BT4393" s="37">
        <f t="shared" si="4688"/>
        <v>1.5928688325175939</v>
      </c>
      <c r="BU4393" s="34">
        <f t="shared" si="4671"/>
        <v>14.152412397019802</v>
      </c>
      <c r="BV4393" s="34">
        <f t="shared" si="4672"/>
        <v>128.07715335658384</v>
      </c>
      <c r="BW4393" s="34">
        <f t="shared" si="4673"/>
        <v>-5</v>
      </c>
      <c r="BX4393" s="34">
        <f t="shared" si="4674"/>
        <v>-5</v>
      </c>
      <c r="BY4393" s="34">
        <f t="shared" si="4675"/>
        <v>31.420197372716149</v>
      </c>
      <c r="BZ4393" s="36">
        <f t="shared" si="4689"/>
        <v>1.5888965910399941E-3</v>
      </c>
      <c r="CA4393" s="34">
        <f t="shared" si="4690"/>
        <v>1.3234256138811962E-2</v>
      </c>
    </row>
    <row r="4394" spans="1:79" ht="13.2" x14ac:dyDescent="0.25">
      <c r="A4394" s="75">
        <f t="shared" si="4676"/>
        <v>11.94520547945117</v>
      </c>
      <c r="B4394" s="34">
        <f t="shared" ref="B4394:B4457" si="4694">A4394*365</f>
        <v>4359.9999999996771</v>
      </c>
      <c r="C4394">
        <f t="shared" si="4677"/>
        <v>15</v>
      </c>
      <c r="D4394" s="35">
        <f t="shared" si="4637"/>
        <v>3000</v>
      </c>
      <c r="E4394" s="27">
        <v>0</v>
      </c>
      <c r="F4394" s="64">
        <f t="shared" si="4678"/>
        <v>0.46593146951268899</v>
      </c>
      <c r="G4394" s="34">
        <v>0</v>
      </c>
      <c r="H4394" s="34">
        <f t="shared" si="4638"/>
        <v>1</v>
      </c>
      <c r="I4394" s="34">
        <f t="shared" si="4679"/>
        <v>6192.2292298236371</v>
      </c>
      <c r="J4394" s="34">
        <f t="shared" si="4639"/>
        <v>116966.09560039004</v>
      </c>
      <c r="K4394" s="34">
        <f t="shared" si="4640"/>
        <v>103045.65729170169</v>
      </c>
      <c r="L4394" s="36">
        <f t="shared" si="4691"/>
        <v>28733.431602383611</v>
      </c>
      <c r="M4394" s="34">
        <f t="shared" si="4641"/>
        <v>52.228002934779802</v>
      </c>
      <c r="N4394" s="34">
        <f t="shared" si="4680"/>
        <v>986.54383705056978</v>
      </c>
      <c r="O4394" s="34">
        <f t="shared" si="4642"/>
        <v>4.9430669600601176</v>
      </c>
      <c r="P4394">
        <f t="shared" ref="P4394:P4457" si="4695">O4394*W4394</f>
        <v>405.80364686539906</v>
      </c>
      <c r="Q4394" s="36">
        <f t="shared" si="4643"/>
        <v>884.9038480902127</v>
      </c>
      <c r="R4394" s="34">
        <f t="shared" si="4644"/>
        <v>647.87794354895766</v>
      </c>
      <c r="S4394" s="34">
        <f t="shared" si="4645"/>
        <v>237.02590454125507</v>
      </c>
      <c r="T4394" s="36">
        <f t="shared" si="4681"/>
        <v>-2.9123607388608528E-11</v>
      </c>
      <c r="U4394" s="36">
        <f t="shared" si="4646"/>
        <v>3397.1919065893721</v>
      </c>
      <c r="V4394" s="36">
        <f t="shared" si="4647"/>
        <v>2.9918824652090309E-2</v>
      </c>
      <c r="W4394" s="68">
        <f t="shared" si="4648"/>
        <v>82.095518863953174</v>
      </c>
      <c r="X4394">
        <f t="shared" si="4649"/>
        <v>14.154131900911601</v>
      </c>
      <c r="Y4394">
        <f t="shared" si="4650"/>
        <v>1.5373874768040686E-2</v>
      </c>
      <c r="Z4394" s="34">
        <f t="shared" si="4651"/>
        <v>6.2394342047891618E-4</v>
      </c>
      <c r="AA4394" s="36">
        <f t="shared" si="4652"/>
        <v>3.6443919310225818E-4</v>
      </c>
      <c r="AB4394" s="34">
        <f t="shared" si="4653"/>
        <v>1.7719373785567562E-3</v>
      </c>
      <c r="AC4394" s="36">
        <f t="shared" si="4654"/>
        <v>206.71715565380728</v>
      </c>
      <c r="AD4394" s="34">
        <f t="shared" si="4655"/>
        <v>35.357141029751318</v>
      </c>
      <c r="AE4394">
        <f t="shared" si="4682"/>
        <v>116661.65980548281</v>
      </c>
      <c r="AF4394" s="36">
        <f t="shared" ref="AF4394:AF4457" si="4696">AD4394</f>
        <v>35.357141029751318</v>
      </c>
      <c r="AG4394" s="34">
        <f t="shared" si="4656"/>
        <v>0</v>
      </c>
      <c r="AH4394">
        <f t="shared" si="4692"/>
        <v>0</v>
      </c>
      <c r="AI4394" s="29">
        <f t="shared" si="4683"/>
        <v>0</v>
      </c>
      <c r="AJ4394">
        <f t="shared" si="4684"/>
        <v>0</v>
      </c>
      <c r="AK4394" s="36">
        <f t="shared" ref="AK4394:AK4457" si="4697">-1*AR4393</f>
        <v>-6.2809576230496797E-28</v>
      </c>
      <c r="AL4394" s="36">
        <f t="shared" si="4685"/>
        <v>-1.4339095873054582E-4</v>
      </c>
      <c r="AM4394" s="36">
        <f t="shared" si="4686"/>
        <v>-3.1633080260684619E-4</v>
      </c>
      <c r="AN4394" s="37">
        <f t="shared" ref="AN4394:AN4457" si="4698">AN4393+AK4393</f>
        <v>2.6757244388238282E-26</v>
      </c>
      <c r="AO4394" s="36">
        <f t="shared" ref="AO4394:AO4457" si="4699">AO4393+AL4393</f>
        <v>0.68929870179718633</v>
      </c>
      <c r="AP4394" s="36">
        <f t="shared" ref="AP4394:AP4457" si="4700">AP4393+AM4393</f>
        <v>0.17820566985950556</v>
      </c>
      <c r="AQ4394" s="74">
        <f t="shared" si="4657"/>
        <v>1.2560367391225538E-27</v>
      </c>
      <c r="AR4394" s="73">
        <f t="shared" si="4658"/>
        <v>6.1347913412059701E-28</v>
      </c>
      <c r="AS4394" s="72">
        <f t="shared" ref="AS4394:AS4457" si="4701">AO4394^3</f>
        <v>0.3275083534976897</v>
      </c>
      <c r="AT4394" s="37">
        <f t="shared" si="4659"/>
        <v>4.2669978445157045E-24</v>
      </c>
      <c r="AU4394" s="37">
        <f t="shared" si="4660"/>
        <v>9.3073262484166577</v>
      </c>
      <c r="AV4394" s="34">
        <f t="shared" si="4661"/>
        <v>0</v>
      </c>
      <c r="AW4394" s="34">
        <f t="shared" si="4662"/>
        <v>7.7204379771181015</v>
      </c>
      <c r="AX4394" s="37">
        <f t="shared" si="4663"/>
        <v>38.307885924252055</v>
      </c>
      <c r="AY4394" s="7">
        <f t="shared" si="4664"/>
        <v>128.12384276532333</v>
      </c>
      <c r="AZ4394" s="37">
        <f t="shared" si="4665"/>
        <v>120.40340478820522</v>
      </c>
      <c r="BA4394" s="2">
        <f>BE4394*'mass balance'!$B$17+BF4394*'mass balance'!$C$17+BG4394*'mass balance'!$D$17+BH4394*'mass balance'!$E$17</f>
        <v>1.2522331084756013E-3</v>
      </c>
      <c r="BB4394" s="2">
        <f>BE4394*'mass balance'!$B$18+BF4394*'mass balance'!$C$18+BG4394*'mass balance'!$D$18+BH4394*'mass balance'!$E$18</f>
        <v>1.2714982332213797E-3</v>
      </c>
      <c r="BC4394" s="2">
        <f>BE4394*'mass balance'!$B$19+BF4394*'mass balance'!$C$19+BG4394*'mass balance'!$D$19+BH4394*'mass balance'!$E$19</f>
        <v>-1.5893727915267241E-3</v>
      </c>
      <c r="BD4394" s="2">
        <f>BE4394*'mass balance'!$B$20+BF4394*'mass balance'!$C$20+BG4394*'mass balance'!$D$20+BH4394*'mass balance'!$E$20</f>
        <v>5.7795374237335435E-5</v>
      </c>
      <c r="BE4394" s="2">
        <f>N4394*'mass balance'!$H$11+R4394*'mass balance'!$I$11+S4394*'mass balance'!$J$11</f>
        <v>-2.3489138977394516E-3</v>
      </c>
      <c r="BF4394" s="2">
        <f>N4394*'mass balance'!$H$12+R4394*'mass balance'!$I$12+S4394*'mass balance'!$J$12</f>
        <v>3.755501002354432E-4</v>
      </c>
      <c r="BG4394" s="2">
        <f>N4394*'mass balance'!$H$13+R4394*'mass balance'!$I$13+S4394*'mass balance'!$J$13</f>
        <v>1.7524136027647757E-4</v>
      </c>
      <c r="BH4394" s="2">
        <f>N4394*'mass balance'!$H$14+R4394*'mass balance'!$I$14+S4394*'mass balance'!$J$14</f>
        <v>2.5691245756525249E-4</v>
      </c>
      <c r="BI4394" s="36">
        <f t="shared" si="4666"/>
        <v>7.8325413151257937E-20</v>
      </c>
      <c r="BJ4394" s="36">
        <f t="shared" si="4667"/>
        <v>6.5133442895765792E-23</v>
      </c>
      <c r="BK4394" s="36">
        <f t="shared" si="4668"/>
        <v>5.0327832493954053E-19</v>
      </c>
      <c r="BL4394" s="36">
        <f t="shared" si="4669"/>
        <v>2.4924483909785291E-19</v>
      </c>
      <c r="BM4394" s="36">
        <f t="shared" ref="BM4394:BM4457" si="4702">BM4393+BL4393</f>
        <v>6.970531453525862E-16</v>
      </c>
      <c r="BN4394" s="36">
        <f t="shared" ca="1" si="4670"/>
        <v>0.32349000309942288</v>
      </c>
      <c r="BO4394" s="36">
        <f t="shared" ca="1" si="4687"/>
        <v>1</v>
      </c>
      <c r="BP4394" s="36">
        <f t="shared" ref="BP4394:BP4457" si="4703">-1*BQ4394*BM4394</f>
        <v>-6.9705314535176026E-16</v>
      </c>
      <c r="BQ4394" s="36">
        <f t="shared" ref="BQ4394:BQ4457" si="4704">BQ4393+BP4393</f>
        <v>0.99999999999881506</v>
      </c>
      <c r="BR4394" s="2">
        <f t="shared" si="4693"/>
        <v>-5</v>
      </c>
      <c r="BS4394">
        <v>0</v>
      </c>
      <c r="BT4394" s="37">
        <f t="shared" si="4688"/>
        <v>1.5933462235055409</v>
      </c>
      <c r="BU4394" s="34">
        <f t="shared" si="4671"/>
        <v>14.154131900911601</v>
      </c>
      <c r="BV4394" s="34">
        <f t="shared" si="4672"/>
        <v>128.12384276532333</v>
      </c>
      <c r="BW4394" s="34">
        <f t="shared" si="4673"/>
        <v>-5</v>
      </c>
      <c r="BX4394" s="34">
        <f t="shared" si="4674"/>
        <v>-5</v>
      </c>
      <c r="BY4394" s="34">
        <f t="shared" si="4675"/>
        <v>31.427832881387062</v>
      </c>
      <c r="BZ4394" s="36">
        <f t="shared" si="4689"/>
        <v>1.5893727915267241E-3</v>
      </c>
      <c r="CA4394" s="34">
        <f t="shared" si="4690"/>
        <v>1.3233398393577869E-2</v>
      </c>
    </row>
    <row r="4395" spans="1:79" ht="13.2" x14ac:dyDescent="0.25">
      <c r="A4395" s="75">
        <f t="shared" si="4676"/>
        <v>11.947945205478566</v>
      </c>
      <c r="B4395" s="34">
        <f t="shared" si="4694"/>
        <v>4360.9999999996771</v>
      </c>
      <c r="C4395">
        <f t="shared" si="4677"/>
        <v>15</v>
      </c>
      <c r="D4395" s="35">
        <f t="shared" si="4637"/>
        <v>3000</v>
      </c>
      <c r="E4395" s="27">
        <v>0</v>
      </c>
      <c r="F4395" s="64">
        <f t="shared" si="4678"/>
        <v>0.46593146951268899</v>
      </c>
      <c r="G4395" s="34">
        <v>0</v>
      </c>
      <c r="H4395" s="34">
        <f t="shared" si="4638"/>
        <v>1</v>
      </c>
      <c r="I4395" s="34">
        <f t="shared" si="4679"/>
        <v>6192.2292298236371</v>
      </c>
      <c r="J4395" s="34">
        <f t="shared" si="4639"/>
        <v>116994.51189423008</v>
      </c>
      <c r="K4395" s="34">
        <f t="shared" si="4640"/>
        <v>103070.69168873368</v>
      </c>
      <c r="L4395" s="36">
        <f t="shared" si="4691"/>
        <v>28743.903191011839</v>
      </c>
      <c r="M4395" s="34">
        <f t="shared" si="4641"/>
        <v>52.228002934779802</v>
      </c>
      <c r="N4395" s="34">
        <f t="shared" si="4680"/>
        <v>986.78351265413517</v>
      </c>
      <c r="O4395" s="34">
        <f t="shared" si="4642"/>
        <v>4.9430669600601176</v>
      </c>
      <c r="P4395">
        <f t="shared" si="4695"/>
        <v>405.9515376190206</v>
      </c>
      <c r="Q4395" s="36">
        <f t="shared" si="4643"/>
        <v>885.13495100001103</v>
      </c>
      <c r="R4395" s="34">
        <f t="shared" si="4644"/>
        <v>648.08905481458362</v>
      </c>
      <c r="S4395" s="34">
        <f t="shared" si="4645"/>
        <v>237.04589618542741</v>
      </c>
      <c r="T4395" s="36">
        <f t="shared" si="4681"/>
        <v>-2.9017085901502003E-11</v>
      </c>
      <c r="U4395" s="36">
        <f t="shared" si="4646"/>
        <v>3397.191906589343</v>
      </c>
      <c r="V4395" s="36">
        <f t="shared" si="4647"/>
        <v>2.9921348116762489E-2</v>
      </c>
      <c r="W4395" s="68">
        <f t="shared" si="4648"/>
        <v>82.12543768860526</v>
      </c>
      <c r="X4395">
        <f t="shared" si="4649"/>
        <v>14.155851132213096</v>
      </c>
      <c r="Y4395">
        <f t="shared" si="4650"/>
        <v>1.5373874768040686E-2</v>
      </c>
      <c r="Z4395" s="34">
        <f t="shared" si="4651"/>
        <v>6.2394342047891618E-4</v>
      </c>
      <c r="AA4395" s="36">
        <f t="shared" si="4652"/>
        <v>3.6433715251801959E-4</v>
      </c>
      <c r="AB4395" s="34">
        <f t="shared" si="4653"/>
        <v>1.7719373785567562E-3</v>
      </c>
      <c r="AC4395" s="36">
        <f t="shared" si="4654"/>
        <v>206.77980629359681</v>
      </c>
      <c r="AD4395" s="34">
        <f t="shared" si="4655"/>
        <v>35.357710901966243</v>
      </c>
      <c r="AE4395">
        <f t="shared" si="4682"/>
        <v>116697.01694651255</v>
      </c>
      <c r="AF4395" s="36">
        <f t="shared" si="4696"/>
        <v>35.357710901966243</v>
      </c>
      <c r="AG4395" s="34">
        <f t="shared" si="4656"/>
        <v>0</v>
      </c>
      <c r="AH4395">
        <f t="shared" si="4692"/>
        <v>0</v>
      </c>
      <c r="AI4395" s="29">
        <f t="shared" si="4683"/>
        <v>0</v>
      </c>
      <c r="AJ4395">
        <f t="shared" si="4684"/>
        <v>0</v>
      </c>
      <c r="AK4395" s="36">
        <f t="shared" si="4697"/>
        <v>-6.1347913412059701E-28</v>
      </c>
      <c r="AL4395" s="36">
        <f t="shared" si="4685"/>
        <v>-1.4336112991033761E-4</v>
      </c>
      <c r="AM4395" s="36">
        <f t="shared" si="4686"/>
        <v>-3.1576928749480301E-4</v>
      </c>
      <c r="AN4395" s="37">
        <f t="shared" si="4698"/>
        <v>2.6129148625933312E-26</v>
      </c>
      <c r="AO4395" s="36">
        <f t="shared" si="4699"/>
        <v>0.68915531083845583</v>
      </c>
      <c r="AP4395" s="36">
        <f t="shared" si="4700"/>
        <v>0.17788933905689872</v>
      </c>
      <c r="AQ4395" s="74">
        <f t="shared" si="4657"/>
        <v>1.2273184880404953E-27</v>
      </c>
      <c r="AR4395" s="73">
        <f t="shared" si="4658"/>
        <v>5.9919966859345472E-28</v>
      </c>
      <c r="AS4395" s="72">
        <f t="shared" si="4701"/>
        <v>0.32730400681242472</v>
      </c>
      <c r="AT4395" s="37">
        <f t="shared" si="4659"/>
        <v>4.1694364343685712E-24</v>
      </c>
      <c r="AU4395" s="37">
        <f t="shared" si="4660"/>
        <v>9.2908049223297446</v>
      </c>
      <c r="AV4395" s="34">
        <f t="shared" si="4661"/>
        <v>0</v>
      </c>
      <c r="AW4395" s="34">
        <f t="shared" si="4662"/>
        <v>7.7232516073048778</v>
      </c>
      <c r="AX4395" s="37">
        <f t="shared" si="4663"/>
        <v>38.321846819287408</v>
      </c>
      <c r="AY4395" s="7">
        <f t="shared" si="4664"/>
        <v>128.17053611519756</v>
      </c>
      <c r="AZ4395" s="37">
        <f t="shared" si="4665"/>
        <v>120.44728450789268</v>
      </c>
      <c r="BA4395" s="2">
        <f>BE4395*'mass balance'!$B$17+BF4395*'mass balance'!$C$17+BG4395*'mass balance'!$D$17+BH4395*'mass balance'!$E$17</f>
        <v>1.2526083086921746E-3</v>
      </c>
      <c r="BB4395" s="2">
        <f>BE4395*'mass balance'!$B$18+BF4395*'mass balance'!$C$18+BG4395*'mass balance'!$D$18+BH4395*'mass balance'!$E$18</f>
        <v>1.2718792057489772E-3</v>
      </c>
      <c r="BC4395" s="2">
        <f>BE4395*'mass balance'!$B$19+BF4395*'mass balance'!$C$19+BG4395*'mass balance'!$D$19+BH4395*'mass balance'!$E$19</f>
        <v>-1.5898490071862216E-3</v>
      </c>
      <c r="BD4395" s="2">
        <f>BE4395*'mass balance'!$B$20+BF4395*'mass balance'!$C$20+BG4395*'mass balance'!$D$20+BH4395*'mass balance'!$E$20</f>
        <v>5.7812691170408052E-5</v>
      </c>
      <c r="BE4395" s="2">
        <f>N4395*'mass balance'!$H$11+R4395*'mass balance'!$I$11+S4395*'mass balance'!$J$11</f>
        <v>-2.349484553938417E-3</v>
      </c>
      <c r="BF4395" s="2">
        <f>N4395*'mass balance'!$H$12+R4395*'mass balance'!$I$12+S4395*'mass balance'!$J$12</f>
        <v>3.7558177552421521E-4</v>
      </c>
      <c r="BG4395" s="2">
        <f>N4395*'mass balance'!$H$13+R4395*'mass balance'!$I$13+S4395*'mass balance'!$J$13</f>
        <v>1.7525614078297256E-4</v>
      </c>
      <c r="BH4395" s="2">
        <f>N4395*'mass balance'!$H$14+R4395*'mass balance'!$I$14+S4395*'mass balance'!$J$14</f>
        <v>2.5697487308701434E-4</v>
      </c>
      <c r="BI4395" s="36">
        <f t="shared" si="4666"/>
        <v>7.8325413151257937E-20</v>
      </c>
      <c r="BJ4395" s="36">
        <f t="shared" si="4667"/>
        <v>6.5135421429763296E-23</v>
      </c>
      <c r="BK4395" s="36">
        <f t="shared" si="4668"/>
        <v>5.0334345838243625E-19</v>
      </c>
      <c r="BL4395" s="36">
        <f t="shared" si="4669"/>
        <v>2.4929029109598907E-19</v>
      </c>
      <c r="BM4395" s="36">
        <f t="shared" si="4702"/>
        <v>6.97302390191684E-16</v>
      </c>
      <c r="BN4395" s="36">
        <f t="shared" ca="1" si="4670"/>
        <v>0.30387440220785955</v>
      </c>
      <c r="BO4395" s="36">
        <f t="shared" ca="1" si="4687"/>
        <v>1</v>
      </c>
      <c r="BP4395" s="36">
        <f t="shared" si="4703"/>
        <v>-6.9730239019085728E-16</v>
      </c>
      <c r="BQ4395" s="36">
        <f t="shared" si="4704"/>
        <v>0.99999999999881439</v>
      </c>
      <c r="BR4395" s="2">
        <f t="shared" si="4693"/>
        <v>-5</v>
      </c>
      <c r="BS4395">
        <v>0</v>
      </c>
      <c r="BT4395" s="37">
        <f t="shared" si="4688"/>
        <v>1.5938236297041872</v>
      </c>
      <c r="BU4395" s="34">
        <f t="shared" si="4671"/>
        <v>14.155851132213096</v>
      </c>
      <c r="BV4395" s="34">
        <f t="shared" si="4672"/>
        <v>128.17053611519756</v>
      </c>
      <c r="BW4395" s="34">
        <f t="shared" si="4673"/>
        <v>-5</v>
      </c>
      <c r="BX4395" s="34">
        <f t="shared" si="4674"/>
        <v>-5</v>
      </c>
      <c r="BY4395" s="34">
        <f t="shared" si="4675"/>
        <v>31.435468107042229</v>
      </c>
      <c r="BZ4395" s="36">
        <f t="shared" si="4689"/>
        <v>1.5898490071862216E-3</v>
      </c>
      <c r="CA4395" s="34">
        <f t="shared" si="4690"/>
        <v>1.3232540992650997E-2</v>
      </c>
    </row>
    <row r="4396" spans="1:79" ht="13.2" x14ac:dyDescent="0.25">
      <c r="A4396" s="75">
        <f t="shared" si="4676"/>
        <v>11.950684931505963</v>
      </c>
      <c r="B4396" s="34">
        <f t="shared" si="4694"/>
        <v>4361.9999999996762</v>
      </c>
      <c r="C4396">
        <f t="shared" si="4677"/>
        <v>15</v>
      </c>
      <c r="D4396" s="35">
        <f t="shared" si="4637"/>
        <v>3000</v>
      </c>
      <c r="E4396" s="27">
        <v>0</v>
      </c>
      <c r="F4396" s="64">
        <f t="shared" si="4678"/>
        <v>0.46593146951268899</v>
      </c>
      <c r="G4396" s="34">
        <v>0</v>
      </c>
      <c r="H4396" s="34">
        <f t="shared" si="4638"/>
        <v>1</v>
      </c>
      <c r="I4396" s="34">
        <f t="shared" si="4679"/>
        <v>6192.2292298236371</v>
      </c>
      <c r="J4396" s="34">
        <f t="shared" si="4639"/>
        <v>117022.92713383267</v>
      </c>
      <c r="K4396" s="34">
        <f t="shared" si="4640"/>
        <v>103095.72515699573</v>
      </c>
      <c r="L4396" s="36">
        <f t="shared" si="4691"/>
        <v>28754.375662852708</v>
      </c>
      <c r="M4396" s="34">
        <f t="shared" si="4641"/>
        <v>52.228002934779802</v>
      </c>
      <c r="N4396" s="34">
        <f t="shared" si="4680"/>
        <v>987.02317936579516</v>
      </c>
      <c r="O4396" s="34">
        <f t="shared" si="4642"/>
        <v>4.9430669600601176</v>
      </c>
      <c r="P4396">
        <f t="shared" si="4695"/>
        <v>406.099440846297</v>
      </c>
      <c r="Q4396" s="36">
        <f t="shared" si="4643"/>
        <v>885.36605120831427</v>
      </c>
      <c r="R4396" s="34">
        <f t="shared" si="4644"/>
        <v>648.30017781484344</v>
      </c>
      <c r="S4396" s="34">
        <f t="shared" si="4645"/>
        <v>237.06587339347078</v>
      </c>
      <c r="T4396" s="36">
        <f t="shared" si="4681"/>
        <v>-2.8910590841927765E-11</v>
      </c>
      <c r="U4396" s="36">
        <f t="shared" si="4646"/>
        <v>3397.1919065893139</v>
      </c>
      <c r="V4396" s="36">
        <f t="shared" si="4647"/>
        <v>2.9923869759220276E-2</v>
      </c>
      <c r="W4396" s="68">
        <f t="shared" si="4648"/>
        <v>82.155359036722018</v>
      </c>
      <c r="X4396">
        <f t="shared" si="4649"/>
        <v>14.157570090967479</v>
      </c>
      <c r="Y4396">
        <f t="shared" si="4650"/>
        <v>1.5373874768040686E-2</v>
      </c>
      <c r="Z4396" s="34">
        <f t="shared" si="4651"/>
        <v>6.2394342047891618E-4</v>
      </c>
      <c r="AA4396" s="36">
        <f t="shared" si="4652"/>
        <v>3.6423515288692033E-4</v>
      </c>
      <c r="AB4396" s="34">
        <f t="shared" si="4653"/>
        <v>1.7719373785567562E-3</v>
      </c>
      <c r="AC4396" s="36">
        <f t="shared" si="4654"/>
        <v>206.84245794316419</v>
      </c>
      <c r="AD4396" s="34">
        <f t="shared" si="4655"/>
        <v>35.358279025382274</v>
      </c>
      <c r="AE4396">
        <f t="shared" si="4682"/>
        <v>116732.37465741452</v>
      </c>
      <c r="AF4396" s="36">
        <f t="shared" si="4696"/>
        <v>35.358279025382274</v>
      </c>
      <c r="AG4396" s="34">
        <f t="shared" si="4656"/>
        <v>0</v>
      </c>
      <c r="AH4396">
        <f t="shared" si="4692"/>
        <v>0</v>
      </c>
      <c r="AI4396" s="29">
        <f t="shared" si="4683"/>
        <v>0</v>
      </c>
      <c r="AJ4396">
        <f t="shared" si="4684"/>
        <v>0</v>
      </c>
      <c r="AK4396" s="36">
        <f t="shared" si="4697"/>
        <v>-5.9919966859345472E-28</v>
      </c>
      <c r="AL4396" s="36">
        <f t="shared" si="4685"/>
        <v>-1.4333130729525227E-4</v>
      </c>
      <c r="AM4396" s="36">
        <f t="shared" si="4686"/>
        <v>-3.1520876912167508E-4</v>
      </c>
      <c r="AN4396" s="37">
        <f t="shared" si="4698"/>
        <v>2.5515669491812713E-26</v>
      </c>
      <c r="AO4396" s="36">
        <f t="shared" si="4699"/>
        <v>0.68901194970854551</v>
      </c>
      <c r="AP4396" s="36">
        <f t="shared" si="4700"/>
        <v>0.17757356976940392</v>
      </c>
      <c r="AQ4396" s="74">
        <f t="shared" si="4657"/>
        <v>1.1992508776436402E-27</v>
      </c>
      <c r="AR4396" s="73">
        <f t="shared" si="4658"/>
        <v>5.8524965785812432E-28</v>
      </c>
      <c r="AS4396" s="72">
        <f t="shared" si="4701"/>
        <v>0.32709978762793135</v>
      </c>
      <c r="AT4396" s="37">
        <f t="shared" si="4659"/>
        <v>4.0740853754913018E-24</v>
      </c>
      <c r="AU4396" s="37">
        <f t="shared" si="4660"/>
        <v>9.2743129230557528</v>
      </c>
      <c r="AV4396" s="34">
        <f t="shared" si="4661"/>
        <v>0</v>
      </c>
      <c r="AW4396" s="34">
        <f t="shared" si="4662"/>
        <v>7.7260654748036641</v>
      </c>
      <c r="AX4396" s="37">
        <f t="shared" si="4663"/>
        <v>38.335808891836457</v>
      </c>
      <c r="AY4396" s="7">
        <f t="shared" si="4664"/>
        <v>128.21723340336214</v>
      </c>
      <c r="AZ4396" s="37">
        <f t="shared" si="4665"/>
        <v>120.49116792855847</v>
      </c>
      <c r="BA4396" s="2">
        <f>BE4396*'mass balance'!$B$17+BF4396*'mass balance'!$C$17+BG4396*'mass balance'!$D$17+BH4396*'mass balance'!$E$17</f>
        <v>1.252983520844781E-3</v>
      </c>
      <c r="BB4396" s="2">
        <f>BE4396*'mass balance'!$B$18+BF4396*'mass balance'!$C$18+BG4396*'mass balance'!$D$18+BH4396*'mass balance'!$E$18</f>
        <v>1.272260190396239E-3</v>
      </c>
      <c r="BC4396" s="2">
        <f>BE4396*'mass balance'!$B$19+BF4396*'mass balance'!$C$19+BG4396*'mass balance'!$D$19+BH4396*'mass balance'!$E$19</f>
        <v>-1.5903252379952987E-3</v>
      </c>
      <c r="BD4396" s="2">
        <f>BE4396*'mass balance'!$B$20+BF4396*'mass balance'!$C$20+BG4396*'mass balance'!$D$20+BH4396*'mass balance'!$E$20</f>
        <v>5.7830008654374492E-5</v>
      </c>
      <c r="BE4396" s="2">
        <f>N4396*'mass balance'!$H$11+R4396*'mass balance'!$I$11+S4396*'mass balance'!$J$11</f>
        <v>-2.3500551889661788E-3</v>
      </c>
      <c r="BF4396" s="2">
        <f>N4396*'mass balance'!$H$12+R4396*'mass balance'!$I$12+S4396*'mass balance'!$J$12</f>
        <v>3.7561342794000338E-4</v>
      </c>
      <c r="BG4396" s="2">
        <f>N4396*'mass balance'!$H$13+R4396*'mass balance'!$I$13+S4396*'mass balance'!$J$13</f>
        <v>1.7527091061634637E-4</v>
      </c>
      <c r="BH4396" s="2">
        <f>N4396*'mass balance'!$H$14+R4396*'mass balance'!$I$14+S4396*'mass balance'!$J$14</f>
        <v>2.570372862931758E-4</v>
      </c>
      <c r="BI4396" s="36">
        <f t="shared" si="4666"/>
        <v>7.8325413151257937E-20</v>
      </c>
      <c r="BJ4396" s="36">
        <f t="shared" si="4667"/>
        <v>6.5137402218693486E-23</v>
      </c>
      <c r="BK4396" s="36">
        <f t="shared" si="4668"/>
        <v>5.03408593803866E-19</v>
      </c>
      <c r="BL4396" s="36">
        <f t="shared" si="4669"/>
        <v>2.4933575081669244E-19</v>
      </c>
      <c r="BM4396" s="36">
        <f t="shared" si="4702"/>
        <v>6.9755168048277997E-16</v>
      </c>
      <c r="BN4396" s="36">
        <f t="shared" ca="1" si="4670"/>
        <v>0.67787193936816159</v>
      </c>
      <c r="BO4396" s="36">
        <f t="shared" ca="1" si="4687"/>
        <v>1</v>
      </c>
      <c r="BP4396" s="36">
        <f t="shared" si="4703"/>
        <v>-6.9755168048195246E-16</v>
      </c>
      <c r="BQ4396" s="36">
        <f t="shared" si="4704"/>
        <v>0.99999999999881373</v>
      </c>
      <c r="BR4396" s="2">
        <f t="shared" si="4693"/>
        <v>-5</v>
      </c>
      <c r="BS4396">
        <v>0</v>
      </c>
      <c r="BT4396" s="37">
        <f t="shared" si="4688"/>
        <v>1.5943010510902866</v>
      </c>
      <c r="BU4396" s="34">
        <f t="shared" si="4671"/>
        <v>14.157570090967479</v>
      </c>
      <c r="BV4396" s="34">
        <f t="shared" si="4672"/>
        <v>128.21723340336214</v>
      </c>
      <c r="BW4396" s="34">
        <f t="shared" si="4673"/>
        <v>-5</v>
      </c>
      <c r="BX4396" s="34">
        <f t="shared" si="4674"/>
        <v>-5</v>
      </c>
      <c r="BY4396" s="34">
        <f t="shared" si="4675"/>
        <v>31.443103049432427</v>
      </c>
      <c r="BZ4396" s="36">
        <f t="shared" si="4689"/>
        <v>1.5903252379952987E-3</v>
      </c>
      <c r="CA4396" s="34">
        <f t="shared" si="4690"/>
        <v>1.3231683935834852E-2</v>
      </c>
    </row>
    <row r="4397" spans="1:79" ht="13.2" x14ac:dyDescent="0.25">
      <c r="A4397" s="75">
        <f t="shared" si="4676"/>
        <v>11.953424657533359</v>
      </c>
      <c r="B4397" s="34">
        <f t="shared" si="4694"/>
        <v>4362.9999999996762</v>
      </c>
      <c r="C4397">
        <f t="shared" si="4677"/>
        <v>15</v>
      </c>
      <c r="D4397" s="35">
        <f t="shared" si="4637"/>
        <v>3000</v>
      </c>
      <c r="E4397" s="27">
        <v>0</v>
      </c>
      <c r="F4397" s="64">
        <f t="shared" si="4678"/>
        <v>0.46593146951268899</v>
      </c>
      <c r="G4397" s="34">
        <v>0</v>
      </c>
      <c r="H4397" s="34">
        <f t="shared" si="4638"/>
        <v>1</v>
      </c>
      <c r="I4397" s="34">
        <f t="shared" si="4679"/>
        <v>6192.2292298236371</v>
      </c>
      <c r="J4397" s="34">
        <f t="shared" si="4639"/>
        <v>117051.34131827022</v>
      </c>
      <c r="K4397" s="34">
        <f t="shared" si="4640"/>
        <v>103120.75769567071</v>
      </c>
      <c r="L4397" s="36">
        <f t="shared" si="4691"/>
        <v>28764.849017268432</v>
      </c>
      <c r="M4397" s="34">
        <f t="shared" si="4641"/>
        <v>52.228002934779802</v>
      </c>
      <c r="N4397" s="34">
        <f t="shared" si="4680"/>
        <v>987.26283717772606</v>
      </c>
      <c r="O4397" s="34">
        <f t="shared" si="4642"/>
        <v>4.9430669600601176</v>
      </c>
      <c r="P4397">
        <f t="shared" si="4695"/>
        <v>406.24735653822091</v>
      </c>
      <c r="Q4397" s="36">
        <f t="shared" si="4643"/>
        <v>885.59714870621417</v>
      </c>
      <c r="R4397" s="34">
        <f t="shared" si="4644"/>
        <v>648.51131253829294</v>
      </c>
      <c r="S4397" s="34">
        <f t="shared" si="4645"/>
        <v>237.08583616792126</v>
      </c>
      <c r="T4397" s="36">
        <f t="shared" si="4681"/>
        <v>-2.8804122194023328E-11</v>
      </c>
      <c r="U4397" s="36">
        <f t="shared" si="4646"/>
        <v>3397.1919065892848</v>
      </c>
      <c r="V4397" s="36">
        <f t="shared" si="4647"/>
        <v>2.9926389579783812E-2</v>
      </c>
      <c r="W4397" s="68">
        <f t="shared" si="4648"/>
        <v>82.185282906481234</v>
      </c>
      <c r="X4397">
        <f t="shared" si="4649"/>
        <v>14.159288777217911</v>
      </c>
      <c r="Y4397">
        <f t="shared" si="4650"/>
        <v>1.5373874768040686E-2</v>
      </c>
      <c r="Z4397" s="34">
        <f t="shared" si="4651"/>
        <v>6.2394342047891618E-4</v>
      </c>
      <c r="AA4397" s="36">
        <f t="shared" si="4652"/>
        <v>3.6413319418559522E-4</v>
      </c>
      <c r="AB4397" s="34">
        <f t="shared" si="4653"/>
        <v>1.7719373785567562E-3</v>
      </c>
      <c r="AC4397" s="36">
        <f t="shared" si="4654"/>
        <v>206.90511059941073</v>
      </c>
      <c r="AD4397" s="34">
        <f t="shared" si="4655"/>
        <v>35.358845400661238</v>
      </c>
      <c r="AE4397">
        <f t="shared" si="4682"/>
        <v>116767.7329364399</v>
      </c>
      <c r="AF4397" s="36">
        <f t="shared" si="4696"/>
        <v>35.358845400661238</v>
      </c>
      <c r="AG4397" s="34">
        <f t="shared" si="4656"/>
        <v>0</v>
      </c>
      <c r="AH4397">
        <f t="shared" si="4692"/>
        <v>0</v>
      </c>
      <c r="AI4397" s="29">
        <f t="shared" si="4683"/>
        <v>0</v>
      </c>
      <c r="AJ4397">
        <f t="shared" si="4684"/>
        <v>0</v>
      </c>
      <c r="AK4397" s="36">
        <f t="shared" si="4697"/>
        <v>-5.8524965785812432E-28</v>
      </c>
      <c r="AL4397" s="36">
        <f t="shared" si="4685"/>
        <v>-1.4330149088399895E-4</v>
      </c>
      <c r="AM4397" s="36">
        <f t="shared" si="4686"/>
        <v>-3.1464924571816279E-4</v>
      </c>
      <c r="AN4397" s="37">
        <f t="shared" si="4698"/>
        <v>2.4916469823219259E-26</v>
      </c>
      <c r="AO4397" s="36">
        <f t="shared" si="4699"/>
        <v>0.68886861840125024</v>
      </c>
      <c r="AP4397" s="36">
        <f t="shared" si="4700"/>
        <v>0.17725836100028225</v>
      </c>
      <c r="AQ4397" s="74">
        <f t="shared" si="4657"/>
        <v>1.1718193037403469E-27</v>
      </c>
      <c r="AR4397" s="73">
        <f t="shared" si="4658"/>
        <v>5.7162156865545809E-28</v>
      </c>
      <c r="AS4397" s="72">
        <f t="shared" si="4701"/>
        <v>0.32689569586465628</v>
      </c>
      <c r="AT4397" s="37">
        <f t="shared" si="4659"/>
        <v>3.9808950546422522E-24</v>
      </c>
      <c r="AU4397" s="37">
        <f t="shared" si="4660"/>
        <v>9.2578501985369996</v>
      </c>
      <c r="AV4397" s="34">
        <f t="shared" si="4661"/>
        <v>0</v>
      </c>
      <c r="AW4397" s="34">
        <f t="shared" si="4662"/>
        <v>7.7288795794430927</v>
      </c>
      <c r="AX4397" s="37">
        <f t="shared" si="4663"/>
        <v>38.349772141048881</v>
      </c>
      <c r="AY4397" s="7">
        <f t="shared" si="4664"/>
        <v>128.2639346269732</v>
      </c>
      <c r="AZ4397" s="37">
        <f t="shared" si="4665"/>
        <v>120.53505504753011</v>
      </c>
      <c r="BA4397" s="2">
        <f>BE4397*'mass balance'!$B$17+BF4397*'mass balance'!$C$17+BG4397*'mass balance'!$D$17+BH4397*'mass balance'!$E$17</f>
        <v>1.253358744915156E-3</v>
      </c>
      <c r="BB4397" s="2">
        <f>BE4397*'mass balance'!$B$18+BF4397*'mass balance'!$C$18+BG4397*'mass balance'!$D$18+BH4397*'mass balance'!$E$18</f>
        <v>1.2726411871446205E-3</v>
      </c>
      <c r="BC4397" s="2">
        <f>BE4397*'mass balance'!$B$19+BF4397*'mass balance'!$C$19+BG4397*'mass balance'!$D$19+BH4397*'mass balance'!$E$19</f>
        <v>-1.5908014839307752E-3</v>
      </c>
      <c r="BD4397" s="2">
        <f>BE4397*'mass balance'!$B$20+BF4397*'mass balance'!$C$20+BG4397*'mass balance'!$D$20+BH4397*'mass balance'!$E$20</f>
        <v>5.7847326688391823E-5</v>
      </c>
      <c r="BE4397" s="2">
        <f>N4397*'mass balance'!$H$11+R4397*'mass balance'!$I$11+S4397*'mass balance'!$J$11</f>
        <v>-2.3506258028041095E-3</v>
      </c>
      <c r="BF4397" s="2">
        <f>N4397*'mass balance'!$H$12+R4397*'mass balance'!$I$12+S4397*'mass balance'!$J$12</f>
        <v>3.7564505748682598E-4</v>
      </c>
      <c r="BG4397" s="2">
        <f>N4397*'mass balance'!$H$13+R4397*'mass balance'!$I$13+S4397*'mass balance'!$J$13</f>
        <v>1.7528566977846865E-4</v>
      </c>
      <c r="BH4397" s="2">
        <f>N4397*'mass balance'!$H$14+R4397*'mass balance'!$I$14+S4397*'mass balance'!$J$14</f>
        <v>2.5709969718169947E-4</v>
      </c>
      <c r="BI4397" s="36">
        <f t="shared" si="4666"/>
        <v>7.8325413151257937E-20</v>
      </c>
      <c r="BJ4397" s="36">
        <f t="shared" si="4667"/>
        <v>6.5139385260226933E-23</v>
      </c>
      <c r="BK4397" s="36">
        <f t="shared" si="4668"/>
        <v>5.0347373120608464E-19</v>
      </c>
      <c r="BL4397" s="36">
        <f t="shared" si="4669"/>
        <v>2.4938121825899073E-19</v>
      </c>
      <c r="BM4397" s="36">
        <f t="shared" si="4702"/>
        <v>6.9780101623359666E-16</v>
      </c>
      <c r="BN4397" s="36">
        <f t="shared" ca="1" si="4670"/>
        <v>0.9149405872487345</v>
      </c>
      <c r="BO4397" s="36">
        <f t="shared" ca="1" si="4687"/>
        <v>1</v>
      </c>
      <c r="BP4397" s="36">
        <f t="shared" si="4703"/>
        <v>-6.9780101623276845E-16</v>
      </c>
      <c r="BQ4397" s="36">
        <f t="shared" si="4704"/>
        <v>0.99999999999881306</v>
      </c>
      <c r="BR4397" s="2">
        <f t="shared" si="4693"/>
        <v>-5</v>
      </c>
      <c r="BS4397">
        <v>0</v>
      </c>
      <c r="BT4397" s="37">
        <f t="shared" si="4688"/>
        <v>1.5947784876406021</v>
      </c>
      <c r="BU4397" s="34">
        <f t="shared" si="4671"/>
        <v>14.159288777217911</v>
      </c>
      <c r="BV4397" s="34">
        <f t="shared" si="4672"/>
        <v>128.2639346269732</v>
      </c>
      <c r="BW4397" s="34">
        <f t="shared" si="4673"/>
        <v>-5</v>
      </c>
      <c r="BX4397" s="34">
        <f t="shared" si="4674"/>
        <v>-5</v>
      </c>
      <c r="BY4397" s="34">
        <f t="shared" si="4675"/>
        <v>31.450737708308406</v>
      </c>
      <c r="BZ4397" s="36">
        <f t="shared" si="4689"/>
        <v>1.5908014839307752E-3</v>
      </c>
      <c r="CA4397" s="34">
        <f t="shared" si="4690"/>
        <v>1.3230827222933108E-2</v>
      </c>
    </row>
    <row r="4398" spans="1:79" ht="13.2" x14ac:dyDescent="0.25">
      <c r="A4398" s="75">
        <f t="shared" si="4676"/>
        <v>11.956164383560756</v>
      </c>
      <c r="B4398" s="34">
        <f t="shared" si="4694"/>
        <v>4363.9999999996762</v>
      </c>
      <c r="C4398">
        <f t="shared" si="4677"/>
        <v>15</v>
      </c>
      <c r="D4398" s="35">
        <f t="shared" si="4637"/>
        <v>3000</v>
      </c>
      <c r="E4398" s="27">
        <v>0</v>
      </c>
      <c r="F4398" s="64">
        <f t="shared" si="4678"/>
        <v>0.46593146951268899</v>
      </c>
      <c r="G4398" s="34">
        <v>0</v>
      </c>
      <c r="H4398" s="34">
        <f t="shared" si="4638"/>
        <v>1</v>
      </c>
      <c r="I4398" s="34">
        <f t="shared" si="4679"/>
        <v>6192.2292298236371</v>
      </c>
      <c r="J4398" s="34">
        <f t="shared" si="4639"/>
        <v>117079.75444661603</v>
      </c>
      <c r="K4398" s="34">
        <f t="shared" si="4640"/>
        <v>103145.78930394213</v>
      </c>
      <c r="L4398" s="36">
        <f t="shared" si="4691"/>
        <v>28775.323253621358</v>
      </c>
      <c r="M4398" s="34">
        <f t="shared" si="4641"/>
        <v>52.228002934779802</v>
      </c>
      <c r="N4398" s="34">
        <f t="shared" si="4680"/>
        <v>987.50248608211155</v>
      </c>
      <c r="O4398" s="34">
        <f t="shared" si="4642"/>
        <v>4.9430669600601176</v>
      </c>
      <c r="P4398">
        <f t="shared" si="4695"/>
        <v>406.39528468578663</v>
      </c>
      <c r="Q4398" s="36">
        <f t="shared" si="4643"/>
        <v>885.82824348480528</v>
      </c>
      <c r="R4398" s="34">
        <f t="shared" si="4644"/>
        <v>648.72245897349001</v>
      </c>
      <c r="S4398" s="34">
        <f t="shared" si="4645"/>
        <v>237.10578451131531</v>
      </c>
      <c r="T4398" s="36">
        <f t="shared" si="4681"/>
        <v>-2.8699314020058147E-11</v>
      </c>
      <c r="U4398" s="36">
        <f t="shared" si="4646"/>
        <v>3397.1919065892562</v>
      </c>
      <c r="V4398" s="36">
        <f t="shared" si="4647"/>
        <v>2.9928907578773235E-2</v>
      </c>
      <c r="W4398" s="68">
        <f t="shared" si="4648"/>
        <v>82.215209296061019</v>
      </c>
      <c r="X4398">
        <f t="shared" si="4649"/>
        <v>14.161007191007565</v>
      </c>
      <c r="Y4398">
        <f t="shared" si="4650"/>
        <v>1.5373874768040686E-2</v>
      </c>
      <c r="Z4398" s="34">
        <f t="shared" si="4651"/>
        <v>6.2394342047891618E-4</v>
      </c>
      <c r="AA4398" s="36">
        <f t="shared" si="4652"/>
        <v>3.6403127639069512E-4</v>
      </c>
      <c r="AB4398" s="34">
        <f t="shared" si="4653"/>
        <v>1.7719373785567562E-3</v>
      </c>
      <c r="AC4398" s="36">
        <f t="shared" si="4654"/>
        <v>206.96776425923878</v>
      </c>
      <c r="AD4398" s="34">
        <f t="shared" si="4655"/>
        <v>35.359410028464566</v>
      </c>
      <c r="AE4398">
        <f t="shared" si="4682"/>
        <v>116803.09178184057</v>
      </c>
      <c r="AF4398" s="36">
        <f t="shared" si="4696"/>
        <v>35.359410028464566</v>
      </c>
      <c r="AG4398" s="34">
        <f t="shared" si="4656"/>
        <v>0</v>
      </c>
      <c r="AH4398">
        <f t="shared" si="4692"/>
        <v>0</v>
      </c>
      <c r="AI4398" s="29">
        <f t="shared" si="4683"/>
        <v>0</v>
      </c>
      <c r="AJ4398">
        <f t="shared" si="4684"/>
        <v>0</v>
      </c>
      <c r="AK4398" s="36">
        <f t="shared" si="4697"/>
        <v>-5.7162156865545809E-28</v>
      </c>
      <c r="AL4398" s="36">
        <f t="shared" si="4685"/>
        <v>-1.4327168067528709E-4</v>
      </c>
      <c r="AM4398" s="36">
        <f t="shared" si="4686"/>
        <v>-3.1409071551810727E-4</v>
      </c>
      <c r="AN4398" s="37">
        <f t="shared" si="4698"/>
        <v>2.4331220165361135E-26</v>
      </c>
      <c r="AO4398" s="36">
        <f t="shared" si="4699"/>
        <v>0.6887253169103662</v>
      </c>
      <c r="AP4398" s="36">
        <f t="shared" si="4700"/>
        <v>0.17694371175456408</v>
      </c>
      <c r="AQ4398" s="74">
        <f t="shared" si="4657"/>
        <v>1.1450094868441569E-27</v>
      </c>
      <c r="AR4398" s="73">
        <f t="shared" si="4658"/>
        <v>5.5830803841387574E-28</v>
      </c>
      <c r="AS4398" s="72">
        <f t="shared" si="4701"/>
        <v>0.32669173144309582</v>
      </c>
      <c r="AT4398" s="37">
        <f t="shared" si="4659"/>
        <v>3.8898169616655927E-24</v>
      </c>
      <c r="AU4398" s="37">
        <f t="shared" si="4660"/>
        <v>9.241416696808205</v>
      </c>
      <c r="AV4398" s="34">
        <f t="shared" si="4661"/>
        <v>0</v>
      </c>
      <c r="AW4398" s="34">
        <f t="shared" si="4662"/>
        <v>7.7316939210518321</v>
      </c>
      <c r="AX4398" s="37">
        <f t="shared" si="4663"/>
        <v>38.363736566074564</v>
      </c>
      <c r="AY4398" s="7">
        <f t="shared" si="4664"/>
        <v>128.31063978318741</v>
      </c>
      <c r="AZ4398" s="37">
        <f t="shared" si="4665"/>
        <v>120.57894586213558</v>
      </c>
      <c r="BA4398" s="2">
        <f>BE4398*'mass balance'!$B$17+BF4398*'mass balance'!$C$17+BG4398*'mass balance'!$D$17+BH4398*'mass balance'!$E$17</f>
        <v>1.2537339808850428E-3</v>
      </c>
      <c r="BB4398" s="2">
        <f>BE4398*'mass balance'!$B$18+BF4398*'mass balance'!$C$18+BG4398*'mass balance'!$D$18+BH4398*'mass balance'!$E$18</f>
        <v>1.2730221959755821E-3</v>
      </c>
      <c r="BC4398" s="2">
        <f>BE4398*'mass balance'!$B$19+BF4398*'mass balance'!$C$19+BG4398*'mass balance'!$D$19+BH4398*'mass balance'!$E$19</f>
        <v>-1.5912777449694775E-3</v>
      </c>
      <c r="BD4398" s="2">
        <f>BE4398*'mass balance'!$B$20+BF4398*'mass balance'!$C$20+BG4398*'mass balance'!$D$20+BH4398*'mass balance'!$E$20</f>
        <v>5.7864645271617369E-5</v>
      </c>
      <c r="BE4398" s="2">
        <f>N4398*'mass balance'!$H$11+R4398*'mass balance'!$I$11+S4398*'mass balance'!$J$11</f>
        <v>-2.3511963954335989E-3</v>
      </c>
      <c r="BF4398" s="2">
        <f>N4398*'mass balance'!$H$12+R4398*'mass balance'!$I$12+S4398*'mass balance'!$J$12</f>
        <v>3.7567666416870183E-4</v>
      </c>
      <c r="BG4398" s="2">
        <f>N4398*'mass balance'!$H$13+R4398*'mass balance'!$I$13+S4398*'mass balance'!$J$13</f>
        <v>1.7530041827121761E-4</v>
      </c>
      <c r="BH4398" s="2">
        <f>N4398*'mass balance'!$H$14+R4398*'mass balance'!$I$14+S4398*'mass balance'!$J$14</f>
        <v>2.5716210575054983E-4</v>
      </c>
      <c r="BI4398" s="36">
        <f t="shared" si="4666"/>
        <v>7.8325413151257937E-20</v>
      </c>
      <c r="BJ4398" s="36">
        <f t="shared" si="4667"/>
        <v>6.5141370552037452E-23</v>
      </c>
      <c r="BK4398" s="36">
        <f t="shared" si="4668"/>
        <v>5.0353887059134486E-19</v>
      </c>
      <c r="BL4398" s="36">
        <f t="shared" si="4669"/>
        <v>2.4942669342191383E-19</v>
      </c>
      <c r="BM4398" s="36">
        <f t="shared" si="4702"/>
        <v>6.9805039745185562E-16</v>
      </c>
      <c r="BN4398" s="36">
        <f t="shared" ca="1" si="4670"/>
        <v>0.16506400152130296</v>
      </c>
      <c r="BO4398" s="36">
        <f t="shared" ca="1" si="4687"/>
        <v>1</v>
      </c>
      <c r="BP4398" s="36">
        <f t="shared" si="4703"/>
        <v>-6.9805039745102663E-16</v>
      </c>
      <c r="BQ4398" s="36">
        <f t="shared" si="4704"/>
        <v>0.99999999999881239</v>
      </c>
      <c r="BR4398" s="2">
        <f t="shared" si="4693"/>
        <v>-5</v>
      </c>
      <c r="BS4398">
        <v>0</v>
      </c>
      <c r="BT4398" s="37">
        <f t="shared" si="4688"/>
        <v>1.5952559393319008</v>
      </c>
      <c r="BU4398" s="34">
        <f t="shared" si="4671"/>
        <v>14.161007191007565</v>
      </c>
      <c r="BV4398" s="34">
        <f t="shared" si="4672"/>
        <v>128.31063978318741</v>
      </c>
      <c r="BW4398" s="34">
        <f t="shared" si="4673"/>
        <v>-5</v>
      </c>
      <c r="BX4398" s="34">
        <f t="shared" si="4674"/>
        <v>-5</v>
      </c>
      <c r="BY4398" s="34">
        <f t="shared" si="4675"/>
        <v>31.458372083421178</v>
      </c>
      <c r="BZ4398" s="36">
        <f t="shared" si="4689"/>
        <v>1.5912777449694775E-3</v>
      </c>
      <c r="CA4398" s="34">
        <f t="shared" si="4690"/>
        <v>1.3229970853749568E-2</v>
      </c>
    </row>
    <row r="4399" spans="1:79" ht="13.2" x14ac:dyDescent="0.25">
      <c r="A4399" s="75">
        <f t="shared" si="4676"/>
        <v>11.958904109588152</v>
      </c>
      <c r="B4399" s="34">
        <f t="shared" si="4694"/>
        <v>4364.9999999996753</v>
      </c>
      <c r="C4399">
        <f t="shared" si="4677"/>
        <v>15</v>
      </c>
      <c r="D4399" s="35">
        <f t="shared" si="4637"/>
        <v>3000</v>
      </c>
      <c r="E4399" s="27">
        <v>0</v>
      </c>
      <c r="F4399" s="64">
        <f t="shared" si="4678"/>
        <v>0.46593146951268899</v>
      </c>
      <c r="G4399" s="34">
        <v>0</v>
      </c>
      <c r="H4399" s="34">
        <f t="shared" si="4638"/>
        <v>1</v>
      </c>
      <c r="I4399" s="34">
        <f t="shared" si="4679"/>
        <v>6192.2292298236371</v>
      </c>
      <c r="J4399" s="34">
        <f t="shared" si="4639"/>
        <v>117108.16651794374</v>
      </c>
      <c r="K4399" s="34">
        <f t="shared" si="4640"/>
        <v>103170.81998099391</v>
      </c>
      <c r="L4399" s="36">
        <f t="shared" si="4691"/>
        <v>28785.79837127393</v>
      </c>
      <c r="M4399" s="34">
        <f t="shared" si="4641"/>
        <v>52.228002934779802</v>
      </c>
      <c r="N4399" s="34">
        <f t="shared" si="4680"/>
        <v>987.74212607113839</v>
      </c>
      <c r="O4399" s="34">
        <f t="shared" si="4642"/>
        <v>4.9430669600601176</v>
      </c>
      <c r="P4399">
        <f t="shared" si="4695"/>
        <v>406.54322527999</v>
      </c>
      <c r="Q4399" s="36">
        <f t="shared" si="4643"/>
        <v>886.05933553518548</v>
      </c>
      <c r="R4399" s="34">
        <f t="shared" si="4644"/>
        <v>648.93361710899535</v>
      </c>
      <c r="S4399" s="34">
        <f t="shared" si="4645"/>
        <v>237.1257184261901</v>
      </c>
      <c r="T4399" s="36">
        <f t="shared" si="4681"/>
        <v>-2.8594531829599757E-11</v>
      </c>
      <c r="U4399" s="36">
        <f t="shared" si="4646"/>
        <v>3397.1919065892275</v>
      </c>
      <c r="V4399" s="36">
        <f t="shared" si="4647"/>
        <v>2.9931423756508854E-2</v>
      </c>
      <c r="W4399" s="68">
        <f t="shared" si="4648"/>
        <v>82.245138203639797</v>
      </c>
      <c r="X4399">
        <f t="shared" si="4649"/>
        <v>14.162725332379607</v>
      </c>
      <c r="Y4399">
        <f t="shared" si="4650"/>
        <v>1.5373874768040686E-2</v>
      </c>
      <c r="Z4399" s="34">
        <f t="shared" si="4651"/>
        <v>6.2394342047891618E-4</v>
      </c>
      <c r="AA4399" s="36">
        <f t="shared" si="4652"/>
        <v>3.6392939947888891E-4</v>
      </c>
      <c r="AB4399" s="34">
        <f t="shared" si="4653"/>
        <v>1.7719373785567562E-3</v>
      </c>
      <c r="AC4399" s="36">
        <f t="shared" si="4654"/>
        <v>207.03041891955192</v>
      </c>
      <c r="AD4399" s="34">
        <f t="shared" si="4655"/>
        <v>35.359972909453433</v>
      </c>
      <c r="AE4399">
        <f t="shared" si="4682"/>
        <v>116838.45119186904</v>
      </c>
      <c r="AF4399" s="36">
        <f t="shared" si="4696"/>
        <v>35.359972909453433</v>
      </c>
      <c r="AG4399" s="34">
        <f t="shared" si="4656"/>
        <v>0</v>
      </c>
      <c r="AH4399">
        <f t="shared" si="4692"/>
        <v>0</v>
      </c>
      <c r="AI4399" s="29">
        <f t="shared" si="4683"/>
        <v>0</v>
      </c>
      <c r="AJ4399">
        <f t="shared" si="4684"/>
        <v>0</v>
      </c>
      <c r="AK4399" s="36">
        <f t="shared" si="4697"/>
        <v>-5.5830803841387574E-28</v>
      </c>
      <c r="AL4399" s="36">
        <f t="shared" si="4685"/>
        <v>-1.4324187666782645E-4</v>
      </c>
      <c r="AM4399" s="36">
        <f t="shared" si="4686"/>
        <v>-3.1353317675848454E-4</v>
      </c>
      <c r="AN4399" s="37">
        <f t="shared" si="4698"/>
        <v>2.3759598596705678E-26</v>
      </c>
      <c r="AO4399" s="36">
        <f t="shared" si="4699"/>
        <v>0.68858204522969091</v>
      </c>
      <c r="AP4399" s="36">
        <f t="shared" si="4700"/>
        <v>0.17662962103904598</v>
      </c>
      <c r="AQ4399" s="74">
        <f t="shared" si="4657"/>
        <v>1.1188074650239714E-27</v>
      </c>
      <c r="AR4399" s="73">
        <f t="shared" si="4658"/>
        <v>5.4530187141777827E-28</v>
      </c>
      <c r="AS4399" s="72">
        <f t="shared" si="4701"/>
        <v>0.32648789428379615</v>
      </c>
      <c r="AT4399" s="37">
        <f t="shared" si="4659"/>
        <v>3.8008036652019964E-24</v>
      </c>
      <c r="AU4399" s="37">
        <f t="shared" si="4660"/>
        <v>9.2250123659963368</v>
      </c>
      <c r="AV4399" s="34">
        <f t="shared" si="4661"/>
        <v>0</v>
      </c>
      <c r="AW4399" s="34">
        <f t="shared" si="4662"/>
        <v>7.7345084994585749</v>
      </c>
      <c r="AX4399" s="37">
        <f t="shared" si="4663"/>
        <v>38.377702166063514</v>
      </c>
      <c r="AY4399" s="7">
        <f t="shared" si="4664"/>
        <v>128.35734886916188</v>
      </c>
      <c r="AZ4399" s="37">
        <f t="shared" si="4665"/>
        <v>120.62284036970331</v>
      </c>
      <c r="BA4399" s="2">
        <f>BE4399*'mass balance'!$B$17+BF4399*'mass balance'!$C$17+BG4399*'mass balance'!$D$17+BH4399*'mass balance'!$E$17</f>
        <v>1.2541092287361867E-3</v>
      </c>
      <c r="BB4399" s="2">
        <f>BE4399*'mass balance'!$B$18+BF4399*'mass balance'!$C$18+BG4399*'mass balance'!$D$18+BH4399*'mass balance'!$E$18</f>
        <v>1.2734032168705894E-3</v>
      </c>
      <c r="BC4399" s="2">
        <f>BE4399*'mass balance'!$B$19+BF4399*'mass balance'!$C$19+BG4399*'mass balance'!$D$19+BH4399*'mass balance'!$E$19</f>
        <v>-1.5917540210882368E-3</v>
      </c>
      <c r="BD4399" s="2">
        <f>BE4399*'mass balance'!$B$20+BF4399*'mass balance'!$C$20+BG4399*'mass balance'!$D$20+BH4399*'mass balance'!$E$20</f>
        <v>5.7881964403208615E-5</v>
      </c>
      <c r="BE4399" s="2">
        <f>N4399*'mass balance'!$H$11+R4399*'mass balance'!$I$11+S4399*'mass balance'!$J$11</f>
        <v>-2.3517669668360434E-3</v>
      </c>
      <c r="BF4399" s="2">
        <f>N4399*'mass balance'!$H$12+R4399*'mass balance'!$I$12+S4399*'mass balance'!$J$12</f>
        <v>3.7570824798965088E-4</v>
      </c>
      <c r="BG4399" s="2">
        <f>N4399*'mass balance'!$H$13+R4399*'mass balance'!$I$13+S4399*'mass balance'!$J$13</f>
        <v>1.7531515609647065E-4</v>
      </c>
      <c r="BH4399" s="2">
        <f>N4399*'mass balance'!$H$14+R4399*'mass balance'!$I$14+S4399*'mass balance'!$J$14</f>
        <v>2.5722451199769225E-4</v>
      </c>
      <c r="BI4399" s="36">
        <f t="shared" si="4666"/>
        <v>7.8325413151257937E-20</v>
      </c>
      <c r="BJ4399" s="36">
        <f t="shared" si="4667"/>
        <v>6.5143358091801724E-23</v>
      </c>
      <c r="BK4399" s="36">
        <f t="shared" si="4668"/>
        <v>5.0360401196189689E-19</v>
      </c>
      <c r="BL4399" s="36">
        <f t="shared" si="4669"/>
        <v>2.4947217630449229E-19</v>
      </c>
      <c r="BM4399" s="36">
        <f t="shared" si="4702"/>
        <v>6.9829982414527755E-16</v>
      </c>
      <c r="BN4399" s="36">
        <f t="shared" ca="1" si="4670"/>
        <v>0.1223360188756295</v>
      </c>
      <c r="BO4399" s="36">
        <f t="shared" ca="1" si="4687"/>
        <v>1</v>
      </c>
      <c r="BP4399" s="36">
        <f t="shared" si="4703"/>
        <v>-6.9829982414444777E-16</v>
      </c>
      <c r="BQ4399" s="36">
        <f t="shared" si="4704"/>
        <v>0.99999999999881173</v>
      </c>
      <c r="BR4399" s="2">
        <f t="shared" si="4693"/>
        <v>-5</v>
      </c>
      <c r="BS4399">
        <v>0</v>
      </c>
      <c r="BT4399" s="37">
        <f t="shared" si="4688"/>
        <v>1.5957334061409574</v>
      </c>
      <c r="BU4399" s="34">
        <f t="shared" si="4671"/>
        <v>14.162725332379607</v>
      </c>
      <c r="BV4399" s="34">
        <f t="shared" si="4672"/>
        <v>128.35734886916188</v>
      </c>
      <c r="BW4399" s="34">
        <f t="shared" si="4673"/>
        <v>-5</v>
      </c>
      <c r="BX4399" s="34">
        <f t="shared" si="4674"/>
        <v>-5</v>
      </c>
      <c r="BY4399" s="34">
        <f t="shared" si="4675"/>
        <v>31.466006174521826</v>
      </c>
      <c r="BZ4399" s="36">
        <f t="shared" si="4689"/>
        <v>1.5917540210882368E-3</v>
      </c>
      <c r="CA4399" s="34">
        <f t="shared" si="4690"/>
        <v>1.3229114828088195E-2</v>
      </c>
    </row>
    <row r="4400" spans="1:79" ht="13.2" x14ac:dyDescent="0.25">
      <c r="A4400" s="75">
        <f t="shared" si="4676"/>
        <v>11.961643835615549</v>
      </c>
      <c r="B4400" s="34">
        <f t="shared" si="4694"/>
        <v>4365.9999999996753</v>
      </c>
      <c r="C4400">
        <f t="shared" si="4677"/>
        <v>15</v>
      </c>
      <c r="D4400" s="35">
        <f t="shared" si="4637"/>
        <v>3000</v>
      </c>
      <c r="E4400" s="27">
        <v>0</v>
      </c>
      <c r="F4400" s="64">
        <f t="shared" si="4678"/>
        <v>0.46593146951268899</v>
      </c>
      <c r="G4400" s="34">
        <v>0</v>
      </c>
      <c r="H4400" s="34">
        <f t="shared" si="4638"/>
        <v>1</v>
      </c>
      <c r="I4400" s="34">
        <f t="shared" si="4679"/>
        <v>6192.2292298236371</v>
      </c>
      <c r="J4400" s="34">
        <f t="shared" si="4639"/>
        <v>117136.57753132735</v>
      </c>
      <c r="K4400" s="34">
        <f t="shared" si="4640"/>
        <v>103195.84972601027</v>
      </c>
      <c r="L4400" s="36">
        <f t="shared" si="4691"/>
        <v>28796.274369588707</v>
      </c>
      <c r="M4400" s="34">
        <f t="shared" si="4641"/>
        <v>52.228002934779802</v>
      </c>
      <c r="N4400" s="34">
        <f t="shared" si="4680"/>
        <v>987.98175713699629</v>
      </c>
      <c r="O4400" s="34">
        <f t="shared" si="4642"/>
        <v>4.9430669600601176</v>
      </c>
      <c r="P4400">
        <f t="shared" si="4695"/>
        <v>406.69117831182837</v>
      </c>
      <c r="Q4400" s="36">
        <f t="shared" si="4643"/>
        <v>886.29042484845775</v>
      </c>
      <c r="R4400" s="34">
        <f t="shared" si="4644"/>
        <v>649.14478693337242</v>
      </c>
      <c r="S4400" s="34">
        <f t="shared" si="4645"/>
        <v>237.14563791508527</v>
      </c>
      <c r="T4400" s="36">
        <f t="shared" si="4681"/>
        <v>-2.8489775607060348E-11</v>
      </c>
      <c r="U4400" s="36">
        <f t="shared" si="4646"/>
        <v>3397.1919065891989</v>
      </c>
      <c r="V4400" s="36">
        <f t="shared" si="4647"/>
        <v>2.9933938113311187E-2</v>
      </c>
      <c r="W4400" s="68">
        <f t="shared" si="4648"/>
        <v>82.275069627396306</v>
      </c>
      <c r="X4400">
        <f t="shared" si="4649"/>
        <v>14.164443201377178</v>
      </c>
      <c r="Y4400">
        <f t="shared" si="4650"/>
        <v>1.5373874768040686E-2</v>
      </c>
      <c r="Z4400" s="34">
        <f t="shared" si="4651"/>
        <v>6.2394342047891618E-4</v>
      </c>
      <c r="AA4400" s="36">
        <f t="shared" si="4652"/>
        <v>3.6382756342686408E-4</v>
      </c>
      <c r="AB4400" s="34">
        <f t="shared" si="4653"/>
        <v>1.7719373785567562E-3</v>
      </c>
      <c r="AC4400" s="36">
        <f t="shared" si="4654"/>
        <v>207.09307457725495</v>
      </c>
      <c r="AD4400" s="34">
        <f t="shared" si="4655"/>
        <v>35.360534044289182</v>
      </c>
      <c r="AE4400">
        <f t="shared" si="4682"/>
        <v>116873.8111647785</v>
      </c>
      <c r="AF4400" s="36">
        <f t="shared" si="4696"/>
        <v>35.360534044289182</v>
      </c>
      <c r="AG4400" s="34">
        <f t="shared" si="4656"/>
        <v>0</v>
      </c>
      <c r="AH4400">
        <f t="shared" si="4692"/>
        <v>0</v>
      </c>
      <c r="AI4400" s="29">
        <f t="shared" si="4683"/>
        <v>0</v>
      </c>
      <c r="AJ4400">
        <f t="shared" si="4684"/>
        <v>0</v>
      </c>
      <c r="AK4400" s="36">
        <f t="shared" si="4697"/>
        <v>-5.4530187141777827E-28</v>
      </c>
      <c r="AL4400" s="36">
        <f t="shared" si="4685"/>
        <v>-1.43212078860327E-4</v>
      </c>
      <c r="AM4400" s="36">
        <f t="shared" si="4686"/>
        <v>-3.1297662767940039E-4</v>
      </c>
      <c r="AN4400" s="37">
        <f t="shared" si="4698"/>
        <v>2.3201290558291802E-26</v>
      </c>
      <c r="AO4400" s="36">
        <f t="shared" si="4699"/>
        <v>0.6884388033530231</v>
      </c>
      <c r="AP4400" s="36">
        <f t="shared" si="4700"/>
        <v>0.1763160878622875</v>
      </c>
      <c r="AQ4400" s="74">
        <f t="shared" si="4657"/>
        <v>1.0931995869101184E-27</v>
      </c>
      <c r="AR4400" s="73">
        <f t="shared" si="4658"/>
        <v>5.3259603506116245E-28</v>
      </c>
      <c r="AS4400" s="72">
        <f t="shared" si="4701"/>
        <v>0.32628418430735268</v>
      </c>
      <c r="AT4400" s="37">
        <f t="shared" si="4659"/>
        <v>3.7138087889288991E-24</v>
      </c>
      <c r="AU4400" s="37">
        <f t="shared" si="4660"/>
        <v>9.2086371543204457</v>
      </c>
      <c r="AV4400" s="34">
        <f t="shared" si="4661"/>
        <v>0</v>
      </c>
      <c r="AW4400" s="34">
        <f t="shared" si="4662"/>
        <v>7.7373233144920457</v>
      </c>
      <c r="AX4400" s="37">
        <f t="shared" si="4663"/>
        <v>38.391668940165864</v>
      </c>
      <c r="AY4400" s="7">
        <f t="shared" si="4664"/>
        <v>128.40406188205421</v>
      </c>
      <c r="AZ4400" s="37">
        <f t="shared" si="4665"/>
        <v>120.66673856756216</v>
      </c>
      <c r="BA4400" s="2">
        <f>BE4400*'mass balance'!$B$17+BF4400*'mass balance'!$C$17+BG4400*'mass balance'!$D$17+BH4400*'mass balance'!$E$17</f>
        <v>1.2544844884503402E-3</v>
      </c>
      <c r="BB4400" s="2">
        <f>BE4400*'mass balance'!$B$18+BF4400*'mass balance'!$C$18+BG4400*'mass balance'!$D$18+BH4400*'mass balance'!$E$18</f>
        <v>1.273784249811115E-3</v>
      </c>
      <c r="BC4400" s="2">
        <f>BE4400*'mass balance'!$B$19+BF4400*'mass balance'!$C$19+BG4400*'mass balance'!$D$19+BH4400*'mass balance'!$E$19</f>
        <v>-1.5922303122638936E-3</v>
      </c>
      <c r="BD4400" s="2">
        <f>BE4400*'mass balance'!$B$20+BF4400*'mass balance'!$C$20+BG4400*'mass balance'!$D$20+BH4400*'mass balance'!$E$20</f>
        <v>5.7899284082323389E-5</v>
      </c>
      <c r="BE4400" s="2">
        <f>N4400*'mass balance'!$H$11+R4400*'mass balance'!$I$11+S4400*'mass balance'!$J$11</f>
        <v>-2.3523375169928482E-3</v>
      </c>
      <c r="BF4400" s="2">
        <f>N4400*'mass balance'!$H$12+R4400*'mass balance'!$I$12+S4400*'mass balance'!$J$12</f>
        <v>3.7573980895369693E-4</v>
      </c>
      <c r="BG4400" s="2">
        <f>N4400*'mass balance'!$H$13+R4400*'mass balance'!$I$13+S4400*'mass balance'!$J$13</f>
        <v>1.7532988325610118E-4</v>
      </c>
      <c r="BH4400" s="2">
        <f>N4400*'mass balance'!$H$14+R4400*'mass balance'!$I$14+S4400*'mass balance'!$J$14</f>
        <v>2.5728691592109273E-4</v>
      </c>
      <c r="BI4400" s="36">
        <f t="shared" si="4666"/>
        <v>7.8325413151257937E-20</v>
      </c>
      <c r="BJ4400" s="36">
        <f t="shared" si="4667"/>
        <v>6.5145347877199136E-23</v>
      </c>
      <c r="BK4400" s="36">
        <f t="shared" si="4668"/>
        <v>5.036691553199887E-19</v>
      </c>
      <c r="BL4400" s="36">
        <f t="shared" si="4669"/>
        <v>2.4951766690575703E-19</v>
      </c>
      <c r="BM4400" s="36">
        <f t="shared" si="4702"/>
        <v>6.9854929632158204E-16</v>
      </c>
      <c r="BN4400" s="36">
        <f t="shared" ca="1" si="4670"/>
        <v>0.40630431197709505</v>
      </c>
      <c r="BO4400" s="36">
        <f t="shared" ca="1" si="4687"/>
        <v>1</v>
      </c>
      <c r="BP4400" s="36">
        <f t="shared" si="4703"/>
        <v>-6.9854929632075147E-16</v>
      </c>
      <c r="BQ4400" s="36">
        <f t="shared" si="4704"/>
        <v>0.99999999999881106</v>
      </c>
      <c r="BR4400" s="2">
        <f t="shared" si="4693"/>
        <v>-5</v>
      </c>
      <c r="BS4400">
        <v>0</v>
      </c>
      <c r="BT4400" s="37">
        <f t="shared" si="4688"/>
        <v>1.5962108880445534</v>
      </c>
      <c r="BU4400" s="34">
        <f t="shared" si="4671"/>
        <v>14.164443201377178</v>
      </c>
      <c r="BV4400" s="34">
        <f t="shared" si="4672"/>
        <v>128.40406188205421</v>
      </c>
      <c r="BW4400" s="34">
        <f t="shared" si="4673"/>
        <v>-5</v>
      </c>
      <c r="BX4400" s="34">
        <f t="shared" si="4674"/>
        <v>-5</v>
      </c>
      <c r="BY4400" s="34">
        <f t="shared" si="4675"/>
        <v>31.473639981361561</v>
      </c>
      <c r="BZ4400" s="36">
        <f t="shared" si="4689"/>
        <v>1.5922303122638936E-3</v>
      </c>
      <c r="CA4400" s="34">
        <f t="shared" si="4690"/>
        <v>1.3228259145753107E-2</v>
      </c>
    </row>
    <row r="4401" spans="1:79" ht="13.2" x14ac:dyDescent="0.25">
      <c r="A4401" s="75">
        <f t="shared" si="4676"/>
        <v>11.964383561642945</v>
      </c>
      <c r="B4401" s="34">
        <f t="shared" si="4694"/>
        <v>4366.9999999996753</v>
      </c>
      <c r="C4401">
        <f t="shared" si="4677"/>
        <v>15</v>
      </c>
      <c r="D4401" s="35">
        <f t="shared" si="4637"/>
        <v>3000</v>
      </c>
      <c r="E4401" s="27">
        <v>0</v>
      </c>
      <c r="F4401" s="64">
        <f t="shared" si="4678"/>
        <v>0.46593146951268899</v>
      </c>
      <c r="G4401" s="34">
        <v>0</v>
      </c>
      <c r="H4401" s="34">
        <f t="shared" si="4638"/>
        <v>1</v>
      </c>
      <c r="I4401" s="34">
        <f t="shared" si="4679"/>
        <v>6192.2292298236371</v>
      </c>
      <c r="J4401" s="34">
        <f t="shared" si="4639"/>
        <v>117164.98748584162</v>
      </c>
      <c r="K4401" s="34">
        <f t="shared" si="4640"/>
        <v>103220.87853817608</v>
      </c>
      <c r="L4401" s="36">
        <f t="shared" si="4691"/>
        <v>28806.751247928369</v>
      </c>
      <c r="M4401" s="34">
        <f t="shared" si="4641"/>
        <v>52.228002934779802</v>
      </c>
      <c r="N4401" s="34">
        <f t="shared" si="4680"/>
        <v>988.22137927188146</v>
      </c>
      <c r="O4401" s="34">
        <f t="shared" si="4642"/>
        <v>4.9430669600601176</v>
      </c>
      <c r="P4401">
        <f t="shared" si="4695"/>
        <v>406.83914377230082</v>
      </c>
      <c r="Q4401" s="36">
        <f t="shared" si="4643"/>
        <v>886.52151141572733</v>
      </c>
      <c r="R4401" s="34">
        <f t="shared" si="4644"/>
        <v>649.35596843518715</v>
      </c>
      <c r="S4401" s="34">
        <f t="shared" si="4645"/>
        <v>237.16554298054015</v>
      </c>
      <c r="T4401" s="36">
        <f t="shared" si="4681"/>
        <v>-2.8385045336863912E-11</v>
      </c>
      <c r="U4401" s="36">
        <f t="shared" si="4646"/>
        <v>3397.1919065891702</v>
      </c>
      <c r="V4401" s="36">
        <f t="shared" si="4647"/>
        <v>2.9936450649500783E-2</v>
      </c>
      <c r="W4401" s="68">
        <f t="shared" si="4648"/>
        <v>82.305003565509622</v>
      </c>
      <c r="X4401">
        <f t="shared" si="4649"/>
        <v>14.166160798043432</v>
      </c>
      <c r="Y4401">
        <f t="shared" si="4650"/>
        <v>1.5373874768040686E-2</v>
      </c>
      <c r="Z4401" s="34">
        <f t="shared" si="4651"/>
        <v>6.2394342047891618E-4</v>
      </c>
      <c r="AA4401" s="36">
        <f t="shared" si="4652"/>
        <v>3.6372576821132443E-4</v>
      </c>
      <c r="AB4401" s="34">
        <f t="shared" si="4653"/>
        <v>1.7719373785567562E-3</v>
      </c>
      <c r="AC4401" s="36">
        <f t="shared" si="4654"/>
        <v>207.15573122925375</v>
      </c>
      <c r="AD4401" s="34">
        <f t="shared" si="4655"/>
        <v>35.361093433632647</v>
      </c>
      <c r="AE4401">
        <f t="shared" si="4682"/>
        <v>116909.17169882279</v>
      </c>
      <c r="AF4401" s="36">
        <f t="shared" si="4696"/>
        <v>35.361093433632647</v>
      </c>
      <c r="AG4401" s="34">
        <f t="shared" si="4656"/>
        <v>0</v>
      </c>
      <c r="AH4401">
        <f t="shared" si="4692"/>
        <v>0</v>
      </c>
      <c r="AI4401" s="29">
        <f t="shared" si="4683"/>
        <v>0</v>
      </c>
      <c r="AJ4401">
        <f t="shared" si="4684"/>
        <v>0</v>
      </c>
      <c r="AK4401" s="36">
        <f t="shared" si="4697"/>
        <v>-5.3259603506116245E-28</v>
      </c>
      <c r="AL4401" s="36">
        <f t="shared" si="4685"/>
        <v>-1.4318228725149906E-4</v>
      </c>
      <c r="AM4401" s="36">
        <f t="shared" si="4686"/>
        <v>-3.1242106652408443E-4</v>
      </c>
      <c r="AN4401" s="37">
        <f t="shared" si="4698"/>
        <v>2.2655988686874023E-26</v>
      </c>
      <c r="AO4401" s="36">
        <f t="shared" si="4699"/>
        <v>0.68829559127416273</v>
      </c>
      <c r="AP4401" s="36">
        <f t="shared" si="4700"/>
        <v>0.1760031112346081</v>
      </c>
      <c r="AQ4401" s="74">
        <f t="shared" si="4657"/>
        <v>1.0681725048529408E-27</v>
      </c>
      <c r="AR4401" s="73">
        <f t="shared" si="4658"/>
        <v>5.2018365618455718E-28</v>
      </c>
      <c r="AS4401" s="72">
        <f t="shared" si="4701"/>
        <v>0.32608060143441053</v>
      </c>
      <c r="AT4401" s="37">
        <f t="shared" si="4659"/>
        <v>3.6287869883189127E-24</v>
      </c>
      <c r="AU4401" s="37">
        <f t="shared" si="4660"/>
        <v>9.1922910100914876</v>
      </c>
      <c r="AV4401" s="34">
        <f t="shared" si="4661"/>
        <v>0</v>
      </c>
      <c r="AW4401" s="34">
        <f t="shared" si="4662"/>
        <v>7.7401383659810046</v>
      </c>
      <c r="AX4401" s="37">
        <f t="shared" si="4663"/>
        <v>38.405636887531934</v>
      </c>
      <c r="AY4401" s="7">
        <f t="shared" si="4664"/>
        <v>128.45077881902256</v>
      </c>
      <c r="AZ4401" s="37">
        <f t="shared" si="4665"/>
        <v>120.71064045304155</v>
      </c>
      <c r="BA4401" s="2">
        <f>BE4401*'mass balance'!$B$17+BF4401*'mass balance'!$C$17+BG4401*'mass balance'!$D$17+BH4401*'mass balance'!$E$17</f>
        <v>1.2548597600092607E-3</v>
      </c>
      <c r="BB4401" s="2">
        <f>BE4401*'mass balance'!$B$18+BF4401*'mass balance'!$C$18+BG4401*'mass balance'!$D$18+BH4401*'mass balance'!$E$18</f>
        <v>1.2741652947786336E-3</v>
      </c>
      <c r="BC4401" s="2">
        <f>BE4401*'mass balance'!$B$19+BF4401*'mass balance'!$C$19+BG4401*'mass balance'!$D$19+BH4401*'mass balance'!$E$19</f>
        <v>-1.5927066184732927E-3</v>
      </c>
      <c r="BD4401" s="2">
        <f>BE4401*'mass balance'!$B$20+BF4401*'mass balance'!$C$20+BG4401*'mass balance'!$D$20+BH4401*'mass balance'!$E$20</f>
        <v>5.7916604308119712E-5</v>
      </c>
      <c r="BE4401" s="2">
        <f>N4401*'mass balance'!$H$11+R4401*'mass balance'!$I$11+S4401*'mass balance'!$J$11</f>
        <v>-2.3529080458854316E-3</v>
      </c>
      <c r="BF4401" s="2">
        <f>N4401*'mass balance'!$H$12+R4401*'mass balance'!$I$12+S4401*'mass balance'!$J$12</f>
        <v>3.7577134706486351E-4</v>
      </c>
      <c r="BG4401" s="2">
        <f>N4401*'mass balance'!$H$13+R4401*'mass balance'!$I$13+S4401*'mass balance'!$J$13</f>
        <v>1.7534459975198995E-4</v>
      </c>
      <c r="BH4401" s="2">
        <f>N4401*'mass balance'!$H$14+R4401*'mass balance'!$I$14+S4401*'mass balance'!$J$14</f>
        <v>2.5734931751871909E-4</v>
      </c>
      <c r="BI4401" s="36">
        <f t="shared" si="4666"/>
        <v>7.8325413151257937E-20</v>
      </c>
      <c r="BJ4401" s="36">
        <f t="shared" si="4667"/>
        <v>6.5147339905912294E-23</v>
      </c>
      <c r="BK4401" s="36">
        <f t="shared" si="4668"/>
        <v>5.0373430066786591E-19</v>
      </c>
      <c r="BL4401" s="36">
        <f t="shared" si="4669"/>
        <v>2.4956316522474079E-19</v>
      </c>
      <c r="BM4401" s="36">
        <f t="shared" si="4702"/>
        <v>6.9879881398848779E-16</v>
      </c>
      <c r="BN4401" s="36">
        <f t="shared" ca="1" si="4670"/>
        <v>0.83996050613084405</v>
      </c>
      <c r="BO4401" s="36">
        <f t="shared" ca="1" si="4687"/>
        <v>1</v>
      </c>
      <c r="BP4401" s="36">
        <f t="shared" si="4703"/>
        <v>-6.9879881398765653E-16</v>
      </c>
      <c r="BQ4401" s="36">
        <f t="shared" si="4704"/>
        <v>0.9999999999988104</v>
      </c>
      <c r="BR4401" s="2">
        <f t="shared" si="4693"/>
        <v>-5</v>
      </c>
      <c r="BS4401">
        <v>0</v>
      </c>
      <c r="BT4401" s="37">
        <f t="shared" si="4688"/>
        <v>1.596688385019476</v>
      </c>
      <c r="BU4401" s="34">
        <f t="shared" si="4671"/>
        <v>14.166160798043432</v>
      </c>
      <c r="BV4401" s="34">
        <f t="shared" si="4672"/>
        <v>128.45077881902256</v>
      </c>
      <c r="BW4401" s="34">
        <f t="shared" si="4673"/>
        <v>-5</v>
      </c>
      <c r="BX4401" s="34">
        <f t="shared" si="4674"/>
        <v>-5</v>
      </c>
      <c r="BY4401" s="34">
        <f t="shared" si="4675"/>
        <v>31.481273503691764</v>
      </c>
      <c r="BZ4401" s="36">
        <f t="shared" si="4689"/>
        <v>1.5927066184732927E-3</v>
      </c>
      <c r="CA4401" s="34">
        <f t="shared" si="4690"/>
        <v>1.3227403806548556E-2</v>
      </c>
    </row>
    <row r="4402" spans="1:79" ht="13.2" x14ac:dyDescent="0.25">
      <c r="A4402" s="75">
        <f t="shared" si="4676"/>
        <v>11.967123287670342</v>
      </c>
      <c r="B4402" s="34">
        <f t="shared" si="4694"/>
        <v>4367.9999999996744</v>
      </c>
      <c r="C4402">
        <f t="shared" si="4677"/>
        <v>15</v>
      </c>
      <c r="D4402" s="35">
        <f t="shared" si="4637"/>
        <v>3000</v>
      </c>
      <c r="E4402" s="27">
        <v>0</v>
      </c>
      <c r="F4402" s="64">
        <f t="shared" si="4678"/>
        <v>0.46593146951268899</v>
      </c>
      <c r="G4402" s="34">
        <v>0</v>
      </c>
      <c r="H4402" s="34">
        <f t="shared" si="4638"/>
        <v>1</v>
      </c>
      <c r="I4402" s="34">
        <f t="shared" si="4679"/>
        <v>6192.2292298236371</v>
      </c>
      <c r="J4402" s="34">
        <f t="shared" si="4639"/>
        <v>117193.39638056156</v>
      </c>
      <c r="K4402" s="34">
        <f t="shared" si="4640"/>
        <v>103245.90641667644</v>
      </c>
      <c r="L4402" s="36">
        <f t="shared" si="4691"/>
        <v>28817.229005655692</v>
      </c>
      <c r="M4402" s="34">
        <f t="shared" si="4641"/>
        <v>52.228002934779802</v>
      </c>
      <c r="N4402" s="34">
        <f t="shared" si="4680"/>
        <v>988.46099246799201</v>
      </c>
      <c r="O4402" s="34">
        <f t="shared" si="4642"/>
        <v>4.9430669600601176</v>
      </c>
      <c r="P4402">
        <f t="shared" si="4695"/>
        <v>406.98712165240778</v>
      </c>
      <c r="Q4402" s="36">
        <f t="shared" si="4643"/>
        <v>886.75259522810416</v>
      </c>
      <c r="R4402" s="34">
        <f t="shared" si="4644"/>
        <v>649.567161603008</v>
      </c>
      <c r="S4402" s="34">
        <f t="shared" si="4645"/>
        <v>237.18543362509615</v>
      </c>
      <c r="T4402" s="36">
        <f t="shared" si="4681"/>
        <v>-2.8281974289094797E-11</v>
      </c>
      <c r="U4402" s="36">
        <f t="shared" si="4646"/>
        <v>3397.191906589142</v>
      </c>
      <c r="V4402" s="36">
        <f t="shared" si="4647"/>
        <v>2.9938961365398434E-2</v>
      </c>
      <c r="W4402" s="68">
        <f t="shared" si="4648"/>
        <v>82.334940016159123</v>
      </c>
      <c r="X4402">
        <f t="shared" si="4649"/>
        <v>14.167878122421506</v>
      </c>
      <c r="Y4402">
        <f t="shared" si="4650"/>
        <v>1.5373874768040686E-2</v>
      </c>
      <c r="Z4402" s="34">
        <f t="shared" si="4651"/>
        <v>6.2394342047891618E-4</v>
      </c>
      <c r="AA4402" s="36">
        <f t="shared" si="4652"/>
        <v>3.6362401380899274E-4</v>
      </c>
      <c r="AB4402" s="34">
        <f t="shared" si="4653"/>
        <v>1.7719373785567562E-3</v>
      </c>
      <c r="AC4402" s="36">
        <f t="shared" si="4654"/>
        <v>207.21838887245545</v>
      </c>
      <c r="AD4402" s="34">
        <f t="shared" si="4655"/>
        <v>35.361651078144746</v>
      </c>
      <c r="AE4402">
        <f t="shared" si="4682"/>
        <v>116944.53279225642</v>
      </c>
      <c r="AF4402" s="36">
        <f t="shared" si="4696"/>
        <v>35.361651078144746</v>
      </c>
      <c r="AG4402" s="34">
        <f t="shared" si="4656"/>
        <v>0</v>
      </c>
      <c r="AH4402">
        <f t="shared" si="4692"/>
        <v>0</v>
      </c>
      <c r="AI4402" s="29">
        <f t="shared" si="4683"/>
        <v>0</v>
      </c>
      <c r="AJ4402">
        <f t="shared" si="4684"/>
        <v>0</v>
      </c>
      <c r="AK4402" s="36">
        <f t="shared" si="4697"/>
        <v>-5.2018365618455718E-28</v>
      </c>
      <c r="AL4402" s="36">
        <f t="shared" si="4685"/>
        <v>-1.4315250184005303E-4</v>
      </c>
      <c r="AM4402" s="36">
        <f t="shared" si="4686"/>
        <v>-3.1186649153888463E-4</v>
      </c>
      <c r="AN4402" s="37">
        <f t="shared" si="4698"/>
        <v>2.2123392651812861E-26</v>
      </c>
      <c r="AO4402" s="36">
        <f t="shared" si="4699"/>
        <v>0.68815240898691121</v>
      </c>
      <c r="AP4402" s="36">
        <f t="shared" si="4700"/>
        <v>0.17569069016808403</v>
      </c>
      <c r="AQ4402" s="74">
        <f t="shared" si="4657"/>
        <v>1.0437131682306132E-27</v>
      </c>
      <c r="AR4402" s="73">
        <f t="shared" si="4658"/>
        <v>5.0805801749344819E-28</v>
      </c>
      <c r="AS4402" s="72">
        <f t="shared" si="4701"/>
        <v>0.32587714558566427</v>
      </c>
      <c r="AT4402" s="37">
        <f t="shared" si="4659"/>
        <v>3.5456939279051977E-24</v>
      </c>
      <c r="AU4402" s="37">
        <f t="shared" si="4660"/>
        <v>9.1759738817121814</v>
      </c>
      <c r="AV4402" s="34">
        <f t="shared" si="4661"/>
        <v>0</v>
      </c>
      <c r="AW4402" s="34">
        <f t="shared" si="4662"/>
        <v>7.7429536537542321</v>
      </c>
      <c r="AX4402" s="37">
        <f t="shared" si="4663"/>
        <v>38.419606007312176</v>
      </c>
      <c r="AY4402" s="7">
        <f t="shared" si="4664"/>
        <v>128.49749967722553</v>
      </c>
      <c r="AZ4402" s="37">
        <f t="shared" si="4665"/>
        <v>120.75454602347131</v>
      </c>
      <c r="BA4402" s="2">
        <f>BE4402*'mass balance'!$B$17+BF4402*'mass balance'!$C$17+BG4402*'mass balance'!$D$17+BH4402*'mass balance'!$E$17</f>
        <v>1.2552350433947094E-3</v>
      </c>
      <c r="BB4402" s="2">
        <f>BE4402*'mass balance'!$B$18+BF4402*'mass balance'!$C$18+BG4402*'mass balance'!$D$18+BH4402*'mass balance'!$E$18</f>
        <v>1.2745463517546281E-3</v>
      </c>
      <c r="BC4402" s="2">
        <f>BE4402*'mass balance'!$B$19+BF4402*'mass balance'!$C$19+BG4402*'mass balance'!$D$19+BH4402*'mass balance'!$E$19</f>
        <v>-1.5931829396932848E-3</v>
      </c>
      <c r="BD4402" s="2">
        <f>BE4402*'mass balance'!$B$20+BF4402*'mass balance'!$C$20+BG4402*'mass balance'!$D$20+BH4402*'mass balance'!$E$20</f>
        <v>5.7933925079755815E-5</v>
      </c>
      <c r="BE4402" s="2">
        <f>N4402*'mass balance'!$H$11+R4402*'mass balance'!$I$11+S4402*'mass balance'!$J$11</f>
        <v>-2.3534785534952188E-3</v>
      </c>
      <c r="BF4402" s="2">
        <f>N4402*'mass balance'!$H$12+R4402*'mass balance'!$I$12+S4402*'mass balance'!$J$12</f>
        <v>3.7580286232717717E-4</v>
      </c>
      <c r="BG4402" s="2">
        <f>N4402*'mass balance'!$H$13+R4402*'mass balance'!$I$13+S4402*'mass balance'!$J$13</f>
        <v>1.7535930558601367E-4</v>
      </c>
      <c r="BH4402" s="2">
        <f>N4402*'mass balance'!$H$14+R4402*'mass balance'!$I$14+S4402*'mass balance'!$J$14</f>
        <v>2.5741171678853953E-4</v>
      </c>
      <c r="BI4402" s="36">
        <f t="shared" si="4666"/>
        <v>7.8325413151257937E-20</v>
      </c>
      <c r="BJ4402" s="36">
        <f t="shared" si="4667"/>
        <v>6.5149334175626251E-23</v>
      </c>
      <c r="BK4402" s="36">
        <f t="shared" si="4668"/>
        <v>5.0379944800777185E-19</v>
      </c>
      <c r="BL4402" s="36">
        <f t="shared" si="4669"/>
        <v>2.4960867126047633E-19</v>
      </c>
      <c r="BM4402" s="36">
        <f t="shared" si="4702"/>
        <v>6.9904837715371253E-16</v>
      </c>
      <c r="BN4402" s="36">
        <f t="shared" ca="1" si="4670"/>
        <v>9.8860715552565592E-2</v>
      </c>
      <c r="BO4402" s="36">
        <f t="shared" ca="1" si="4687"/>
        <v>1</v>
      </c>
      <c r="BP4402" s="36">
        <f t="shared" si="4703"/>
        <v>-6.9904837715288048E-16</v>
      </c>
      <c r="BQ4402" s="36">
        <f t="shared" si="4704"/>
        <v>0.99999999999880973</v>
      </c>
      <c r="BR4402" s="2">
        <f t="shared" si="4693"/>
        <v>-5</v>
      </c>
      <c r="BS4402">
        <v>0</v>
      </c>
      <c r="BT4402" s="37">
        <f t="shared" si="4688"/>
        <v>1.597165897042518</v>
      </c>
      <c r="BU4402" s="34">
        <f t="shared" si="4671"/>
        <v>14.167878122421506</v>
      </c>
      <c r="BV4402" s="34">
        <f t="shared" si="4672"/>
        <v>128.49749967722553</v>
      </c>
      <c r="BW4402" s="34">
        <f t="shared" si="4673"/>
        <v>-5</v>
      </c>
      <c r="BX4402" s="34">
        <f t="shared" si="4674"/>
        <v>-5</v>
      </c>
      <c r="BY4402" s="34">
        <f t="shared" si="4675"/>
        <v>31.4889067412639</v>
      </c>
      <c r="BZ4402" s="36">
        <f t="shared" si="4689"/>
        <v>1.5931829396932848E-3</v>
      </c>
      <c r="CA4402" s="34">
        <f t="shared" si="4690"/>
        <v>1.3226548810278941E-2</v>
      </c>
    </row>
    <row r="4403" spans="1:79" ht="13.2" x14ac:dyDescent="0.25">
      <c r="A4403" s="75">
        <f t="shared" si="4676"/>
        <v>11.969863013697738</v>
      </c>
      <c r="B4403" s="34">
        <f t="shared" si="4694"/>
        <v>4368.9999999996744</v>
      </c>
      <c r="C4403">
        <f t="shared" si="4677"/>
        <v>15</v>
      </c>
      <c r="D4403" s="35">
        <f t="shared" si="4637"/>
        <v>3000</v>
      </c>
      <c r="E4403" s="27">
        <v>0</v>
      </c>
      <c r="F4403" s="64">
        <f t="shared" si="4678"/>
        <v>0.46593146951268899</v>
      </c>
      <c r="G4403" s="34">
        <v>0</v>
      </c>
      <c r="H4403" s="34">
        <f t="shared" si="4638"/>
        <v>1</v>
      </c>
      <c r="I4403" s="34">
        <f t="shared" si="4679"/>
        <v>6192.2292298236371</v>
      </c>
      <c r="J4403" s="34">
        <f t="shared" si="4639"/>
        <v>117221.80421456286</v>
      </c>
      <c r="K4403" s="34">
        <f t="shared" si="4640"/>
        <v>103270.93336069703</v>
      </c>
      <c r="L4403" s="36">
        <f t="shared" si="4691"/>
        <v>28827.707642133584</v>
      </c>
      <c r="M4403" s="34">
        <f t="shared" si="4641"/>
        <v>52.228002934779802</v>
      </c>
      <c r="N4403" s="34">
        <f t="shared" si="4680"/>
        <v>988.70059671753188</v>
      </c>
      <c r="O4403" s="34">
        <f t="shared" si="4642"/>
        <v>4.9430669600601176</v>
      </c>
      <c r="P4403">
        <f t="shared" si="4695"/>
        <v>407.13511194315163</v>
      </c>
      <c r="Q4403" s="36">
        <f t="shared" si="4643"/>
        <v>886.98367627670098</v>
      </c>
      <c r="R4403" s="34">
        <f t="shared" si="4644"/>
        <v>649.77836642540592</v>
      </c>
      <c r="S4403" s="34">
        <f t="shared" si="4645"/>
        <v>237.20530985129503</v>
      </c>
      <c r="T4403" s="36">
        <f t="shared" si="4681"/>
        <v>-2.817892876671355E-11</v>
      </c>
      <c r="U4403" s="36">
        <f t="shared" si="4646"/>
        <v>3397.1919065891138</v>
      </c>
      <c r="V4403" s="36">
        <f t="shared" si="4647"/>
        <v>2.9941470261324984E-2</v>
      </c>
      <c r="W4403" s="68">
        <f t="shared" si="4648"/>
        <v>82.364878977524526</v>
      </c>
      <c r="X4403">
        <f t="shared" si="4649"/>
        <v>14.169595174554535</v>
      </c>
      <c r="Y4403">
        <f t="shared" si="4650"/>
        <v>1.5373874768040686E-2</v>
      </c>
      <c r="Z4403" s="34">
        <f t="shared" si="4651"/>
        <v>6.2394342047891618E-4</v>
      </c>
      <c r="AA4403" s="36">
        <f t="shared" si="4652"/>
        <v>3.6352230019660831E-4</v>
      </c>
      <c r="AB4403" s="34">
        <f t="shared" si="4653"/>
        <v>1.7719373785567562E-3</v>
      </c>
      <c r="AC4403" s="36">
        <f t="shared" si="4654"/>
        <v>207.28104750376829</v>
      </c>
      <c r="AD4403" s="34">
        <f t="shared" si="4655"/>
        <v>35.362206978486057</v>
      </c>
      <c r="AE4403">
        <f t="shared" si="4682"/>
        <v>116979.89444333456</v>
      </c>
      <c r="AF4403" s="36">
        <f t="shared" si="4696"/>
        <v>35.362206978486057</v>
      </c>
      <c r="AG4403" s="34">
        <f t="shared" si="4656"/>
        <v>0</v>
      </c>
      <c r="AH4403">
        <f t="shared" si="4692"/>
        <v>0</v>
      </c>
      <c r="AI4403" s="29">
        <f t="shared" si="4683"/>
        <v>0</v>
      </c>
      <c r="AJ4403">
        <f t="shared" si="4684"/>
        <v>0</v>
      </c>
      <c r="AK4403" s="36">
        <f t="shared" si="4697"/>
        <v>-5.0805801749344819E-28</v>
      </c>
      <c r="AL4403" s="36">
        <f t="shared" si="4685"/>
        <v>-1.4312272262469977E-4</v>
      </c>
      <c r="AM4403" s="36">
        <f t="shared" si="4686"/>
        <v>-3.1131290097326209E-4</v>
      </c>
      <c r="AN4403" s="37">
        <f t="shared" si="4698"/>
        <v>2.1603208995628305E-26</v>
      </c>
      <c r="AO4403" s="36">
        <f t="shared" si="4699"/>
        <v>0.68800925648507116</v>
      </c>
      <c r="AP4403" s="36">
        <f t="shared" si="4700"/>
        <v>0.17537882367654514</v>
      </c>
      <c r="AQ4403" s="74">
        <f t="shared" si="4657"/>
        <v>1.0198088169029673E-27</v>
      </c>
      <c r="AR4403" s="73">
        <f t="shared" si="4658"/>
        <v>4.9621255405639383E-28</v>
      </c>
      <c r="AS4403" s="72">
        <f t="shared" si="4701"/>
        <v>0.32567381668185807</v>
      </c>
      <c r="AT4403" s="37">
        <f t="shared" si="4659"/>
        <v>3.4644862590428469E-24</v>
      </c>
      <c r="AU4403" s="37">
        <f t="shared" si="4660"/>
        <v>9.1596857176768296</v>
      </c>
      <c r="AV4403" s="34">
        <f t="shared" si="4661"/>
        <v>0</v>
      </c>
      <c r="AW4403" s="34">
        <f t="shared" si="4662"/>
        <v>7.7457691776405477</v>
      </c>
      <c r="AX4403" s="37">
        <f t="shared" si="4663"/>
        <v>38.433576298657201</v>
      </c>
      <c r="AY4403" s="7">
        <f t="shared" si="4664"/>
        <v>128.54422445382227</v>
      </c>
      <c r="AZ4403" s="37">
        <f t="shared" si="4665"/>
        <v>120.79845527618173</v>
      </c>
      <c r="BA4403" s="2">
        <f>BE4403*'mass balance'!$B$17+BF4403*'mass balance'!$C$17+BG4403*'mass balance'!$D$17+BH4403*'mass balance'!$E$17</f>
        <v>1.255610338588454E-3</v>
      </c>
      <c r="BB4403" s="2">
        <f>BE4403*'mass balance'!$B$18+BF4403*'mass balance'!$C$18+BG4403*'mass balance'!$D$18+BH4403*'mass balance'!$E$18</f>
        <v>1.2749274207205842E-3</v>
      </c>
      <c r="BC4403" s="2">
        <f>BE4403*'mass balance'!$B$19+BF4403*'mass balance'!$C$19+BG4403*'mass balance'!$D$19+BH4403*'mass balance'!$E$19</f>
        <v>-1.5936592759007303E-3</v>
      </c>
      <c r="BD4403" s="2">
        <f>BE4403*'mass balance'!$B$20+BF4403*'mass balance'!$C$20+BG4403*'mass balance'!$D$20+BH4403*'mass balance'!$E$20</f>
        <v>5.795124639639019E-5</v>
      </c>
      <c r="BE4403" s="2">
        <f>N4403*'mass balance'!$H$11+R4403*'mass balance'!$I$11+S4403*'mass balance'!$J$11</f>
        <v>-2.3540490398036473E-3</v>
      </c>
      <c r="BF4403" s="2">
        <f>N4403*'mass balance'!$H$12+R4403*'mass balance'!$I$12+S4403*'mass balance'!$J$12</f>
        <v>3.758343547446652E-4</v>
      </c>
      <c r="BG4403" s="2">
        <f>N4403*'mass balance'!$H$13+R4403*'mass balance'!$I$13+S4403*'mass balance'!$J$13</f>
        <v>1.7537400076005327E-4</v>
      </c>
      <c r="BH4403" s="2">
        <f>N4403*'mass balance'!$H$14+R4403*'mass balance'!$I$14+S4403*'mass balance'!$J$14</f>
        <v>2.5747411372852388E-4</v>
      </c>
      <c r="BI4403" s="36">
        <f t="shared" si="4666"/>
        <v>7.8325413151257937E-20</v>
      </c>
      <c r="BJ4403" s="36">
        <f t="shared" si="4667"/>
        <v>6.5151330684029326E-23</v>
      </c>
      <c r="BK4403" s="36">
        <f t="shared" si="4668"/>
        <v>5.0386459734194743E-19</v>
      </c>
      <c r="BL4403" s="36">
        <f t="shared" si="4669"/>
        <v>2.4965418501199803E-19</v>
      </c>
      <c r="BM4403" s="36">
        <f t="shared" si="4702"/>
        <v>6.99297985824973E-16</v>
      </c>
      <c r="BN4403" s="36">
        <f t="shared" ca="1" si="4670"/>
        <v>0.34645552319258399</v>
      </c>
      <c r="BO4403" s="36">
        <f t="shared" ca="1" si="4687"/>
        <v>1</v>
      </c>
      <c r="BP4403" s="36">
        <f t="shared" si="4703"/>
        <v>-6.9929798582414016E-16</v>
      </c>
      <c r="BQ4403" s="36">
        <f t="shared" si="4704"/>
        <v>0.99999999999880906</v>
      </c>
      <c r="BR4403" s="2">
        <f t="shared" si="4693"/>
        <v>-5</v>
      </c>
      <c r="BS4403">
        <v>0</v>
      </c>
      <c r="BT4403" s="37">
        <f t="shared" si="4688"/>
        <v>1.5976434240904822</v>
      </c>
      <c r="BU4403" s="34">
        <f t="shared" si="4671"/>
        <v>14.169595174554535</v>
      </c>
      <c r="BV4403" s="34">
        <f t="shared" si="4672"/>
        <v>128.54422445382227</v>
      </c>
      <c r="BW4403" s="34">
        <f t="shared" si="4673"/>
        <v>-5</v>
      </c>
      <c r="BX4403" s="34">
        <f t="shared" si="4674"/>
        <v>-5</v>
      </c>
      <c r="BY4403" s="34">
        <f t="shared" si="4675"/>
        <v>31.496539693829622</v>
      </c>
      <c r="BZ4403" s="36">
        <f t="shared" si="4689"/>
        <v>1.5936592759007303E-3</v>
      </c>
      <c r="CA4403" s="34">
        <f t="shared" si="4690"/>
        <v>1.3225694156748836E-2</v>
      </c>
    </row>
    <row r="4404" spans="1:79" ht="13.2" x14ac:dyDescent="0.25">
      <c r="A4404" s="75">
        <f t="shared" si="4676"/>
        <v>11.972602739725135</v>
      </c>
      <c r="B4404" s="34">
        <f t="shared" si="4694"/>
        <v>4369.9999999996744</v>
      </c>
      <c r="C4404">
        <f t="shared" si="4677"/>
        <v>15</v>
      </c>
      <c r="D4404" s="35">
        <f t="shared" si="4637"/>
        <v>3000</v>
      </c>
      <c r="E4404" s="27">
        <v>0</v>
      </c>
      <c r="F4404" s="64">
        <f t="shared" si="4678"/>
        <v>0.46593146951268899</v>
      </c>
      <c r="G4404" s="34">
        <v>0</v>
      </c>
      <c r="H4404" s="34">
        <f t="shared" si="4638"/>
        <v>1</v>
      </c>
      <c r="I4404" s="34">
        <f t="shared" si="4679"/>
        <v>6192.2292298236371</v>
      </c>
      <c r="J4404" s="34">
        <f t="shared" si="4639"/>
        <v>117250.21098692159</v>
      </c>
      <c r="K4404" s="34">
        <f t="shared" si="4640"/>
        <v>103295.95936942389</v>
      </c>
      <c r="L4404" s="36">
        <f t="shared" si="4691"/>
        <v>28838.187156725045</v>
      </c>
      <c r="M4404" s="34">
        <f t="shared" si="4641"/>
        <v>52.228002934779802</v>
      </c>
      <c r="N4404" s="34">
        <f t="shared" si="4680"/>
        <v>988.94019201270817</v>
      </c>
      <c r="O4404" s="34">
        <f t="shared" si="4642"/>
        <v>4.9430669600601176</v>
      </c>
      <c r="P4404">
        <f t="shared" si="4695"/>
        <v>407.28311463553598</v>
      </c>
      <c r="Q4404" s="36">
        <f t="shared" si="4643"/>
        <v>887.2147545526351</v>
      </c>
      <c r="R4404" s="34">
        <f t="shared" si="4644"/>
        <v>649.98958289095481</v>
      </c>
      <c r="S4404" s="34">
        <f t="shared" si="4645"/>
        <v>237.22517166168024</v>
      </c>
      <c r="T4404" s="36">
        <f t="shared" si="4681"/>
        <v>-2.8075908754417649E-11</v>
      </c>
      <c r="U4404" s="36">
        <f t="shared" si="4646"/>
        <v>3397.1919065890856</v>
      </c>
      <c r="V4404" s="36">
        <f t="shared" si="4647"/>
        <v>2.9943977337601464E-2</v>
      </c>
      <c r="W4404" s="68">
        <f t="shared" si="4648"/>
        <v>82.394820447785847</v>
      </c>
      <c r="X4404">
        <f t="shared" si="4649"/>
        <v>14.171311954485642</v>
      </c>
      <c r="Y4404">
        <f t="shared" si="4650"/>
        <v>1.5373874768040686E-2</v>
      </c>
      <c r="Z4404" s="34">
        <f t="shared" si="4651"/>
        <v>6.2394342047891618E-4</v>
      </c>
      <c r="AA4404" s="36">
        <f t="shared" si="4652"/>
        <v>3.6342062735092873E-4</v>
      </c>
      <c r="AB4404" s="34">
        <f t="shared" si="4653"/>
        <v>1.7719373785567562E-3</v>
      </c>
      <c r="AC4404" s="36">
        <f t="shared" si="4654"/>
        <v>207.34370712010173</v>
      </c>
      <c r="AD4404" s="34">
        <f t="shared" si="4655"/>
        <v>35.362761135317157</v>
      </c>
      <c r="AE4404">
        <f t="shared" si="4682"/>
        <v>117015.25665031305</v>
      </c>
      <c r="AF4404" s="36">
        <f t="shared" si="4696"/>
        <v>35.362761135317157</v>
      </c>
      <c r="AG4404" s="34">
        <f t="shared" si="4656"/>
        <v>0</v>
      </c>
      <c r="AH4404">
        <f t="shared" si="4692"/>
        <v>0</v>
      </c>
      <c r="AI4404" s="29">
        <f t="shared" si="4683"/>
        <v>0</v>
      </c>
      <c r="AJ4404">
        <f t="shared" si="4684"/>
        <v>0</v>
      </c>
      <c r="AK4404" s="36">
        <f t="shared" si="4697"/>
        <v>-4.9621255405639383E-28</v>
      </c>
      <c r="AL4404" s="36">
        <f t="shared" si="4685"/>
        <v>-1.430929496041504E-4</v>
      </c>
      <c r="AM4404" s="36">
        <f t="shared" si="4686"/>
        <v>-3.1076029307978498E-4</v>
      </c>
      <c r="AN4404" s="37">
        <f t="shared" si="4698"/>
        <v>2.1095150978134857E-26</v>
      </c>
      <c r="AO4404" s="36">
        <f t="shared" si="4699"/>
        <v>0.68786613376244643</v>
      </c>
      <c r="AP4404" s="36">
        <f t="shared" si="4700"/>
        <v>0.17506751077557189</v>
      </c>
      <c r="AQ4404" s="74">
        <f t="shared" si="4657"/>
        <v>9.9644697480817189E-28</v>
      </c>
      <c r="AR4404" s="73">
        <f t="shared" si="4658"/>
        <v>4.8464084988107833E-28</v>
      </c>
      <c r="AS4404" s="72">
        <f t="shared" si="4701"/>
        <v>0.32547061464378541</v>
      </c>
      <c r="AT4404" s="37">
        <f t="shared" si="4659"/>
        <v>3.3851215981555817E-24</v>
      </c>
      <c r="AU4404" s="37">
        <f t="shared" si="4660"/>
        <v>9.1434264665711638</v>
      </c>
      <c r="AV4404" s="34">
        <f t="shared" si="4661"/>
        <v>0</v>
      </c>
      <c r="AW4404" s="34">
        <f t="shared" si="4662"/>
        <v>7.7485849374687961</v>
      </c>
      <c r="AX4404" s="37">
        <f t="shared" si="4663"/>
        <v>38.447547760717754</v>
      </c>
      <c r="AY4404" s="7">
        <f t="shared" si="4664"/>
        <v>128.59095314597241</v>
      </c>
      <c r="AZ4404" s="37">
        <f t="shared" si="4665"/>
        <v>120.8423682085036</v>
      </c>
      <c r="BA4404" s="2">
        <f>BE4404*'mass balance'!$B$17+BF4404*'mass balance'!$C$17+BG4404*'mass balance'!$D$17+BH4404*'mass balance'!$E$17</f>
        <v>1.255985645572266E-3</v>
      </c>
      <c r="BB4404" s="2">
        <f>BE4404*'mass balance'!$B$18+BF4404*'mass balance'!$C$18+BG4404*'mass balance'!$D$18+BH4404*'mass balance'!$E$18</f>
        <v>1.2753085016579935E-3</v>
      </c>
      <c r="BC4404" s="2">
        <f>BE4404*'mass balance'!$B$19+BF4404*'mass balance'!$C$19+BG4404*'mass balance'!$D$19+BH4404*'mass balance'!$E$19</f>
        <v>-1.5941356270724918E-3</v>
      </c>
      <c r="BD4404" s="2">
        <f>BE4404*'mass balance'!$B$20+BF4404*'mass balance'!$C$20+BG4404*'mass balance'!$D$20+BH4404*'mass balance'!$E$20</f>
        <v>5.7968568257181502E-5</v>
      </c>
      <c r="BE4404" s="2">
        <f>N4404*'mass balance'!$H$11+R4404*'mass balance'!$I$11+S4404*'mass balance'!$J$11</f>
        <v>-2.3546195047921621E-3</v>
      </c>
      <c r="BF4404" s="2">
        <f>N4404*'mass balance'!$H$12+R4404*'mass balance'!$I$12+S4404*'mass balance'!$J$12</f>
        <v>3.758658243213575E-4</v>
      </c>
      <c r="BG4404" s="2">
        <f>N4404*'mass balance'!$H$13+R4404*'mass balance'!$I$13+S4404*'mass balance'!$J$13</f>
        <v>1.7538868527598831E-4</v>
      </c>
      <c r="BH4404" s="2">
        <f>N4404*'mass balance'!$H$14+R4404*'mass balance'!$I$14+S4404*'mass balance'!$J$14</f>
        <v>2.5753650833664269E-4</v>
      </c>
      <c r="BI4404" s="36">
        <f t="shared" si="4666"/>
        <v>7.8325413151257937E-20</v>
      </c>
      <c r="BJ4404" s="36">
        <f t="shared" si="4667"/>
        <v>6.5153329428812614E-23</v>
      </c>
      <c r="BK4404" s="36">
        <f t="shared" si="4668"/>
        <v>5.0392974867263145E-19</v>
      </c>
      <c r="BL4404" s="36">
        <f t="shared" si="4669"/>
        <v>2.4969970647834104E-19</v>
      </c>
      <c r="BM4404" s="36">
        <f t="shared" si="4702"/>
        <v>6.9954764000998504E-16</v>
      </c>
      <c r="BN4404" s="36">
        <f t="shared" ca="1" si="4670"/>
        <v>0.62061206393747226</v>
      </c>
      <c r="BO4404" s="36">
        <f t="shared" ca="1" si="4687"/>
        <v>1</v>
      </c>
      <c r="BP4404" s="36">
        <f t="shared" si="4703"/>
        <v>-6.9954764000915141E-16</v>
      </c>
      <c r="BQ4404" s="36">
        <f t="shared" si="4704"/>
        <v>0.9999999999988084</v>
      </c>
      <c r="BR4404" s="2">
        <f t="shared" si="4693"/>
        <v>-5</v>
      </c>
      <c r="BS4404">
        <v>0</v>
      </c>
      <c r="BT4404" s="37">
        <f t="shared" si="4688"/>
        <v>1.598120966140173</v>
      </c>
      <c r="BU4404" s="34">
        <f t="shared" si="4671"/>
        <v>14.171311954485642</v>
      </c>
      <c r="BV4404" s="34">
        <f t="shared" si="4672"/>
        <v>128.59095314597241</v>
      </c>
      <c r="BW4404" s="34">
        <f t="shared" si="4673"/>
        <v>-5</v>
      </c>
      <c r="BX4404" s="34">
        <f t="shared" si="4674"/>
        <v>-5</v>
      </c>
      <c r="BY4404" s="34">
        <f t="shared" si="4675"/>
        <v>31.504172361140665</v>
      </c>
      <c r="BZ4404" s="36">
        <f t="shared" si="4689"/>
        <v>1.5941356270724918E-3</v>
      </c>
      <c r="CA4404" s="34">
        <f t="shared" si="4690"/>
        <v>1.3224839845762922E-2</v>
      </c>
    </row>
    <row r="4405" spans="1:79" ht="13.2" x14ac:dyDescent="0.25">
      <c r="A4405" s="75">
        <f t="shared" si="4676"/>
        <v>11.975342465752531</v>
      </c>
      <c r="B4405" s="34">
        <f t="shared" si="4694"/>
        <v>4370.9999999996735</v>
      </c>
      <c r="C4405">
        <f t="shared" si="4677"/>
        <v>15</v>
      </c>
      <c r="D4405" s="35">
        <f t="shared" si="4637"/>
        <v>3000</v>
      </c>
      <c r="E4405" s="27">
        <v>0</v>
      </c>
      <c r="F4405" s="64">
        <f t="shared" si="4678"/>
        <v>0.46593146951268899</v>
      </c>
      <c r="G4405" s="34">
        <v>0</v>
      </c>
      <c r="H4405" s="34">
        <f t="shared" si="4638"/>
        <v>1</v>
      </c>
      <c r="I4405" s="34">
        <f t="shared" si="4679"/>
        <v>6192.2292298236371</v>
      </c>
      <c r="J4405" s="34">
        <f t="shared" si="4639"/>
        <v>117278.61669671437</v>
      </c>
      <c r="K4405" s="34">
        <f t="shared" si="4640"/>
        <v>103320.98444204351</v>
      </c>
      <c r="L4405" s="36">
        <f t="shared" si="4691"/>
        <v>28848.667548793204</v>
      </c>
      <c r="M4405" s="34">
        <f t="shared" si="4641"/>
        <v>52.228002934779802</v>
      </c>
      <c r="N4405" s="34">
        <f t="shared" si="4680"/>
        <v>989.17977834573287</v>
      </c>
      <c r="O4405" s="34">
        <f t="shared" si="4642"/>
        <v>4.9430669600601176</v>
      </c>
      <c r="P4405">
        <f t="shared" si="4695"/>
        <v>407.43112972056628</v>
      </c>
      <c r="Q4405" s="36">
        <f t="shared" si="4643"/>
        <v>887.44583004702645</v>
      </c>
      <c r="R4405" s="34">
        <f t="shared" si="4644"/>
        <v>650.20081098823084</v>
      </c>
      <c r="S4405" s="34">
        <f t="shared" si="4645"/>
        <v>237.24501905879561</v>
      </c>
      <c r="T4405" s="36">
        <f t="shared" si="4681"/>
        <v>-2.7972914236916169E-11</v>
      </c>
      <c r="U4405" s="36">
        <f t="shared" si="4646"/>
        <v>3397.1919065890575</v>
      </c>
      <c r="V4405" s="36">
        <f t="shared" si="4647"/>
        <v>2.9946482594549011E-2</v>
      </c>
      <c r="W4405" s="68">
        <f t="shared" si="4648"/>
        <v>82.424764425123442</v>
      </c>
      <c r="X4405">
        <f t="shared" si="4649"/>
        <v>14.17302846225795</v>
      </c>
      <c r="Y4405">
        <f t="shared" si="4650"/>
        <v>1.5373874768040686E-2</v>
      </c>
      <c r="Z4405" s="34">
        <f t="shared" si="4651"/>
        <v>6.2394342047891618E-4</v>
      </c>
      <c r="AA4405" s="36">
        <f t="shared" si="4652"/>
        <v>3.6331899524872876E-4</v>
      </c>
      <c r="AB4405" s="34">
        <f t="shared" si="4653"/>
        <v>1.7719373785567562E-3</v>
      </c>
      <c r="AC4405" s="36">
        <f t="shared" si="4654"/>
        <v>207.40636771836637</v>
      </c>
      <c r="AD4405" s="34">
        <f t="shared" si="4655"/>
        <v>35.363313549298198</v>
      </c>
      <c r="AE4405">
        <f t="shared" si="4682"/>
        <v>117050.61941144837</v>
      </c>
      <c r="AF4405" s="36">
        <f t="shared" si="4696"/>
        <v>35.363313549298198</v>
      </c>
      <c r="AG4405" s="34">
        <f t="shared" si="4656"/>
        <v>0</v>
      </c>
      <c r="AH4405">
        <f t="shared" si="4692"/>
        <v>0</v>
      </c>
      <c r="AI4405" s="29">
        <f t="shared" si="4683"/>
        <v>0</v>
      </c>
      <c r="AJ4405">
        <f t="shared" si="4684"/>
        <v>0</v>
      </c>
      <c r="AK4405" s="36">
        <f t="shared" si="4697"/>
        <v>-4.8464084988107833E-28</v>
      </c>
      <c r="AL4405" s="36">
        <f t="shared" si="4685"/>
        <v>-1.4306318277711614E-4</v>
      </c>
      <c r="AM4405" s="36">
        <f t="shared" si="4686"/>
        <v>-3.1020866611412352E-4</v>
      </c>
      <c r="AN4405" s="37">
        <f t="shared" si="4698"/>
        <v>2.0598938424078464E-26</v>
      </c>
      <c r="AO4405" s="36">
        <f t="shared" si="4699"/>
        <v>0.6877230408128423</v>
      </c>
      <c r="AP4405" s="36">
        <f t="shared" si="4700"/>
        <v>0.17475675048249212</v>
      </c>
      <c r="AQ4405" s="74">
        <f t="shared" si="4657"/>
        <v>9.7361544369917827E-28</v>
      </c>
      <c r="AR4405" s="73">
        <f t="shared" si="4658"/>
        <v>4.7333663456658309E-28</v>
      </c>
      <c r="AS4405" s="72">
        <f t="shared" si="4701"/>
        <v>0.32526753939228931</v>
      </c>
      <c r="AT4405" s="37">
        <f t="shared" si="4659"/>
        <v>3.3075585054572525E-24</v>
      </c>
      <c r="AU4405" s="37">
        <f t="shared" si="4660"/>
        <v>9.1271960770721794</v>
      </c>
      <c r="AV4405" s="34">
        <f t="shared" si="4661"/>
        <v>0</v>
      </c>
      <c r="AW4405" s="34">
        <f t="shared" si="4662"/>
        <v>7.7514009330678517</v>
      </c>
      <c r="AX4405" s="37">
        <f t="shared" si="4663"/>
        <v>38.461520392644729</v>
      </c>
      <c r="AY4405" s="7">
        <f t="shared" si="4664"/>
        <v>128.63768575083603</v>
      </c>
      <c r="AZ4405" s="37">
        <f t="shared" si="4665"/>
        <v>120.88628481776817</v>
      </c>
      <c r="BA4405" s="2">
        <f>BE4405*'mass balance'!$B$17+BF4405*'mass balance'!$C$17+BG4405*'mass balance'!$D$17+BH4405*'mass balance'!$E$17</f>
        <v>1.2563609643279237E-3</v>
      </c>
      <c r="BB4405" s="2">
        <f>BE4405*'mass balance'!$B$18+BF4405*'mass balance'!$C$18+BG4405*'mass balance'!$D$18+BH4405*'mass balance'!$E$18</f>
        <v>1.2756895945483532E-3</v>
      </c>
      <c r="BC4405" s="2">
        <f>BE4405*'mass balance'!$B$19+BF4405*'mass balance'!$C$19+BG4405*'mass balance'!$D$19+BH4405*'mass balance'!$E$19</f>
        <v>-1.5946119931854416E-3</v>
      </c>
      <c r="BD4405" s="2">
        <f>BE4405*'mass balance'!$B$20+BF4405*'mass balance'!$C$20+BG4405*'mass balance'!$D$20+BH4405*'mass balance'!$E$20</f>
        <v>5.7985890661288782E-5</v>
      </c>
      <c r="BE4405" s="2">
        <f>N4405*'mass balance'!$H$11+R4405*'mass balance'!$I$11+S4405*'mass balance'!$J$11</f>
        <v>-2.3551899484422207E-3</v>
      </c>
      <c r="BF4405" s="2">
        <f>N4405*'mass balance'!$H$12+R4405*'mass balance'!$I$12+S4405*'mass balance'!$J$12</f>
        <v>3.7589727106128457E-4</v>
      </c>
      <c r="BG4405" s="2">
        <f>N4405*'mass balance'!$H$13+R4405*'mass balance'!$I$13+S4405*'mass balance'!$J$13</f>
        <v>1.7540335913570075E-4</v>
      </c>
      <c r="BH4405" s="2">
        <f>N4405*'mass balance'!$H$14+R4405*'mass balance'!$I$14+S4405*'mass balance'!$J$14</f>
        <v>2.5759890061086789E-4</v>
      </c>
      <c r="BI4405" s="36">
        <f t="shared" si="4666"/>
        <v>7.8325413151257937E-20</v>
      </c>
      <c r="BJ4405" s="36">
        <f t="shared" si="4667"/>
        <v>6.5155330407669888E-23</v>
      </c>
      <c r="BK4405" s="36">
        <f t="shared" si="4668"/>
        <v>5.039949020020603E-19</v>
      </c>
      <c r="BL4405" s="36">
        <f t="shared" si="4669"/>
        <v>2.497452356585415E-19</v>
      </c>
      <c r="BM4405" s="36">
        <f t="shared" si="4702"/>
        <v>6.9979733971646341E-16</v>
      </c>
      <c r="BN4405" s="36">
        <f t="shared" ca="1" si="4670"/>
        <v>0.81899688230880008</v>
      </c>
      <c r="BO4405" s="36">
        <f t="shared" ca="1" si="4687"/>
        <v>1</v>
      </c>
      <c r="BP4405" s="36">
        <f t="shared" si="4703"/>
        <v>-6.9979733971562909E-16</v>
      </c>
      <c r="BQ4405" s="36">
        <f t="shared" si="4704"/>
        <v>0.99999999999880773</v>
      </c>
      <c r="BR4405" s="2">
        <f t="shared" si="4693"/>
        <v>-5</v>
      </c>
      <c r="BS4405">
        <v>0</v>
      </c>
      <c r="BT4405" s="37">
        <f t="shared" si="4688"/>
        <v>1.5985985231684048</v>
      </c>
      <c r="BU4405" s="34">
        <f t="shared" si="4671"/>
        <v>14.17302846225795</v>
      </c>
      <c r="BV4405" s="34">
        <f t="shared" si="4672"/>
        <v>128.63768575083603</v>
      </c>
      <c r="BW4405" s="34">
        <f t="shared" si="4673"/>
        <v>-5</v>
      </c>
      <c r="BX4405" s="34">
        <f t="shared" si="4674"/>
        <v>-5</v>
      </c>
      <c r="BY4405" s="34">
        <f t="shared" si="4675"/>
        <v>31.511804742948932</v>
      </c>
      <c r="BZ4405" s="36">
        <f t="shared" si="4689"/>
        <v>1.5946119931854416E-3</v>
      </c>
      <c r="CA4405" s="34">
        <f t="shared" si="4690"/>
        <v>1.322398587712606E-2</v>
      </c>
    </row>
    <row r="4406" spans="1:79" ht="13.2" x14ac:dyDescent="0.25">
      <c r="A4406" s="75">
        <f t="shared" si="4676"/>
        <v>11.978082191779928</v>
      </c>
      <c r="B4406" s="34">
        <f t="shared" si="4694"/>
        <v>4371.9999999996735</v>
      </c>
      <c r="C4406">
        <f t="shared" si="4677"/>
        <v>15</v>
      </c>
      <c r="D4406" s="35">
        <f t="shared" si="4637"/>
        <v>3000</v>
      </c>
      <c r="E4406" s="27">
        <v>0</v>
      </c>
      <c r="F4406" s="64">
        <f t="shared" si="4678"/>
        <v>0.46593146951268899</v>
      </c>
      <c r="G4406" s="34">
        <v>0</v>
      </c>
      <c r="H4406" s="34">
        <f t="shared" si="4638"/>
        <v>1</v>
      </c>
      <c r="I4406" s="34">
        <f t="shared" si="4679"/>
        <v>6192.2292298236371</v>
      </c>
      <c r="J4406" s="34">
        <f t="shared" si="4639"/>
        <v>117307.02134301828</v>
      </c>
      <c r="K4406" s="34">
        <f t="shared" si="4640"/>
        <v>103346.00857774283</v>
      </c>
      <c r="L4406" s="36">
        <f t="shared" si="4691"/>
        <v>28859.148817701298</v>
      </c>
      <c r="M4406" s="34">
        <f t="shared" si="4641"/>
        <v>52.228002934779802</v>
      </c>
      <c r="N4406" s="34">
        <f t="shared" si="4680"/>
        <v>989.41935570882163</v>
      </c>
      <c r="O4406" s="34">
        <f t="shared" si="4642"/>
        <v>4.9430669600601176</v>
      </c>
      <c r="P4406">
        <f t="shared" si="4695"/>
        <v>407.57915718924943</v>
      </c>
      <c r="Q4406" s="36">
        <f t="shared" si="4643"/>
        <v>887.6769027510004</v>
      </c>
      <c r="R4406" s="34">
        <f t="shared" si="4644"/>
        <v>650.41205070581304</v>
      </c>
      <c r="S4406" s="34">
        <f t="shared" si="4645"/>
        <v>237.26485204518727</v>
      </c>
      <c r="T4406" s="36">
        <f t="shared" si="4681"/>
        <v>-2.7869945198929816E-11</v>
      </c>
      <c r="U4406" s="36">
        <f t="shared" si="4646"/>
        <v>3397.1919065890293</v>
      </c>
      <c r="V4406" s="36">
        <f t="shared" si="4647"/>
        <v>2.9948986032488942E-2</v>
      </c>
      <c r="W4406" s="68">
        <f t="shared" si="4648"/>
        <v>82.454710907717995</v>
      </c>
      <c r="X4406">
        <f t="shared" si="4649"/>
        <v>14.174744697914571</v>
      </c>
      <c r="Y4406">
        <f t="shared" si="4650"/>
        <v>1.5373874768040686E-2</v>
      </c>
      <c r="Z4406" s="34">
        <f t="shared" si="4651"/>
        <v>6.2394342047891618E-4</v>
      </c>
      <c r="AA4406" s="36">
        <f t="shared" si="4652"/>
        <v>3.6321740386680116E-4</v>
      </c>
      <c r="AB4406" s="34">
        <f t="shared" si="4653"/>
        <v>1.7719373785567562E-3</v>
      </c>
      <c r="AC4406" s="36">
        <f t="shared" si="4654"/>
        <v>207.469029295474</v>
      </c>
      <c r="AD4406" s="34">
        <f t="shared" si="4655"/>
        <v>35.363864221089699</v>
      </c>
      <c r="AE4406">
        <f t="shared" si="4682"/>
        <v>117085.98272499767</v>
      </c>
      <c r="AF4406" s="36">
        <f t="shared" si="4696"/>
        <v>35.363864221089699</v>
      </c>
      <c r="AG4406" s="34">
        <f t="shared" si="4656"/>
        <v>0</v>
      </c>
      <c r="AH4406">
        <f t="shared" si="4692"/>
        <v>0</v>
      </c>
      <c r="AI4406" s="29">
        <f t="shared" si="4683"/>
        <v>0</v>
      </c>
      <c r="AJ4406">
        <f t="shared" si="4684"/>
        <v>0</v>
      </c>
      <c r="AK4406" s="36">
        <f t="shared" si="4697"/>
        <v>-4.7333663456658309E-28</v>
      </c>
      <c r="AL4406" s="36">
        <f t="shared" si="4685"/>
        <v>-1.4303342214230867E-4</v>
      </c>
      <c r="AM4406" s="36">
        <f t="shared" si="4686"/>
        <v>-3.0965801833504424E-4</v>
      </c>
      <c r="AN4406" s="37">
        <f t="shared" si="4698"/>
        <v>2.0114297574197387E-26</v>
      </c>
      <c r="AO4406" s="36">
        <f t="shared" si="4699"/>
        <v>0.68757997763006518</v>
      </c>
      <c r="AP4406" s="36">
        <f t="shared" si="4700"/>
        <v>0.174446541816378</v>
      </c>
      <c r="AQ4406" s="74">
        <f t="shared" si="4657"/>
        <v>9.5130229701691464E-28</v>
      </c>
      <c r="AR4406" s="73">
        <f t="shared" si="4658"/>
        <v>4.6229378003019441E-28</v>
      </c>
      <c r="AS4406" s="72">
        <f t="shared" si="4701"/>
        <v>0.325064590848262</v>
      </c>
      <c r="AT4406" s="37">
        <f t="shared" si="4659"/>
        <v>3.2317564641379089E-24</v>
      </c>
      <c r="AU4406" s="37">
        <f t="shared" si="4660"/>
        <v>9.1109944979479778</v>
      </c>
      <c r="AV4406" s="34">
        <f t="shared" si="4661"/>
        <v>0</v>
      </c>
      <c r="AW4406" s="34">
        <f t="shared" si="4662"/>
        <v>7.7542171642666249</v>
      </c>
      <c r="AX4406" s="37">
        <f t="shared" si="4663"/>
        <v>38.475494193589213</v>
      </c>
      <c r="AY4406" s="7">
        <f t="shared" si="4664"/>
        <v>128.68442226557383</v>
      </c>
      <c r="AZ4406" s="37">
        <f t="shared" si="4665"/>
        <v>120.93020510130721</v>
      </c>
      <c r="BA4406" s="2">
        <f>BE4406*'mass balance'!$B$17+BF4406*'mass balance'!$C$17+BG4406*'mass balance'!$D$17+BH4406*'mass balance'!$E$17</f>
        <v>1.2567362948372094E-3</v>
      </c>
      <c r="BB4406" s="2">
        <f>BE4406*'mass balance'!$B$18+BF4406*'mass balance'!$C$18+BG4406*'mass balance'!$D$18+BH4406*'mass balance'!$E$18</f>
        <v>1.2760706993731664E-3</v>
      </c>
      <c r="BC4406" s="2">
        <f>BE4406*'mass balance'!$B$19+BF4406*'mass balance'!$C$19+BG4406*'mass balance'!$D$19+BH4406*'mass balance'!$E$19</f>
        <v>-1.5950883742164579E-3</v>
      </c>
      <c r="BD4406" s="2">
        <f>BE4406*'mass balance'!$B$20+BF4406*'mass balance'!$C$20+BG4406*'mass balance'!$D$20+BH4406*'mass balance'!$E$20</f>
        <v>5.8003213607871192E-5</v>
      </c>
      <c r="BE4406" s="2">
        <f>N4406*'mass balance'!$H$11+R4406*'mass balance'!$I$11+S4406*'mass balance'!$J$11</f>
        <v>-2.3557603707352894E-3</v>
      </c>
      <c r="BF4406" s="2">
        <f>N4406*'mass balance'!$H$12+R4406*'mass balance'!$I$12+S4406*'mass balance'!$J$12</f>
        <v>3.7592869496848059E-4</v>
      </c>
      <c r="BG4406" s="2">
        <f>N4406*'mass balance'!$H$13+R4406*'mass balance'!$I$13+S4406*'mass balance'!$J$13</f>
        <v>1.7541802234107126E-4</v>
      </c>
      <c r="BH4406" s="2">
        <f>N4406*'mass balance'!$H$14+R4406*'mass balance'!$I$14+S4406*'mass balance'!$J$14</f>
        <v>2.5766129054917224E-4</v>
      </c>
      <c r="BI4406" s="36">
        <f t="shared" si="4666"/>
        <v>7.8325413151257937E-20</v>
      </c>
      <c r="BJ4406" s="36">
        <f t="shared" si="4667"/>
        <v>6.5157333618298073E-23</v>
      </c>
      <c r="BK4406" s="36">
        <f t="shared" si="4668"/>
        <v>5.0406005733246796E-19</v>
      </c>
      <c r="BL4406" s="36">
        <f t="shared" si="4669"/>
        <v>2.4979077255163619E-19</v>
      </c>
      <c r="BM4406" s="36">
        <f t="shared" si="4702"/>
        <v>7.00047084952122E-16</v>
      </c>
      <c r="BN4406" s="36">
        <f t="shared" ca="1" si="4670"/>
        <v>9.2667311096176541E-2</v>
      </c>
      <c r="BO4406" s="36">
        <f t="shared" ca="1" si="4687"/>
        <v>1</v>
      </c>
      <c r="BP4406" s="36">
        <f t="shared" si="4703"/>
        <v>-7.0004708495128689E-16</v>
      </c>
      <c r="BQ4406" s="36">
        <f t="shared" si="4704"/>
        <v>0.99999999999880707</v>
      </c>
      <c r="BR4406" s="2">
        <f t="shared" si="4693"/>
        <v>-5</v>
      </c>
      <c r="BS4406">
        <v>0</v>
      </c>
      <c r="BT4406" s="37">
        <f t="shared" si="4688"/>
        <v>1.5990760951519991</v>
      </c>
      <c r="BU4406" s="34">
        <f t="shared" si="4671"/>
        <v>14.174744697914571</v>
      </c>
      <c r="BV4406" s="34">
        <f t="shared" si="4672"/>
        <v>128.68442226557383</v>
      </c>
      <c r="BW4406" s="34">
        <f t="shared" si="4673"/>
        <v>-5</v>
      </c>
      <c r="BX4406" s="34">
        <f t="shared" si="4674"/>
        <v>-5</v>
      </c>
      <c r="BY4406" s="34">
        <f t="shared" si="4675"/>
        <v>31.519436839006445</v>
      </c>
      <c r="BZ4406" s="36">
        <f t="shared" si="4689"/>
        <v>1.5950883742164579E-3</v>
      </c>
      <c r="CA4406" s="34">
        <f t="shared" si="4690"/>
        <v>1.3223132250643258E-2</v>
      </c>
    </row>
    <row r="4407" spans="1:79" ht="13.2" x14ac:dyDescent="0.25">
      <c r="A4407" s="75">
        <f t="shared" si="4676"/>
        <v>11.980821917807324</v>
      </c>
      <c r="B4407" s="34">
        <f t="shared" si="4694"/>
        <v>4372.9999999996735</v>
      </c>
      <c r="C4407">
        <f t="shared" si="4677"/>
        <v>15</v>
      </c>
      <c r="D4407" s="35">
        <f t="shared" si="4637"/>
        <v>3000</v>
      </c>
      <c r="E4407" s="27">
        <v>0</v>
      </c>
      <c r="F4407" s="64">
        <f t="shared" si="4678"/>
        <v>0.46593146951268899</v>
      </c>
      <c r="G4407" s="34">
        <v>0</v>
      </c>
      <c r="H4407" s="34">
        <f t="shared" si="4638"/>
        <v>1</v>
      </c>
      <c r="I4407" s="34">
        <f t="shared" si="4679"/>
        <v>6192.2292298236371</v>
      </c>
      <c r="J4407" s="34">
        <f t="shared" si="4639"/>
        <v>117335.42492491085</v>
      </c>
      <c r="K4407" s="34">
        <f t="shared" si="4640"/>
        <v>103371.03177570918</v>
      </c>
      <c r="L4407" s="36">
        <f t="shared" si="4691"/>
        <v>28869.630962812673</v>
      </c>
      <c r="M4407" s="34">
        <f t="shared" si="4641"/>
        <v>52.228002934779802</v>
      </c>
      <c r="N4407" s="34">
        <f t="shared" si="4680"/>
        <v>989.65892409419382</v>
      </c>
      <c r="O4407" s="34">
        <f t="shared" si="4642"/>
        <v>4.9430669600601176</v>
      </c>
      <c r="P4407">
        <f t="shared" si="4695"/>
        <v>407.72719703259395</v>
      </c>
      <c r="Q4407" s="36">
        <f t="shared" si="4643"/>
        <v>887.90797265568426</v>
      </c>
      <c r="R4407" s="34">
        <f t="shared" si="4644"/>
        <v>650.62330203228294</v>
      </c>
      <c r="S4407" s="34">
        <f t="shared" si="4645"/>
        <v>237.28467062340127</v>
      </c>
      <c r="T4407" s="36">
        <f t="shared" si="4681"/>
        <v>-2.7768633922035605E-11</v>
      </c>
      <c r="U4407" s="36">
        <f t="shared" si="4646"/>
        <v>3397.1919065890015</v>
      </c>
      <c r="V4407" s="36">
        <f t="shared" si="4647"/>
        <v>2.9951487651742693E-2</v>
      </c>
      <c r="W4407" s="68">
        <f t="shared" si="4648"/>
        <v>82.484659893750489</v>
      </c>
      <c r="X4407">
        <f t="shared" si="4649"/>
        <v>14.176460661498604</v>
      </c>
      <c r="Y4407">
        <f t="shared" si="4650"/>
        <v>1.5373874768040686E-2</v>
      </c>
      <c r="Z4407" s="34">
        <f t="shared" si="4651"/>
        <v>6.2394342047891618E-4</v>
      </c>
      <c r="AA4407" s="36">
        <f t="shared" si="4652"/>
        <v>3.6311585318195619E-4</v>
      </c>
      <c r="AB4407" s="34">
        <f t="shared" si="4653"/>
        <v>1.7719373785567562E-3</v>
      </c>
      <c r="AC4407" s="36">
        <f t="shared" si="4654"/>
        <v>207.53169184833754</v>
      </c>
      <c r="AD4407" s="34">
        <f t="shared" si="4655"/>
        <v>35.364413151351471</v>
      </c>
      <c r="AE4407">
        <f t="shared" si="4682"/>
        <v>117121.34658921875</v>
      </c>
      <c r="AF4407" s="36">
        <f t="shared" si="4696"/>
        <v>35.364413151351471</v>
      </c>
      <c r="AG4407" s="34">
        <f t="shared" si="4656"/>
        <v>0</v>
      </c>
      <c r="AH4407">
        <f t="shared" si="4692"/>
        <v>0</v>
      </c>
      <c r="AI4407" s="29">
        <f t="shared" si="4683"/>
        <v>0</v>
      </c>
      <c r="AJ4407">
        <f t="shared" si="4684"/>
        <v>0</v>
      </c>
      <c r="AK4407" s="36">
        <f t="shared" si="4697"/>
        <v>-4.6229378003019441E-28</v>
      </c>
      <c r="AL4407" s="36">
        <f t="shared" si="4685"/>
        <v>-1.4300366769843983E-4</v>
      </c>
      <c r="AM4407" s="36">
        <f t="shared" si="4686"/>
        <v>-3.0910834800440437E-4</v>
      </c>
      <c r="AN4407" s="37">
        <f t="shared" si="4698"/>
        <v>1.9640960939630804E-26</v>
      </c>
      <c r="AO4407" s="36">
        <f t="shared" si="4699"/>
        <v>0.6874369442079229</v>
      </c>
      <c r="AP4407" s="36">
        <f t="shared" si="4700"/>
        <v>0.17413688379804296</v>
      </c>
      <c r="AQ4407" s="74">
        <f t="shared" si="4657"/>
        <v>9.2949587389727155E-28</v>
      </c>
      <c r="AR4407" s="73">
        <f t="shared" si="4658"/>
        <v>4.5150629730710806E-28</v>
      </c>
      <c r="AS4407" s="72">
        <f t="shared" si="4701"/>
        <v>0.32486176893264535</v>
      </c>
      <c r="AT4407" s="37">
        <f t="shared" si="4659"/>
        <v>3.1576758600043738E-24</v>
      </c>
      <c r="AU4407" s="37">
        <f t="shared" si="4660"/>
        <v>9.0948216780575972</v>
      </c>
      <c r="AV4407" s="34">
        <f t="shared" si="4661"/>
        <v>0</v>
      </c>
      <c r="AW4407" s="34">
        <f t="shared" si="4662"/>
        <v>7.7570336308940497</v>
      </c>
      <c r="AX4407" s="37">
        <f t="shared" si="4663"/>
        <v>38.489469162702385</v>
      </c>
      <c r="AY4407" s="7">
        <f t="shared" si="4664"/>
        <v>128.73116268734694</v>
      </c>
      <c r="AZ4407" s="37">
        <f t="shared" si="4665"/>
        <v>120.97412905645288</v>
      </c>
      <c r="BA4407" s="2">
        <f>BE4407*'mass balance'!$B$17+BF4407*'mass balance'!$C$17+BG4407*'mass balance'!$D$17+BH4407*'mass balance'!$E$17</f>
        <v>1.25711163708191E-3</v>
      </c>
      <c r="BB4407" s="2">
        <f>BE4407*'mass balance'!$B$18+BF4407*'mass balance'!$C$18+BG4407*'mass balance'!$D$18+BH4407*'mass balance'!$E$18</f>
        <v>1.2764518161139395E-3</v>
      </c>
      <c r="BC4407" s="2">
        <f>BE4407*'mass balance'!$B$19+BF4407*'mass balance'!$C$19+BG4407*'mass balance'!$D$19+BH4407*'mass balance'!$E$19</f>
        <v>-1.5955647701424245E-3</v>
      </c>
      <c r="BD4407" s="2">
        <f>BE4407*'mass balance'!$B$20+BF4407*'mass balance'!$C$20+BG4407*'mass balance'!$D$20+BH4407*'mass balance'!$E$20</f>
        <v>5.8020537096088155E-5</v>
      </c>
      <c r="BE4407" s="2">
        <f>N4407*'mass balance'!$H$11+R4407*'mass balance'!$I$11+S4407*'mass balance'!$J$11</f>
        <v>-2.3563307716528421E-3</v>
      </c>
      <c r="BF4407" s="2">
        <f>N4407*'mass balance'!$H$12+R4407*'mass balance'!$I$12+S4407*'mass balance'!$J$12</f>
        <v>3.7596009604697956E-4</v>
      </c>
      <c r="BG4407" s="2">
        <f>N4407*'mass balance'!$H$13+R4407*'mass balance'!$I$13+S4407*'mass balance'!$J$13</f>
        <v>1.7543267489398201E-4</v>
      </c>
      <c r="BH4407" s="2">
        <f>N4407*'mass balance'!$H$14+R4407*'mass balance'!$I$14+S4407*'mass balance'!$J$14</f>
        <v>2.577236781495296E-4</v>
      </c>
      <c r="BI4407" s="36">
        <f t="shared" si="4666"/>
        <v>7.8325413151257937E-20</v>
      </c>
      <c r="BJ4407" s="36">
        <f t="shared" si="4667"/>
        <v>6.5159339058396703E-23</v>
      </c>
      <c r="BK4407" s="36">
        <f t="shared" si="4668"/>
        <v>5.041252146660863E-19</v>
      </c>
      <c r="BL4407" s="36">
        <f t="shared" si="4669"/>
        <v>2.4983631715666311E-19</v>
      </c>
      <c r="BM4407" s="36">
        <f t="shared" si="4702"/>
        <v>7.0029687572467359E-16</v>
      </c>
      <c r="BN4407" s="36">
        <f t="shared" ca="1" si="4670"/>
        <v>0.63461121695403866</v>
      </c>
      <c r="BO4407" s="36">
        <f t="shared" ca="1" si="4687"/>
        <v>1</v>
      </c>
      <c r="BP4407" s="36">
        <f t="shared" si="4703"/>
        <v>-7.0029687572383769E-16</v>
      </c>
      <c r="BQ4407" s="36">
        <f t="shared" si="4704"/>
        <v>0.9999999999988064</v>
      </c>
      <c r="BR4407" s="2">
        <f t="shared" si="4693"/>
        <v>-5</v>
      </c>
      <c r="BS4407">
        <v>0</v>
      </c>
      <c r="BT4407" s="37">
        <f t="shared" si="4688"/>
        <v>1.5995536820677805</v>
      </c>
      <c r="BU4407" s="34">
        <f t="shared" si="4671"/>
        <v>14.176460661498604</v>
      </c>
      <c r="BV4407" s="34">
        <f t="shared" si="4672"/>
        <v>128.73116268734694</v>
      </c>
      <c r="BW4407" s="34">
        <f t="shared" si="4673"/>
        <v>-5</v>
      </c>
      <c r="BX4407" s="34">
        <f t="shared" si="4674"/>
        <v>-5</v>
      </c>
      <c r="BY4407" s="34">
        <f t="shared" si="4675"/>
        <v>31.527068649065342</v>
      </c>
      <c r="BZ4407" s="36">
        <f t="shared" si="4689"/>
        <v>1.5955647701424245E-3</v>
      </c>
      <c r="CA4407" s="34">
        <f t="shared" si="4690"/>
        <v>1.3222278966119647E-2</v>
      </c>
    </row>
    <row r="4408" spans="1:79" ht="13.2" x14ac:dyDescent="0.25">
      <c r="A4408" s="75">
        <f t="shared" si="4676"/>
        <v>11.983561643834721</v>
      </c>
      <c r="B4408" s="34">
        <f t="shared" si="4694"/>
        <v>4373.9999999996726</v>
      </c>
      <c r="C4408">
        <f t="shared" si="4677"/>
        <v>15</v>
      </c>
      <c r="D4408" s="35">
        <f t="shared" si="4637"/>
        <v>3000</v>
      </c>
      <c r="E4408" s="27">
        <v>0</v>
      </c>
      <c r="F4408" s="64">
        <f t="shared" si="4678"/>
        <v>0.46593146951268899</v>
      </c>
      <c r="G4408" s="34">
        <v>0</v>
      </c>
      <c r="H4408" s="34">
        <f t="shared" si="4638"/>
        <v>1</v>
      </c>
      <c r="I4408" s="34">
        <f t="shared" si="4679"/>
        <v>6192.2292298236371</v>
      </c>
      <c r="J4408" s="34">
        <f t="shared" si="4639"/>
        <v>117363.82744147025</v>
      </c>
      <c r="K4408" s="34">
        <f t="shared" si="4640"/>
        <v>103396.05403513042</v>
      </c>
      <c r="L4408" s="36">
        <f t="shared" si="4691"/>
        <v>28880.113983490781</v>
      </c>
      <c r="M4408" s="34">
        <f t="shared" si="4641"/>
        <v>52.228002934779802</v>
      </c>
      <c r="N4408" s="34">
        <f t="shared" si="4680"/>
        <v>989.89848349407441</v>
      </c>
      <c r="O4408" s="34">
        <f t="shared" si="4642"/>
        <v>4.9430669600601176</v>
      </c>
      <c r="P4408">
        <f t="shared" si="4695"/>
        <v>407.87524924160994</v>
      </c>
      <c r="Q4408" s="36">
        <f t="shared" si="4643"/>
        <v>888.13903975220921</v>
      </c>
      <c r="R4408" s="34">
        <f t="shared" si="4644"/>
        <v>650.83456495622431</v>
      </c>
      <c r="S4408" s="34">
        <f t="shared" si="4645"/>
        <v>237.3044747959849</v>
      </c>
      <c r="T4408" s="36">
        <f t="shared" si="4681"/>
        <v>-2.7667347699086418E-11</v>
      </c>
      <c r="U4408" s="36">
        <f t="shared" si="4646"/>
        <v>3397.1919065889738</v>
      </c>
      <c r="V4408" s="36">
        <f t="shared" si="4647"/>
        <v>2.9953987452631808E-2</v>
      </c>
      <c r="W4408" s="68">
        <f t="shared" si="4648"/>
        <v>82.514611381402233</v>
      </c>
      <c r="X4408">
        <f t="shared" si="4649"/>
        <v>14.178176353053159</v>
      </c>
      <c r="Y4408">
        <f t="shared" si="4650"/>
        <v>1.5373874768040686E-2</v>
      </c>
      <c r="Z4408" s="34">
        <f t="shared" si="4651"/>
        <v>6.2394342047891618E-4</v>
      </c>
      <c r="AA4408" s="36">
        <f t="shared" si="4652"/>
        <v>3.6301434317102127E-4</v>
      </c>
      <c r="AB4408" s="34">
        <f t="shared" si="4653"/>
        <v>1.7719373785567562E-3</v>
      </c>
      <c r="AC4408" s="36">
        <f t="shared" si="4654"/>
        <v>207.59435537387117</v>
      </c>
      <c r="AD4408" s="34">
        <f t="shared" si="4655"/>
        <v>35.36496034074321</v>
      </c>
      <c r="AE4408">
        <f t="shared" si="4682"/>
        <v>117156.71100237011</v>
      </c>
      <c r="AF4408" s="36">
        <f t="shared" si="4696"/>
        <v>35.36496034074321</v>
      </c>
      <c r="AG4408" s="34">
        <f t="shared" si="4656"/>
        <v>0</v>
      </c>
      <c r="AH4408">
        <f t="shared" si="4692"/>
        <v>0</v>
      </c>
      <c r="AI4408" s="29">
        <f t="shared" si="4683"/>
        <v>0</v>
      </c>
      <c r="AJ4408">
        <f t="shared" si="4684"/>
        <v>0</v>
      </c>
      <c r="AK4408" s="36">
        <f t="shared" si="4697"/>
        <v>-4.5150629730710806E-28</v>
      </c>
      <c r="AL4408" s="36">
        <f t="shared" si="4685"/>
        <v>-1.4297391944422176E-4</v>
      </c>
      <c r="AM4408" s="36">
        <f t="shared" si="4686"/>
        <v>-3.0855965338714671E-4</v>
      </c>
      <c r="AN4408" s="37">
        <f t="shared" si="4698"/>
        <v>1.917866715960061E-26</v>
      </c>
      <c r="AO4408" s="36">
        <f t="shared" si="4699"/>
        <v>0.68729394054022441</v>
      </c>
      <c r="AP4408" s="36">
        <f t="shared" si="4700"/>
        <v>0.17382777545003855</v>
      </c>
      <c r="AQ4408" s="74">
        <f t="shared" si="4657"/>
        <v>9.0818477330898762E-28</v>
      </c>
      <c r="AR4408" s="73">
        <f t="shared" si="4658"/>
        <v>4.4096833342141825E-28</v>
      </c>
      <c r="AS4408" s="72">
        <f t="shared" si="4701"/>
        <v>0.3246590735664302</v>
      </c>
      <c r="AT4408" s="37">
        <f t="shared" si="4659"/>
        <v>3.085277961565519E-24</v>
      </c>
      <c r="AU4408" s="37">
        <f t="shared" si="4660"/>
        <v>9.0786775663508585</v>
      </c>
      <c r="AV4408" s="34">
        <f t="shared" si="4661"/>
        <v>0</v>
      </c>
      <c r="AW4408" s="34">
        <f t="shared" si="4662"/>
        <v>7.7598503327790933</v>
      </c>
      <c r="AX4408" s="37">
        <f t="shared" si="4663"/>
        <v>38.503445299135599</v>
      </c>
      <c r="AY4408" s="7">
        <f t="shared" si="4664"/>
        <v>128.77790701331691</v>
      </c>
      <c r="AZ4408" s="37">
        <f t="shared" si="4665"/>
        <v>121.01805668053782</v>
      </c>
      <c r="BA4408" s="2">
        <f>BE4408*'mass balance'!$B$17+BF4408*'mass balance'!$C$17+BG4408*'mass balance'!$D$17+BH4408*'mass balance'!$E$17</f>
        <v>1.2574869910438188E-3</v>
      </c>
      <c r="BB4408" s="2">
        <f>BE4408*'mass balance'!$B$18+BF4408*'mass balance'!$C$18+BG4408*'mass balance'!$D$18+BH4408*'mass balance'!$E$18</f>
        <v>1.2768329447521854E-3</v>
      </c>
      <c r="BC4408" s="2">
        <f>BE4408*'mass balance'!$B$19+BF4408*'mass balance'!$C$19+BG4408*'mass balance'!$D$19+BH4408*'mass balance'!$E$19</f>
        <v>-1.5960411809402318E-3</v>
      </c>
      <c r="BD4408" s="2">
        <f>BE4408*'mass balance'!$B$20+BF4408*'mass balance'!$C$20+BG4408*'mass balance'!$D$20+BH4408*'mass balance'!$E$20</f>
        <v>5.8037861125099342E-5</v>
      </c>
      <c r="BE4408" s="2">
        <f>N4408*'mass balance'!$H$11+R4408*'mass balance'!$I$11+S4408*'mass balance'!$J$11</f>
        <v>-2.3569011511763677E-3</v>
      </c>
      <c r="BF4408" s="2">
        <f>N4408*'mass balance'!$H$12+R4408*'mass balance'!$I$12+S4408*'mass balance'!$J$12</f>
        <v>3.7599147430081753E-4</v>
      </c>
      <c r="BG4408" s="2">
        <f>N4408*'mass balance'!$H$13+R4408*'mass balance'!$I$13+S4408*'mass balance'!$J$13</f>
        <v>1.7544731679631934E-4</v>
      </c>
      <c r="BH4408" s="2">
        <f>N4408*'mass balance'!$H$14+R4408*'mass balance'!$I$14+S4408*'mass balance'!$J$14</f>
        <v>2.5778606340991515E-4</v>
      </c>
      <c r="BI4408" s="36">
        <f t="shared" si="4666"/>
        <v>7.8325413151257937E-20</v>
      </c>
      <c r="BJ4408" s="36">
        <f t="shared" si="4667"/>
        <v>6.5161346725668439E-23</v>
      </c>
      <c r="BK4408" s="36">
        <f t="shared" si="4668"/>
        <v>5.0419037400514467E-19</v>
      </c>
      <c r="BL4408" s="36">
        <f t="shared" si="4669"/>
        <v>2.4988186947266109E-19</v>
      </c>
      <c r="BM4408" s="36">
        <f t="shared" si="4702"/>
        <v>7.0054671204183029E-16</v>
      </c>
      <c r="BN4408" s="36">
        <f t="shared" ca="1" si="4670"/>
        <v>0.87889139618927159</v>
      </c>
      <c r="BO4408" s="36">
        <f t="shared" ca="1" si="4687"/>
        <v>1</v>
      </c>
      <c r="BP4408" s="36">
        <f t="shared" si="4703"/>
        <v>-7.0054671204099361E-16</v>
      </c>
      <c r="BQ4408" s="36">
        <f t="shared" si="4704"/>
        <v>0.99999999999880573</v>
      </c>
      <c r="BR4408" s="2">
        <f t="shared" si="4693"/>
        <v>-5</v>
      </c>
      <c r="BS4408">
        <v>0</v>
      </c>
      <c r="BT4408" s="37">
        <f t="shared" si="4688"/>
        <v>1.6000312838925821</v>
      </c>
      <c r="BU4408" s="34">
        <f t="shared" si="4671"/>
        <v>14.178176353053159</v>
      </c>
      <c r="BV4408" s="34">
        <f t="shared" si="4672"/>
        <v>128.77790701331691</v>
      </c>
      <c r="BW4408" s="34">
        <f t="shared" si="4673"/>
        <v>-5</v>
      </c>
      <c r="BX4408" s="34">
        <f t="shared" si="4674"/>
        <v>-5</v>
      </c>
      <c r="BY4408" s="34">
        <f t="shared" si="4675"/>
        <v>31.534700172877923</v>
      </c>
      <c r="BZ4408" s="36">
        <f t="shared" si="4689"/>
        <v>1.5960411809402318E-3</v>
      </c>
      <c r="CA4408" s="34">
        <f t="shared" si="4690"/>
        <v>1.3221426023360527E-2</v>
      </c>
    </row>
    <row r="4409" spans="1:79" ht="13.2" x14ac:dyDescent="0.25">
      <c r="A4409" s="75">
        <f t="shared" si="4676"/>
        <v>11.986301369862117</v>
      </c>
      <c r="B4409" s="34">
        <f t="shared" si="4694"/>
        <v>4374.9999999996726</v>
      </c>
      <c r="C4409">
        <f t="shared" si="4677"/>
        <v>15</v>
      </c>
      <c r="D4409" s="35">
        <f t="shared" si="4637"/>
        <v>3000</v>
      </c>
      <c r="E4409" s="27">
        <v>0</v>
      </c>
      <c r="F4409" s="64">
        <f t="shared" si="4678"/>
        <v>0.46593146951268899</v>
      </c>
      <c r="G4409" s="34">
        <v>0</v>
      </c>
      <c r="H4409" s="34">
        <f t="shared" si="4638"/>
        <v>1</v>
      </c>
      <c r="I4409" s="34">
        <f t="shared" si="4679"/>
        <v>6192.2292298236371</v>
      </c>
      <c r="J4409" s="34">
        <f t="shared" si="4639"/>
        <v>117392.22889177501</v>
      </c>
      <c r="K4409" s="34">
        <f t="shared" si="4640"/>
        <v>103421.07535519474</v>
      </c>
      <c r="L4409" s="36">
        <f t="shared" si="4691"/>
        <v>28890.597879099201</v>
      </c>
      <c r="M4409" s="34">
        <f t="shared" si="4641"/>
        <v>52.228002934779802</v>
      </c>
      <c r="N4409" s="34">
        <f t="shared" si="4680"/>
        <v>990.1380339006912</v>
      </c>
      <c r="O4409" s="34">
        <f t="shared" si="4642"/>
        <v>4.9430669600601176</v>
      </c>
      <c r="P4409">
        <f t="shared" si="4695"/>
        <v>408.02331380730908</v>
      </c>
      <c r="Q4409" s="36">
        <f t="shared" si="4643"/>
        <v>888.37010403171143</v>
      </c>
      <c r="R4409" s="34">
        <f t="shared" si="4644"/>
        <v>651.04583946622404</v>
      </c>
      <c r="S4409" s="34">
        <f t="shared" si="4645"/>
        <v>237.32426456548737</v>
      </c>
      <c r="T4409" s="36">
        <f t="shared" si="4681"/>
        <v>-2.7566086515075044E-11</v>
      </c>
      <c r="U4409" s="36">
        <f t="shared" si="4646"/>
        <v>3397.191906588946</v>
      </c>
      <c r="V4409" s="36">
        <f t="shared" si="4647"/>
        <v>2.9956485435477992E-2</v>
      </c>
      <c r="W4409" s="68">
        <f t="shared" si="4648"/>
        <v>82.544565368854862</v>
      </c>
      <c r="X4409">
        <f t="shared" si="4649"/>
        <v>14.179891772621323</v>
      </c>
      <c r="Y4409">
        <f t="shared" si="4650"/>
        <v>1.5373874768040686E-2</v>
      </c>
      <c r="Z4409" s="34">
        <f t="shared" si="4651"/>
        <v>6.2394342047891618E-4</v>
      </c>
      <c r="AA4409" s="36">
        <f t="shared" si="4652"/>
        <v>3.6291287381084162E-4</v>
      </c>
      <c r="AB4409" s="34">
        <f t="shared" si="4653"/>
        <v>1.7719373785567562E-3</v>
      </c>
      <c r="AC4409" s="36">
        <f t="shared" si="4654"/>
        <v>207.65701986899009</v>
      </c>
      <c r="AD4409" s="34">
        <f t="shared" si="4655"/>
        <v>35.365505789924924</v>
      </c>
      <c r="AE4409">
        <f t="shared" si="4682"/>
        <v>117192.07596271085</v>
      </c>
      <c r="AF4409" s="36">
        <f t="shared" si="4696"/>
        <v>35.365505789924924</v>
      </c>
      <c r="AG4409" s="34">
        <f t="shared" si="4656"/>
        <v>0</v>
      </c>
      <c r="AH4409">
        <f t="shared" si="4692"/>
        <v>0</v>
      </c>
      <c r="AI4409" s="29">
        <f t="shared" si="4683"/>
        <v>0</v>
      </c>
      <c r="AJ4409">
        <f t="shared" si="4684"/>
        <v>0</v>
      </c>
      <c r="AK4409" s="36">
        <f t="shared" si="4697"/>
        <v>-4.4096833342141825E-28</v>
      </c>
      <c r="AL4409" s="36">
        <f t="shared" si="4685"/>
        <v>-1.4294417737836679E-4</v>
      </c>
      <c r="AM4409" s="36">
        <f t="shared" si="4686"/>
        <v>-3.0801193275129375E-4</v>
      </c>
      <c r="AN4409" s="37">
        <f t="shared" si="4698"/>
        <v>1.8727160862293501E-26</v>
      </c>
      <c r="AO4409" s="36">
        <f t="shared" si="4699"/>
        <v>0.68715096662078023</v>
      </c>
      <c r="AP4409" s="36">
        <f t="shared" si="4700"/>
        <v>0.17351921579665142</v>
      </c>
      <c r="AQ4409" s="74">
        <f t="shared" si="4657"/>
        <v>8.8735784831960194E-28</v>
      </c>
      <c r="AR4409" s="73">
        <f t="shared" si="4658"/>
        <v>4.306741683268215E-28</v>
      </c>
      <c r="AS4409" s="72">
        <f t="shared" si="4701"/>
        <v>0.32445650467065706</v>
      </c>
      <c r="AT4409" s="37">
        <f t="shared" si="4659"/>
        <v>3.0145249005526052E-24</v>
      </c>
      <c r="AU4409" s="37">
        <f t="shared" si="4660"/>
        <v>9.0625621118681998</v>
      </c>
      <c r="AV4409" s="34">
        <f t="shared" si="4661"/>
        <v>0</v>
      </c>
      <c r="AW4409" s="34">
        <f t="shared" si="4662"/>
        <v>7.7626672697507519</v>
      </c>
      <c r="AX4409" s="37">
        <f t="shared" si="4663"/>
        <v>38.517422602040376</v>
      </c>
      <c r="AY4409" s="7">
        <f t="shared" si="4664"/>
        <v>128.824655240646</v>
      </c>
      <c r="AZ4409" s="37">
        <f t="shared" si="4665"/>
        <v>121.06198797089525</v>
      </c>
      <c r="BA4409" s="2">
        <f>BE4409*'mass balance'!$B$17+BF4409*'mass balance'!$C$17+BG4409*'mass balance'!$D$17+BH4409*'mass balance'!$E$17</f>
        <v>1.2578623567047332E-3</v>
      </c>
      <c r="BB4409" s="2">
        <f>BE4409*'mass balance'!$B$18+BF4409*'mass balance'!$C$18+BG4409*'mass balance'!$D$18+BH4409*'mass balance'!$E$18</f>
        <v>1.2772140852694213E-3</v>
      </c>
      <c r="BC4409" s="2">
        <f>BE4409*'mass balance'!$B$19+BF4409*'mass balance'!$C$19+BG4409*'mass balance'!$D$19+BH4409*'mass balance'!$E$19</f>
        <v>-1.5965176065867769E-3</v>
      </c>
      <c r="BD4409" s="2">
        <f>BE4409*'mass balance'!$B$20+BF4409*'mass balance'!$C$20+BG4409*'mass balance'!$D$20+BH4409*'mass balance'!$E$20</f>
        <v>5.805518569406463E-5</v>
      </c>
      <c r="BE4409" s="2">
        <f>N4409*'mass balance'!$H$11+R4409*'mass balance'!$I$11+S4409*'mass balance'!$J$11</f>
        <v>-2.35747150928736E-3</v>
      </c>
      <c r="BF4409" s="2">
        <f>N4409*'mass balance'!$H$12+R4409*'mass balance'!$I$12+S4409*'mass balance'!$J$12</f>
        <v>3.7602282973403343E-4</v>
      </c>
      <c r="BG4409" s="2">
        <f>N4409*'mass balance'!$H$13+R4409*'mass balance'!$I$13+S4409*'mass balance'!$J$13</f>
        <v>1.7546194804996527E-4</v>
      </c>
      <c r="BH4409" s="2">
        <f>N4409*'mass balance'!$H$14+R4409*'mass balance'!$I$14+S4409*'mass balance'!$J$14</f>
        <v>2.5784844632830496E-4</v>
      </c>
      <c r="BI4409" s="36">
        <f t="shared" si="4666"/>
        <v>7.8325413151257937E-20</v>
      </c>
      <c r="BJ4409" s="36">
        <f t="shared" si="4667"/>
        <v>6.5163356617818622E-23</v>
      </c>
      <c r="BK4409" s="36">
        <f t="shared" si="4668"/>
        <v>5.0425553535187032E-19</v>
      </c>
      <c r="BL4409" s="36">
        <f t="shared" si="4669"/>
        <v>2.4992742949867003E-19</v>
      </c>
      <c r="BM4409" s="36">
        <f t="shared" si="4702"/>
        <v>7.0079659391130292E-16</v>
      </c>
      <c r="BN4409" s="36">
        <f t="shared" ca="1" si="4670"/>
        <v>0.51620471049170968</v>
      </c>
      <c r="BO4409" s="36">
        <f t="shared" ca="1" si="4687"/>
        <v>1</v>
      </c>
      <c r="BP4409" s="36">
        <f t="shared" si="4703"/>
        <v>-7.0079659391046554E-16</v>
      </c>
      <c r="BQ4409" s="36">
        <f t="shared" si="4704"/>
        <v>0.99999999999880507</v>
      </c>
      <c r="BR4409" s="2">
        <f t="shared" si="4693"/>
        <v>-5</v>
      </c>
      <c r="BS4409">
        <v>0</v>
      </c>
      <c r="BT4409" s="37">
        <f t="shared" si="4688"/>
        <v>1.6005089006032438</v>
      </c>
      <c r="BU4409" s="34">
        <f t="shared" si="4671"/>
        <v>14.179891772621323</v>
      </c>
      <c r="BV4409" s="34">
        <f t="shared" si="4672"/>
        <v>128.824655240646</v>
      </c>
      <c r="BW4409" s="34">
        <f t="shared" si="4673"/>
        <v>-5</v>
      </c>
      <c r="BX4409" s="34">
        <f t="shared" si="4674"/>
        <v>-5</v>
      </c>
      <c r="BY4409" s="34">
        <f t="shared" si="4675"/>
        <v>31.542331410196617</v>
      </c>
      <c r="BZ4409" s="36">
        <f t="shared" si="4689"/>
        <v>1.5965176065867769E-3</v>
      </c>
      <c r="CA4409" s="34">
        <f t="shared" si="4690"/>
        <v>1.3220573422171337E-2</v>
      </c>
    </row>
    <row r="4410" spans="1:79" ht="13.2" x14ac:dyDescent="0.25">
      <c r="A4410" s="75">
        <f t="shared" si="4676"/>
        <v>11.989041095889513</v>
      </c>
      <c r="B4410" s="34">
        <f t="shared" si="4694"/>
        <v>4375.9999999996726</v>
      </c>
      <c r="C4410">
        <f t="shared" si="4677"/>
        <v>15</v>
      </c>
      <c r="D4410" s="35">
        <f t="shared" si="4637"/>
        <v>3000</v>
      </c>
      <c r="E4410" s="27">
        <v>0</v>
      </c>
      <c r="F4410" s="64">
        <f t="shared" si="4678"/>
        <v>0.46593146951268899</v>
      </c>
      <c r="G4410" s="34">
        <v>0</v>
      </c>
      <c r="H4410" s="34">
        <f t="shared" si="4638"/>
        <v>1</v>
      </c>
      <c r="I4410" s="34">
        <f t="shared" si="4679"/>
        <v>6192.2292298236371</v>
      </c>
      <c r="J4410" s="34">
        <f t="shared" si="4639"/>
        <v>117420.62927490415</v>
      </c>
      <c r="K4410" s="34">
        <f t="shared" si="4640"/>
        <v>103446.09573509077</v>
      </c>
      <c r="L4410" s="36">
        <f t="shared" si="4691"/>
        <v>28901.082649001619</v>
      </c>
      <c r="M4410" s="34">
        <f t="shared" si="4641"/>
        <v>52.228002934779802</v>
      </c>
      <c r="N4410" s="34">
        <f t="shared" si="4680"/>
        <v>990.37757530627641</v>
      </c>
      <c r="O4410" s="34">
        <f t="shared" si="4642"/>
        <v>4.9430669600601176</v>
      </c>
      <c r="P4410">
        <f t="shared" si="4695"/>
        <v>408.17139072070466</v>
      </c>
      <c r="Q4410" s="36">
        <f t="shared" si="4643"/>
        <v>888.60116548532949</v>
      </c>
      <c r="R4410" s="34">
        <f t="shared" si="4644"/>
        <v>651.25712555087148</v>
      </c>
      <c r="S4410" s="34">
        <f t="shared" si="4645"/>
        <v>237.34403993445807</v>
      </c>
      <c r="T4410" s="36">
        <f t="shared" si="4681"/>
        <v>-2.7464850355005633E-11</v>
      </c>
      <c r="U4410" s="36">
        <f t="shared" si="4646"/>
        <v>3397.1919065889183</v>
      </c>
      <c r="V4410" s="36">
        <f t="shared" si="4647"/>
        <v>2.9958981600603094E-2</v>
      </c>
      <c r="W4410" s="68">
        <f t="shared" si="4648"/>
        <v>82.574521854290339</v>
      </c>
      <c r="X4410">
        <f t="shared" si="4649"/>
        <v>14.181606920246177</v>
      </c>
      <c r="Y4410">
        <f t="shared" si="4650"/>
        <v>1.5373874768040686E-2</v>
      </c>
      <c r="Z4410" s="34">
        <f t="shared" si="4651"/>
        <v>6.2394342047891618E-4</v>
      </c>
      <c r="AA4410" s="36">
        <f t="shared" si="4652"/>
        <v>3.6281144507828005E-4</v>
      </c>
      <c r="AB4410" s="34">
        <f t="shared" si="4653"/>
        <v>1.7719373785567562E-3</v>
      </c>
      <c r="AC4410" s="36">
        <f t="shared" si="4654"/>
        <v>207.71968533061084</v>
      </c>
      <c r="AD4410" s="34">
        <f t="shared" si="4655"/>
        <v>35.366049499555913</v>
      </c>
      <c r="AE4410">
        <f t="shared" si="4682"/>
        <v>117227.44146850078</v>
      </c>
      <c r="AF4410" s="36">
        <f t="shared" si="4696"/>
        <v>35.366049499555913</v>
      </c>
      <c r="AG4410" s="34">
        <f t="shared" si="4656"/>
        <v>0</v>
      </c>
      <c r="AH4410">
        <f t="shared" si="4692"/>
        <v>0</v>
      </c>
      <c r="AI4410" s="29">
        <f t="shared" si="4683"/>
        <v>0</v>
      </c>
      <c r="AJ4410">
        <f t="shared" si="4684"/>
        <v>0</v>
      </c>
      <c r="AK4410" s="36">
        <f t="shared" si="4697"/>
        <v>-4.306741683268215E-28</v>
      </c>
      <c r="AL4410" s="36">
        <f t="shared" si="4685"/>
        <v>-1.4291444149958771E-4</v>
      </c>
      <c r="AM4410" s="36">
        <f t="shared" si="4686"/>
        <v>-3.0746518436794261E-4</v>
      </c>
      <c r="AN4410" s="37">
        <f t="shared" si="4698"/>
        <v>1.8286192528872084E-26</v>
      </c>
      <c r="AO4410" s="36">
        <f t="shared" si="4699"/>
        <v>0.68700802244340187</v>
      </c>
      <c r="AP4410" s="36">
        <f t="shared" si="4700"/>
        <v>0.17321120386390013</v>
      </c>
      <c r="AQ4410" s="74">
        <f t="shared" si="4657"/>
        <v>8.6700420048670893E-28</v>
      </c>
      <c r="AR4410" s="73">
        <f t="shared" si="4658"/>
        <v>4.2061821191549539E-28</v>
      </c>
      <c r="AS4410" s="72">
        <f t="shared" si="4701"/>
        <v>0.32425406216641545</v>
      </c>
      <c r="AT4410" s="37">
        <f t="shared" si="4659"/>
        <v>2.9453796528652985E-24</v>
      </c>
      <c r="AU4410" s="37">
        <f t="shared" si="4660"/>
        <v>9.0464752637405184</v>
      </c>
      <c r="AV4410" s="34">
        <f t="shared" si="4661"/>
        <v>0</v>
      </c>
      <c r="AW4410" s="34">
        <f t="shared" si="4662"/>
        <v>7.7654844416380548</v>
      </c>
      <c r="AX4410" s="37">
        <f t="shared" si="4663"/>
        <v>38.531401070568357</v>
      </c>
      <c r="AY4410" s="7">
        <f t="shared" si="4664"/>
        <v>128.87140736649675</v>
      </c>
      <c r="AZ4410" s="37">
        <f t="shared" si="4665"/>
        <v>121.1059229248587</v>
      </c>
      <c r="BA4410" s="2">
        <f>BE4410*'mass balance'!$B$17+BF4410*'mass balance'!$C$17+BG4410*'mass balance'!$D$17+BH4410*'mass balance'!$E$17</f>
        <v>1.2582377340464566E-3</v>
      </c>
      <c r="BB4410" s="2">
        <f>BE4410*'mass balance'!$B$18+BF4410*'mass balance'!$C$18+BG4410*'mass balance'!$D$18+BH4410*'mass balance'!$E$18</f>
        <v>1.2775952376471713E-3</v>
      </c>
      <c r="BC4410" s="2">
        <f>BE4410*'mass balance'!$B$19+BF4410*'mass balance'!$C$19+BG4410*'mass balance'!$D$19+BH4410*'mass balance'!$E$19</f>
        <v>-1.5969940470589639E-3</v>
      </c>
      <c r="BD4410" s="2">
        <f>BE4410*'mass balance'!$B$20+BF4410*'mass balance'!$C$20+BG4410*'mass balance'!$D$20+BH4410*'mass balance'!$E$20</f>
        <v>5.8072510802144142E-5</v>
      </c>
      <c r="BE4410" s="2">
        <f>N4410*'mass balance'!$H$11+R4410*'mass balance'!$I$11+S4410*'mass balance'!$J$11</f>
        <v>-2.3580418459673248E-3</v>
      </c>
      <c r="BF4410" s="2">
        <f>N4410*'mass balance'!$H$12+R4410*'mass balance'!$I$12+S4410*'mass balance'!$J$12</f>
        <v>3.7605416235066667E-4</v>
      </c>
      <c r="BG4410" s="2">
        <f>N4410*'mass balance'!$H$13+R4410*'mass balance'!$I$13+S4410*'mass balance'!$J$13</f>
        <v>1.7547656865680474E-4</v>
      </c>
      <c r="BH4410" s="2">
        <f>N4410*'mass balance'!$H$14+R4410*'mass balance'!$I$14+S4410*'mass balance'!$J$14</f>
        <v>2.5791082690267614E-4</v>
      </c>
      <c r="BI4410" s="36">
        <f t="shared" si="4666"/>
        <v>7.8325413151257937E-20</v>
      </c>
      <c r="BJ4410" s="36">
        <f t="shared" si="4667"/>
        <v>6.5165368732555437E-23</v>
      </c>
      <c r="BK4410" s="36">
        <f t="shared" si="4668"/>
        <v>5.0432069870848818E-19</v>
      </c>
      <c r="BL4410" s="36">
        <f t="shared" si="4669"/>
        <v>2.4997299723373069E-19</v>
      </c>
      <c r="BM4410" s="36">
        <f t="shared" si="4702"/>
        <v>7.010465213408016E-16</v>
      </c>
      <c r="BN4410" s="36">
        <f t="shared" ca="1" si="4670"/>
        <v>0.91253817504691848</v>
      </c>
      <c r="BO4410" s="36">
        <f t="shared" ca="1" si="4687"/>
        <v>1</v>
      </c>
      <c r="BP4410" s="36">
        <f t="shared" si="4703"/>
        <v>-7.0104652133996343E-16</v>
      </c>
      <c r="BQ4410" s="36">
        <f t="shared" si="4704"/>
        <v>0.9999999999988044</v>
      </c>
      <c r="BR4410" s="2">
        <f t="shared" si="4693"/>
        <v>-5</v>
      </c>
      <c r="BS4410">
        <v>0</v>
      </c>
      <c r="BT4410" s="37">
        <f t="shared" si="4688"/>
        <v>1.6009865321766112</v>
      </c>
      <c r="BU4410" s="34">
        <f t="shared" si="4671"/>
        <v>14.181606920246177</v>
      </c>
      <c r="BV4410" s="34">
        <f t="shared" si="4672"/>
        <v>128.87140736649675</v>
      </c>
      <c r="BW4410" s="34">
        <f t="shared" si="4673"/>
        <v>-5</v>
      </c>
      <c r="BX4410" s="34">
        <f t="shared" si="4674"/>
        <v>-5</v>
      </c>
      <c r="BY4410" s="34">
        <f t="shared" si="4675"/>
        <v>31.549962360773947</v>
      </c>
      <c r="BZ4410" s="36">
        <f t="shared" si="4689"/>
        <v>1.5969940470589639E-3</v>
      </c>
      <c r="CA4410" s="34">
        <f t="shared" si="4690"/>
        <v>1.3219721162357667E-2</v>
      </c>
    </row>
    <row r="4411" spans="1:79" ht="13.2" x14ac:dyDescent="0.25">
      <c r="A4411" s="75">
        <f t="shared" si="4676"/>
        <v>11.99178082191691</v>
      </c>
      <c r="B4411" s="34">
        <f t="shared" si="4694"/>
        <v>4376.9999999996726</v>
      </c>
      <c r="C4411">
        <f t="shared" si="4677"/>
        <v>15</v>
      </c>
      <c r="D4411" s="35">
        <f t="shared" si="4637"/>
        <v>3000</v>
      </c>
      <c r="E4411" s="27">
        <v>0</v>
      </c>
      <c r="F4411" s="64">
        <f t="shared" si="4678"/>
        <v>0.46593146951268899</v>
      </c>
      <c r="G4411" s="34">
        <v>0</v>
      </c>
      <c r="H4411" s="34">
        <f t="shared" si="4638"/>
        <v>1</v>
      </c>
      <c r="I4411" s="34">
        <f t="shared" si="4679"/>
        <v>6192.2292298236371</v>
      </c>
      <c r="J4411" s="34">
        <f t="shared" si="4639"/>
        <v>117449.02858993722</v>
      </c>
      <c r="K4411" s="34">
        <f t="shared" si="4640"/>
        <v>103471.11517400763</v>
      </c>
      <c r="L4411" s="36">
        <f t="shared" si="4691"/>
        <v>28911.568292561828</v>
      </c>
      <c r="M4411" s="34">
        <f t="shared" si="4641"/>
        <v>52.228002934779802</v>
      </c>
      <c r="N4411" s="34">
        <f t="shared" si="4680"/>
        <v>990.61710770306638</v>
      </c>
      <c r="O4411" s="34">
        <f t="shared" si="4642"/>
        <v>4.9430669600601176</v>
      </c>
      <c r="P4411">
        <f t="shared" si="4695"/>
        <v>408.31947997281168</v>
      </c>
      <c r="Q4411" s="36">
        <f t="shared" si="4643"/>
        <v>888.83222410420603</v>
      </c>
      <c r="R4411" s="34">
        <f t="shared" si="4644"/>
        <v>651.46842319875827</v>
      </c>
      <c r="S4411" s="34">
        <f t="shared" si="4645"/>
        <v>237.36380090544773</v>
      </c>
      <c r="T4411" s="36">
        <f t="shared" si="4681"/>
        <v>-2.7365270711120282E-11</v>
      </c>
      <c r="U4411" s="36">
        <f t="shared" si="4646"/>
        <v>3397.191906588891</v>
      </c>
      <c r="V4411" s="36">
        <f t="shared" si="4647"/>
        <v>2.9961475948329111E-2</v>
      </c>
      <c r="W4411" s="68">
        <f t="shared" si="4648"/>
        <v>82.604480835890939</v>
      </c>
      <c r="X4411">
        <f t="shared" si="4649"/>
        <v>14.183321795970802</v>
      </c>
      <c r="Y4411">
        <f t="shared" si="4650"/>
        <v>1.5373874768040686E-2</v>
      </c>
      <c r="Z4411" s="34">
        <f t="shared" si="4651"/>
        <v>6.2394342047891618E-4</v>
      </c>
      <c r="AA4411" s="36">
        <f t="shared" si="4652"/>
        <v>3.6271005695021698E-4</v>
      </c>
      <c r="AB4411" s="34">
        <f t="shared" si="4653"/>
        <v>1.7719373785567562E-3</v>
      </c>
      <c r="AC4411" s="36">
        <f t="shared" si="4654"/>
        <v>207.78235175565101</v>
      </c>
      <c r="AD4411" s="34">
        <f t="shared" si="4655"/>
        <v>35.366591470295617</v>
      </c>
      <c r="AE4411">
        <f t="shared" si="4682"/>
        <v>117262.80751800034</v>
      </c>
      <c r="AF4411" s="36">
        <f t="shared" si="4696"/>
        <v>35.366591470295617</v>
      </c>
      <c r="AG4411" s="34">
        <f t="shared" si="4656"/>
        <v>0</v>
      </c>
      <c r="AH4411">
        <f t="shared" si="4692"/>
        <v>0</v>
      </c>
      <c r="AI4411" s="29">
        <f t="shared" si="4683"/>
        <v>0</v>
      </c>
      <c r="AJ4411">
        <f t="shared" si="4684"/>
        <v>0</v>
      </c>
      <c r="AK4411" s="36">
        <f t="shared" si="4697"/>
        <v>-4.2061821191549539E-28</v>
      </c>
      <c r="AL4411" s="36">
        <f t="shared" si="4685"/>
        <v>-1.4288471180659736E-4</v>
      </c>
      <c r="AM4411" s="36">
        <f t="shared" si="4686"/>
        <v>-3.0691940651125907E-4</v>
      </c>
      <c r="AN4411" s="37">
        <f t="shared" si="4698"/>
        <v>1.7855518360545264E-26</v>
      </c>
      <c r="AO4411" s="36">
        <f t="shared" si="4699"/>
        <v>0.68686510800190226</v>
      </c>
      <c r="AP4411" s="36">
        <f t="shared" si="4700"/>
        <v>0.17290373867953218</v>
      </c>
      <c r="AQ4411" s="74">
        <f t="shared" si="4657"/>
        <v>8.4711317437179886E-28</v>
      </c>
      <c r="AR4411" s="73">
        <f t="shared" si="4658"/>
        <v>4.1079500109364949E-28</v>
      </c>
      <c r="AS4411" s="72">
        <f t="shared" si="4701"/>
        <v>0.32405174597484415</v>
      </c>
      <c r="AT4411" s="37">
        <f t="shared" si="4659"/>
        <v>2.8778060199341321E-24</v>
      </c>
      <c r="AU4411" s="37">
        <f t="shared" si="4660"/>
        <v>9.0304169711890072</v>
      </c>
      <c r="AV4411" s="34">
        <f t="shared" si="4661"/>
        <v>0</v>
      </c>
      <c r="AW4411" s="34">
        <f t="shared" si="4662"/>
        <v>7.7683018482700579</v>
      </c>
      <c r="AX4411" s="37">
        <f t="shared" si="4663"/>
        <v>38.545380703871352</v>
      </c>
      <c r="AY4411" s="7">
        <f t="shared" si="4664"/>
        <v>128.91816338803235</v>
      </c>
      <c r="AZ4411" s="37">
        <f t="shared" si="4665"/>
        <v>121.1498615397623</v>
      </c>
      <c r="BA4411" s="2">
        <f>BE4411*'mass balance'!$B$17+BF4411*'mass balance'!$C$17+BG4411*'mass balance'!$D$17+BH4411*'mass balance'!$E$17</f>
        <v>1.2586131230507953E-3</v>
      </c>
      <c r="BB4411" s="2">
        <f>BE4411*'mass balance'!$B$18+BF4411*'mass balance'!$C$18+BG4411*'mass balance'!$D$18+BH4411*'mass balance'!$E$18</f>
        <v>1.2779764018669615E-3</v>
      </c>
      <c r="BC4411" s="2">
        <f>BE4411*'mass balance'!$B$19+BF4411*'mass balance'!$C$19+BG4411*'mass balance'!$D$19+BH4411*'mass balance'!$E$19</f>
        <v>-1.5974705023337015E-3</v>
      </c>
      <c r="BD4411" s="2">
        <f>BE4411*'mass balance'!$B$20+BF4411*'mass balance'!$C$20+BG4411*'mass balance'!$D$20+BH4411*'mass balance'!$E$20</f>
        <v>5.8089836448498239E-5</v>
      </c>
      <c r="BE4411" s="2">
        <f>N4411*'mass balance'!$H$11+R4411*'mass balance'!$I$11+S4411*'mass balance'!$J$11</f>
        <v>-2.3586121611977769E-3</v>
      </c>
      <c r="BF4411" s="2">
        <f>N4411*'mass balance'!$H$12+R4411*'mass balance'!$I$12+S4411*'mass balance'!$J$12</f>
        <v>3.7608547215475872E-4</v>
      </c>
      <c r="BG4411" s="2">
        <f>N4411*'mass balance'!$H$13+R4411*'mass balance'!$I$13+S4411*'mass balance'!$J$13</f>
        <v>1.754911786187248E-4</v>
      </c>
      <c r="BH4411" s="2">
        <f>N4411*'mass balance'!$H$14+R4411*'mass balance'!$I$14+S4411*'mass balance'!$J$14</f>
        <v>2.5797320513100684E-4</v>
      </c>
      <c r="BI4411" s="36">
        <f t="shared" si="4666"/>
        <v>7.8325413151257937E-20</v>
      </c>
      <c r="BJ4411" s="36">
        <f t="shared" si="4667"/>
        <v>6.5167383067589939E-23</v>
      </c>
      <c r="BK4411" s="36">
        <f t="shared" si="4668"/>
        <v>5.0438586407722078E-19</v>
      </c>
      <c r="BL4411" s="36">
        <f t="shared" si="4669"/>
        <v>2.5001857267688443E-19</v>
      </c>
      <c r="BM4411" s="36">
        <f t="shared" si="4702"/>
        <v>7.0129649433803537E-16</v>
      </c>
      <c r="BN4411" s="36">
        <f t="shared" ca="1" si="4670"/>
        <v>9.9393020819466216E-2</v>
      </c>
      <c r="BO4411" s="36">
        <f t="shared" ca="1" si="4687"/>
        <v>1</v>
      </c>
      <c r="BP4411" s="36">
        <f t="shared" si="4703"/>
        <v>-7.0129649433719642E-16</v>
      </c>
      <c r="BQ4411" s="36">
        <f t="shared" si="4704"/>
        <v>0.99999999999880373</v>
      </c>
      <c r="BR4411" s="2">
        <f t="shared" si="4693"/>
        <v>-5</v>
      </c>
      <c r="BS4411">
        <v>0</v>
      </c>
      <c r="BT4411" s="37">
        <f t="shared" si="4688"/>
        <v>1.6014641785895354</v>
      </c>
      <c r="BU4411" s="34">
        <f t="shared" si="4671"/>
        <v>14.183321795970802</v>
      </c>
      <c r="BV4411" s="34">
        <f t="shared" si="4672"/>
        <v>128.91816338803235</v>
      </c>
      <c r="BW4411" s="34">
        <f t="shared" si="4673"/>
        <v>-5</v>
      </c>
      <c r="BX4411" s="34">
        <f t="shared" si="4674"/>
        <v>-5</v>
      </c>
      <c r="BY4411" s="34">
        <f t="shared" si="4675"/>
        <v>31.5575930243626</v>
      </c>
      <c r="BZ4411" s="36">
        <f t="shared" si="4689"/>
        <v>1.5974705023337015E-3</v>
      </c>
      <c r="CA4411" s="34">
        <f t="shared" si="4690"/>
        <v>1.3218869243725241E-2</v>
      </c>
    </row>
    <row r="4412" spans="1:79" ht="13.2" x14ac:dyDescent="0.25">
      <c r="A4412" s="75">
        <f t="shared" si="4676"/>
        <v>11.994520547944306</v>
      </c>
      <c r="B4412" s="34">
        <f t="shared" si="4694"/>
        <v>4377.9999999996717</v>
      </c>
      <c r="C4412">
        <f t="shared" si="4677"/>
        <v>15</v>
      </c>
      <c r="D4412" s="35">
        <f t="shared" si="4637"/>
        <v>3000</v>
      </c>
      <c r="E4412" s="27">
        <v>0</v>
      </c>
      <c r="F4412" s="64">
        <f t="shared" si="4678"/>
        <v>0.46593146951268899</v>
      </c>
      <c r="G4412" s="34">
        <v>0</v>
      </c>
      <c r="H4412" s="34">
        <f t="shared" si="4638"/>
        <v>1</v>
      </c>
      <c r="I4412" s="34">
        <f t="shared" si="4679"/>
        <v>6192.2292298236371</v>
      </c>
      <c r="J4412" s="34">
        <f t="shared" si="4639"/>
        <v>117477.42683595431</v>
      </c>
      <c r="K4412" s="34">
        <f t="shared" si="4640"/>
        <v>103496.13367113487</v>
      </c>
      <c r="L4412" s="36">
        <f t="shared" si="4691"/>
        <v>28922.054809143741</v>
      </c>
      <c r="M4412" s="34">
        <f t="shared" si="4641"/>
        <v>52.228002934779802</v>
      </c>
      <c r="N4412" s="34">
        <f t="shared" si="4680"/>
        <v>990.85663108330243</v>
      </c>
      <c r="O4412" s="34">
        <f t="shared" si="4642"/>
        <v>4.9430669600601176</v>
      </c>
      <c r="P4412">
        <f t="shared" si="4695"/>
        <v>408.46758155464647</v>
      </c>
      <c r="Q4412" s="36">
        <f t="shared" si="4643"/>
        <v>889.06327987948782</v>
      </c>
      <c r="R4412" s="34">
        <f t="shared" si="4644"/>
        <v>651.67973239847925</v>
      </c>
      <c r="S4412" s="34">
        <f t="shared" si="4645"/>
        <v>237.38354748100863</v>
      </c>
      <c r="T4412" s="36">
        <f t="shared" si="4681"/>
        <v>-2.7265715666805305E-11</v>
      </c>
      <c r="U4412" s="36">
        <f t="shared" si="4646"/>
        <v>3397.1919065888637</v>
      </c>
      <c r="V4412" s="36">
        <f t="shared" si="4647"/>
        <v>2.9963968478978149E-2</v>
      </c>
      <c r="W4412" s="68">
        <f t="shared" si="4648"/>
        <v>82.634442311839265</v>
      </c>
      <c r="X4412">
        <f t="shared" si="4649"/>
        <v>14.185036399838271</v>
      </c>
      <c r="Y4412">
        <f t="shared" si="4650"/>
        <v>1.5373874768040686E-2</v>
      </c>
      <c r="Z4412" s="34">
        <f t="shared" si="4651"/>
        <v>6.2394342047891618E-4</v>
      </c>
      <c r="AA4412" s="36">
        <f t="shared" si="4652"/>
        <v>3.6260870940355011E-4</v>
      </c>
      <c r="AB4412" s="34">
        <f t="shared" si="4653"/>
        <v>1.7719373785567562E-3</v>
      </c>
      <c r="AC4412" s="36">
        <f t="shared" si="4654"/>
        <v>207.84501914102935</v>
      </c>
      <c r="AD4412" s="34">
        <f t="shared" si="4655"/>
        <v>35.367131702803363</v>
      </c>
      <c r="AE4412">
        <f t="shared" si="4682"/>
        <v>117298.17410947064</v>
      </c>
      <c r="AF4412" s="36">
        <f t="shared" si="4696"/>
        <v>35.367131702803363</v>
      </c>
      <c r="AG4412" s="34">
        <f t="shared" si="4656"/>
        <v>0</v>
      </c>
      <c r="AH4412">
        <f t="shared" si="4692"/>
        <v>0</v>
      </c>
      <c r="AI4412" s="29">
        <f t="shared" si="4683"/>
        <v>0</v>
      </c>
      <c r="AJ4412">
        <f t="shared" si="4684"/>
        <v>0</v>
      </c>
      <c r="AK4412" s="36">
        <f t="shared" si="4697"/>
        <v>-4.1079500109364949E-28</v>
      </c>
      <c r="AL4412" s="36">
        <f t="shared" si="4685"/>
        <v>-1.4285498829810902E-4</v>
      </c>
      <c r="AM4412" s="36">
        <f t="shared" si="4686"/>
        <v>-3.0637459745847266E-4</v>
      </c>
      <c r="AN4412" s="37">
        <f t="shared" si="4698"/>
        <v>1.743490014862977E-26</v>
      </c>
      <c r="AO4412" s="36">
        <f t="shared" si="4699"/>
        <v>0.68672222329009569</v>
      </c>
      <c r="AP4412" s="36">
        <f t="shared" si="4700"/>
        <v>0.17259681927302092</v>
      </c>
      <c r="AQ4412" s="74">
        <f t="shared" si="4657"/>
        <v>8.2767435217403504E-28</v>
      </c>
      <c r="AR4412" s="73">
        <f t="shared" si="4658"/>
        <v>4.0119919692227445E-28</v>
      </c>
      <c r="AS4412" s="72">
        <f t="shared" si="4701"/>
        <v>0.32384955601713133</v>
      </c>
      <c r="AT4412" s="37">
        <f t="shared" si="4659"/>
        <v>2.8117686104904192E-24</v>
      </c>
      <c r="AU4412" s="37">
        <f t="shared" si="4660"/>
        <v>9.0143871835249954</v>
      </c>
      <c r="AV4412" s="34">
        <f t="shared" si="4661"/>
        <v>0</v>
      </c>
      <c r="AW4412" s="34">
        <f t="shared" si="4662"/>
        <v>7.7711194894758489</v>
      </c>
      <c r="AX4412" s="37">
        <f t="shared" si="4663"/>
        <v>38.559361501101307</v>
      </c>
      <c r="AY4412" s="7">
        <f t="shared" si="4664"/>
        <v>128.96492330241642</v>
      </c>
      <c r="AZ4412" s="37">
        <f t="shared" si="4665"/>
        <v>121.19380381294057</v>
      </c>
      <c r="BA4412" s="2">
        <f>BE4412*'mass balance'!$B$17+BF4412*'mass balance'!$C$17+BG4412*'mass balance'!$D$17+BH4412*'mass balance'!$E$17</f>
        <v>1.2589885236995641E-3</v>
      </c>
      <c r="BB4412" s="2">
        <f>BE4412*'mass balance'!$B$18+BF4412*'mass balance'!$C$18+BG4412*'mass balance'!$D$18+BH4412*'mass balance'!$E$18</f>
        <v>1.2783575779103267E-3</v>
      </c>
      <c r="BC4412" s="2">
        <f>BE4412*'mass balance'!$B$19+BF4412*'mass balance'!$C$19+BG4412*'mass balance'!$D$19+BH4412*'mass balance'!$E$19</f>
        <v>-1.5979469723879083E-3</v>
      </c>
      <c r="BD4412" s="2">
        <f>BE4412*'mass balance'!$B$20+BF4412*'mass balance'!$C$20+BG4412*'mass balance'!$D$20+BH4412*'mass balance'!$E$20</f>
        <v>5.8107162632287579E-5</v>
      </c>
      <c r="BE4412" s="2">
        <f>N4412*'mass balance'!$H$11+R4412*'mass balance'!$I$11+S4412*'mass balance'!$J$11</f>
        <v>-2.3591824549602436E-3</v>
      </c>
      <c r="BF4412" s="2">
        <f>N4412*'mass balance'!$H$12+R4412*'mass balance'!$I$12+S4412*'mass balance'!$J$12</f>
        <v>3.7611675915035338E-4</v>
      </c>
      <c r="BG4412" s="2">
        <f>N4412*'mass balance'!$H$13+R4412*'mass balance'!$I$13+S4412*'mass balance'!$J$13</f>
        <v>1.7550577793761142E-4</v>
      </c>
      <c r="BH4412" s="2">
        <f>N4412*'mass balance'!$H$14+R4412*'mass balance'!$I$14+S4412*'mass balance'!$J$14</f>
        <v>2.5803558101127663E-4</v>
      </c>
      <c r="BI4412" s="36">
        <f t="shared" si="4666"/>
        <v>7.8325413151257937E-20</v>
      </c>
      <c r="BJ4412" s="36">
        <f t="shared" si="4667"/>
        <v>6.5169399620636026E-23</v>
      </c>
      <c r="BK4412" s="36">
        <f t="shared" si="4668"/>
        <v>5.0445103146028841E-19</v>
      </c>
      <c r="BL4412" s="36">
        <f t="shared" si="4669"/>
        <v>2.5006415582717406E-19</v>
      </c>
      <c r="BM4412" s="36">
        <f t="shared" si="4702"/>
        <v>7.0154651291071221E-16</v>
      </c>
      <c r="BN4412" s="36">
        <f t="shared" ca="1" si="4670"/>
        <v>0.50156036049098685</v>
      </c>
      <c r="BO4412" s="36">
        <f t="shared" ca="1" si="4687"/>
        <v>1</v>
      </c>
      <c r="BP4412" s="36">
        <f t="shared" si="4703"/>
        <v>-7.0154651290987247E-16</v>
      </c>
      <c r="BQ4412" s="36">
        <f t="shared" si="4704"/>
        <v>0.99999999999880307</v>
      </c>
      <c r="BR4412" s="2">
        <f t="shared" si="4693"/>
        <v>-5</v>
      </c>
      <c r="BS4412">
        <v>0</v>
      </c>
      <c r="BT4412" s="37">
        <f t="shared" si="4688"/>
        <v>1.6019418398188778</v>
      </c>
      <c r="BU4412" s="34">
        <f t="shared" si="4671"/>
        <v>14.185036399838271</v>
      </c>
      <c r="BV4412" s="34">
        <f t="shared" si="4672"/>
        <v>128.96492330241642</v>
      </c>
      <c r="BW4412" s="34">
        <f t="shared" si="4673"/>
        <v>-5</v>
      </c>
      <c r="BX4412" s="34">
        <f t="shared" si="4674"/>
        <v>-5</v>
      </c>
      <c r="BY4412" s="34">
        <f t="shared" si="4675"/>
        <v>31.565223400715411</v>
      </c>
      <c r="BZ4412" s="36">
        <f t="shared" si="4689"/>
        <v>1.5979469723879083E-3</v>
      </c>
      <c r="CA4412" s="34">
        <f t="shared" si="4690"/>
        <v>1.3218017666079964E-2</v>
      </c>
    </row>
    <row r="4413" spans="1:79" ht="13.2" x14ac:dyDescent="0.25">
      <c r="A4413" s="75">
        <f t="shared" si="4676"/>
        <v>11.997260273971703</v>
      </c>
      <c r="B4413" s="34">
        <f t="shared" si="4694"/>
        <v>4378.9999999996717</v>
      </c>
      <c r="C4413">
        <f t="shared" si="4677"/>
        <v>15</v>
      </c>
      <c r="D4413" s="35">
        <f t="shared" si="4637"/>
        <v>3000</v>
      </c>
      <c r="E4413" s="27">
        <v>0</v>
      </c>
      <c r="F4413" s="64">
        <f t="shared" si="4678"/>
        <v>0.46593146951268899</v>
      </c>
      <c r="G4413" s="34">
        <v>0</v>
      </c>
      <c r="H4413" s="34">
        <f t="shared" si="4638"/>
        <v>1</v>
      </c>
      <c r="I4413" s="34">
        <f t="shared" si="4679"/>
        <v>6192.2292298236371</v>
      </c>
      <c r="J4413" s="34">
        <f t="shared" si="4639"/>
        <v>117505.82401203598</v>
      </c>
      <c r="K4413" s="34">
        <f t="shared" si="4640"/>
        <v>103521.15122566248</v>
      </c>
      <c r="L4413" s="36">
        <f t="shared" si="4691"/>
        <v>28932.542198111387</v>
      </c>
      <c r="M4413" s="34">
        <f t="shared" si="4641"/>
        <v>52.228002934779802</v>
      </c>
      <c r="N4413" s="34">
        <f t="shared" si="4680"/>
        <v>991.0961454392293</v>
      </c>
      <c r="O4413" s="34">
        <f t="shared" si="4642"/>
        <v>4.9430669600601176</v>
      </c>
      <c r="P4413">
        <f t="shared" si="4695"/>
        <v>408.61569545722722</v>
      </c>
      <c r="Q4413" s="36">
        <f t="shared" si="4643"/>
        <v>889.29433280232445</v>
      </c>
      <c r="R4413" s="34">
        <f t="shared" si="4644"/>
        <v>651.89105313863115</v>
      </c>
      <c r="S4413" s="34">
        <f t="shared" si="4645"/>
        <v>237.4032796636933</v>
      </c>
      <c r="T4413" s="36">
        <f t="shared" si="4681"/>
        <v>-2.7166185207335706E-11</v>
      </c>
      <c r="U4413" s="36">
        <f t="shared" si="4646"/>
        <v>3397.1919065888364</v>
      </c>
      <c r="V4413" s="36">
        <f t="shared" si="4647"/>
        <v>2.9966459192872413E-2</v>
      </c>
      <c r="W4413" s="68">
        <f t="shared" si="4648"/>
        <v>82.664406280318246</v>
      </c>
      <c r="X4413">
        <f t="shared" si="4649"/>
        <v>14.186750731891651</v>
      </c>
      <c r="Y4413">
        <f t="shared" si="4650"/>
        <v>1.5373874768040686E-2</v>
      </c>
      <c r="Z4413" s="34">
        <f t="shared" si="4651"/>
        <v>6.2394342047891618E-4</v>
      </c>
      <c r="AA4413" s="36">
        <f t="shared" si="4652"/>
        <v>3.6250740241519397E-4</v>
      </c>
      <c r="AB4413" s="34">
        <f t="shared" si="4653"/>
        <v>1.7719373785567562E-3</v>
      </c>
      <c r="AC4413" s="36">
        <f t="shared" si="4654"/>
        <v>207.90768748366591</v>
      </c>
      <c r="AD4413" s="34">
        <f t="shared" si="4655"/>
        <v>35.367670197737993</v>
      </c>
      <c r="AE4413">
        <f t="shared" si="4682"/>
        <v>117333.54124117344</v>
      </c>
      <c r="AF4413" s="36">
        <f t="shared" si="4696"/>
        <v>35.367670197737993</v>
      </c>
      <c r="AG4413" s="34">
        <f t="shared" si="4656"/>
        <v>0</v>
      </c>
      <c r="AH4413">
        <f t="shared" si="4692"/>
        <v>0</v>
      </c>
      <c r="AI4413" s="29">
        <f t="shared" si="4683"/>
        <v>0</v>
      </c>
      <c r="AJ4413">
        <f t="shared" si="4684"/>
        <v>0</v>
      </c>
      <c r="AK4413" s="36">
        <f t="shared" si="4697"/>
        <v>-4.0119919692227445E-28</v>
      </c>
      <c r="AL4413" s="36">
        <f t="shared" si="4685"/>
        <v>-1.4282527097283609E-4</v>
      </c>
      <c r="AM4413" s="36">
        <f t="shared" si="4686"/>
        <v>-3.058307554898709E-4</v>
      </c>
      <c r="AN4413" s="37">
        <f t="shared" si="4698"/>
        <v>1.7024105147536121E-26</v>
      </c>
      <c r="AO4413" s="36">
        <f t="shared" si="4699"/>
        <v>0.68657936830179755</v>
      </c>
      <c r="AP4413" s="36">
        <f t="shared" si="4700"/>
        <v>0.17229044467556245</v>
      </c>
      <c r="AQ4413" s="74">
        <f t="shared" si="4657"/>
        <v>8.0867754848137165E-28</v>
      </c>
      <c r="AR4413" s="73">
        <f t="shared" si="4658"/>
        <v>3.9182558182164995E-28</v>
      </c>
      <c r="AS4413" s="72">
        <f t="shared" si="4701"/>
        <v>0.32364749221451411</v>
      </c>
      <c r="AT4413" s="37">
        <f t="shared" si="4659"/>
        <v>2.7472328227347924E-24</v>
      </c>
      <c r="AU4413" s="37">
        <f t="shared" si="4660"/>
        <v>8.9983858501497931</v>
      </c>
      <c r="AV4413" s="34">
        <f t="shared" si="4661"/>
        <v>0</v>
      </c>
      <c r="AW4413" s="34">
        <f t="shared" si="4662"/>
        <v>7.7739373650845502</v>
      </c>
      <c r="AX4413" s="37">
        <f t="shared" si="4663"/>
        <v>38.573343461410339</v>
      </c>
      <c r="AY4413" s="7">
        <f t="shared" si="4664"/>
        <v>129.01168710681313</v>
      </c>
      <c r="AZ4413" s="37">
        <f t="shared" si="4665"/>
        <v>121.23774974172858</v>
      </c>
      <c r="BA4413" s="2">
        <f>BE4413*'mass balance'!$B$17+BF4413*'mass balance'!$C$17+BG4413*'mass balance'!$D$17+BH4413*'mass balance'!$E$17</f>
        <v>1.2593639359745809E-3</v>
      </c>
      <c r="BB4413" s="2">
        <f>BE4413*'mass balance'!$B$18+BF4413*'mass balance'!$C$18+BG4413*'mass balance'!$D$18+BH4413*'mass balance'!$E$18</f>
        <v>1.2787387657588055E-3</v>
      </c>
      <c r="BC4413" s="2">
        <f>BE4413*'mass balance'!$B$19+BF4413*'mass balance'!$C$19+BG4413*'mass balance'!$D$19+BH4413*'mass balance'!$E$19</f>
        <v>-1.598423457198507E-3</v>
      </c>
      <c r="BD4413" s="2">
        <f>BE4413*'mass balance'!$B$20+BF4413*'mass balance'!$C$20+BG4413*'mass balance'!$D$20+BH4413*'mass balance'!$E$20</f>
        <v>5.8124489352672975E-5</v>
      </c>
      <c r="BE4413" s="2">
        <f>N4413*'mass balance'!$H$11+R4413*'mass balance'!$I$11+S4413*'mass balance'!$J$11</f>
        <v>-2.35975272723626E-3</v>
      </c>
      <c r="BF4413" s="2">
        <f>N4413*'mass balance'!$H$12+R4413*'mass balance'!$I$12+S4413*'mass balance'!$J$12</f>
        <v>3.7614802334149495E-4</v>
      </c>
      <c r="BG4413" s="2">
        <f>N4413*'mass balance'!$H$13+R4413*'mass balance'!$I$13+S4413*'mass balance'!$J$13</f>
        <v>1.7552036661535317E-4</v>
      </c>
      <c r="BH4413" s="2">
        <f>N4413*'mass balance'!$H$14+R4413*'mass balance'!$I$14+S4413*'mass balance'!$J$14</f>
        <v>2.5809795454146594E-4</v>
      </c>
      <c r="BI4413" s="36">
        <f t="shared" si="4666"/>
        <v>7.8325413151257937E-20</v>
      </c>
      <c r="BJ4413" s="36">
        <f t="shared" si="4667"/>
        <v>6.5171418389410699E-23</v>
      </c>
      <c r="BK4413" s="36">
        <f t="shared" si="4668"/>
        <v>5.0451620085990908E-19</v>
      </c>
      <c r="BL4413" s="36">
        <f t="shared" si="4669"/>
        <v>2.5010974668364342E-19</v>
      </c>
      <c r="BM4413" s="36">
        <f t="shared" si="4702"/>
        <v>7.0179657706653938E-16</v>
      </c>
      <c r="BN4413" s="36">
        <f t="shared" ca="1" si="4670"/>
        <v>0.39444454840941834</v>
      </c>
      <c r="BO4413" s="36">
        <f t="shared" ca="1" si="4687"/>
        <v>1</v>
      </c>
      <c r="BP4413" s="36">
        <f t="shared" si="4703"/>
        <v>-7.0179657706569895E-16</v>
      </c>
      <c r="BQ4413" s="36">
        <f t="shared" si="4704"/>
        <v>0.9999999999988024</v>
      </c>
      <c r="BR4413" s="2">
        <f t="shared" si="4693"/>
        <v>-5</v>
      </c>
      <c r="BS4413">
        <v>0</v>
      </c>
      <c r="BT4413" s="37">
        <f t="shared" si="4688"/>
        <v>1.6024195158415031</v>
      </c>
      <c r="BU4413" s="34">
        <f t="shared" si="4671"/>
        <v>14.186750731891651</v>
      </c>
      <c r="BV4413" s="34">
        <f t="shared" si="4672"/>
        <v>129.01168710681313</v>
      </c>
      <c r="BW4413" s="34">
        <f t="shared" si="4673"/>
        <v>-5</v>
      </c>
      <c r="BX4413" s="34">
        <f t="shared" si="4674"/>
        <v>-5</v>
      </c>
      <c r="BY4413" s="34">
        <f t="shared" si="4675"/>
        <v>31.572853489585327</v>
      </c>
      <c r="BZ4413" s="36">
        <f t="shared" si="4689"/>
        <v>1.598423457198507E-3</v>
      </c>
      <c r="CA4413" s="34">
        <f t="shared" si="4690"/>
        <v>1.3217166429227855E-2</v>
      </c>
    </row>
    <row r="4414" spans="1:79" ht="13.2" x14ac:dyDescent="0.25">
      <c r="A4414" s="75">
        <f t="shared" si="4676"/>
        <v>11.999999999999099</v>
      </c>
      <c r="B4414" s="34">
        <f t="shared" si="4694"/>
        <v>4379.9999999996717</v>
      </c>
      <c r="C4414">
        <f t="shared" si="4677"/>
        <v>15</v>
      </c>
      <c r="D4414" s="35">
        <f t="shared" si="4637"/>
        <v>3000</v>
      </c>
      <c r="E4414" s="27">
        <v>0</v>
      </c>
      <c r="F4414" s="64">
        <f t="shared" si="4678"/>
        <v>0.46593146951268899</v>
      </c>
      <c r="G4414" s="34">
        <v>0</v>
      </c>
      <c r="H4414" s="34">
        <f t="shared" si="4638"/>
        <v>1</v>
      </c>
      <c r="I4414" s="34">
        <f t="shared" si="4679"/>
        <v>6192.2292298236371</v>
      </c>
      <c r="J4414" s="34">
        <f t="shared" si="4639"/>
        <v>117534.22011726312</v>
      </c>
      <c r="K4414" s="34">
        <f t="shared" si="4640"/>
        <v>103546.16783678072</v>
      </c>
      <c r="L4414" s="36">
        <f t="shared" si="4691"/>
        <v>28943.030458828893</v>
      </c>
      <c r="M4414" s="34">
        <f t="shared" si="4641"/>
        <v>52.228002934779802</v>
      </c>
      <c r="N4414" s="34">
        <f t="shared" si="4680"/>
        <v>991.33565076309492</v>
      </c>
      <c r="O4414" s="34">
        <f t="shared" si="4642"/>
        <v>4.9430669600601176</v>
      </c>
      <c r="P4414">
        <f t="shared" si="4695"/>
        <v>408.76382167157351</v>
      </c>
      <c r="Q4414" s="36">
        <f t="shared" si="4643"/>
        <v>889.52538286386982</v>
      </c>
      <c r="R4414" s="34">
        <f t="shared" si="4644"/>
        <v>652.10238540781381</v>
      </c>
      <c r="S4414" s="34">
        <f t="shared" si="4645"/>
        <v>237.42299745605604</v>
      </c>
      <c r="T4414" s="36">
        <f t="shared" si="4681"/>
        <v>-2.7066679317997682E-11</v>
      </c>
      <c r="U4414" s="36">
        <f t="shared" si="4646"/>
        <v>3397.1919065888092</v>
      </c>
      <c r="V4414" s="36">
        <f t="shared" si="4647"/>
        <v>2.9968948090334364E-2</v>
      </c>
      <c r="W4414" s="68">
        <f t="shared" si="4648"/>
        <v>82.694372739511124</v>
      </c>
      <c r="X4414">
        <f t="shared" si="4649"/>
        <v>14.188464792173994</v>
      </c>
      <c r="Y4414">
        <f t="shared" si="4650"/>
        <v>1.5373874768040686E-2</v>
      </c>
      <c r="Z4414" s="34">
        <f t="shared" si="4651"/>
        <v>6.2394342047891618E-4</v>
      </c>
      <c r="AA4414" s="36">
        <f t="shared" si="4652"/>
        <v>3.624061359620821E-4</v>
      </c>
      <c r="AB4414" s="34">
        <f t="shared" si="4653"/>
        <v>1.7719373785567562E-3</v>
      </c>
      <c r="AC4414" s="36">
        <f t="shared" si="4654"/>
        <v>207.97035678048175</v>
      </c>
      <c r="AD4414" s="34">
        <f t="shared" si="4655"/>
        <v>35.368206955758495</v>
      </c>
      <c r="AE4414">
        <f t="shared" si="4682"/>
        <v>117368.90891137118</v>
      </c>
      <c r="AF4414" s="36">
        <f t="shared" si="4696"/>
        <v>35.368206955758495</v>
      </c>
      <c r="AG4414" s="34">
        <f t="shared" si="4656"/>
        <v>0</v>
      </c>
      <c r="AH4414">
        <f t="shared" si="4692"/>
        <v>0</v>
      </c>
      <c r="AI4414" s="29">
        <f t="shared" si="4683"/>
        <v>0</v>
      </c>
      <c r="AJ4414">
        <f t="shared" si="4684"/>
        <v>0</v>
      </c>
      <c r="AK4414" s="36">
        <f t="shared" si="4697"/>
        <v>-3.9182558182164995E-28</v>
      </c>
      <c r="AL4414" s="36">
        <f t="shared" si="4685"/>
        <v>-1.4279555982949237E-4</v>
      </c>
      <c r="AM4414" s="36">
        <f t="shared" si="4686"/>
        <v>-3.0528787888879394E-4</v>
      </c>
      <c r="AN4414" s="37">
        <f t="shared" si="4698"/>
        <v>1.6622905950613846E-26</v>
      </c>
      <c r="AO4414" s="36">
        <f t="shared" si="4699"/>
        <v>0.68643654303082469</v>
      </c>
      <c r="AP4414" s="36">
        <f t="shared" si="4700"/>
        <v>0.17198461392007258</v>
      </c>
      <c r="AQ4414" s="74">
        <f t="shared" si="4657"/>
        <v>7.901128051364721E-28</v>
      </c>
      <c r="AR4414" s="73">
        <f t="shared" si="4658"/>
        <v>3.8266905683820638E-28</v>
      </c>
      <c r="AS4414" s="72">
        <f t="shared" si="4701"/>
        <v>0.32344555448827877</v>
      </c>
      <c r="AT4414" s="37">
        <f t="shared" si="4659"/>
        <v>2.6841648268957434E-24</v>
      </c>
      <c r="AU4414" s="37">
        <f t="shared" si="4660"/>
        <v>8.9824129205545216</v>
      </c>
      <c r="AV4414" s="34">
        <f t="shared" si="4661"/>
        <v>0</v>
      </c>
      <c r="AW4414" s="34">
        <f t="shared" si="4662"/>
        <v>7.7767554749253049</v>
      </c>
      <c r="AX4414" s="37">
        <f t="shared" si="4663"/>
        <v>38.587326583950691</v>
      </c>
      <c r="AY4414" s="7">
        <f t="shared" si="4664"/>
        <v>129.05845479838712</v>
      </c>
      <c r="AZ4414" s="37">
        <f t="shared" si="4665"/>
        <v>121.28169932346182</v>
      </c>
      <c r="BA4414" s="2">
        <f>BE4414*'mass balance'!$B$17+BF4414*'mass balance'!$C$17+BG4414*'mass balance'!$D$17+BH4414*'mass balance'!$E$17</f>
        <v>1.2597393598576688E-3</v>
      </c>
      <c r="BB4414" s="2">
        <f>BE4414*'mass balance'!$B$18+BF4414*'mass balance'!$C$18+BG4414*'mass balance'!$D$18+BH4414*'mass balance'!$E$18</f>
        <v>1.2791199653939406E-3</v>
      </c>
      <c r="BC4414" s="2">
        <f>BE4414*'mass balance'!$B$19+BF4414*'mass balance'!$C$19+BG4414*'mass balance'!$D$19+BH4414*'mass balance'!$E$19</f>
        <v>-1.5988999567424253E-3</v>
      </c>
      <c r="BD4414" s="2">
        <f>BE4414*'mass balance'!$B$20+BF4414*'mass balance'!$C$20+BG4414*'mass balance'!$D$20+BH4414*'mass balance'!$E$20</f>
        <v>5.8141816608815478E-5</v>
      </c>
      <c r="BE4414" s="2">
        <f>N4414*'mass balance'!$H$11+R4414*'mass balance'!$I$11+S4414*'mass balance'!$J$11</f>
        <v>-2.3603229780073689E-3</v>
      </c>
      <c r="BF4414" s="2">
        <f>N4414*'mass balance'!$H$12+R4414*'mass balance'!$I$12+S4414*'mass balance'!$J$12</f>
        <v>3.7617926473223063E-4</v>
      </c>
      <c r="BG4414" s="2">
        <f>N4414*'mass balance'!$H$13+R4414*'mass balance'!$I$13+S4414*'mass balance'!$J$13</f>
        <v>1.7553494465383631E-4</v>
      </c>
      <c r="BH4414" s="2">
        <f>N4414*'mass balance'!$H$14+R4414*'mass balance'!$I$14+S4414*'mass balance'!$J$14</f>
        <v>2.5816032571955594E-4</v>
      </c>
      <c r="BI4414" s="36">
        <f t="shared" si="4666"/>
        <v>7.8325413151257937E-20</v>
      </c>
      <c r="BJ4414" s="36">
        <f t="shared" si="4667"/>
        <v>6.5173439371633266E-23</v>
      </c>
      <c r="BK4414" s="36">
        <f t="shared" si="4668"/>
        <v>5.0458137227829847E-19</v>
      </c>
      <c r="BL4414" s="36">
        <f t="shared" si="4669"/>
        <v>2.5015534524533627E-19</v>
      </c>
      <c r="BM4414" s="36">
        <f t="shared" si="4702"/>
        <v>7.0204668681322306E-16</v>
      </c>
      <c r="BN4414" s="36">
        <f t="shared" ca="1" si="4670"/>
        <v>0.55019505443454708</v>
      </c>
      <c r="BO4414" s="36">
        <f t="shared" ca="1" si="4687"/>
        <v>1</v>
      </c>
      <c r="BP4414" s="36">
        <f t="shared" si="4703"/>
        <v>-7.0204668681238184E-16</v>
      </c>
      <c r="BQ4414" s="36">
        <f t="shared" si="4704"/>
        <v>0.99999999999880174</v>
      </c>
      <c r="BR4414" s="2">
        <f t="shared" si="4693"/>
        <v>-5</v>
      </c>
      <c r="BS4414">
        <v>0</v>
      </c>
      <c r="BT4414" s="37">
        <f t="shared" si="4688"/>
        <v>1.6028972066342817</v>
      </c>
      <c r="BU4414" s="34">
        <f t="shared" si="4671"/>
        <v>14.188464792173994</v>
      </c>
      <c r="BV4414" s="34">
        <f t="shared" si="4672"/>
        <v>129.05845479838712</v>
      </c>
      <c r="BW4414" s="34">
        <f t="shared" si="4673"/>
        <v>-5</v>
      </c>
      <c r="BX4414" s="34">
        <f t="shared" si="4674"/>
        <v>-5</v>
      </c>
      <c r="BY4414" s="34">
        <f t="shared" si="4675"/>
        <v>31.580483290725393</v>
      </c>
      <c r="BZ4414" s="36">
        <f t="shared" si="4689"/>
        <v>1.5988999567424253E-3</v>
      </c>
      <c r="CA4414" s="34">
        <f t="shared" si="4690"/>
        <v>1.321631553297508E-2</v>
      </c>
    </row>
    <row r="4415" spans="1:79" ht="13.2" x14ac:dyDescent="0.25">
      <c r="A4415" s="75">
        <f t="shared" si="4676"/>
        <v>12.002739726026496</v>
      </c>
      <c r="B4415" s="34">
        <f t="shared" si="4694"/>
        <v>4380.9999999996708</v>
      </c>
      <c r="C4415">
        <f t="shared" si="4677"/>
        <v>15</v>
      </c>
      <c r="D4415" s="35">
        <f t="shared" si="4637"/>
        <v>3000</v>
      </c>
      <c r="E4415" s="27">
        <v>0</v>
      </c>
      <c r="F4415" s="64">
        <f t="shared" si="4678"/>
        <v>0.46593146951268899</v>
      </c>
      <c r="G4415" s="34">
        <v>0</v>
      </c>
      <c r="H4415" s="34">
        <f t="shared" si="4638"/>
        <v>1</v>
      </c>
      <c r="I4415" s="34">
        <f t="shared" si="4679"/>
        <v>6192.2292298236371</v>
      </c>
      <c r="J4415" s="34">
        <f t="shared" si="4639"/>
        <v>117562.61515071741</v>
      </c>
      <c r="K4415" s="34">
        <f t="shared" si="4640"/>
        <v>103571.18350368059</v>
      </c>
      <c r="L4415" s="36">
        <f t="shared" si="4691"/>
        <v>28953.519590660508</v>
      </c>
      <c r="M4415" s="34">
        <f t="shared" si="4641"/>
        <v>52.228002934779802</v>
      </c>
      <c r="N4415" s="34">
        <f t="shared" si="4680"/>
        <v>991.57514704715379</v>
      </c>
      <c r="O4415" s="34">
        <f t="shared" si="4642"/>
        <v>4.9430669600601176</v>
      </c>
      <c r="P4415">
        <f t="shared" si="4695"/>
        <v>408.91196018870659</v>
      </c>
      <c r="Q4415" s="36">
        <f t="shared" si="4643"/>
        <v>889.75643005528116</v>
      </c>
      <c r="R4415" s="34">
        <f t="shared" si="4644"/>
        <v>652.31372919462933</v>
      </c>
      <c r="S4415" s="34">
        <f t="shared" si="4645"/>
        <v>237.4427008606518</v>
      </c>
      <c r="T4415" s="36">
        <f t="shared" si="4681"/>
        <v>-2.6967197984088544E-11</v>
      </c>
      <c r="U4415" s="36">
        <f t="shared" si="4646"/>
        <v>3397.1919065887819</v>
      </c>
      <c r="V4415" s="36">
        <f t="shared" si="4647"/>
        <v>2.9971435171686465E-2</v>
      </c>
      <c r="W4415" s="68">
        <f t="shared" si="4648"/>
        <v>82.724341687601452</v>
      </c>
      <c r="X4415">
        <f t="shared" si="4649"/>
        <v>14.190178580728361</v>
      </c>
      <c r="Y4415">
        <f t="shared" si="4650"/>
        <v>1.5373874768040686E-2</v>
      </c>
      <c r="Z4415" s="34">
        <f t="shared" si="4651"/>
        <v>6.2394342047891618E-4</v>
      </c>
      <c r="AA4415" s="36">
        <f t="shared" si="4652"/>
        <v>3.6230491002116393E-4</v>
      </c>
      <c r="AB4415" s="34">
        <f t="shared" si="4653"/>
        <v>1.7719373785567562E-3</v>
      </c>
      <c r="AC4415" s="36">
        <f t="shared" si="4654"/>
        <v>208.03302702839918</v>
      </c>
      <c r="AD4415" s="34">
        <f t="shared" si="4655"/>
        <v>35.36874197752357</v>
      </c>
      <c r="AE4415">
        <f t="shared" si="4682"/>
        <v>117404.27711832694</v>
      </c>
      <c r="AF4415" s="36">
        <f t="shared" si="4696"/>
        <v>35.36874197752357</v>
      </c>
      <c r="AG4415" s="34">
        <f t="shared" si="4656"/>
        <v>0</v>
      </c>
      <c r="AH4415">
        <f t="shared" si="4692"/>
        <v>0</v>
      </c>
      <c r="AI4415" s="29">
        <f t="shared" si="4683"/>
        <v>0</v>
      </c>
      <c r="AJ4415">
        <f t="shared" si="4684"/>
        <v>0</v>
      </c>
      <c r="AK4415" s="36">
        <f t="shared" si="4697"/>
        <v>-3.8266905683820638E-28</v>
      </c>
      <c r="AL4415" s="36">
        <f t="shared" si="4685"/>
        <v>-1.4276585486679182E-4</v>
      </c>
      <c r="AM4415" s="36">
        <f t="shared" si="4686"/>
        <v>-3.0474596594162918E-4</v>
      </c>
      <c r="AN4415" s="37">
        <f t="shared" si="4698"/>
        <v>1.6231080368792195E-26</v>
      </c>
      <c r="AO4415" s="36">
        <f t="shared" si="4699"/>
        <v>0.68629374747099514</v>
      </c>
      <c r="AP4415" s="36">
        <f t="shared" si="4700"/>
        <v>0.1716793260411838</v>
      </c>
      <c r="AQ4415" s="74">
        <f t="shared" si="4657"/>
        <v>7.7197038621493839E-28</v>
      </c>
      <c r="AR4415" s="73">
        <f t="shared" si="4658"/>
        <v>3.7372463897235691E-28</v>
      </c>
      <c r="AS4415" s="72">
        <f t="shared" si="4701"/>
        <v>0.32324374275976092</v>
      </c>
      <c r="AT4415" s="37">
        <f t="shared" si="4659"/>
        <v>2.622531548169705E-24</v>
      </c>
      <c r="AU4415" s="37">
        <f t="shared" si="4660"/>
        <v>8.9664683443199653</v>
      </c>
      <c r="AV4415" s="34">
        <f t="shared" si="4661"/>
        <v>0</v>
      </c>
      <c r="AW4415" s="34">
        <f t="shared" si="4662"/>
        <v>7.779573818827294</v>
      </c>
      <c r="AX4415" s="37">
        <f t="shared" si="4663"/>
        <v>38.60131086787478</v>
      </c>
      <c r="AY4415" s="7">
        <f t="shared" si="4664"/>
        <v>129.10522637430353</v>
      </c>
      <c r="AZ4415" s="37">
        <f t="shared" si="4665"/>
        <v>121.32565255547624</v>
      </c>
      <c r="BA4415" s="2">
        <f>BE4415*'mass balance'!$B$17+BF4415*'mass balance'!$C$17+BG4415*'mass balance'!$D$17+BH4415*'mass balance'!$E$17</f>
        <v>1.260114795330655E-3</v>
      </c>
      <c r="BB4415" s="2">
        <f>BE4415*'mass balance'!$B$18+BF4415*'mass balance'!$C$18+BG4415*'mass balance'!$D$18+BH4415*'mass balance'!$E$18</f>
        <v>1.2795011767972808E-3</v>
      </c>
      <c r="BC4415" s="2">
        <f>BE4415*'mass balance'!$B$19+BF4415*'mass balance'!$C$19+BG4415*'mass balance'!$D$19+BH4415*'mass balance'!$E$19</f>
        <v>-1.5993764709966007E-3</v>
      </c>
      <c r="BD4415" s="2">
        <f>BE4415*'mass balance'!$B$20+BF4415*'mass balance'!$C$20+BG4415*'mass balance'!$D$20+BH4415*'mass balance'!$E$20</f>
        <v>5.8159144399876371E-5</v>
      </c>
      <c r="BE4415" s="2">
        <f>N4415*'mass balance'!$H$11+R4415*'mass balance'!$I$11+S4415*'mass balance'!$J$11</f>
        <v>-2.3608932072551277E-3</v>
      </c>
      <c r="BF4415" s="2">
        <f>N4415*'mass balance'!$H$12+R4415*'mass balance'!$I$12+S4415*'mass balance'!$J$12</f>
        <v>3.7621048332660848E-4</v>
      </c>
      <c r="BG4415" s="2">
        <f>N4415*'mass balance'!$H$13+R4415*'mass balance'!$I$13+S4415*'mass balance'!$J$13</f>
        <v>1.7554951205495285E-4</v>
      </c>
      <c r="BH4415" s="2">
        <f>N4415*'mass balance'!$H$14+R4415*'mass balance'!$I$14+S4415*'mass balance'!$J$14</f>
        <v>2.5822269454352958E-4</v>
      </c>
      <c r="BI4415" s="36">
        <f t="shared" si="4666"/>
        <v>7.8325413151257937E-20</v>
      </c>
      <c r="BJ4415" s="36">
        <f t="shared" si="4667"/>
        <v>6.5175462565026298E-23</v>
      </c>
      <c r="BK4415" s="36">
        <f t="shared" si="4668"/>
        <v>5.0464654571767006E-19</v>
      </c>
      <c r="BL4415" s="36">
        <f t="shared" si="4669"/>
        <v>2.5020095151129861E-19</v>
      </c>
      <c r="BM4415" s="36">
        <f t="shared" si="4702"/>
        <v>7.0229684215846836E-16</v>
      </c>
      <c r="BN4415" s="36">
        <f t="shared" ca="1" si="4670"/>
        <v>0.25226681041054333</v>
      </c>
      <c r="BO4415" s="36">
        <f t="shared" ca="1" si="4687"/>
        <v>1</v>
      </c>
      <c r="BP4415" s="36">
        <f t="shared" si="4703"/>
        <v>-7.0229684215762635E-16</v>
      </c>
      <c r="BQ4415" s="36">
        <f t="shared" si="4704"/>
        <v>0.99999999999880107</v>
      </c>
      <c r="BR4415" s="2">
        <f t="shared" si="4693"/>
        <v>-5</v>
      </c>
      <c r="BS4415">
        <v>0</v>
      </c>
      <c r="BT4415" s="37">
        <f t="shared" si="4688"/>
        <v>1.6033749121740921</v>
      </c>
      <c r="BU4415" s="34">
        <f t="shared" si="4671"/>
        <v>14.190178580728361</v>
      </c>
      <c r="BV4415" s="34">
        <f t="shared" si="4672"/>
        <v>129.10522637430353</v>
      </c>
      <c r="BW4415" s="34">
        <f t="shared" si="4673"/>
        <v>-5</v>
      </c>
      <c r="BX4415" s="34">
        <f t="shared" si="4674"/>
        <v>-5</v>
      </c>
      <c r="BY4415" s="34">
        <f t="shared" si="4675"/>
        <v>31.588112803888858</v>
      </c>
      <c r="BZ4415" s="36">
        <f t="shared" si="4689"/>
        <v>1.5993764709966007E-3</v>
      </c>
      <c r="CA4415" s="34">
        <f t="shared" si="4690"/>
        <v>1.3215464977127963E-2</v>
      </c>
    </row>
    <row r="4416" spans="1:79" ht="13.2" x14ac:dyDescent="0.25">
      <c r="A4416" s="75">
        <f t="shared" si="4676"/>
        <v>12.005479452053892</v>
      </c>
      <c r="B4416" s="34">
        <f t="shared" si="4694"/>
        <v>4381.9999999996708</v>
      </c>
      <c r="C4416">
        <f t="shared" si="4677"/>
        <v>15</v>
      </c>
      <c r="D4416" s="35">
        <f t="shared" si="4637"/>
        <v>3000</v>
      </c>
      <c r="E4416" s="27">
        <v>0</v>
      </c>
      <c r="F4416" s="64">
        <f t="shared" si="4678"/>
        <v>0.46593146951268899</v>
      </c>
      <c r="G4416" s="34">
        <v>0</v>
      </c>
      <c r="H4416" s="34">
        <f t="shared" si="4638"/>
        <v>1</v>
      </c>
      <c r="I4416" s="34">
        <f t="shared" si="4679"/>
        <v>6192.2292298236371</v>
      </c>
      <c r="J4416" s="34">
        <f t="shared" si="4639"/>
        <v>117591.00911148067</v>
      </c>
      <c r="K4416" s="34">
        <f t="shared" si="4640"/>
        <v>103596.19822555316</v>
      </c>
      <c r="L4416" s="36">
        <f t="shared" si="4691"/>
        <v>28964.0095929706</v>
      </c>
      <c r="M4416" s="34">
        <f t="shared" si="4641"/>
        <v>52.228002934779802</v>
      </c>
      <c r="N4416" s="34">
        <f t="shared" si="4680"/>
        <v>991.8146342836618</v>
      </c>
      <c r="O4416" s="34">
        <f t="shared" si="4642"/>
        <v>4.9430669600601176</v>
      </c>
      <c r="P4416">
        <f t="shared" si="4695"/>
        <v>409.06011099964934</v>
      </c>
      <c r="Q4416" s="36">
        <f t="shared" si="4643"/>
        <v>889.9874743677201</v>
      </c>
      <c r="R4416" s="34">
        <f t="shared" si="4644"/>
        <v>652.52508448768288</v>
      </c>
      <c r="S4416" s="34">
        <f t="shared" si="4645"/>
        <v>237.46238988003722</v>
      </c>
      <c r="T4416" s="36">
        <f t="shared" si="4681"/>
        <v>-2.6869371712897063E-11</v>
      </c>
      <c r="U4416" s="36">
        <f t="shared" si="4646"/>
        <v>3397.191906588755</v>
      </c>
      <c r="V4416" s="36">
        <f t="shared" si="4647"/>
        <v>2.9973920437251448E-2</v>
      </c>
      <c r="W4416" s="68">
        <f t="shared" si="4648"/>
        <v>82.754313122773141</v>
      </c>
      <c r="X4416">
        <f t="shared" si="4649"/>
        <v>14.191892097597782</v>
      </c>
      <c r="Y4416">
        <f t="shared" si="4650"/>
        <v>1.5373874768040686E-2</v>
      </c>
      <c r="Z4416" s="34">
        <f t="shared" si="4651"/>
        <v>6.2394342047891618E-4</v>
      </c>
      <c r="AA4416" s="36">
        <f t="shared" si="4652"/>
        <v>3.6220372456940774E-4</v>
      </c>
      <c r="AB4416" s="34">
        <f t="shared" si="4653"/>
        <v>1.7719373785567562E-3</v>
      </c>
      <c r="AC4416" s="36">
        <f t="shared" si="4654"/>
        <v>208.09569822434167</v>
      </c>
      <c r="AD4416" s="34">
        <f t="shared" si="4655"/>
        <v>35.369275263691861</v>
      </c>
      <c r="AE4416">
        <f t="shared" si="4682"/>
        <v>117439.64586030446</v>
      </c>
      <c r="AF4416" s="36">
        <f t="shared" si="4696"/>
        <v>35.369275263691861</v>
      </c>
      <c r="AG4416" s="34">
        <f t="shared" si="4656"/>
        <v>0</v>
      </c>
      <c r="AH4416">
        <f t="shared" si="4692"/>
        <v>0</v>
      </c>
      <c r="AI4416" s="29">
        <f t="shared" si="4683"/>
        <v>0</v>
      </c>
      <c r="AJ4416">
        <f t="shared" si="4684"/>
        <v>0</v>
      </c>
      <c r="AK4416" s="36">
        <f t="shared" si="4697"/>
        <v>-3.7372463897235691E-28</v>
      </c>
      <c r="AL4416" s="36">
        <f t="shared" si="4685"/>
        <v>-1.4273615608344873E-4</v>
      </c>
      <c r="AM4416" s="36">
        <f t="shared" si="4686"/>
        <v>-3.0420501493780587E-4</v>
      </c>
      <c r="AN4416" s="37">
        <f t="shared" si="4698"/>
        <v>1.584841131195399E-26</v>
      </c>
      <c r="AO4416" s="36">
        <f t="shared" si="4699"/>
        <v>0.68615098161612831</v>
      </c>
      <c r="AP4416" s="36">
        <f t="shared" si="4700"/>
        <v>0.17137458007524217</v>
      </c>
      <c r="AQ4416" s="74">
        <f t="shared" si="4657"/>
        <v>7.5424077311342708E-28</v>
      </c>
      <c r="AR4416" s="73">
        <f t="shared" si="4658"/>
        <v>3.6498745856596012E-28</v>
      </c>
      <c r="AS4416" s="72">
        <f t="shared" si="4701"/>
        <v>0.3230420569503451</v>
      </c>
      <c r="AT4416" s="37">
        <f t="shared" si="4659"/>
        <v>2.5623006500344357E-24</v>
      </c>
      <c r="AU4416" s="37">
        <f t="shared" si="4660"/>
        <v>8.9505520711164035</v>
      </c>
      <c r="AV4416" s="34">
        <f t="shared" si="4661"/>
        <v>0</v>
      </c>
      <c r="AW4416" s="34">
        <f t="shared" si="4662"/>
        <v>7.7823923966197279</v>
      </c>
      <c r="AX4416" s="37">
        <f t="shared" si="4663"/>
        <v>38.615296312335161</v>
      </c>
      <c r="AY4416" s="7">
        <f t="shared" si="4664"/>
        <v>129.15200183172803</v>
      </c>
      <c r="AZ4416" s="37">
        <f t="shared" si="4665"/>
        <v>121.3696094351083</v>
      </c>
      <c r="BA4416" s="2">
        <f>BE4416*'mass balance'!$B$17+BF4416*'mass balance'!$C$17+BG4416*'mass balance'!$D$17+BH4416*'mass balance'!$E$17</f>
        <v>1.2604902423753739E-3</v>
      </c>
      <c r="BB4416" s="2">
        <f>BE4416*'mass balance'!$B$18+BF4416*'mass balance'!$C$18+BG4416*'mass balance'!$D$18+BH4416*'mass balance'!$E$18</f>
        <v>1.2798823999503797E-3</v>
      </c>
      <c r="BC4416" s="2">
        <f>BE4416*'mass balance'!$B$19+BF4416*'mass balance'!$C$19+BG4416*'mass balance'!$D$19+BH4416*'mass balance'!$E$19</f>
        <v>-1.5998529999379746E-3</v>
      </c>
      <c r="BD4416" s="2">
        <f>BE4416*'mass balance'!$B$20+BF4416*'mass balance'!$C$20+BG4416*'mass balance'!$D$20+BH4416*'mass balance'!$E$20</f>
        <v>5.8176472725017266E-5</v>
      </c>
      <c r="BE4416" s="2">
        <f>N4416*'mass balance'!$H$11+R4416*'mass balance'!$I$11+S4416*'mass balance'!$J$11</f>
        <v>-2.3614634149610992E-3</v>
      </c>
      <c r="BF4416" s="2">
        <f>N4416*'mass balance'!$H$12+R4416*'mass balance'!$I$12+S4416*'mass balance'!$J$12</f>
        <v>3.7624167912867932E-4</v>
      </c>
      <c r="BG4416" s="2">
        <f>N4416*'mass balance'!$H$13+R4416*'mass balance'!$I$13+S4416*'mass balance'!$J$13</f>
        <v>1.7556406882058927E-4</v>
      </c>
      <c r="BH4416" s="2">
        <f>N4416*'mass balance'!$H$14+R4416*'mass balance'!$I$14+S4416*'mass balance'!$J$14</f>
        <v>2.5828506101137024E-4</v>
      </c>
      <c r="BI4416" s="36">
        <f t="shared" si="4666"/>
        <v>7.8325413151257937E-20</v>
      </c>
      <c r="BJ4416" s="36">
        <f t="shared" si="4667"/>
        <v>6.5177487967314887E-23</v>
      </c>
      <c r="BK4416" s="36">
        <f t="shared" si="4668"/>
        <v>5.0471172118023509E-19</v>
      </c>
      <c r="BL4416" s="36">
        <f t="shared" si="4669"/>
        <v>2.5024656548057618E-19</v>
      </c>
      <c r="BM4416" s="36">
        <f t="shared" si="4702"/>
        <v>7.0254704310997968E-16</v>
      </c>
      <c r="BN4416" s="36">
        <f t="shared" ca="1" si="4670"/>
        <v>0.4859077516946565</v>
      </c>
      <c r="BO4416" s="36">
        <f t="shared" ca="1" si="4687"/>
        <v>1</v>
      </c>
      <c r="BP4416" s="36">
        <f t="shared" si="4703"/>
        <v>-7.0254704310913688E-16</v>
      </c>
      <c r="BQ4416" s="36">
        <f t="shared" si="4704"/>
        <v>0.9999999999988004</v>
      </c>
      <c r="BR4416" s="2">
        <f t="shared" si="4693"/>
        <v>-5</v>
      </c>
      <c r="BS4416">
        <v>0</v>
      </c>
      <c r="BT4416" s="37">
        <f t="shared" si="4688"/>
        <v>1.6038526324378193</v>
      </c>
      <c r="BU4416" s="34">
        <f t="shared" si="4671"/>
        <v>14.191892097597782</v>
      </c>
      <c r="BV4416" s="34">
        <f t="shared" si="4672"/>
        <v>129.15200183172803</v>
      </c>
      <c r="BW4416" s="34">
        <f t="shared" si="4673"/>
        <v>-5</v>
      </c>
      <c r="BX4416" s="34">
        <f t="shared" si="4674"/>
        <v>-5</v>
      </c>
      <c r="BY4416" s="34">
        <f t="shared" si="4675"/>
        <v>31.595742028829026</v>
      </c>
      <c r="BZ4416" s="36">
        <f t="shared" si="4689"/>
        <v>1.5998529999379746E-3</v>
      </c>
      <c r="CA4416" s="34">
        <f t="shared" si="4690"/>
        <v>1.3214614761492976E-2</v>
      </c>
    </row>
    <row r="4417" spans="1:79" ht="13.2" x14ac:dyDescent="0.25">
      <c r="A4417" s="75">
        <f t="shared" si="4676"/>
        <v>12.008219178081289</v>
      </c>
      <c r="B4417" s="34">
        <f t="shared" si="4694"/>
        <v>4382.9999999996708</v>
      </c>
      <c r="C4417">
        <f t="shared" si="4677"/>
        <v>15</v>
      </c>
      <c r="D4417" s="35">
        <f t="shared" si="4637"/>
        <v>3000</v>
      </c>
      <c r="E4417" s="27">
        <v>0</v>
      </c>
      <c r="F4417" s="64">
        <f t="shared" si="4678"/>
        <v>0.46593146951268899</v>
      </c>
      <c r="G4417" s="34">
        <v>0</v>
      </c>
      <c r="H4417" s="34">
        <f t="shared" si="4638"/>
        <v>1</v>
      </c>
      <c r="I4417" s="34">
        <f t="shared" si="4679"/>
        <v>6192.2292298236371</v>
      </c>
      <c r="J4417" s="34">
        <f t="shared" si="4639"/>
        <v>117619.40199863556</v>
      </c>
      <c r="K4417" s="34">
        <f t="shared" si="4640"/>
        <v>103621.21200159029</v>
      </c>
      <c r="L4417" s="36">
        <f t="shared" si="4691"/>
        <v>28974.500465123638</v>
      </c>
      <c r="M4417" s="34">
        <f t="shared" si="4641"/>
        <v>52.228002934779802</v>
      </c>
      <c r="N4417" s="34">
        <f t="shared" si="4680"/>
        <v>992.0541124648812</v>
      </c>
      <c r="O4417" s="34">
        <f t="shared" si="4642"/>
        <v>4.9430669600601176</v>
      </c>
      <c r="P4417">
        <f t="shared" si="4695"/>
        <v>409.20827409542619</v>
      </c>
      <c r="Q4417" s="36">
        <f t="shared" si="4643"/>
        <v>890.21851579235079</v>
      </c>
      <c r="R4417" s="34">
        <f t="shared" si="4644"/>
        <v>652.73645127558166</v>
      </c>
      <c r="S4417" s="34">
        <f t="shared" si="4645"/>
        <v>237.48206451676913</v>
      </c>
      <c r="T4417" s="36">
        <f t="shared" si="4681"/>
        <v>-2.6771569574136841E-11</v>
      </c>
      <c r="U4417" s="36">
        <f t="shared" si="4646"/>
        <v>3397.1919065887282</v>
      </c>
      <c r="V4417" s="36">
        <f t="shared" si="4647"/>
        <v>2.9976403887352031E-2</v>
      </c>
      <c r="W4417" s="68">
        <f t="shared" si="4648"/>
        <v>82.784287043210398</v>
      </c>
      <c r="X4417">
        <f t="shared" si="4649"/>
        <v>14.193605342825308</v>
      </c>
      <c r="Y4417">
        <f t="shared" si="4650"/>
        <v>1.5373874768040686E-2</v>
      </c>
      <c r="Z4417" s="34">
        <f t="shared" si="4651"/>
        <v>6.2394342047891618E-4</v>
      </c>
      <c r="AA4417" s="36">
        <f t="shared" si="4652"/>
        <v>3.6210257958379751E-4</v>
      </c>
      <c r="AB4417" s="34">
        <f t="shared" si="4653"/>
        <v>1.7719373785567562E-3</v>
      </c>
      <c r="AC4417" s="36">
        <f t="shared" si="4654"/>
        <v>208.15837036523388</v>
      </c>
      <c r="AD4417" s="34">
        <f t="shared" si="4655"/>
        <v>35.369806814921617</v>
      </c>
      <c r="AE4417">
        <f t="shared" si="4682"/>
        <v>117475.01513556814</v>
      </c>
      <c r="AF4417" s="36">
        <f t="shared" si="4696"/>
        <v>35.369806814921617</v>
      </c>
      <c r="AG4417" s="34">
        <f t="shared" si="4656"/>
        <v>0</v>
      </c>
      <c r="AH4417">
        <f t="shared" si="4692"/>
        <v>0</v>
      </c>
      <c r="AI4417" s="29">
        <f t="shared" si="4683"/>
        <v>0</v>
      </c>
      <c r="AJ4417">
        <f t="shared" si="4684"/>
        <v>0</v>
      </c>
      <c r="AK4417" s="36">
        <f t="shared" si="4697"/>
        <v>-3.6498745856596012E-28</v>
      </c>
      <c r="AL4417" s="36">
        <f t="shared" si="4685"/>
        <v>-1.4270646347817764E-4</v>
      </c>
      <c r="AM4417" s="36">
        <f t="shared" si="4686"/>
        <v>-3.0366502416978949E-4</v>
      </c>
      <c r="AN4417" s="37">
        <f t="shared" si="4698"/>
        <v>1.5474686672981634E-26</v>
      </c>
      <c r="AO4417" s="36">
        <f t="shared" si="4699"/>
        <v>0.68600824546004491</v>
      </c>
      <c r="AP4417" s="36">
        <f t="shared" si="4700"/>
        <v>0.17107037506030437</v>
      </c>
      <c r="AQ4417" s="74">
        <f t="shared" si="4657"/>
        <v>7.3691465974526292E-28</v>
      </c>
      <c r="AR4417" s="73">
        <f t="shared" si="4658"/>
        <v>3.564527567480886E-28</v>
      </c>
      <c r="AS4417" s="72">
        <f t="shared" si="4701"/>
        <v>0.32284049698146494</v>
      </c>
      <c r="AT4417" s="37">
        <f t="shared" si="4659"/>
        <v>2.5034405179276009E-24</v>
      </c>
      <c r="AU4417" s="37">
        <f t="shared" si="4660"/>
        <v>8.9346640507034589</v>
      </c>
      <c r="AV4417" s="34">
        <f t="shared" si="4661"/>
        <v>0</v>
      </c>
      <c r="AW4417" s="34">
        <f t="shared" si="4662"/>
        <v>7.7852112081318436</v>
      </c>
      <c r="AX4417" s="37">
        <f t="shared" si="4663"/>
        <v>38.629282916484534</v>
      </c>
      <c r="AY4417" s="7">
        <f t="shared" si="4664"/>
        <v>129.19878116782678</v>
      </c>
      <c r="AZ4417" s="37">
        <f t="shared" si="4665"/>
        <v>121.41356995969494</v>
      </c>
      <c r="BA4417" s="2">
        <f>BE4417*'mass balance'!$B$17+BF4417*'mass balance'!$C$17+BG4417*'mass balance'!$D$17+BH4417*'mass balance'!$E$17</f>
        <v>1.2608657009736646E-3</v>
      </c>
      <c r="BB4417" s="2">
        <f>BE4417*'mass balance'!$B$18+BF4417*'mass balance'!$C$18+BG4417*'mass balance'!$D$18+BH4417*'mass balance'!$E$18</f>
        <v>1.2802636348347978E-3</v>
      </c>
      <c r="BC4417" s="2">
        <f>BE4417*'mass balance'!$B$19+BF4417*'mass balance'!$C$19+BG4417*'mass balance'!$D$19+BH4417*'mass balance'!$E$19</f>
        <v>-1.6003295435434975E-3</v>
      </c>
      <c r="BD4417" s="2">
        <f>BE4417*'mass balance'!$B$20+BF4417*'mass balance'!$C$20+BG4417*'mass balance'!$D$20+BH4417*'mass balance'!$E$20</f>
        <v>5.8193801583399907E-5</v>
      </c>
      <c r="BE4417" s="2">
        <f>N4417*'mass balance'!$H$11+R4417*'mass balance'!$I$11+S4417*'mass balance'!$J$11</f>
        <v>-2.36203360110686E-3</v>
      </c>
      <c r="BF4417" s="2">
        <f>N4417*'mass balance'!$H$12+R4417*'mass balance'!$I$12+S4417*'mass balance'!$J$12</f>
        <v>3.762728521424943E-4</v>
      </c>
      <c r="BG4417" s="2">
        <f>N4417*'mass balance'!$H$13+R4417*'mass balance'!$I$13+S4417*'mass balance'!$J$13</f>
        <v>1.755786149526388E-4</v>
      </c>
      <c r="BH4417" s="2">
        <f>N4417*'mass balance'!$H$14+R4417*'mass balance'!$I$14+S4417*'mass balance'!$J$14</f>
        <v>2.5834742512106278E-4</v>
      </c>
      <c r="BI4417" s="36">
        <f t="shared" si="4666"/>
        <v>7.8325413151257937E-20</v>
      </c>
      <c r="BJ4417" s="36">
        <f t="shared" si="4667"/>
        <v>6.5179515576227294E-23</v>
      </c>
      <c r="BK4417" s="36">
        <f t="shared" si="4668"/>
        <v>5.0477689866820243E-19</v>
      </c>
      <c r="BL4417" s="36">
        <f t="shared" si="4669"/>
        <v>2.5029218715221691E-19</v>
      </c>
      <c r="BM4417" s="36">
        <f t="shared" si="4702"/>
        <v>7.0279728967546025E-16</v>
      </c>
      <c r="BN4417" s="36">
        <f t="shared" ca="1" si="4670"/>
        <v>2.8781141021538836E-3</v>
      </c>
      <c r="BO4417" s="36">
        <f t="shared" ca="1" si="4687"/>
        <v>1</v>
      </c>
      <c r="BP4417" s="36">
        <f t="shared" si="4703"/>
        <v>-7.0279728967461667E-16</v>
      </c>
      <c r="BQ4417" s="36">
        <f t="shared" si="4704"/>
        <v>0.99999999999879974</v>
      </c>
      <c r="BR4417" s="2">
        <f t="shared" si="4693"/>
        <v>-5</v>
      </c>
      <c r="BS4417">
        <v>0</v>
      </c>
      <c r="BT4417" s="37">
        <f t="shared" si="4688"/>
        <v>1.6043303674023559</v>
      </c>
      <c r="BU4417" s="34">
        <f t="shared" si="4671"/>
        <v>14.193605342825308</v>
      </c>
      <c r="BV4417" s="34">
        <f t="shared" si="4672"/>
        <v>129.19878116782678</v>
      </c>
      <c r="BW4417" s="34">
        <f t="shared" si="4673"/>
        <v>-5</v>
      </c>
      <c r="BX4417" s="34">
        <f t="shared" si="4674"/>
        <v>-5</v>
      </c>
      <c r="BY4417" s="34">
        <f t="shared" si="4675"/>
        <v>31.603370965299408</v>
      </c>
      <c r="BZ4417" s="36">
        <f t="shared" si="4689"/>
        <v>1.6003295435434975E-3</v>
      </c>
      <c r="CA4417" s="34">
        <f t="shared" si="4690"/>
        <v>1.3213764885876739E-2</v>
      </c>
    </row>
    <row r="4418" spans="1:79" ht="13.2" x14ac:dyDescent="0.25">
      <c r="A4418" s="75">
        <f t="shared" si="4676"/>
        <v>12.010958904108685</v>
      </c>
      <c r="B4418" s="34">
        <f t="shared" si="4694"/>
        <v>4383.9999999996699</v>
      </c>
      <c r="C4418">
        <f t="shared" si="4677"/>
        <v>15</v>
      </c>
      <c r="D4418" s="35">
        <f t="shared" si="4637"/>
        <v>3000</v>
      </c>
      <c r="E4418" s="27">
        <v>0</v>
      </c>
      <c r="F4418" s="64">
        <f t="shared" si="4678"/>
        <v>0.46593146951268899</v>
      </c>
      <c r="G4418" s="34">
        <v>0</v>
      </c>
      <c r="H4418" s="34">
        <f t="shared" si="4638"/>
        <v>1</v>
      </c>
      <c r="I4418" s="34">
        <f t="shared" si="4679"/>
        <v>6192.2292298236371</v>
      </c>
      <c r="J4418" s="34">
        <f t="shared" si="4639"/>
        <v>117647.79381126496</v>
      </c>
      <c r="K4418" s="34">
        <f t="shared" si="4640"/>
        <v>103646.22483098399</v>
      </c>
      <c r="L4418" s="36">
        <f t="shared" si="4691"/>
        <v>28984.99220648421</v>
      </c>
      <c r="M4418" s="34">
        <f t="shared" si="4641"/>
        <v>52.228002934779802</v>
      </c>
      <c r="N4418" s="34">
        <f t="shared" si="4680"/>
        <v>992.29358158307696</v>
      </c>
      <c r="O4418" s="34">
        <f t="shared" si="4642"/>
        <v>4.9430669600601176</v>
      </c>
      <c r="P4418">
        <f t="shared" si="4695"/>
        <v>409.35644946706316</v>
      </c>
      <c r="Q4418" s="36">
        <f t="shared" si="4643"/>
        <v>890.44955432034192</v>
      </c>
      <c r="R4418" s="34">
        <f t="shared" si="4644"/>
        <v>652.94782954693596</v>
      </c>
      <c r="S4418" s="34">
        <f t="shared" si="4645"/>
        <v>237.50172477340601</v>
      </c>
      <c r="T4418" s="36">
        <f t="shared" si="4681"/>
        <v>-2.6673791553374716E-11</v>
      </c>
      <c r="U4418" s="36">
        <f t="shared" si="4646"/>
        <v>3397.1919065887014</v>
      </c>
      <c r="V4418" s="36">
        <f t="shared" si="4647"/>
        <v>2.9978885522311184E-2</v>
      </c>
      <c r="W4418" s="68">
        <f t="shared" si="4648"/>
        <v>82.814263447097744</v>
      </c>
      <c r="X4418">
        <f t="shared" si="4649"/>
        <v>14.195318316453962</v>
      </c>
      <c r="Y4418">
        <f t="shared" si="4650"/>
        <v>1.5373874768040686E-2</v>
      </c>
      <c r="Z4418" s="34">
        <f t="shared" si="4651"/>
        <v>6.2394342047891618E-4</v>
      </c>
      <c r="AA4418" s="36">
        <f t="shared" si="4652"/>
        <v>3.6200147504133605E-4</v>
      </c>
      <c r="AB4418" s="34">
        <f t="shared" si="4653"/>
        <v>1.7719373785567562E-3</v>
      </c>
      <c r="AC4418" s="36">
        <f t="shared" si="4654"/>
        <v>208.22104344800158</v>
      </c>
      <c r="AD4418" s="34">
        <f t="shared" si="4655"/>
        <v>35.370336631871169</v>
      </c>
      <c r="AE4418">
        <f t="shared" si="4682"/>
        <v>117510.38494238307</v>
      </c>
      <c r="AF4418" s="36">
        <f t="shared" si="4696"/>
        <v>35.370336631871169</v>
      </c>
      <c r="AG4418" s="34">
        <f t="shared" si="4656"/>
        <v>0</v>
      </c>
      <c r="AH4418">
        <f t="shared" si="4692"/>
        <v>0</v>
      </c>
      <c r="AI4418" s="29">
        <f t="shared" si="4683"/>
        <v>0</v>
      </c>
      <c r="AJ4418">
        <f t="shared" si="4684"/>
        <v>0</v>
      </c>
      <c r="AK4418" s="36">
        <f t="shared" si="4697"/>
        <v>-3.564527567480886E-28</v>
      </c>
      <c r="AL4418" s="36">
        <f t="shared" si="4685"/>
        <v>-1.4267677704969344E-4</v>
      </c>
      <c r="AM4418" s="36">
        <f t="shared" si="4686"/>
        <v>-3.0312599193307681E-4</v>
      </c>
      <c r="AN4418" s="37">
        <f t="shared" si="4698"/>
        <v>1.5109699214415673E-26</v>
      </c>
      <c r="AO4418" s="36">
        <f t="shared" si="4699"/>
        <v>0.68586553899656677</v>
      </c>
      <c r="AP4418" s="36">
        <f t="shared" si="4700"/>
        <v>0.17076671003613458</v>
      </c>
      <c r="AQ4418" s="74">
        <f t="shared" si="4657"/>
        <v>7.1998294784122677E-28</v>
      </c>
      <c r="AR4418" s="73">
        <f t="shared" si="4658"/>
        <v>3.481158829378192E-28</v>
      </c>
      <c r="AS4418" s="72">
        <f t="shared" si="4701"/>
        <v>0.32263906277460302</v>
      </c>
      <c r="AT4418" s="37">
        <f t="shared" si="4659"/>
        <v>2.4459202432826455E-24</v>
      </c>
      <c r="AU4418" s="37">
        <f t="shared" si="4660"/>
        <v>8.9188042329299293</v>
      </c>
      <c r="AV4418" s="34">
        <f t="shared" si="4661"/>
        <v>0</v>
      </c>
      <c r="AW4418" s="34">
        <f t="shared" si="4662"/>
        <v>7.7880302531929138</v>
      </c>
      <c r="AX4418" s="37">
        <f t="shared" si="4663"/>
        <v>38.643270679475755</v>
      </c>
      <c r="AY4418" s="7">
        <f t="shared" si="4664"/>
        <v>129.24556437976642</v>
      </c>
      <c r="AZ4418" s="37">
        <f t="shared" si="4665"/>
        <v>121.45753412657351</v>
      </c>
      <c r="BA4418" s="2">
        <f>BE4418*'mass balance'!$B$17+BF4418*'mass balance'!$C$17+BG4418*'mass balance'!$D$17+BH4418*'mass balance'!$E$17</f>
        <v>1.2612411711073698E-3</v>
      </c>
      <c r="BB4418" s="2">
        <f>BE4418*'mass balance'!$B$18+BF4418*'mass balance'!$C$18+BG4418*'mass balance'!$D$18+BH4418*'mass balance'!$E$18</f>
        <v>1.2806448814320988E-3</v>
      </c>
      <c r="BC4418" s="2">
        <f>BE4418*'mass balance'!$B$19+BF4418*'mass balance'!$C$19+BG4418*'mass balance'!$D$19+BH4418*'mass balance'!$E$19</f>
        <v>-1.6008061017901232E-3</v>
      </c>
      <c r="BD4418" s="2">
        <f>BE4418*'mass balance'!$B$20+BF4418*'mass balance'!$C$20+BG4418*'mass balance'!$D$20+BH4418*'mass balance'!$E$20</f>
        <v>5.8211130974186299E-5</v>
      </c>
      <c r="BE4418" s="2">
        <f>N4418*'mass balance'!$H$11+R4418*'mass balance'!$I$11+S4418*'mass balance'!$J$11</f>
        <v>-2.3626037656739925E-3</v>
      </c>
      <c r="BF4418" s="2">
        <f>N4418*'mass balance'!$H$12+R4418*'mass balance'!$I$12+S4418*'mass balance'!$J$12</f>
        <v>3.7630400237210706E-4</v>
      </c>
      <c r="BG4418" s="2">
        <f>N4418*'mass balance'!$H$13+R4418*'mass balance'!$I$13+S4418*'mass balance'!$J$13</f>
        <v>1.7559315045299125E-4</v>
      </c>
      <c r="BH4418" s="2">
        <f>N4418*'mass balance'!$H$14+R4418*'mass balance'!$I$14+S4418*'mass balance'!$J$14</f>
        <v>2.5840978687059291E-4</v>
      </c>
      <c r="BI4418" s="36">
        <f t="shared" si="4666"/>
        <v>7.8325413151257937E-20</v>
      </c>
      <c r="BJ4418" s="36">
        <f t="shared" si="4667"/>
        <v>6.5181545389494323E-23</v>
      </c>
      <c r="BK4418" s="36">
        <f t="shared" si="4668"/>
        <v>5.048420781837787E-19</v>
      </c>
      <c r="BL4418" s="36">
        <f t="shared" si="4669"/>
        <v>2.5033781652526851E-19</v>
      </c>
      <c r="BM4418" s="36">
        <f t="shared" si="4702"/>
        <v>7.0304758186261251E-16</v>
      </c>
      <c r="BN4418" s="36">
        <f t="shared" ca="1" si="4670"/>
        <v>0.97690892646684813</v>
      </c>
      <c r="BO4418" s="36">
        <f t="shared" ca="1" si="4687"/>
        <v>1</v>
      </c>
      <c r="BP4418" s="36">
        <f t="shared" si="4703"/>
        <v>-7.0304758186176824E-16</v>
      </c>
      <c r="BQ4418" s="36">
        <f t="shared" si="4704"/>
        <v>0.99999999999879907</v>
      </c>
      <c r="BR4418" s="2">
        <f t="shared" si="4693"/>
        <v>-5</v>
      </c>
      <c r="BS4418">
        <v>0</v>
      </c>
      <c r="BT4418" s="37">
        <f t="shared" si="4688"/>
        <v>1.6048081170445982</v>
      </c>
      <c r="BU4418" s="34">
        <f t="shared" si="4671"/>
        <v>14.195318316453962</v>
      </c>
      <c r="BV4418" s="34">
        <f t="shared" si="4672"/>
        <v>129.24556437976642</v>
      </c>
      <c r="BW4418" s="34">
        <f t="shared" si="4673"/>
        <v>-5</v>
      </c>
      <c r="BX4418" s="34">
        <f t="shared" si="4674"/>
        <v>-5</v>
      </c>
      <c r="BY4418" s="34">
        <f t="shared" si="4675"/>
        <v>31.610999613053586</v>
      </c>
      <c r="BZ4418" s="36">
        <f t="shared" si="4689"/>
        <v>1.6008061017901232E-3</v>
      </c>
      <c r="CA4418" s="34">
        <f t="shared" si="4690"/>
        <v>1.3212915350086007E-2</v>
      </c>
    </row>
    <row r="4419" spans="1:79" ht="13.2" x14ac:dyDescent="0.25">
      <c r="A4419" s="75">
        <f t="shared" si="4676"/>
        <v>12.013698630136082</v>
      </c>
      <c r="B4419" s="34">
        <f t="shared" si="4694"/>
        <v>4384.9999999996699</v>
      </c>
      <c r="C4419">
        <f t="shared" si="4677"/>
        <v>15</v>
      </c>
      <c r="D4419" s="35">
        <f t="shared" si="4637"/>
        <v>3000</v>
      </c>
      <c r="E4419" s="27">
        <v>0</v>
      </c>
      <c r="F4419" s="64">
        <f t="shared" si="4678"/>
        <v>0.46593146951268899</v>
      </c>
      <c r="G4419" s="34">
        <v>0</v>
      </c>
      <c r="H4419" s="34">
        <f t="shared" si="4638"/>
        <v>1</v>
      </c>
      <c r="I4419" s="34">
        <f t="shared" si="4679"/>
        <v>6192.2292298236371</v>
      </c>
      <c r="J4419" s="34">
        <f t="shared" si="4639"/>
        <v>117676.18454845241</v>
      </c>
      <c r="K4419" s="34">
        <f t="shared" si="4640"/>
        <v>103671.23671292685</v>
      </c>
      <c r="L4419" s="36">
        <f t="shared" si="4691"/>
        <v>28995.484816417018</v>
      </c>
      <c r="M4419" s="34">
        <f t="shared" si="4641"/>
        <v>52.228002934779802</v>
      </c>
      <c r="N4419" s="34">
        <f t="shared" si="4680"/>
        <v>992.53304163051916</v>
      </c>
      <c r="O4419" s="34">
        <f t="shared" si="4642"/>
        <v>4.9430669600601176</v>
      </c>
      <c r="P4419">
        <f t="shared" si="4695"/>
        <v>409.5046371055879</v>
      </c>
      <c r="Q4419" s="36">
        <f t="shared" si="4643"/>
        <v>890.68058994286559</v>
      </c>
      <c r="R4419" s="34">
        <f t="shared" si="4644"/>
        <v>653.15921929035824</v>
      </c>
      <c r="S4419" s="34">
        <f t="shared" si="4645"/>
        <v>237.52137065250739</v>
      </c>
      <c r="T4419" s="36">
        <f t="shared" si="4681"/>
        <v>-2.6576037636188429E-11</v>
      </c>
      <c r="U4419" s="36">
        <f t="shared" si="4646"/>
        <v>3397.1919065886746</v>
      </c>
      <c r="V4419" s="36">
        <f t="shared" si="4647"/>
        <v>2.9981365342451972E-2</v>
      </c>
      <c r="W4419" s="68">
        <f t="shared" si="4648"/>
        <v>82.844242332620055</v>
      </c>
      <c r="X4419">
        <f t="shared" si="4649"/>
        <v>14.19703101852677</v>
      </c>
      <c r="Y4419">
        <f t="shared" si="4650"/>
        <v>1.5373874768040686E-2</v>
      </c>
      <c r="Z4419" s="34">
        <f t="shared" si="4651"/>
        <v>6.2394342047891618E-4</v>
      </c>
      <c r="AA4419" s="36">
        <f t="shared" si="4652"/>
        <v>3.6190041091904295E-4</v>
      </c>
      <c r="AB4419" s="34">
        <f t="shared" si="4653"/>
        <v>1.7719373785567562E-3</v>
      </c>
      <c r="AC4419" s="36">
        <f t="shared" si="4654"/>
        <v>208.28371746957171</v>
      </c>
      <c r="AD4419" s="34">
        <f t="shared" si="4655"/>
        <v>35.370864715198621</v>
      </c>
      <c r="AE4419">
        <f t="shared" si="4682"/>
        <v>117545.75527901493</v>
      </c>
      <c r="AF4419" s="36">
        <f t="shared" si="4696"/>
        <v>35.370864715198621</v>
      </c>
      <c r="AG4419" s="34">
        <f t="shared" si="4656"/>
        <v>0</v>
      </c>
      <c r="AH4419">
        <f t="shared" si="4692"/>
        <v>0</v>
      </c>
      <c r="AI4419" s="29">
        <f t="shared" si="4683"/>
        <v>0</v>
      </c>
      <c r="AJ4419">
        <f t="shared" si="4684"/>
        <v>0</v>
      </c>
      <c r="AK4419" s="36">
        <f t="shared" si="4697"/>
        <v>-3.481158829378192E-28</v>
      </c>
      <c r="AL4419" s="36">
        <f t="shared" si="4685"/>
        <v>-1.4264709679671109E-4</v>
      </c>
      <c r="AM4419" s="36">
        <f t="shared" si="4686"/>
        <v>-3.0258791652619001E-4</v>
      </c>
      <c r="AN4419" s="37">
        <f t="shared" si="4698"/>
        <v>1.4753246457667583E-26</v>
      </c>
      <c r="AO4419" s="36">
        <f t="shared" si="4699"/>
        <v>0.68572286221951706</v>
      </c>
      <c r="AP4419" s="36">
        <f t="shared" si="4700"/>
        <v>0.1704635840442015</v>
      </c>
      <c r="AQ4419" s="74">
        <f t="shared" si="4657"/>
        <v>7.0343674235323588E-28</v>
      </c>
      <c r="AR4419" s="73">
        <f t="shared" si="4658"/>
        <v>3.39972292402783E-28</v>
      </c>
      <c r="AS4419" s="72">
        <f t="shared" si="4701"/>
        <v>0.3224377542512909</v>
      </c>
      <c r="AT4419" s="37">
        <f t="shared" si="4659"/>
        <v>2.3897096079142146E-24</v>
      </c>
      <c r="AU4419" s="37">
        <f t="shared" si="4660"/>
        <v>8.9029725677336398</v>
      </c>
      <c r="AV4419" s="34">
        <f t="shared" si="4661"/>
        <v>0</v>
      </c>
      <c r="AW4419" s="34">
        <f t="shared" si="4662"/>
        <v>7.7908495316322348</v>
      </c>
      <c r="AX4419" s="37">
        <f t="shared" si="4663"/>
        <v>38.657259600461849</v>
      </c>
      <c r="AY4419" s="7">
        <f t="shared" si="4664"/>
        <v>129.29235146471413</v>
      </c>
      <c r="AZ4419" s="37">
        <f t="shared" si="4665"/>
        <v>121.5015019330819</v>
      </c>
      <c r="BA4419" s="2">
        <f>BE4419*'mass balance'!$B$17+BF4419*'mass balance'!$C$17+BG4419*'mass balance'!$D$17+BH4419*'mass balance'!$E$17</f>
        <v>1.2616166527583384E-3</v>
      </c>
      <c r="BB4419" s="2">
        <f>BE4419*'mass balance'!$B$18+BF4419*'mass balance'!$C$18+BG4419*'mass balance'!$D$18+BH4419*'mass balance'!$E$18</f>
        <v>1.2810261397238516E-3</v>
      </c>
      <c r="BC4419" s="2">
        <f>BE4419*'mass balance'!$B$19+BF4419*'mass balance'!$C$19+BG4419*'mass balance'!$D$19+BH4419*'mass balance'!$E$19</f>
        <v>-1.6012826746548141E-3</v>
      </c>
      <c r="BD4419" s="2">
        <f>BE4419*'mass balance'!$B$20+BF4419*'mass balance'!$C$20+BG4419*'mass balance'!$D$20+BH4419*'mass balance'!$E$20</f>
        <v>5.8228460896538686E-5</v>
      </c>
      <c r="BE4419" s="2">
        <f>N4419*'mass balance'!$H$11+R4419*'mass balance'!$I$11+S4419*'mass balance'!$J$11</f>
        <v>-2.3631739086440932E-3</v>
      </c>
      <c r="BF4419" s="2">
        <f>N4419*'mass balance'!$H$12+R4419*'mass balance'!$I$12+S4419*'mass balance'!$J$12</f>
        <v>3.7633512982157303E-4</v>
      </c>
      <c r="BG4419" s="2">
        <f>N4419*'mass balance'!$H$13+R4419*'mass balance'!$I$13+S4419*'mass balance'!$J$13</f>
        <v>1.7560767532354062E-4</v>
      </c>
      <c r="BH4419" s="2">
        <f>N4419*'mass balance'!$H$14+R4419*'mass balance'!$I$14+S4419*'mass balance'!$J$14</f>
        <v>2.5847214625794764E-4</v>
      </c>
      <c r="BI4419" s="36">
        <f t="shared" si="4666"/>
        <v>7.8325413151257937E-20</v>
      </c>
      <c r="BJ4419" s="36">
        <f t="shared" si="4667"/>
        <v>6.5183577404849713E-23</v>
      </c>
      <c r="BK4419" s="36">
        <f t="shared" si="4668"/>
        <v>5.0490725972916823E-19</v>
      </c>
      <c r="BL4419" s="36">
        <f t="shared" si="4669"/>
        <v>2.5038345359878021E-19</v>
      </c>
      <c r="BM4419" s="36">
        <f t="shared" si="4702"/>
        <v>7.0329791967913782E-16</v>
      </c>
      <c r="BN4419" s="36">
        <f t="shared" ca="1" si="4670"/>
        <v>0.93183494401682299</v>
      </c>
      <c r="BO4419" s="36">
        <f t="shared" ca="1" si="4687"/>
        <v>1</v>
      </c>
      <c r="BP4419" s="36">
        <f t="shared" si="4703"/>
        <v>-7.0329791967829275E-16</v>
      </c>
      <c r="BQ4419" s="36">
        <f t="shared" si="4704"/>
        <v>0.99999999999879841</v>
      </c>
      <c r="BR4419" s="2">
        <f t="shared" si="4693"/>
        <v>-5</v>
      </c>
      <c r="BS4419">
        <v>0</v>
      </c>
      <c r="BT4419" s="37">
        <f t="shared" si="4688"/>
        <v>1.6052858813414508</v>
      </c>
      <c r="BU4419" s="34">
        <f t="shared" si="4671"/>
        <v>14.19703101852677</v>
      </c>
      <c r="BV4419" s="34">
        <f t="shared" si="4672"/>
        <v>129.29235146471413</v>
      </c>
      <c r="BW4419" s="34">
        <f t="shared" si="4673"/>
        <v>-5</v>
      </c>
      <c r="BX4419" s="34">
        <f t="shared" si="4674"/>
        <v>-5</v>
      </c>
      <c r="BY4419" s="34">
        <f t="shared" si="4675"/>
        <v>31.618627971845306</v>
      </c>
      <c r="BZ4419" s="36">
        <f t="shared" si="4689"/>
        <v>1.6012826746548141E-3</v>
      </c>
      <c r="CA4419" s="34">
        <f t="shared" si="4690"/>
        <v>1.3212066153927686E-2</v>
      </c>
    </row>
    <row r="4420" spans="1:79" ht="13.2" x14ac:dyDescent="0.25">
      <c r="A4420" s="75">
        <f t="shared" si="4676"/>
        <v>12.016438356163478</v>
      </c>
      <c r="B4420" s="34">
        <f t="shared" si="4694"/>
        <v>4385.9999999996699</v>
      </c>
      <c r="C4420">
        <f t="shared" si="4677"/>
        <v>15</v>
      </c>
      <c r="D4420" s="35">
        <f t="shared" si="4637"/>
        <v>3000</v>
      </c>
      <c r="E4420" s="27">
        <v>0</v>
      </c>
      <c r="F4420" s="64">
        <f t="shared" si="4678"/>
        <v>0.46593146951268899</v>
      </c>
      <c r="G4420" s="34">
        <v>0</v>
      </c>
      <c r="H4420" s="34">
        <f t="shared" si="4638"/>
        <v>1</v>
      </c>
      <c r="I4420" s="34">
        <f t="shared" si="4679"/>
        <v>6192.2292298236371</v>
      </c>
      <c r="J4420" s="34">
        <f t="shared" si="4639"/>
        <v>117704.57420928188</v>
      </c>
      <c r="K4420" s="34">
        <f t="shared" si="4640"/>
        <v>103696.24764661193</v>
      </c>
      <c r="L4420" s="36">
        <f t="shared" si="4691"/>
        <v>29005.978294286877</v>
      </c>
      <c r="M4420" s="34">
        <f t="shared" si="4641"/>
        <v>52.228002934779802</v>
      </c>
      <c r="N4420" s="34">
        <f t="shared" si="4680"/>
        <v>992.77249259948178</v>
      </c>
      <c r="O4420" s="34">
        <f t="shared" si="4642"/>
        <v>4.9430669600601176</v>
      </c>
      <c r="P4420">
        <f t="shared" si="4695"/>
        <v>409.65283700202968</v>
      </c>
      <c r="Q4420" s="36">
        <f t="shared" si="4643"/>
        <v>890.91162265109745</v>
      </c>
      <c r="R4420" s="34">
        <f t="shared" si="4644"/>
        <v>653.37062049446399</v>
      </c>
      <c r="S4420" s="34">
        <f t="shared" si="4645"/>
        <v>237.54100215663348</v>
      </c>
      <c r="T4420" s="36">
        <f t="shared" si="4681"/>
        <v>-2.6479937543367501E-11</v>
      </c>
      <c r="U4420" s="36">
        <f t="shared" si="4646"/>
        <v>3397.1919065886482</v>
      </c>
      <c r="V4420" s="36">
        <f t="shared" si="4647"/>
        <v>2.9983843348097578E-2</v>
      </c>
      <c r="W4420" s="68">
        <f t="shared" si="4648"/>
        <v>82.874223697962506</v>
      </c>
      <c r="X4420">
        <f t="shared" si="4649"/>
        <v>14.198743449086752</v>
      </c>
      <c r="Y4420">
        <f t="shared" si="4650"/>
        <v>1.5373874768040686E-2</v>
      </c>
      <c r="Z4420" s="34">
        <f t="shared" si="4651"/>
        <v>6.2394342047891618E-4</v>
      </c>
      <c r="AA4420" s="36">
        <f t="shared" si="4652"/>
        <v>3.6179938719395501E-4</v>
      </c>
      <c r="AB4420" s="34">
        <f t="shared" si="4653"/>
        <v>1.7719373785567562E-3</v>
      </c>
      <c r="AC4420" s="36">
        <f t="shared" si="4654"/>
        <v>208.34639242687243</v>
      </c>
      <c r="AD4420" s="34">
        <f t="shared" si="4655"/>
        <v>35.371391065561824</v>
      </c>
      <c r="AE4420">
        <f t="shared" si="4682"/>
        <v>117581.12614373013</v>
      </c>
      <c r="AF4420" s="36">
        <f t="shared" si="4696"/>
        <v>35.371391065561824</v>
      </c>
      <c r="AG4420" s="34">
        <f t="shared" si="4656"/>
        <v>0</v>
      </c>
      <c r="AH4420">
        <f t="shared" si="4692"/>
        <v>0</v>
      </c>
      <c r="AI4420" s="29">
        <f t="shared" si="4683"/>
        <v>0</v>
      </c>
      <c r="AJ4420">
        <f t="shared" si="4684"/>
        <v>0</v>
      </c>
      <c r="AK4420" s="36">
        <f t="shared" si="4697"/>
        <v>-3.39972292402783E-28</v>
      </c>
      <c r="AL4420" s="36">
        <f t="shared" si="4685"/>
        <v>-1.4261742271794601E-4</v>
      </c>
      <c r="AM4420" s="36">
        <f t="shared" si="4686"/>
        <v>-3.0205079625067168E-4</v>
      </c>
      <c r="AN4420" s="37">
        <f t="shared" si="4698"/>
        <v>1.4405130574729764E-26</v>
      </c>
      <c r="AO4420" s="36">
        <f t="shared" si="4699"/>
        <v>0.68558021512272038</v>
      </c>
      <c r="AP4420" s="36">
        <f t="shared" si="4700"/>
        <v>0.17016099612767532</v>
      </c>
      <c r="AQ4420" s="74">
        <f t="shared" si="4657"/>
        <v>6.8726734695868588E-28</v>
      </c>
      <c r="AR4420" s="73">
        <f t="shared" si="4658"/>
        <v>3.3201754387223992E-28</v>
      </c>
      <c r="AS4420" s="72">
        <f t="shared" si="4701"/>
        <v>0.32223657133310923</v>
      </c>
      <c r="AT4420" s="37">
        <f t="shared" si="4659"/>
        <v>2.3347790687455393E-24</v>
      </c>
      <c r="AU4420" s="37">
        <f t="shared" si="4660"/>
        <v>8.8871690051412813</v>
      </c>
      <c r="AV4420" s="34">
        <f t="shared" si="4661"/>
        <v>0</v>
      </c>
      <c r="AW4420" s="34">
        <f t="shared" si="4662"/>
        <v>7.7936690432791424</v>
      </c>
      <c r="AX4420" s="37">
        <f t="shared" si="4663"/>
        <v>38.671249678595949</v>
      </c>
      <c r="AY4420" s="7">
        <f t="shared" si="4664"/>
        <v>129.3391424198376</v>
      </c>
      <c r="AZ4420" s="37">
        <f t="shared" si="4665"/>
        <v>121.54547337655845</v>
      </c>
      <c r="BA4420" s="2">
        <f>BE4420*'mass balance'!$B$17+BF4420*'mass balance'!$C$17+BG4420*'mass balance'!$D$17+BH4420*'mass balance'!$E$17</f>
        <v>1.2619921459084246E-3</v>
      </c>
      <c r="BB4420" s="2">
        <f>BE4420*'mass balance'!$B$18+BF4420*'mass balance'!$C$18+BG4420*'mass balance'!$D$18+BH4420*'mass balance'!$E$18</f>
        <v>1.2814074096916313E-3</v>
      </c>
      <c r="BC4420" s="2">
        <f>BE4420*'mass balance'!$B$19+BF4420*'mass balance'!$C$19+BG4420*'mass balance'!$D$19+BH4420*'mass balance'!$E$19</f>
        <v>-1.6017592621145392E-3</v>
      </c>
      <c r="BD4420" s="2">
        <f>BE4420*'mass balance'!$B$20+BF4420*'mass balance'!$C$20+BG4420*'mass balance'!$D$20+BH4420*'mass balance'!$E$20</f>
        <v>5.8245791349619611E-5</v>
      </c>
      <c r="BE4420" s="2">
        <f>N4420*'mass balance'!$H$11+R4420*'mass balance'!$I$11+S4420*'mass balance'!$J$11</f>
        <v>-2.3637440299987661E-3</v>
      </c>
      <c r="BF4420" s="2">
        <f>N4420*'mass balance'!$H$12+R4420*'mass balance'!$I$12+S4420*'mass balance'!$J$12</f>
        <v>3.7636623449494868E-4</v>
      </c>
      <c r="BG4420" s="2">
        <f>N4420*'mass balance'!$H$13+R4420*'mass balance'!$I$13+S4420*'mass balance'!$J$13</f>
        <v>1.7562218956617976E-4</v>
      </c>
      <c r="BH4420" s="2">
        <f>N4420*'mass balance'!$H$14+R4420*'mass balance'!$I$14+S4420*'mass balance'!$J$14</f>
        <v>2.5853450328111501E-4</v>
      </c>
      <c r="BI4420" s="36">
        <f t="shared" si="4666"/>
        <v>7.8325413151257937E-20</v>
      </c>
      <c r="BJ4420" s="36">
        <f t="shared" si="4667"/>
        <v>6.5185611620029981E-23</v>
      </c>
      <c r="BK4420" s="36">
        <f t="shared" si="4668"/>
        <v>5.0497244330657313E-19</v>
      </c>
      <c r="BL4420" s="36">
        <f t="shared" si="4669"/>
        <v>2.5042909837180213E-19</v>
      </c>
      <c r="BM4420" s="36">
        <f t="shared" si="4702"/>
        <v>7.0354830313273663E-16</v>
      </c>
      <c r="BN4420" s="36">
        <f t="shared" ca="1" si="4670"/>
        <v>0.90846658429598937</v>
      </c>
      <c r="BO4420" s="36">
        <f t="shared" ca="1" si="4687"/>
        <v>1</v>
      </c>
      <c r="BP4420" s="36">
        <f t="shared" si="4703"/>
        <v>-7.0354830313189077E-16</v>
      </c>
      <c r="BQ4420" s="36">
        <f t="shared" si="4704"/>
        <v>0.99999999999879774</v>
      </c>
      <c r="BR4420" s="2">
        <f t="shared" si="4693"/>
        <v>-5</v>
      </c>
      <c r="BS4420">
        <v>0</v>
      </c>
      <c r="BT4420" s="37">
        <f t="shared" si="4688"/>
        <v>1.6057636602698253</v>
      </c>
      <c r="BU4420" s="34">
        <f t="shared" si="4671"/>
        <v>14.198743449086752</v>
      </c>
      <c r="BV4420" s="34">
        <f t="shared" si="4672"/>
        <v>129.3391424198376</v>
      </c>
      <c r="BW4420" s="34">
        <f t="shared" si="4673"/>
        <v>-5</v>
      </c>
      <c r="BX4420" s="34">
        <f t="shared" si="4674"/>
        <v>-5</v>
      </c>
      <c r="BY4420" s="34">
        <f t="shared" si="4675"/>
        <v>31.626256041428448</v>
      </c>
      <c r="BZ4420" s="36">
        <f t="shared" si="4689"/>
        <v>1.6017592621145392E-3</v>
      </c>
      <c r="CA4420" s="34">
        <f t="shared" si="4690"/>
        <v>1.3211217297208838E-2</v>
      </c>
    </row>
    <row r="4421" spans="1:79" ht="13.2" x14ac:dyDescent="0.25">
      <c r="A4421" s="75">
        <f t="shared" si="4676"/>
        <v>12.019178082190875</v>
      </c>
      <c r="B4421" s="34">
        <f t="shared" si="4694"/>
        <v>4386.9999999996689</v>
      </c>
      <c r="C4421">
        <f t="shared" si="4677"/>
        <v>15</v>
      </c>
      <c r="D4421" s="35">
        <f t="shared" si="4637"/>
        <v>3000</v>
      </c>
      <c r="E4421" s="27">
        <v>0</v>
      </c>
      <c r="F4421" s="64">
        <f t="shared" si="4678"/>
        <v>0.46593146951268899</v>
      </c>
      <c r="G4421" s="34">
        <v>0</v>
      </c>
      <c r="H4421" s="34">
        <f t="shared" si="4638"/>
        <v>1</v>
      </c>
      <c r="I4421" s="34">
        <f t="shared" si="4679"/>
        <v>6192.2292298236371</v>
      </c>
      <c r="J4421" s="34">
        <f t="shared" si="4639"/>
        <v>117732.96279283776</v>
      </c>
      <c r="K4421" s="34">
        <f t="shared" si="4640"/>
        <v>103721.25763123253</v>
      </c>
      <c r="L4421" s="36">
        <f t="shared" si="4691"/>
        <v>29016.472639458709</v>
      </c>
      <c r="M4421" s="34">
        <f t="shared" si="4641"/>
        <v>52.228002934779802</v>
      </c>
      <c r="N4421" s="34">
        <f t="shared" si="4680"/>
        <v>993.01193448224183</v>
      </c>
      <c r="O4421" s="34">
        <f t="shared" si="4642"/>
        <v>4.9430669600601176</v>
      </c>
      <c r="P4421">
        <f t="shared" si="4695"/>
        <v>409.80104914741923</v>
      </c>
      <c r="Q4421" s="36">
        <f t="shared" si="4643"/>
        <v>891.14265243621719</v>
      </c>
      <c r="R4421" s="34">
        <f t="shared" si="4644"/>
        <v>653.5820331478709</v>
      </c>
      <c r="S4421" s="34">
        <f t="shared" si="4645"/>
        <v>237.56061928834635</v>
      </c>
      <c r="T4421" s="36">
        <f t="shared" si="4681"/>
        <v>-2.6383861132314004E-11</v>
      </c>
      <c r="U4421" s="36">
        <f t="shared" si="4646"/>
        <v>3397.1919065886218</v>
      </c>
      <c r="V4421" s="36">
        <f t="shared" si="4647"/>
        <v>2.9986319539571361E-2</v>
      </c>
      <c r="W4421" s="68">
        <f t="shared" si="4648"/>
        <v>82.904207541310598</v>
      </c>
      <c r="X4421">
        <f t="shared" si="4649"/>
        <v>14.200455608176917</v>
      </c>
      <c r="Y4421">
        <f t="shared" si="4650"/>
        <v>1.5373874768040686E-2</v>
      </c>
      <c r="Z4421" s="34">
        <f t="shared" si="4651"/>
        <v>6.2394342047891618E-4</v>
      </c>
      <c r="AA4421" s="36">
        <f t="shared" si="4652"/>
        <v>3.6169840384312683E-4</v>
      </c>
      <c r="AB4421" s="34">
        <f t="shared" si="4653"/>
        <v>1.7719373785567562E-3</v>
      </c>
      <c r="AC4421" s="36">
        <f t="shared" si="4654"/>
        <v>208.40906831683304</v>
      </c>
      <c r="AD4421" s="34">
        <f t="shared" si="4655"/>
        <v>35.371915683618568</v>
      </c>
      <c r="AE4421">
        <f t="shared" si="4682"/>
        <v>117616.49753479569</v>
      </c>
      <c r="AF4421" s="36">
        <f t="shared" si="4696"/>
        <v>35.371915683618568</v>
      </c>
      <c r="AG4421" s="34">
        <f t="shared" si="4656"/>
        <v>0</v>
      </c>
      <c r="AH4421">
        <f t="shared" si="4692"/>
        <v>0</v>
      </c>
      <c r="AI4421" s="29">
        <f t="shared" si="4683"/>
        <v>0</v>
      </c>
      <c r="AJ4421">
        <f t="shared" si="4684"/>
        <v>0</v>
      </c>
      <c r="AK4421" s="36">
        <f t="shared" si="4697"/>
        <v>-3.3201754387223992E-28</v>
      </c>
      <c r="AL4421" s="36">
        <f t="shared" si="4685"/>
        <v>-1.4258775481211375E-4</v>
      </c>
      <c r="AM4421" s="36">
        <f t="shared" si="4686"/>
        <v>-3.0151462941107937E-4</v>
      </c>
      <c r="AN4421" s="37">
        <f t="shared" si="4698"/>
        <v>1.4065158282326981E-26</v>
      </c>
      <c r="AO4421" s="36">
        <f t="shared" si="4699"/>
        <v>0.68543759770000245</v>
      </c>
      <c r="AP4421" s="36">
        <f t="shared" si="4700"/>
        <v>0.16985894533142465</v>
      </c>
      <c r="AQ4421" s="74">
        <f t="shared" si="4657"/>
        <v>6.7146625966327461E-28</v>
      </c>
      <c r="AR4421" s="73">
        <f t="shared" si="4658"/>
        <v>3.2424729720347495E-28</v>
      </c>
      <c r="AS4421" s="72">
        <f t="shared" si="4701"/>
        <v>0.3220355139416875</v>
      </c>
      <c r="AT4421" s="37">
        <f t="shared" si="4659"/>
        <v>2.2810997428703858E-24</v>
      </c>
      <c r="AU4421" s="37">
        <f t="shared" si="4660"/>
        <v>8.8713934952682489</v>
      </c>
      <c r="AV4421" s="34">
        <f t="shared" si="4661"/>
        <v>0</v>
      </c>
      <c r="AW4421" s="34">
        <f t="shared" si="4662"/>
        <v>7.7964887879629918</v>
      </c>
      <c r="AX4421" s="37">
        <f t="shared" si="4663"/>
        <v>38.685240913031393</v>
      </c>
      <c r="AY4421" s="7">
        <f t="shared" si="4664"/>
        <v>129.38593724230498</v>
      </c>
      <c r="AZ4421" s="37">
        <f t="shared" si="4665"/>
        <v>121.58944845434199</v>
      </c>
      <c r="BA4421" s="2">
        <f>BE4421*'mass balance'!$B$17+BF4421*'mass balance'!$C$17+BG4421*'mass balance'!$D$17+BH4421*'mass balance'!$E$17</f>
        <v>1.2623676505394863E-3</v>
      </c>
      <c r="BB4421" s="2">
        <f>BE4421*'mass balance'!$B$18+BF4421*'mass balance'!$C$18+BG4421*'mass balance'!$D$18+BH4421*'mass balance'!$E$18</f>
        <v>1.2817886913170174E-3</v>
      </c>
      <c r="BC4421" s="2">
        <f>BE4421*'mass balance'!$B$19+BF4421*'mass balance'!$C$19+BG4421*'mass balance'!$D$19+BH4421*'mass balance'!$E$19</f>
        <v>-1.6022358641462715E-3</v>
      </c>
      <c r="BD4421" s="2">
        <f>BE4421*'mass balance'!$B$20+BF4421*'mass balance'!$C$20+BG4421*'mass balance'!$D$20+BH4421*'mass balance'!$E$20</f>
        <v>5.8263122332591676E-5</v>
      </c>
      <c r="BE4421" s="2">
        <f>N4421*'mass balance'!$H$11+R4421*'mass balance'!$I$11+S4421*'mass balance'!$J$11</f>
        <v>-2.3643141297196232E-3</v>
      </c>
      <c r="BF4421" s="2">
        <f>N4421*'mass balance'!$H$12+R4421*'mass balance'!$I$12+S4421*'mass balance'!$J$12</f>
        <v>3.7639731639629344E-4</v>
      </c>
      <c r="BG4421" s="2">
        <f>N4421*'mass balance'!$H$13+R4421*'mass balance'!$I$13+S4421*'mass balance'!$J$13</f>
        <v>1.7563669318280099E-4</v>
      </c>
      <c r="BH4421" s="2">
        <f>N4421*'mass balance'!$H$14+R4421*'mass balance'!$I$14+S4421*'mass balance'!$J$14</f>
        <v>2.5859685793808379E-4</v>
      </c>
      <c r="BI4421" s="36">
        <f t="shared" si="4666"/>
        <v>7.8325413151257937E-20</v>
      </c>
      <c r="BJ4421" s="36">
        <f t="shared" si="4667"/>
        <v>6.5187648032774486E-23</v>
      </c>
      <c r="BK4421" s="36">
        <f t="shared" si="4668"/>
        <v>5.0503762891819319E-19</v>
      </c>
      <c r="BL4421" s="36">
        <f t="shared" si="4669"/>
        <v>2.5047475084338503E-19</v>
      </c>
      <c r="BM4421" s="36">
        <f t="shared" si="4702"/>
        <v>7.0379873223110843E-16</v>
      </c>
      <c r="BN4421" s="36">
        <f t="shared" ca="1" si="4670"/>
        <v>0.71242901272269765</v>
      </c>
      <c r="BO4421" s="36">
        <f t="shared" ca="1" si="4687"/>
        <v>1</v>
      </c>
      <c r="BP4421" s="36">
        <f t="shared" si="4703"/>
        <v>-7.0379873223026178E-16</v>
      </c>
      <c r="BQ4421" s="36">
        <f t="shared" si="4704"/>
        <v>0.99999999999879707</v>
      </c>
      <c r="BR4421" s="2">
        <f t="shared" si="4693"/>
        <v>-5</v>
      </c>
      <c r="BS4421">
        <v>0</v>
      </c>
      <c r="BT4421" s="37">
        <f t="shared" si="4688"/>
        <v>1.6062414538066372</v>
      </c>
      <c r="BU4421" s="34">
        <f t="shared" si="4671"/>
        <v>14.200455608176917</v>
      </c>
      <c r="BV4421" s="34">
        <f t="shared" si="4672"/>
        <v>129.38593724230498</v>
      </c>
      <c r="BW4421" s="34">
        <f t="shared" si="4673"/>
        <v>-5</v>
      </c>
      <c r="BX4421" s="34">
        <f t="shared" si="4674"/>
        <v>-5</v>
      </c>
      <c r="BY4421" s="34">
        <f t="shared" si="4675"/>
        <v>31.633883821556985</v>
      </c>
      <c r="BZ4421" s="36">
        <f t="shared" si="4689"/>
        <v>1.6022358641462715E-3</v>
      </c>
      <c r="CA4421" s="34">
        <f t="shared" si="4690"/>
        <v>1.3210368779736642E-2</v>
      </c>
    </row>
    <row r="4422" spans="1:79" ht="13.2" x14ac:dyDescent="0.25">
      <c r="A4422" s="75">
        <f t="shared" si="4676"/>
        <v>12.021917808218271</v>
      </c>
      <c r="B4422" s="34">
        <f t="shared" si="4694"/>
        <v>4387.9999999996689</v>
      </c>
      <c r="C4422">
        <f t="shared" si="4677"/>
        <v>15</v>
      </c>
      <c r="D4422" s="35">
        <f t="shared" si="4637"/>
        <v>3000</v>
      </c>
      <c r="E4422" s="27">
        <v>0</v>
      </c>
      <c r="F4422" s="64">
        <f t="shared" si="4678"/>
        <v>0.46593146951268899</v>
      </c>
      <c r="G4422" s="34">
        <v>0</v>
      </c>
      <c r="H4422" s="34">
        <f t="shared" si="4638"/>
        <v>1</v>
      </c>
      <c r="I4422" s="34">
        <f t="shared" si="4679"/>
        <v>6192.2292298236371</v>
      </c>
      <c r="J4422" s="34">
        <f t="shared" si="4639"/>
        <v>117761.35029820506</v>
      </c>
      <c r="K4422" s="34">
        <f t="shared" si="4640"/>
        <v>103746.26666598253</v>
      </c>
      <c r="L4422" s="36">
        <f t="shared" si="4691"/>
        <v>29026.967851297559</v>
      </c>
      <c r="M4422" s="34">
        <f t="shared" si="4641"/>
        <v>52.228002934779802</v>
      </c>
      <c r="N4422" s="34">
        <f t="shared" si="4680"/>
        <v>993.2513672710819</v>
      </c>
      <c r="O4422" s="34">
        <f t="shared" si="4642"/>
        <v>4.9430669600601176</v>
      </c>
      <c r="P4422">
        <f t="shared" si="4695"/>
        <v>409.94927353278911</v>
      </c>
      <c r="Q4422" s="36">
        <f t="shared" si="4643"/>
        <v>891.37367928940762</v>
      </c>
      <c r="R4422" s="34">
        <f t="shared" si="4644"/>
        <v>653.79345723919948</v>
      </c>
      <c r="S4422" s="34">
        <f t="shared" si="4645"/>
        <v>237.58022205020814</v>
      </c>
      <c r="T4422" s="36">
        <f t="shared" si="4681"/>
        <v>-2.6287808388873974E-11</v>
      </c>
      <c r="U4422" s="36">
        <f t="shared" si="4646"/>
        <v>3397.1919065885954</v>
      </c>
      <c r="V4422" s="36">
        <f t="shared" si="4647"/>
        <v>2.9988793917196784E-2</v>
      </c>
      <c r="W4422" s="68">
        <f t="shared" si="4648"/>
        <v>82.934193860850172</v>
      </c>
      <c r="X4422">
        <f t="shared" si="4649"/>
        <v>14.202167495840268</v>
      </c>
      <c r="Y4422">
        <f t="shared" si="4650"/>
        <v>1.5373874768040686E-2</v>
      </c>
      <c r="Z4422" s="34">
        <f t="shared" si="4651"/>
        <v>6.2394342047891618E-4</v>
      </c>
      <c r="AA4422" s="36">
        <f t="shared" si="4652"/>
        <v>3.6159746084362993E-4</v>
      </c>
      <c r="AB4422" s="34">
        <f t="shared" si="4653"/>
        <v>1.7719373785567562E-3</v>
      </c>
      <c r="AC4422" s="36">
        <f t="shared" si="4654"/>
        <v>208.47174513638402</v>
      </c>
      <c r="AD4422" s="34">
        <f t="shared" si="4655"/>
        <v>35.372438570026361</v>
      </c>
      <c r="AE4422">
        <f t="shared" si="4682"/>
        <v>117651.86945047931</v>
      </c>
      <c r="AF4422" s="36">
        <f t="shared" si="4696"/>
        <v>35.372438570026361</v>
      </c>
      <c r="AG4422" s="34">
        <f t="shared" si="4656"/>
        <v>0</v>
      </c>
      <c r="AH4422">
        <f t="shared" si="4692"/>
        <v>0</v>
      </c>
      <c r="AI4422" s="29">
        <f t="shared" si="4683"/>
        <v>0</v>
      </c>
      <c r="AJ4422">
        <f t="shared" si="4684"/>
        <v>0</v>
      </c>
      <c r="AK4422" s="36">
        <f t="shared" si="4697"/>
        <v>-3.2424729720347495E-28</v>
      </c>
      <c r="AL4422" s="36">
        <f t="shared" si="4685"/>
        <v>-1.4255809307793025E-4</v>
      </c>
      <c r="AM4422" s="36">
        <f t="shared" si="4686"/>
        <v>-3.0097941431497994E-4</v>
      </c>
      <c r="AN4422" s="37">
        <f t="shared" si="4698"/>
        <v>1.3733140738454741E-26</v>
      </c>
      <c r="AO4422" s="36">
        <f t="shared" si="4699"/>
        <v>0.68529500994519033</v>
      </c>
      <c r="AP4422" s="36">
        <f t="shared" si="4700"/>
        <v>0.16955743070201357</v>
      </c>
      <c r="AQ4422" s="74">
        <f t="shared" si="4657"/>
        <v>6.5602516850016807E-28</v>
      </c>
      <c r="AR4422" s="73">
        <f t="shared" si="4658"/>
        <v>3.1665731110033453E-28</v>
      </c>
      <c r="AS4422" s="72">
        <f t="shared" si="4701"/>
        <v>0.32183458199870402</v>
      </c>
      <c r="AT4422" s="37">
        <f t="shared" si="4659"/>
        <v>2.228643392942299E-24</v>
      </c>
      <c r="AU4422" s="37">
        <f t="shared" si="4660"/>
        <v>8.8556459883184875</v>
      </c>
      <c r="AV4422" s="34">
        <f t="shared" si="4661"/>
        <v>0</v>
      </c>
      <c r="AW4422" s="34">
        <f t="shared" si="4662"/>
        <v>7.799308765513179</v>
      </c>
      <c r="AX4422" s="37">
        <f t="shared" si="4663"/>
        <v>38.699233302921627</v>
      </c>
      <c r="AY4422" s="7">
        <f t="shared" si="4664"/>
        <v>129.43273592928497</v>
      </c>
      <c r="AZ4422" s="37">
        <f t="shared" si="4665"/>
        <v>121.6334271637718</v>
      </c>
      <c r="BA4422" s="2">
        <f>BE4422*'mass balance'!$B$17+BF4422*'mass balance'!$C$17+BG4422*'mass balance'!$D$17+BH4422*'mass balance'!$E$17</f>
        <v>1.2627431666333887E-3</v>
      </c>
      <c r="BB4422" s="2">
        <f>BE4422*'mass balance'!$B$18+BF4422*'mass balance'!$C$18+BG4422*'mass balance'!$D$18+BH4422*'mass balance'!$E$18</f>
        <v>1.2821699845815947E-3</v>
      </c>
      <c r="BC4422" s="2">
        <f>BE4422*'mass balance'!$B$19+BF4422*'mass balance'!$C$19+BG4422*'mass balance'!$D$19+BH4422*'mass balance'!$E$19</f>
        <v>-1.602712480726993E-3</v>
      </c>
      <c r="BD4422" s="2">
        <f>BE4422*'mass balance'!$B$20+BF4422*'mass balance'!$C$20+BG4422*'mass balance'!$D$20+BH4422*'mass balance'!$E$20</f>
        <v>5.8280453844617931E-5</v>
      </c>
      <c r="BE4422" s="2">
        <f>N4422*'mass balance'!$H$11+R4422*'mass balance'!$I$11+S4422*'mass balance'!$J$11</f>
        <v>-2.3648842077882899E-3</v>
      </c>
      <c r="BF4422" s="2">
        <f>N4422*'mass balance'!$H$12+R4422*'mass balance'!$I$12+S4422*'mass balance'!$J$12</f>
        <v>3.7642837552966677E-4</v>
      </c>
      <c r="BG4422" s="2">
        <f>N4422*'mass balance'!$H$13+R4422*'mass balance'!$I$13+S4422*'mass balance'!$J$13</f>
        <v>1.7565118617530057E-4</v>
      </c>
      <c r="BH4422" s="2">
        <f>N4422*'mass balance'!$H$14+R4422*'mass balance'!$I$14+S4422*'mass balance'!$J$14</f>
        <v>2.5865921022684418E-4</v>
      </c>
      <c r="BI4422" s="36">
        <f t="shared" si="4666"/>
        <v>7.8325413151257937E-20</v>
      </c>
      <c r="BJ4422" s="36">
        <f t="shared" si="4667"/>
        <v>6.5189686640825291E-23</v>
      </c>
      <c r="BK4422" s="36">
        <f t="shared" si="4668"/>
        <v>5.0510281656622599E-19</v>
      </c>
      <c r="BL4422" s="36">
        <f t="shared" si="4669"/>
        <v>2.5052041101258097E-19</v>
      </c>
      <c r="BM4422" s="36">
        <f t="shared" si="4702"/>
        <v>7.0404920698195181E-16</v>
      </c>
      <c r="BN4422" s="36">
        <f t="shared" ca="1" si="4670"/>
        <v>0.8637705873538275</v>
      </c>
      <c r="BO4422" s="36">
        <f t="shared" ca="1" si="4687"/>
        <v>1</v>
      </c>
      <c r="BP4422" s="36">
        <f t="shared" si="4703"/>
        <v>-7.0404920698110437E-16</v>
      </c>
      <c r="BQ4422" s="36">
        <f t="shared" si="4704"/>
        <v>0.99999999999879641</v>
      </c>
      <c r="BR4422" s="2">
        <f t="shared" si="4693"/>
        <v>-5</v>
      </c>
      <c r="BS4422">
        <v>0</v>
      </c>
      <c r="BT4422" s="37">
        <f t="shared" si="4688"/>
        <v>1.6067192619288102</v>
      </c>
      <c r="BU4422" s="34">
        <f t="shared" si="4671"/>
        <v>14.202167495840268</v>
      </c>
      <c r="BV4422" s="34">
        <f t="shared" si="4672"/>
        <v>129.43273592928497</v>
      </c>
      <c r="BW4422" s="34">
        <f t="shared" si="4673"/>
        <v>-5</v>
      </c>
      <c r="BX4422" s="34">
        <f t="shared" si="4674"/>
        <v>-5</v>
      </c>
      <c r="BY4422" s="34">
        <f t="shared" si="4675"/>
        <v>31.641511311985074</v>
      </c>
      <c r="BZ4422" s="36">
        <f t="shared" si="4689"/>
        <v>1.602712480726993E-3</v>
      </c>
      <c r="CA4422" s="34">
        <f t="shared" si="4690"/>
        <v>1.3209520601318445E-2</v>
      </c>
    </row>
    <row r="4423" spans="1:79" ht="13.2" x14ac:dyDescent="0.25">
      <c r="A4423" s="75">
        <f t="shared" si="4676"/>
        <v>12.024657534245668</v>
      </c>
      <c r="B4423" s="34">
        <f t="shared" si="4694"/>
        <v>4388.9999999996689</v>
      </c>
      <c r="C4423">
        <f t="shared" si="4677"/>
        <v>15</v>
      </c>
      <c r="D4423" s="35">
        <f t="shared" si="4637"/>
        <v>3000</v>
      </c>
      <c r="E4423" s="27">
        <v>0</v>
      </c>
      <c r="F4423" s="64">
        <f t="shared" si="4678"/>
        <v>0.46593146951268899</v>
      </c>
      <c r="G4423" s="34">
        <v>0</v>
      </c>
      <c r="H4423" s="34">
        <f t="shared" si="4638"/>
        <v>1</v>
      </c>
      <c r="I4423" s="34">
        <f t="shared" si="4679"/>
        <v>6192.2292298236371</v>
      </c>
      <c r="J4423" s="34">
        <f t="shared" si="4639"/>
        <v>117789.73672446911</v>
      </c>
      <c r="K4423" s="34">
        <f t="shared" si="4640"/>
        <v>103771.2747500562</v>
      </c>
      <c r="L4423" s="36">
        <f t="shared" si="4691"/>
        <v>29037.463929168578</v>
      </c>
      <c r="M4423" s="34">
        <f t="shared" si="4641"/>
        <v>52.228002934779802</v>
      </c>
      <c r="N4423" s="34">
        <f t="shared" si="4680"/>
        <v>993.49079095828756</v>
      </c>
      <c r="O4423" s="34">
        <f t="shared" si="4642"/>
        <v>4.9430669600601176</v>
      </c>
      <c r="P4423">
        <f t="shared" si="4695"/>
        <v>410.09751014917327</v>
      </c>
      <c r="Q4423" s="36">
        <f t="shared" si="4643"/>
        <v>891.60470320185618</v>
      </c>
      <c r="R4423" s="34">
        <f t="shared" si="4644"/>
        <v>654.00489275707309</v>
      </c>
      <c r="S4423" s="34">
        <f t="shared" si="4645"/>
        <v>237.59981044478312</v>
      </c>
      <c r="T4423" s="36">
        <f t="shared" si="4681"/>
        <v>-2.6190150152962841E-11</v>
      </c>
      <c r="U4423" s="36">
        <f t="shared" si="4646"/>
        <v>3397.1919065885691</v>
      </c>
      <c r="V4423" s="36">
        <f t="shared" si="4647"/>
        <v>2.9991266481297466E-2</v>
      </c>
      <c r="W4423" s="68">
        <f t="shared" si="4648"/>
        <v>82.96418265476737</v>
      </c>
      <c r="X4423">
        <f t="shared" si="4649"/>
        <v>14.203879112119797</v>
      </c>
      <c r="Y4423">
        <f t="shared" si="4650"/>
        <v>1.5373874768040686E-2</v>
      </c>
      <c r="Z4423" s="34">
        <f t="shared" si="4651"/>
        <v>6.2394342047891618E-4</v>
      </c>
      <c r="AA4423" s="36">
        <f t="shared" si="4652"/>
        <v>3.6149655817255348E-4</v>
      </c>
      <c r="AB4423" s="34">
        <f t="shared" si="4653"/>
        <v>1.7719373785567562E-3</v>
      </c>
      <c r="AC4423" s="36">
        <f t="shared" si="4654"/>
        <v>208.53442288245697</v>
      </c>
      <c r="AD4423" s="34">
        <f t="shared" si="4655"/>
        <v>35.372959725442826</v>
      </c>
      <c r="AE4423">
        <f t="shared" si="4682"/>
        <v>117687.24188904934</v>
      </c>
      <c r="AF4423" s="36">
        <f t="shared" si="4696"/>
        <v>35.372959725442826</v>
      </c>
      <c r="AG4423" s="34">
        <f t="shared" si="4656"/>
        <v>0</v>
      </c>
      <c r="AH4423">
        <f t="shared" si="4692"/>
        <v>0</v>
      </c>
      <c r="AI4423" s="29">
        <f t="shared" si="4683"/>
        <v>0</v>
      </c>
      <c r="AJ4423">
        <f t="shared" si="4684"/>
        <v>0</v>
      </c>
      <c r="AK4423" s="36">
        <f t="shared" si="4697"/>
        <v>-3.1665731110033453E-28</v>
      </c>
      <c r="AL4423" s="36">
        <f t="shared" si="4685"/>
        <v>-1.4252843751411161E-4</v>
      </c>
      <c r="AM4423" s="36">
        <f t="shared" si="4686"/>
        <v>-3.0044514927294474E-4</v>
      </c>
      <c r="AN4423" s="37">
        <f t="shared" si="4698"/>
        <v>1.3408893441251267E-26</v>
      </c>
      <c r="AO4423" s="36">
        <f t="shared" si="4699"/>
        <v>0.68515245185211238</v>
      </c>
      <c r="AP4423" s="36">
        <f t="shared" si="4700"/>
        <v>0.16925645128769859</v>
      </c>
      <c r="AQ4423" s="74">
        <f t="shared" si="4657"/>
        <v>6.4093594732342211E-28</v>
      </c>
      <c r="AR4423" s="73">
        <f t="shared" si="4658"/>
        <v>3.0924344088274943E-28</v>
      </c>
      <c r="AS4423" s="72">
        <f t="shared" si="4701"/>
        <v>0.32163377542588611</v>
      </c>
      <c r="AT4423" s="37">
        <f t="shared" si="4659"/>
        <v>2.1773824128840445E-24</v>
      </c>
      <c r="AU4423" s="37">
        <f t="shared" si="4660"/>
        <v>8.8399264345843367</v>
      </c>
      <c r="AV4423" s="34">
        <f t="shared" si="4661"/>
        <v>0</v>
      </c>
      <c r="AW4423" s="34">
        <f t="shared" si="4662"/>
        <v>7.8021289757591248</v>
      </c>
      <c r="AX4423" s="37">
        <f t="shared" si="4663"/>
        <v>38.713226847420252</v>
      </c>
      <c r="AY4423" s="7">
        <f t="shared" si="4664"/>
        <v>129.47953847794676</v>
      </c>
      <c r="AZ4423" s="37">
        <f t="shared" si="4665"/>
        <v>121.67740950218763</v>
      </c>
      <c r="BA4423" s="2">
        <f>BE4423*'mass balance'!$B$17+BF4423*'mass balance'!$C$17+BG4423*'mass balance'!$D$17+BH4423*'mass balance'!$E$17</f>
        <v>1.2631186941720004E-3</v>
      </c>
      <c r="BB4423" s="2">
        <f>BE4423*'mass balance'!$B$18+BF4423*'mass balance'!$C$18+BG4423*'mass balance'!$D$18+BH4423*'mass balance'!$E$18</f>
        <v>1.2825512894669544E-3</v>
      </c>
      <c r="BC4423" s="2">
        <f>BE4423*'mass balance'!$B$19+BF4423*'mass balance'!$C$19+BG4423*'mass balance'!$D$19+BH4423*'mass balance'!$E$19</f>
        <v>-1.603189111833693E-3</v>
      </c>
      <c r="BD4423" s="2">
        <f>BE4423*'mass balance'!$B$20+BF4423*'mass balance'!$C$20+BG4423*'mass balance'!$D$20+BH4423*'mass balance'!$E$20</f>
        <v>5.8297785884861556E-5</v>
      </c>
      <c r="BE4423" s="2">
        <f>N4423*'mass balance'!$H$11+R4423*'mass balance'!$I$11+S4423*'mass balance'!$J$11</f>
        <v>-2.3654542641863988E-3</v>
      </c>
      <c r="BF4423" s="2">
        <f>N4423*'mass balance'!$H$12+R4423*'mass balance'!$I$12+S4423*'mass balance'!$J$12</f>
        <v>3.7645941189913166E-4</v>
      </c>
      <c r="BG4423" s="2">
        <f>N4423*'mass balance'!$H$13+R4423*'mass balance'!$I$13+S4423*'mass balance'!$J$13</f>
        <v>1.7566566854557148E-4</v>
      </c>
      <c r="BH4423" s="2">
        <f>N4423*'mass balance'!$H$14+R4423*'mass balance'!$I$14+S4423*'mass balance'!$J$14</f>
        <v>2.5872156014538733E-4</v>
      </c>
      <c r="BI4423" s="36">
        <f t="shared" si="4666"/>
        <v>7.8325413151257937E-20</v>
      </c>
      <c r="BJ4423" s="36">
        <f t="shared" si="4667"/>
        <v>6.5191727441927398E-23</v>
      </c>
      <c r="BK4423" s="36">
        <f t="shared" si="4668"/>
        <v>5.0516800625286681E-19</v>
      </c>
      <c r="BL4423" s="36">
        <f t="shared" si="4669"/>
        <v>2.5056607887844253E-19</v>
      </c>
      <c r="BM4423" s="36">
        <f t="shared" si="4702"/>
        <v>7.0429972739296437E-16</v>
      </c>
      <c r="BN4423" s="36">
        <f t="shared" ca="1" si="4670"/>
        <v>0.31358678220544201</v>
      </c>
      <c r="BO4423" s="36">
        <f t="shared" ca="1" si="4687"/>
        <v>1</v>
      </c>
      <c r="BP4423" s="36">
        <f t="shared" si="4703"/>
        <v>-7.0429972739211625E-16</v>
      </c>
      <c r="BQ4423" s="36">
        <f t="shared" si="4704"/>
        <v>0.99999999999879574</v>
      </c>
      <c r="BR4423" s="2">
        <f t="shared" si="4693"/>
        <v>-5</v>
      </c>
      <c r="BS4423">
        <v>0</v>
      </c>
      <c r="BT4423" s="37">
        <f t="shared" si="4688"/>
        <v>1.6071970846132773</v>
      </c>
      <c r="BU4423" s="34">
        <f t="shared" si="4671"/>
        <v>14.203879112119797</v>
      </c>
      <c r="BV4423" s="34">
        <f t="shared" si="4672"/>
        <v>129.47953847794676</v>
      </c>
      <c r="BW4423" s="34">
        <f t="shared" si="4673"/>
        <v>-5</v>
      </c>
      <c r="BX4423" s="34">
        <f t="shared" si="4674"/>
        <v>-5</v>
      </c>
      <c r="BY4423" s="34">
        <f t="shared" si="4675"/>
        <v>31.649138512466951</v>
      </c>
      <c r="BZ4423" s="36">
        <f t="shared" si="4689"/>
        <v>1.603189111833693E-3</v>
      </c>
      <c r="CA4423" s="34">
        <f t="shared" si="4690"/>
        <v>1.3208672761761759E-2</v>
      </c>
    </row>
    <row r="4424" spans="1:79" ht="13.2" x14ac:dyDescent="0.25">
      <c r="A4424" s="75">
        <f t="shared" si="4676"/>
        <v>12.027397260273064</v>
      </c>
      <c r="B4424" s="34">
        <f t="shared" si="4694"/>
        <v>4389.999999999668</v>
      </c>
      <c r="C4424">
        <f t="shared" si="4677"/>
        <v>15</v>
      </c>
      <c r="D4424" s="35">
        <f t="shared" si="4637"/>
        <v>3000</v>
      </c>
      <c r="E4424" s="27">
        <v>0</v>
      </c>
      <c r="F4424" s="64">
        <f t="shared" si="4678"/>
        <v>0.46593146951268899</v>
      </c>
      <c r="G4424" s="34">
        <v>0</v>
      </c>
      <c r="H4424" s="34">
        <f t="shared" si="4638"/>
        <v>1</v>
      </c>
      <c r="I4424" s="34">
        <f t="shared" si="4679"/>
        <v>6192.2292298236371</v>
      </c>
      <c r="J4424" s="34">
        <f t="shared" si="4639"/>
        <v>117818.12207071598</v>
      </c>
      <c r="K4424" s="34">
        <f t="shared" si="4640"/>
        <v>103796.28188264831</v>
      </c>
      <c r="L4424" s="36">
        <f t="shared" si="4691"/>
        <v>29047.960872437037</v>
      </c>
      <c r="M4424" s="34">
        <f t="shared" si="4641"/>
        <v>52.228002934779802</v>
      </c>
      <c r="N4424" s="34">
        <f t="shared" si="4680"/>
        <v>993.73020553615004</v>
      </c>
      <c r="O4424" s="34">
        <f t="shared" si="4642"/>
        <v>4.9430669600601176</v>
      </c>
      <c r="P4424">
        <f t="shared" si="4695"/>
        <v>410.24575898760736</v>
      </c>
      <c r="Q4424" s="36">
        <f t="shared" si="4643"/>
        <v>891.83572416475238</v>
      </c>
      <c r="R4424" s="34">
        <f t="shared" si="4644"/>
        <v>654.21633969011714</v>
      </c>
      <c r="S4424" s="34">
        <f t="shared" si="4645"/>
        <v>237.6193844746353</v>
      </c>
      <c r="T4424" s="36">
        <f t="shared" si="4681"/>
        <v>-2.6094144898593646E-11</v>
      </c>
      <c r="U4424" s="36">
        <f t="shared" si="4646"/>
        <v>3397.1919065885427</v>
      </c>
      <c r="V4424" s="36">
        <f t="shared" si="4647"/>
        <v>2.9993737232197122E-2</v>
      </c>
      <c r="W4424" s="68">
        <f t="shared" si="4648"/>
        <v>82.994173921248674</v>
      </c>
      <c r="X4424">
        <f t="shared" si="4649"/>
        <v>14.205590457058502</v>
      </c>
      <c r="Y4424">
        <f t="shared" si="4650"/>
        <v>1.5373874768040686E-2</v>
      </c>
      <c r="Z4424" s="34">
        <f t="shared" si="4651"/>
        <v>6.2394342047891618E-4</v>
      </c>
      <c r="AA4424" s="36">
        <f t="shared" si="4652"/>
        <v>3.6139569580700341E-4</v>
      </c>
      <c r="AB4424" s="34">
        <f t="shared" si="4653"/>
        <v>1.7719373785567562E-3</v>
      </c>
      <c r="AC4424" s="36">
        <f t="shared" si="4654"/>
        <v>208.59710155198465</v>
      </c>
      <c r="AD4424" s="34">
        <f t="shared" si="4655"/>
        <v>35.373479150525043</v>
      </c>
      <c r="AE4424">
        <f t="shared" si="4682"/>
        <v>117722.61484877479</v>
      </c>
      <c r="AF4424" s="36">
        <f t="shared" si="4696"/>
        <v>35.373479150525043</v>
      </c>
      <c r="AG4424" s="34">
        <f t="shared" si="4656"/>
        <v>0</v>
      </c>
      <c r="AH4424">
        <f t="shared" si="4692"/>
        <v>0</v>
      </c>
      <c r="AI4424" s="29">
        <f t="shared" si="4683"/>
        <v>0</v>
      </c>
      <c r="AJ4424">
        <f t="shared" si="4684"/>
        <v>0</v>
      </c>
      <c r="AK4424" s="36">
        <f t="shared" si="4697"/>
        <v>-3.0924344088274943E-28</v>
      </c>
      <c r="AL4424" s="36">
        <f t="shared" si="4685"/>
        <v>-1.424987881193743E-4</v>
      </c>
      <c r="AM4424" s="36">
        <f t="shared" si="4686"/>
        <v>-2.9991183259854391E-4</v>
      </c>
      <c r="AN4424" s="37">
        <f t="shared" si="4698"/>
        <v>1.3092236130150932E-26</v>
      </c>
      <c r="AO4424" s="36">
        <f t="shared" si="4699"/>
        <v>0.68500992341459821</v>
      </c>
      <c r="AP4424" s="36">
        <f t="shared" si="4700"/>
        <v>0.16895600613842565</v>
      </c>
      <c r="AQ4424" s="74">
        <f t="shared" si="4657"/>
        <v>6.2619065169361247E-28</v>
      </c>
      <c r="AR4424" s="73">
        <f t="shared" si="4658"/>
        <v>3.0200163630611533E-28</v>
      </c>
      <c r="AS4424" s="72">
        <f t="shared" si="4701"/>
        <v>0.32143309414500992</v>
      </c>
      <c r="AT4424" s="37">
        <f t="shared" si="4659"/>
        <v>2.1272898139103092E-24</v>
      </c>
      <c r="AU4424" s="37">
        <f t="shared" si="4660"/>
        <v>8.8242347844463698</v>
      </c>
      <c r="AV4424" s="34">
        <f t="shared" si="4661"/>
        <v>0</v>
      </c>
      <c r="AW4424" s="34">
        <f t="shared" si="4662"/>
        <v>7.8049494185302812</v>
      </c>
      <c r="AX4424" s="37">
        <f t="shared" si="4663"/>
        <v>38.727221545681054</v>
      </c>
      <c r="AY4424" s="7">
        <f t="shared" si="4664"/>
        <v>129.52634488545999</v>
      </c>
      <c r="AZ4424" s="37">
        <f t="shared" si="4665"/>
        <v>121.72139546692972</v>
      </c>
      <c r="BA4424" s="2">
        <f>BE4424*'mass balance'!$B$17+BF4424*'mass balance'!$C$17+BG4424*'mass balance'!$D$17+BH4424*'mass balance'!$E$17</f>
        <v>1.2634942331371962E-3</v>
      </c>
      <c r="BB4424" s="2">
        <f>BE4424*'mass balance'!$B$18+BF4424*'mass balance'!$C$18+BG4424*'mass balance'!$D$18+BH4424*'mass balance'!$E$18</f>
        <v>1.2829326059546915E-3</v>
      </c>
      <c r="BC4424" s="2">
        <f>BE4424*'mass balance'!$B$19+BF4424*'mass balance'!$C$19+BG4424*'mass balance'!$D$19+BH4424*'mass balance'!$E$19</f>
        <v>-1.6036657574433641E-3</v>
      </c>
      <c r="BD4424" s="2">
        <f>BE4424*'mass balance'!$B$20+BF4424*'mass balance'!$C$20+BG4424*'mass balance'!$D$20+BH4424*'mass balance'!$E$20</f>
        <v>5.8315118452485965E-5</v>
      </c>
      <c r="BE4424" s="2">
        <f>N4424*'mass balance'!$H$11+R4424*'mass balance'!$I$11+S4424*'mass balance'!$J$11</f>
        <v>-2.3660242988955953E-3</v>
      </c>
      <c r="BF4424" s="2">
        <f>N4424*'mass balance'!$H$12+R4424*'mass balance'!$I$12+S4424*'mass balance'!$J$12</f>
        <v>3.7649042550875052E-4</v>
      </c>
      <c r="BG4424" s="2">
        <f>N4424*'mass balance'!$H$13+R4424*'mass balance'!$I$13+S4424*'mass balance'!$J$13</f>
        <v>1.7568014029551327E-4</v>
      </c>
      <c r="BH4424" s="2">
        <f>N4424*'mass balance'!$H$14+R4424*'mass balance'!$I$14+S4424*'mass balance'!$J$14</f>
        <v>2.5878390769170571E-4</v>
      </c>
      <c r="BI4424" s="36">
        <f t="shared" si="4666"/>
        <v>7.8325413151257937E-20</v>
      </c>
      <c r="BJ4424" s="36">
        <f t="shared" si="4667"/>
        <v>6.5193770433828538E-23</v>
      </c>
      <c r="BK4424" s="36">
        <f t="shared" si="4668"/>
        <v>5.052331979803087E-19</v>
      </c>
      <c r="BL4424" s="36">
        <f t="shared" si="4669"/>
        <v>2.5061175444002361E-19</v>
      </c>
      <c r="BM4424" s="36">
        <f t="shared" si="4702"/>
        <v>7.0455029347184284E-16</v>
      </c>
      <c r="BN4424" s="36">
        <f t="shared" ca="1" si="4670"/>
        <v>0.3538714228335641</v>
      </c>
      <c r="BO4424" s="36">
        <f t="shared" ca="1" si="4687"/>
        <v>1</v>
      </c>
      <c r="BP4424" s="36">
        <f t="shared" si="4703"/>
        <v>-7.0455029347099393E-16</v>
      </c>
      <c r="BQ4424" s="36">
        <f t="shared" si="4704"/>
        <v>0.99999999999879507</v>
      </c>
      <c r="BR4424" s="2">
        <f t="shared" si="4693"/>
        <v>-5</v>
      </c>
      <c r="BS4424">
        <v>0</v>
      </c>
      <c r="BT4424" s="37">
        <f t="shared" si="4688"/>
        <v>1.6076749218369724</v>
      </c>
      <c r="BU4424" s="34">
        <f t="shared" si="4671"/>
        <v>14.205590457058502</v>
      </c>
      <c r="BV4424" s="34">
        <f t="shared" si="4672"/>
        <v>129.52634488545999</v>
      </c>
      <c r="BW4424" s="34">
        <f t="shared" si="4673"/>
        <v>-5</v>
      </c>
      <c r="BX4424" s="34">
        <f t="shared" si="4674"/>
        <v>-5</v>
      </c>
      <c r="BY4424" s="34">
        <f t="shared" si="4675"/>
        <v>31.656765422757044</v>
      </c>
      <c r="BZ4424" s="36">
        <f t="shared" si="4689"/>
        <v>1.6036657574433641E-3</v>
      </c>
      <c r="CA4424" s="34">
        <f t="shared" si="4690"/>
        <v>1.3207825260874197E-2</v>
      </c>
    </row>
    <row r="4425" spans="1:79" ht="13.2" x14ac:dyDescent="0.25">
      <c r="A4425" s="75">
        <f t="shared" si="4676"/>
        <v>12.030136986300461</v>
      </c>
      <c r="B4425" s="34">
        <f t="shared" si="4694"/>
        <v>4390.999999999668</v>
      </c>
      <c r="C4425">
        <f t="shared" si="4677"/>
        <v>15</v>
      </c>
      <c r="D4425" s="35">
        <f t="shared" si="4637"/>
        <v>3000</v>
      </c>
      <c r="E4425" s="27">
        <v>0</v>
      </c>
      <c r="F4425" s="64">
        <f t="shared" si="4678"/>
        <v>0.46593146951268899</v>
      </c>
      <c r="G4425" s="34">
        <v>0</v>
      </c>
      <c r="H4425" s="34">
        <f t="shared" si="4638"/>
        <v>1</v>
      </c>
      <c r="I4425" s="34">
        <f t="shared" si="4679"/>
        <v>6192.2292298236371</v>
      </c>
      <c r="J4425" s="34">
        <f t="shared" si="4639"/>
        <v>117846.50633603196</v>
      </c>
      <c r="K4425" s="34">
        <f t="shared" si="4640"/>
        <v>103821.28806295393</v>
      </c>
      <c r="L4425" s="36">
        <f t="shared" si="4691"/>
        <v>29058.458680468306</v>
      </c>
      <c r="M4425" s="34">
        <f t="shared" si="4641"/>
        <v>52.228002934779802</v>
      </c>
      <c r="N4425" s="34">
        <f t="shared" si="4680"/>
        <v>993.96961099696296</v>
      </c>
      <c r="O4425" s="34">
        <f t="shared" si="4642"/>
        <v>4.9430669600601176</v>
      </c>
      <c r="P4425">
        <f t="shared" si="4695"/>
        <v>410.39402003912858</v>
      </c>
      <c r="Q4425" s="36">
        <f t="shared" si="4643"/>
        <v>892.06674216929105</v>
      </c>
      <c r="R4425" s="34">
        <f t="shared" si="4644"/>
        <v>654.42779802695986</v>
      </c>
      <c r="S4425" s="34">
        <f t="shared" si="4645"/>
        <v>237.63894414233118</v>
      </c>
      <c r="T4425" s="36">
        <f t="shared" si="4681"/>
        <v>-2.5999792022855792E-11</v>
      </c>
      <c r="U4425" s="36">
        <f t="shared" si="4646"/>
        <v>3397.1919065885168</v>
      </c>
      <c r="V4425" s="36">
        <f t="shared" si="4647"/>
        <v>2.9996206170219655E-2</v>
      </c>
      <c r="W4425" s="68">
        <f t="shared" si="4648"/>
        <v>83.024167658480877</v>
      </c>
      <c r="X4425">
        <f t="shared" si="4649"/>
        <v>14.207301530699363</v>
      </c>
      <c r="Y4425">
        <f t="shared" si="4650"/>
        <v>1.5373874768040686E-2</v>
      </c>
      <c r="Z4425" s="34">
        <f t="shared" si="4651"/>
        <v>6.2394342047891618E-4</v>
      </c>
      <c r="AA4425" s="36">
        <f t="shared" si="4652"/>
        <v>3.6129487372410361E-4</v>
      </c>
      <c r="AB4425" s="34">
        <f t="shared" si="4653"/>
        <v>1.7719373785567562E-3</v>
      </c>
      <c r="AC4425" s="36">
        <f t="shared" si="4654"/>
        <v>208.65978114190108</v>
      </c>
      <c r="AD4425" s="34">
        <f t="shared" si="4655"/>
        <v>35.373996845930208</v>
      </c>
      <c r="AE4425">
        <f t="shared" si="4682"/>
        <v>117757.98832792531</v>
      </c>
      <c r="AF4425" s="36">
        <f t="shared" si="4696"/>
        <v>35.373996845930208</v>
      </c>
      <c r="AG4425" s="34">
        <f t="shared" si="4656"/>
        <v>0</v>
      </c>
      <c r="AH4425">
        <f t="shared" si="4692"/>
        <v>0</v>
      </c>
      <c r="AI4425" s="29">
        <f t="shared" si="4683"/>
        <v>0</v>
      </c>
      <c r="AJ4425">
        <f t="shared" si="4684"/>
        <v>0</v>
      </c>
      <c r="AK4425" s="36">
        <f t="shared" si="4697"/>
        <v>-3.0200163630611533E-28</v>
      </c>
      <c r="AL4425" s="36">
        <f t="shared" si="4685"/>
        <v>-1.4246914489243493E-4</v>
      </c>
      <c r="AM4425" s="36">
        <f t="shared" si="4686"/>
        <v>-2.9937946260834113E-4</v>
      </c>
      <c r="AN4425" s="37">
        <f t="shared" si="4698"/>
        <v>1.2782992689268182E-26</v>
      </c>
      <c r="AO4425" s="36">
        <f t="shared" si="4699"/>
        <v>0.68486742462647887</v>
      </c>
      <c r="AP4425" s="36">
        <f t="shared" si="4700"/>
        <v>0.16865609430582712</v>
      </c>
      <c r="AQ4425" s="74">
        <f t="shared" si="4657"/>
        <v>6.1178151485367465E-28</v>
      </c>
      <c r="AR4425" s="73">
        <f t="shared" si="4658"/>
        <v>2.9492793942942912E-28</v>
      </c>
      <c r="AS4425" s="72">
        <f t="shared" si="4701"/>
        <v>0.32123253807790042</v>
      </c>
      <c r="AT4425" s="37">
        <f t="shared" si="4659"/>
        <v>2.0783392108568524E-24</v>
      </c>
      <c r="AU4425" s="37">
        <f t="shared" si="4660"/>
        <v>8.808570988373237</v>
      </c>
      <c r="AV4425" s="34">
        <f t="shared" si="4661"/>
        <v>0</v>
      </c>
      <c r="AW4425" s="34">
        <f t="shared" si="4662"/>
        <v>7.8077700936561287</v>
      </c>
      <c r="AX4425" s="37">
        <f t="shared" si="4663"/>
        <v>38.741217396857934</v>
      </c>
      <c r="AY4425" s="7">
        <f t="shared" si="4664"/>
        <v>129.57315514899494</v>
      </c>
      <c r="AZ4425" s="37">
        <f t="shared" si="4665"/>
        <v>121.76538505533881</v>
      </c>
      <c r="BA4425" s="2">
        <f>BE4425*'mass balance'!$B$17+BF4425*'mass balance'!$C$17+BG4425*'mass balance'!$D$17+BH4425*'mass balance'!$E$17</f>
        <v>1.2638697835108536E-3</v>
      </c>
      <c r="BB4425" s="2">
        <f>BE4425*'mass balance'!$B$18+BF4425*'mass balance'!$C$18+BG4425*'mass balance'!$D$18+BH4425*'mass balance'!$E$18</f>
        <v>1.2833139340264054E-3</v>
      </c>
      <c r="BC4425" s="2">
        <f>BE4425*'mass balance'!$B$19+BF4425*'mass balance'!$C$19+BG4425*'mass balance'!$D$19+BH4425*'mass balance'!$E$19</f>
        <v>-1.6041424175330071E-3</v>
      </c>
      <c r="BD4425" s="2">
        <f>BE4425*'mass balance'!$B$20+BF4425*'mass balance'!$C$20+BG4425*'mass balance'!$D$20+BH4425*'mass balance'!$E$20</f>
        <v>5.8332451546654786E-5</v>
      </c>
      <c r="BE4425" s="2">
        <f>N4425*'mass balance'!$H$11+R4425*'mass balance'!$I$11+S4425*'mass balance'!$J$11</f>
        <v>-2.3665943118975304E-3</v>
      </c>
      <c r="BF4425" s="2">
        <f>N4425*'mass balance'!$H$12+R4425*'mass balance'!$I$12+S4425*'mass balance'!$J$12</f>
        <v>3.765214163625898E-4</v>
      </c>
      <c r="BG4425" s="2">
        <f>N4425*'mass balance'!$H$13+R4425*'mass balance'!$I$13+S4425*'mass balance'!$J$13</f>
        <v>1.7569460142702055E-4</v>
      </c>
      <c r="BH4425" s="2">
        <f>N4425*'mass balance'!$H$14+R4425*'mass balance'!$I$14+S4425*'mass balance'!$J$14</f>
        <v>2.5884625286379237E-4</v>
      </c>
      <c r="BI4425" s="36">
        <f t="shared" si="4666"/>
        <v>7.8325413151257937E-20</v>
      </c>
      <c r="BJ4425" s="36">
        <f t="shared" si="4667"/>
        <v>6.5195815614279071E-23</v>
      </c>
      <c r="BK4425" s="36">
        <f t="shared" si="4668"/>
        <v>5.0529839175074251E-19</v>
      </c>
      <c r="BL4425" s="36">
        <f t="shared" si="4669"/>
        <v>2.5065743769637872E-19</v>
      </c>
      <c r="BM4425" s="36">
        <f t="shared" si="4702"/>
        <v>7.0480090522628285E-16</v>
      </c>
      <c r="BN4425" s="36">
        <f t="shared" ca="1" si="4670"/>
        <v>0.92078323993303413</v>
      </c>
      <c r="BO4425" s="36">
        <f t="shared" ca="1" si="4687"/>
        <v>1</v>
      </c>
      <c r="BP4425" s="36">
        <f t="shared" si="4703"/>
        <v>-7.0480090522543314E-16</v>
      </c>
      <c r="BQ4425" s="36">
        <f t="shared" si="4704"/>
        <v>0.99999999999879441</v>
      </c>
      <c r="BR4425" s="2">
        <f t="shared" si="4693"/>
        <v>-5</v>
      </c>
      <c r="BS4425">
        <v>0</v>
      </c>
      <c r="BT4425" s="37">
        <f t="shared" si="4688"/>
        <v>1.6081527735768393</v>
      </c>
      <c r="BU4425" s="34">
        <f t="shared" si="4671"/>
        <v>14.207301530699363</v>
      </c>
      <c r="BV4425" s="34">
        <f t="shared" si="4672"/>
        <v>129.57315514899494</v>
      </c>
      <c r="BW4425" s="34">
        <f t="shared" si="4673"/>
        <v>-5</v>
      </c>
      <c r="BX4425" s="34">
        <f t="shared" si="4674"/>
        <v>-5</v>
      </c>
      <c r="BY4425" s="34">
        <f t="shared" si="4675"/>
        <v>31.664392042609855</v>
      </c>
      <c r="BZ4425" s="36">
        <f t="shared" si="4689"/>
        <v>1.6041424175330071E-3</v>
      </c>
      <c r="CA4425" s="34">
        <f t="shared" si="4690"/>
        <v>1.3206978098463539E-2</v>
      </c>
    </row>
    <row r="4426" spans="1:79" ht="13.2" x14ac:dyDescent="0.25">
      <c r="A4426" s="75">
        <f t="shared" si="4676"/>
        <v>12.032876712327857</v>
      </c>
      <c r="B4426" s="34">
        <f t="shared" si="4694"/>
        <v>4391.999999999668</v>
      </c>
      <c r="C4426">
        <f t="shared" si="4677"/>
        <v>15</v>
      </c>
      <c r="D4426" s="35">
        <f t="shared" si="4637"/>
        <v>3000</v>
      </c>
      <c r="E4426" s="27">
        <v>0</v>
      </c>
      <c r="F4426" s="64">
        <f t="shared" si="4678"/>
        <v>0.46593146951268899</v>
      </c>
      <c r="G4426" s="34">
        <v>0</v>
      </c>
      <c r="H4426" s="34">
        <f t="shared" si="4638"/>
        <v>1</v>
      </c>
      <c r="I4426" s="34">
        <f t="shared" si="4679"/>
        <v>6192.2292298236371</v>
      </c>
      <c r="J4426" s="34">
        <f t="shared" si="4639"/>
        <v>117874.88951950402</v>
      </c>
      <c r="K4426" s="34">
        <f t="shared" si="4640"/>
        <v>103846.29329016869</v>
      </c>
      <c r="L4426" s="36">
        <f t="shared" si="4691"/>
        <v>29068.957352627887</v>
      </c>
      <c r="M4426" s="34">
        <f t="shared" si="4641"/>
        <v>52.228002934779802</v>
      </c>
      <c r="N4426" s="34">
        <f t="shared" si="4680"/>
        <v>994.20900733302517</v>
      </c>
      <c r="O4426" s="34">
        <f t="shared" si="4642"/>
        <v>4.9430669600601176</v>
      </c>
      <c r="P4426">
        <f t="shared" si="4695"/>
        <v>410.54229329477579</v>
      </c>
      <c r="Q4426" s="36">
        <f t="shared" si="4643"/>
        <v>892.29775720666976</v>
      </c>
      <c r="R4426" s="34">
        <f t="shared" si="4644"/>
        <v>654.63926775623236</v>
      </c>
      <c r="S4426" s="34">
        <f t="shared" si="4645"/>
        <v>237.6584894504374</v>
      </c>
      <c r="T4426" s="36">
        <f t="shared" si="4681"/>
        <v>-2.590546236593188E-11</v>
      </c>
      <c r="U4426" s="36">
        <f t="shared" si="4646"/>
        <v>3397.1919065884908</v>
      </c>
      <c r="V4426" s="36">
        <f t="shared" si="4647"/>
        <v>2.9998673295689036E-2</v>
      </c>
      <c r="W4426" s="68">
        <f t="shared" si="4648"/>
        <v>83.054163864651102</v>
      </c>
      <c r="X4426">
        <f t="shared" si="4649"/>
        <v>14.209012333085358</v>
      </c>
      <c r="Y4426">
        <f t="shared" si="4650"/>
        <v>1.5373874768040686E-2</v>
      </c>
      <c r="Z4426" s="34">
        <f t="shared" si="4651"/>
        <v>6.2394342047891618E-4</v>
      </c>
      <c r="AA4426" s="36">
        <f t="shared" si="4652"/>
        <v>3.6119409190099437E-4</v>
      </c>
      <c r="AB4426" s="34">
        <f t="shared" si="4653"/>
        <v>1.7719373785567562E-3</v>
      </c>
      <c r="AC4426" s="36">
        <f t="shared" si="4654"/>
        <v>208.72246164914131</v>
      </c>
      <c r="AD4426" s="34">
        <f t="shared" si="4655"/>
        <v>35.374512812315288</v>
      </c>
      <c r="AE4426">
        <f t="shared" si="4682"/>
        <v>117793.36232477124</v>
      </c>
      <c r="AF4426" s="36">
        <f t="shared" si="4696"/>
        <v>35.374512812315288</v>
      </c>
      <c r="AG4426" s="34">
        <f t="shared" si="4656"/>
        <v>0</v>
      </c>
      <c r="AH4426">
        <f t="shared" si="4692"/>
        <v>0</v>
      </c>
      <c r="AI4426" s="29">
        <f t="shared" si="4683"/>
        <v>0</v>
      </c>
      <c r="AJ4426">
        <f t="shared" si="4684"/>
        <v>0</v>
      </c>
      <c r="AK4426" s="36">
        <f t="shared" si="4697"/>
        <v>-2.9492793942942912E-28</v>
      </c>
      <c r="AL4426" s="36">
        <f t="shared" si="4685"/>
        <v>-1.424395078320105E-4</v>
      </c>
      <c r="AM4426" s="36">
        <f t="shared" si="4686"/>
        <v>-2.9884803762188835E-4</v>
      </c>
      <c r="AN4426" s="37">
        <f t="shared" si="4698"/>
        <v>1.2480991052962067E-26</v>
      </c>
      <c r="AO4426" s="36">
        <f t="shared" si="4699"/>
        <v>0.68472495548158641</v>
      </c>
      <c r="AP4426" s="36">
        <f t="shared" si="4700"/>
        <v>0.16835671484321879</v>
      </c>
      <c r="AQ4426" s="74">
        <f t="shared" si="4657"/>
        <v>5.977009437929928E-28</v>
      </c>
      <c r="AR4426" s="73">
        <f t="shared" si="4658"/>
        <v>2.8801848253109877E-28</v>
      </c>
      <c r="AS4426" s="72">
        <f t="shared" si="4701"/>
        <v>0.32103210714643116</v>
      </c>
      <c r="AT4426" s="37">
        <f t="shared" si="4659"/>
        <v>2.0305048088094632E-24</v>
      </c>
      <c r="AU4426" s="37">
        <f t="shared" si="4660"/>
        <v>8.7929349969215167</v>
      </c>
      <c r="AV4426" s="34">
        <f t="shared" si="4661"/>
        <v>0</v>
      </c>
      <c r="AW4426" s="34">
        <f t="shared" si="4662"/>
        <v>7.8105910009661841</v>
      </c>
      <c r="AX4426" s="37">
        <f t="shared" si="4663"/>
        <v>38.755214400104954</v>
      </c>
      <c r="AY4426" s="7">
        <f t="shared" si="4664"/>
        <v>129.61996926572223</v>
      </c>
      <c r="AZ4426" s="37">
        <f t="shared" si="4665"/>
        <v>121.80937826475605</v>
      </c>
      <c r="BA4426" s="2">
        <f>BE4426*'mass balance'!$B$17+BF4426*'mass balance'!$C$17+BG4426*'mass balance'!$D$17+BH4426*'mass balance'!$E$17</f>
        <v>1.2642453452748595E-3</v>
      </c>
      <c r="BB4426" s="2">
        <f>BE4426*'mass balance'!$B$18+BF4426*'mass balance'!$C$18+BG4426*'mass balance'!$D$18+BH4426*'mass balance'!$E$18</f>
        <v>1.2836952736637037E-3</v>
      </c>
      <c r="BC4426" s="2">
        <f>BE4426*'mass balance'!$B$19+BF4426*'mass balance'!$C$19+BG4426*'mass balance'!$D$19+BH4426*'mass balance'!$E$19</f>
        <v>-1.6046190920796293E-3</v>
      </c>
      <c r="BD4426" s="2">
        <f>BE4426*'mass balance'!$B$20+BF4426*'mass balance'!$C$20+BG4426*'mass balance'!$D$20+BH4426*'mass balance'!$E$20</f>
        <v>5.8349785166531977E-5</v>
      </c>
      <c r="BE4426" s="2">
        <f>N4426*'mass balance'!$H$11+R4426*'mass balance'!$I$11+S4426*'mass balance'!$J$11</f>
        <v>-2.3671643031738694E-3</v>
      </c>
      <c r="BF4426" s="2">
        <f>N4426*'mass balance'!$H$12+R4426*'mass balance'!$I$12+S4426*'mass balance'!$J$12</f>
        <v>3.7655238446471614E-4</v>
      </c>
      <c r="BG4426" s="2">
        <f>N4426*'mass balance'!$H$13+R4426*'mass balance'!$I$13+S4426*'mass balance'!$J$13</f>
        <v>1.7570905194199196E-4</v>
      </c>
      <c r="BH4426" s="2">
        <f>N4426*'mass balance'!$H$14+R4426*'mass balance'!$I$14+S4426*'mass balance'!$J$14</f>
        <v>2.5890859565964191E-4</v>
      </c>
      <c r="BI4426" s="36">
        <f t="shared" si="4666"/>
        <v>7.8325413151257937E-20</v>
      </c>
      <c r="BJ4426" s="36">
        <f t="shared" si="4667"/>
        <v>6.5197862981032535E-23</v>
      </c>
      <c r="BK4426" s="36">
        <f t="shared" si="4668"/>
        <v>5.0536358756635676E-19</v>
      </c>
      <c r="BL4426" s="36">
        <f t="shared" si="4669"/>
        <v>2.5070312864656376E-19</v>
      </c>
      <c r="BM4426" s="36">
        <f t="shared" si="4702"/>
        <v>7.0505156266397924E-16</v>
      </c>
      <c r="BN4426" s="36">
        <f t="shared" ca="1" si="4670"/>
        <v>0.73276837285957352</v>
      </c>
      <c r="BO4426" s="36">
        <f t="shared" ca="1" si="4687"/>
        <v>1</v>
      </c>
      <c r="BP4426" s="36">
        <f t="shared" si="4703"/>
        <v>-7.0505156266312875E-16</v>
      </c>
      <c r="BQ4426" s="36">
        <f t="shared" si="4704"/>
        <v>0.99999999999879374</v>
      </c>
      <c r="BR4426" s="2">
        <f t="shared" si="4693"/>
        <v>-5</v>
      </c>
      <c r="BS4426">
        <v>0</v>
      </c>
      <c r="BT4426" s="37">
        <f t="shared" si="4688"/>
        <v>1.6086306398098282</v>
      </c>
      <c r="BU4426" s="34">
        <f t="shared" si="4671"/>
        <v>14.209012333085358</v>
      </c>
      <c r="BV4426" s="34">
        <f t="shared" si="4672"/>
        <v>129.61996926572223</v>
      </c>
      <c r="BW4426" s="34">
        <f t="shared" si="4673"/>
        <v>-5</v>
      </c>
      <c r="BX4426" s="34">
        <f t="shared" si="4674"/>
        <v>-5</v>
      </c>
      <c r="BY4426" s="34">
        <f t="shared" si="4675"/>
        <v>31.672018371780055</v>
      </c>
      <c r="BZ4426" s="36">
        <f t="shared" si="4689"/>
        <v>1.6046190920796293E-3</v>
      </c>
      <c r="CA4426" s="34">
        <f t="shared" si="4690"/>
        <v>1.320613127433772E-2</v>
      </c>
    </row>
    <row r="4427" spans="1:79" ht="13.2" x14ac:dyDescent="0.25">
      <c r="A4427" s="75">
        <f t="shared" si="4676"/>
        <v>12.035616438355254</v>
      </c>
      <c r="B4427" s="34">
        <f t="shared" si="4694"/>
        <v>4392.9999999996671</v>
      </c>
      <c r="C4427">
        <f t="shared" si="4677"/>
        <v>15</v>
      </c>
      <c r="D4427" s="35">
        <f t="shared" si="4637"/>
        <v>3000</v>
      </c>
      <c r="E4427" s="27">
        <v>0</v>
      </c>
      <c r="F4427" s="64">
        <f t="shared" si="4678"/>
        <v>0.46593146951268899</v>
      </c>
      <c r="G4427" s="34">
        <v>0</v>
      </c>
      <c r="H4427" s="34">
        <f t="shared" si="4638"/>
        <v>1</v>
      </c>
      <c r="I4427" s="34">
        <f t="shared" si="4679"/>
        <v>6192.2292298236371</v>
      </c>
      <c r="J4427" s="34">
        <f t="shared" si="4639"/>
        <v>117903.27162021956</v>
      </c>
      <c r="K4427" s="34">
        <f t="shared" si="4640"/>
        <v>103871.29756348855</v>
      </c>
      <c r="L4427" s="36">
        <f t="shared" si="4691"/>
        <v>29079.45688828138</v>
      </c>
      <c r="M4427" s="34">
        <f t="shared" si="4641"/>
        <v>52.228002934779802</v>
      </c>
      <c r="N4427" s="34">
        <f t="shared" si="4680"/>
        <v>994.4483945366394</v>
      </c>
      <c r="O4427" s="34">
        <f t="shared" si="4642"/>
        <v>4.9430669600601176</v>
      </c>
      <c r="P4427">
        <f t="shared" si="4695"/>
        <v>410.69057874558939</v>
      </c>
      <c r="Q4427" s="36">
        <f t="shared" si="4643"/>
        <v>892.52876926808983</v>
      </c>
      <c r="R4427" s="34">
        <f t="shared" si="4644"/>
        <v>654.85074886656798</v>
      </c>
      <c r="S4427" s="34">
        <f t="shared" si="4645"/>
        <v>237.67802040152179</v>
      </c>
      <c r="T4427" s="36">
        <f t="shared" si="4681"/>
        <v>-2.5811155913956347E-11</v>
      </c>
      <c r="U4427" s="36">
        <f t="shared" si="4646"/>
        <v>3397.1919065884649</v>
      </c>
      <c r="V4427" s="36">
        <f t="shared" si="4647"/>
        <v>3.0001138608929435E-2</v>
      </c>
      <c r="W4427" s="68">
        <f t="shared" si="4648"/>
        <v>83.084162537946796</v>
      </c>
      <c r="X4427">
        <f t="shared" si="4649"/>
        <v>14.210722864259456</v>
      </c>
      <c r="Y4427">
        <f t="shared" si="4650"/>
        <v>1.5373874768040686E-2</v>
      </c>
      <c r="Z4427" s="34">
        <f t="shared" si="4651"/>
        <v>6.2394342047891618E-4</v>
      </c>
      <c r="AA4427" s="36">
        <f t="shared" si="4652"/>
        <v>3.6109335031483405E-4</v>
      </c>
      <c r="AB4427" s="34">
        <f t="shared" si="4653"/>
        <v>1.7719373785567562E-3</v>
      </c>
      <c r="AC4427" s="36">
        <f t="shared" si="4654"/>
        <v>208.78514307064168</v>
      </c>
      <c r="AD4427" s="34">
        <f t="shared" si="4655"/>
        <v>35.375027050336996</v>
      </c>
      <c r="AE4427">
        <f t="shared" si="4682"/>
        <v>117828.73683758355</v>
      </c>
      <c r="AF4427" s="36">
        <f t="shared" si="4696"/>
        <v>35.375027050336996</v>
      </c>
      <c r="AG4427" s="34">
        <f t="shared" si="4656"/>
        <v>0</v>
      </c>
      <c r="AH4427">
        <f t="shared" si="4692"/>
        <v>0</v>
      </c>
      <c r="AI4427" s="29">
        <f t="shared" si="4683"/>
        <v>0</v>
      </c>
      <c r="AJ4427">
        <f t="shared" si="4684"/>
        <v>0</v>
      </c>
      <c r="AK4427" s="36">
        <f t="shared" si="4697"/>
        <v>-2.8801848253109877E-28</v>
      </c>
      <c r="AL4427" s="36">
        <f t="shared" si="4685"/>
        <v>-1.4240987693681819E-4</v>
      </c>
      <c r="AM4427" s="36">
        <f t="shared" si="4686"/>
        <v>-2.9831755596172044E-4</v>
      </c>
      <c r="AN4427" s="37">
        <f t="shared" si="4698"/>
        <v>1.2186063113532639E-26</v>
      </c>
      <c r="AO4427" s="36">
        <f t="shared" si="4699"/>
        <v>0.68458251597375441</v>
      </c>
      <c r="AP4427" s="36">
        <f t="shared" si="4700"/>
        <v>0.16805786680559689</v>
      </c>
      <c r="AQ4427" s="74">
        <f t="shared" si="4657"/>
        <v>5.8394151539782124E-28</v>
      </c>
      <c r="AR4427" s="73">
        <f t="shared" si="4658"/>
        <v>2.8126948607137132E-28</v>
      </c>
      <c r="AS4427" s="72">
        <f t="shared" si="4701"/>
        <v>0.32083180127252475</v>
      </c>
      <c r="AT4427" s="37">
        <f t="shared" si="4659"/>
        <v>1.9837613900262039E-24</v>
      </c>
      <c r="AU4427" s="37">
        <f t="shared" si="4660"/>
        <v>8.7773267607355479</v>
      </c>
      <c r="AV4427" s="34">
        <f t="shared" si="4661"/>
        <v>0</v>
      </c>
      <c r="AW4427" s="34">
        <f t="shared" si="4662"/>
        <v>7.813412140289989</v>
      </c>
      <c r="AX4427" s="37">
        <f t="shared" si="4663"/>
        <v>38.769212554576342</v>
      </c>
      <c r="AY4427" s="7">
        <f t="shared" si="4664"/>
        <v>129.66678723281314</v>
      </c>
      <c r="AZ4427" s="37">
        <f t="shared" si="4665"/>
        <v>121.85337509252314</v>
      </c>
      <c r="BA4427" s="2">
        <f>BE4427*'mass balance'!$B$17+BF4427*'mass balance'!$C$17+BG4427*'mass balance'!$D$17+BH4427*'mass balance'!$E$17</f>
        <v>1.2646209184111008E-3</v>
      </c>
      <c r="BB4427" s="2">
        <f>BE4427*'mass balance'!$B$18+BF4427*'mass balance'!$C$18+BG4427*'mass balance'!$D$18+BH4427*'mass balance'!$E$18</f>
        <v>1.2840766248481952E-3</v>
      </c>
      <c r="BC4427" s="2">
        <f>BE4427*'mass balance'!$B$19+BF4427*'mass balance'!$C$19+BG4427*'mass balance'!$D$19+BH4427*'mass balance'!$E$19</f>
        <v>-1.6050957810602436E-3</v>
      </c>
      <c r="BD4427" s="2">
        <f>BE4427*'mass balance'!$B$20+BF4427*'mass balance'!$C$20+BG4427*'mass balance'!$D$20+BH4427*'mass balance'!$E$20</f>
        <v>5.8367119311281597E-5</v>
      </c>
      <c r="BE4427" s="2">
        <f>N4427*'mass balance'!$H$11+R4427*'mass balance'!$I$11+S4427*'mass balance'!$J$11</f>
        <v>-2.367734272706284E-3</v>
      </c>
      <c r="BF4427" s="2">
        <f>N4427*'mass balance'!$H$12+R4427*'mass balance'!$I$12+S4427*'mass balance'!$J$12</f>
        <v>3.765833298191981E-4</v>
      </c>
      <c r="BG4427" s="2">
        <f>N4427*'mass balance'!$H$13+R4427*'mass balance'!$I$13+S4427*'mass balance'!$J$13</f>
        <v>1.7572349184232709E-4</v>
      </c>
      <c r="BH4427" s="2">
        <f>N4427*'mass balance'!$H$14+R4427*'mass balance'!$I$14+S4427*'mass balance'!$J$14</f>
        <v>2.5897093607724981E-4</v>
      </c>
      <c r="BI4427" s="36">
        <f t="shared" si="4666"/>
        <v>7.8325413151257937E-20</v>
      </c>
      <c r="BJ4427" s="36">
        <f t="shared" si="4667"/>
        <v>6.5199912531844935E-23</v>
      </c>
      <c r="BK4427" s="36">
        <f t="shared" si="4668"/>
        <v>5.0542878542933778E-19</v>
      </c>
      <c r="BL4427" s="36">
        <f t="shared" si="4669"/>
        <v>2.5074882728963498E-19</v>
      </c>
      <c r="BM4427" s="36">
        <f t="shared" si="4702"/>
        <v>7.0530226579262577E-16</v>
      </c>
      <c r="BN4427" s="36">
        <f t="shared" ca="1" si="4670"/>
        <v>0.63825131037947991</v>
      </c>
      <c r="BO4427" s="36">
        <f t="shared" ca="1" si="4687"/>
        <v>1</v>
      </c>
      <c r="BP4427" s="36">
        <f t="shared" si="4703"/>
        <v>-7.0530226579177449E-16</v>
      </c>
      <c r="BQ4427" s="36">
        <f t="shared" si="4704"/>
        <v>0.99999999999879308</v>
      </c>
      <c r="BR4427" s="2">
        <f t="shared" si="4693"/>
        <v>-5</v>
      </c>
      <c r="BS4427">
        <v>0</v>
      </c>
      <c r="BT4427" s="37">
        <f t="shared" si="4688"/>
        <v>1.6091085205128941</v>
      </c>
      <c r="BU4427" s="34">
        <f t="shared" si="4671"/>
        <v>14.210722864259456</v>
      </c>
      <c r="BV4427" s="34">
        <f t="shared" si="4672"/>
        <v>129.66678723281314</v>
      </c>
      <c r="BW4427" s="34">
        <f t="shared" si="4673"/>
        <v>-5</v>
      </c>
      <c r="BX4427" s="34">
        <f t="shared" si="4674"/>
        <v>-5</v>
      </c>
      <c r="BY4427" s="34">
        <f t="shared" si="4675"/>
        <v>31.679644410022433</v>
      </c>
      <c r="BZ4427" s="36">
        <f t="shared" si="4689"/>
        <v>1.6050957810602436E-3</v>
      </c>
      <c r="CA4427" s="34">
        <f t="shared" si="4690"/>
        <v>1.3205284788304794E-2</v>
      </c>
    </row>
    <row r="4428" spans="1:79" ht="13.2" x14ac:dyDescent="0.25">
      <c r="A4428" s="75">
        <f t="shared" si="4676"/>
        <v>12.03835616438265</v>
      </c>
      <c r="B4428" s="34">
        <f t="shared" si="4694"/>
        <v>4393.9999999996671</v>
      </c>
      <c r="C4428">
        <f t="shared" si="4677"/>
        <v>15</v>
      </c>
      <c r="D4428" s="35">
        <f t="shared" si="4637"/>
        <v>3000</v>
      </c>
      <c r="E4428" s="27">
        <v>0</v>
      </c>
      <c r="F4428" s="64">
        <f t="shared" si="4678"/>
        <v>0.46593146951268899</v>
      </c>
      <c r="G4428" s="34">
        <v>0</v>
      </c>
      <c r="H4428" s="34">
        <f t="shared" si="4638"/>
        <v>1</v>
      </c>
      <c r="I4428" s="34">
        <f t="shared" si="4679"/>
        <v>6192.2292298236371</v>
      </c>
      <c r="J4428" s="34">
        <f t="shared" si="4639"/>
        <v>117931.65263726636</v>
      </c>
      <c r="K4428" s="34">
        <f t="shared" si="4640"/>
        <v>103896.30088210994</v>
      </c>
      <c r="L4428" s="36">
        <f t="shared" si="4691"/>
        <v>29089.957286794503</v>
      </c>
      <c r="M4428" s="34">
        <f t="shared" si="4641"/>
        <v>52.228002934779802</v>
      </c>
      <c r="N4428" s="34">
        <f t="shared" si="4680"/>
        <v>994.68777260011188</v>
      </c>
      <c r="O4428" s="34">
        <f t="shared" si="4642"/>
        <v>4.9430669600601176</v>
      </c>
      <c r="P4428">
        <f t="shared" si="4695"/>
        <v>410.83887638261132</v>
      </c>
      <c r="Q4428" s="36">
        <f t="shared" si="4643"/>
        <v>892.75977834475657</v>
      </c>
      <c r="R4428" s="34">
        <f t="shared" si="4644"/>
        <v>655.06224134660295</v>
      </c>
      <c r="S4428" s="34">
        <f t="shared" si="4645"/>
        <v>237.69753699815362</v>
      </c>
      <c r="T4428" s="36">
        <f t="shared" si="4681"/>
        <v>-2.5716872653074131E-11</v>
      </c>
      <c r="U4428" s="36">
        <f t="shared" si="4646"/>
        <v>3397.191906588439</v>
      </c>
      <c r="V4428" s="36">
        <f t="shared" si="4647"/>
        <v>3.0003602110265152E-2</v>
      </c>
      <c r="W4428" s="68">
        <f t="shared" si="4648"/>
        <v>83.114163676555719</v>
      </c>
      <c r="X4428">
        <f t="shared" si="4649"/>
        <v>14.212433124264615</v>
      </c>
      <c r="Y4428">
        <f t="shared" si="4650"/>
        <v>1.5373874768040686E-2</v>
      </c>
      <c r="Z4428" s="34">
        <f t="shared" si="4651"/>
        <v>6.2394342047891618E-4</v>
      </c>
      <c r="AA4428" s="36">
        <f t="shared" si="4652"/>
        <v>3.6099264894279824E-4</v>
      </c>
      <c r="AB4428" s="34">
        <f t="shared" si="4653"/>
        <v>1.7719373785567562E-3</v>
      </c>
      <c r="AC4428" s="36">
        <f t="shared" si="4654"/>
        <v>208.84782540333964</v>
      </c>
      <c r="AD4428" s="34">
        <f t="shared" si="4655"/>
        <v>35.375539560651987</v>
      </c>
      <c r="AE4428">
        <f t="shared" si="4682"/>
        <v>117864.11186463389</v>
      </c>
      <c r="AF4428" s="36">
        <f t="shared" si="4696"/>
        <v>35.375539560651987</v>
      </c>
      <c r="AG4428" s="34">
        <f t="shared" si="4656"/>
        <v>0</v>
      </c>
      <c r="AH4428">
        <f t="shared" si="4692"/>
        <v>0</v>
      </c>
      <c r="AI4428" s="29">
        <f t="shared" si="4683"/>
        <v>0</v>
      </c>
      <c r="AJ4428">
        <f t="shared" si="4684"/>
        <v>0</v>
      </c>
      <c r="AK4428" s="36">
        <f t="shared" si="4697"/>
        <v>-2.8126948607137132E-28</v>
      </c>
      <c r="AL4428" s="36">
        <f t="shared" si="4685"/>
        <v>-1.4238025220557552E-4</v>
      </c>
      <c r="AM4428" s="36">
        <f t="shared" si="4686"/>
        <v>-2.9778801595334986E-4</v>
      </c>
      <c r="AN4428" s="37">
        <f t="shared" si="4698"/>
        <v>1.189804463100154E-26</v>
      </c>
      <c r="AO4428" s="36">
        <f t="shared" si="4699"/>
        <v>0.6844401060968176</v>
      </c>
      <c r="AP4428" s="36">
        <f t="shared" si="4700"/>
        <v>0.16775954924963518</v>
      </c>
      <c r="AQ4428" s="74">
        <f t="shared" si="4657"/>
        <v>5.7049597268616932E-28</v>
      </c>
      <c r="AR4428" s="73">
        <f t="shared" si="4658"/>
        <v>2.7467725670034894E-28</v>
      </c>
      <c r="AS4428" s="72">
        <f t="shared" si="4701"/>
        <v>0.32063162037815218</v>
      </c>
      <c r="AT4428" s="37">
        <f t="shared" si="4659"/>
        <v>1.9380843011465892E-24</v>
      </c>
      <c r="AU4428" s="37">
        <f t="shared" si="4660"/>
        <v>8.7617462305472831</v>
      </c>
      <c r="AV4428" s="34">
        <f t="shared" si="4661"/>
        <v>0</v>
      </c>
      <c r="AW4428" s="34">
        <f t="shared" si="4662"/>
        <v>7.8162335114571162</v>
      </c>
      <c r="AX4428" s="37">
        <f t="shared" si="4663"/>
        <v>38.783211859426444</v>
      </c>
      <c r="AY4428" s="7">
        <f t="shared" si="4664"/>
        <v>129.71360904743929</v>
      </c>
      <c r="AZ4428" s="37">
        <f t="shared" si="4665"/>
        <v>121.89737553598216</v>
      </c>
      <c r="BA4428" s="2">
        <f>BE4428*'mass balance'!$B$17+BF4428*'mass balance'!$C$17+BG4428*'mass balance'!$D$17+BH4428*'mass balance'!$E$17</f>
        <v>1.2649965029014748E-3</v>
      </c>
      <c r="BB4428" s="2">
        <f>BE4428*'mass balance'!$B$18+BF4428*'mass balance'!$C$18+BG4428*'mass balance'!$D$18+BH4428*'mass balance'!$E$18</f>
        <v>1.2844579875614976E-3</v>
      </c>
      <c r="BC4428" s="2">
        <f>BE4428*'mass balance'!$B$19+BF4428*'mass balance'!$C$19+BG4428*'mass balance'!$D$19+BH4428*'mass balance'!$E$19</f>
        <v>-1.6055724844518721E-3</v>
      </c>
      <c r="BD4428" s="2">
        <f>BE4428*'mass balance'!$B$20+BF4428*'mass balance'!$C$20+BG4428*'mass balance'!$D$20+BH4428*'mass balance'!$E$20</f>
        <v>5.8384453980068065E-5</v>
      </c>
      <c r="BE4428" s="2">
        <f>N4428*'mass balance'!$H$11+R4428*'mass balance'!$I$11+S4428*'mass balance'!$J$11</f>
        <v>-2.3683042204764569E-3</v>
      </c>
      <c r="BF4428" s="2">
        <f>N4428*'mass balance'!$H$12+R4428*'mass balance'!$I$12+S4428*'mass balance'!$J$12</f>
        <v>3.7661425243010649E-4</v>
      </c>
      <c r="BG4428" s="2">
        <f>N4428*'mass balance'!$H$13+R4428*'mass balance'!$I$13+S4428*'mass balance'!$J$13</f>
        <v>1.7573792112992275E-4</v>
      </c>
      <c r="BH4428" s="2">
        <f>N4428*'mass balance'!$H$14+R4428*'mass balance'!$I$14+S4428*'mass balance'!$J$14</f>
        <v>2.5903327411461245E-4</v>
      </c>
      <c r="BI4428" s="36">
        <f t="shared" si="4666"/>
        <v>7.8325413151257937E-20</v>
      </c>
      <c r="BJ4428" s="36">
        <f t="shared" si="4667"/>
        <v>6.5201964264474813E-23</v>
      </c>
      <c r="BK4428" s="36">
        <f t="shared" si="4668"/>
        <v>5.0549398534186965E-19</v>
      </c>
      <c r="BL4428" s="36">
        <f t="shared" si="4669"/>
        <v>2.5079453362464954E-19</v>
      </c>
      <c r="BM4428" s="36">
        <f t="shared" si="4702"/>
        <v>7.0555301461991542E-16</v>
      </c>
      <c r="BN4428" s="36">
        <f t="shared" ca="1" si="4670"/>
        <v>6.5694722902947311E-2</v>
      </c>
      <c r="BO4428" s="36">
        <f t="shared" ca="1" si="4687"/>
        <v>1</v>
      </c>
      <c r="BP4428" s="36">
        <f t="shared" si="4703"/>
        <v>-7.0555301461906345E-16</v>
      </c>
      <c r="BQ4428" s="36">
        <f t="shared" si="4704"/>
        <v>0.99999999999879241</v>
      </c>
      <c r="BR4428" s="2">
        <f t="shared" si="4693"/>
        <v>-5</v>
      </c>
      <c r="BS4428">
        <v>0</v>
      </c>
      <c r="BT4428" s="37">
        <f t="shared" si="4688"/>
        <v>1.6095864156630018</v>
      </c>
      <c r="BU4428" s="34">
        <f t="shared" si="4671"/>
        <v>14.212433124264615</v>
      </c>
      <c r="BV4428" s="34">
        <f t="shared" si="4672"/>
        <v>129.71360904743929</v>
      </c>
      <c r="BW4428" s="34">
        <f t="shared" si="4673"/>
        <v>-5</v>
      </c>
      <c r="BX4428" s="34">
        <f t="shared" si="4674"/>
        <v>-5</v>
      </c>
      <c r="BY4428" s="34">
        <f t="shared" si="4675"/>
        <v>31.687270157091895</v>
      </c>
      <c r="BZ4428" s="36">
        <f t="shared" si="4689"/>
        <v>1.6055724844518721E-3</v>
      </c>
      <c r="CA4428" s="34">
        <f t="shared" si="4690"/>
        <v>1.3204438640172999E-2</v>
      </c>
    </row>
    <row r="4429" spans="1:79" ht="13.2" x14ac:dyDescent="0.25">
      <c r="A4429" s="75">
        <f t="shared" si="4676"/>
        <v>12.041095890410046</v>
      </c>
      <c r="B4429" s="34">
        <f t="shared" si="4694"/>
        <v>4394.9999999996671</v>
      </c>
      <c r="C4429">
        <f t="shared" si="4677"/>
        <v>15</v>
      </c>
      <c r="D4429" s="35">
        <f t="shared" si="4637"/>
        <v>3000</v>
      </c>
      <c r="E4429" s="27">
        <v>0</v>
      </c>
      <c r="F4429" s="64">
        <f t="shared" si="4678"/>
        <v>0.46593146951268899</v>
      </c>
      <c r="G4429" s="34">
        <v>0</v>
      </c>
      <c r="H4429" s="34">
        <f t="shared" si="4638"/>
        <v>1</v>
      </c>
      <c r="I4429" s="34">
        <f t="shared" si="4679"/>
        <v>6192.2292298236371</v>
      </c>
      <c r="J4429" s="34">
        <f t="shared" si="4639"/>
        <v>117960.03256973285</v>
      </c>
      <c r="K4429" s="34">
        <f t="shared" si="4640"/>
        <v>103921.3032452297</v>
      </c>
      <c r="L4429" s="36">
        <f t="shared" si="4691"/>
        <v>29100.458547533097</v>
      </c>
      <c r="M4429" s="34">
        <f t="shared" si="4641"/>
        <v>52.228002934779802</v>
      </c>
      <c r="N4429" s="34">
        <f t="shared" si="4680"/>
        <v>994.92714151575376</v>
      </c>
      <c r="O4429" s="34">
        <f t="shared" si="4642"/>
        <v>4.9430669600601176</v>
      </c>
      <c r="P4429">
        <f t="shared" si="4695"/>
        <v>410.98718619688538</v>
      </c>
      <c r="Q4429" s="36">
        <f t="shared" si="4643"/>
        <v>892.99078442787891</v>
      </c>
      <c r="R4429" s="34">
        <f t="shared" si="4644"/>
        <v>655.27374518497595</v>
      </c>
      <c r="S4429" s="34">
        <f t="shared" si="4645"/>
        <v>237.71703924290296</v>
      </c>
      <c r="T4429" s="36">
        <f t="shared" si="4681"/>
        <v>-2.5622612569440624E-11</v>
      </c>
      <c r="U4429" s="36">
        <f t="shared" si="4646"/>
        <v>3397.1919065884131</v>
      </c>
      <c r="V4429" s="36">
        <f t="shared" si="4647"/>
        <v>3.0006063800020546E-2</v>
      </c>
      <c r="W4429" s="68">
        <f t="shared" si="4648"/>
        <v>83.144167278665989</v>
      </c>
      <c r="X4429">
        <f t="shared" si="4649"/>
        <v>14.214143113143797</v>
      </c>
      <c r="Y4429">
        <f t="shared" si="4650"/>
        <v>1.5373874768040686E-2</v>
      </c>
      <c r="Z4429" s="34">
        <f t="shared" si="4651"/>
        <v>6.2394342047891618E-4</v>
      </c>
      <c r="AA4429" s="36">
        <f t="shared" si="4652"/>
        <v>3.6089198776207863E-4</v>
      </c>
      <c r="AB4429" s="34">
        <f t="shared" si="4653"/>
        <v>1.7719373785567562E-3</v>
      </c>
      <c r="AC4429" s="36">
        <f t="shared" si="4654"/>
        <v>208.91050864417377</v>
      </c>
      <c r="AD4429" s="34">
        <f t="shared" si="4655"/>
        <v>35.376050343916802</v>
      </c>
      <c r="AE4429">
        <f t="shared" si="4682"/>
        <v>117899.48740419454</v>
      </c>
      <c r="AF4429" s="36">
        <f t="shared" si="4696"/>
        <v>35.376050343916802</v>
      </c>
      <c r="AG4429" s="34">
        <f t="shared" si="4656"/>
        <v>0</v>
      </c>
      <c r="AH4429">
        <f t="shared" si="4692"/>
        <v>0</v>
      </c>
      <c r="AI4429" s="29">
        <f t="shared" si="4683"/>
        <v>0</v>
      </c>
      <c r="AJ4429">
        <f t="shared" si="4684"/>
        <v>0</v>
      </c>
      <c r="AK4429" s="36">
        <f t="shared" si="4697"/>
        <v>-2.7467725670034894E-28</v>
      </c>
      <c r="AL4429" s="36">
        <f t="shared" si="4685"/>
        <v>-1.423506336370002E-4</v>
      </c>
      <c r="AM4429" s="36">
        <f t="shared" si="4686"/>
        <v>-2.9725941592526159E-4</v>
      </c>
      <c r="AN4429" s="37">
        <f t="shared" si="4698"/>
        <v>1.1616775144930169E-26</v>
      </c>
      <c r="AO4429" s="36">
        <f t="shared" si="4699"/>
        <v>0.68429772584461201</v>
      </c>
      <c r="AP4429" s="36">
        <f t="shared" si="4700"/>
        <v>0.16746176123368184</v>
      </c>
      <c r="AQ4429" s="74">
        <f t="shared" si="4657"/>
        <v>5.5735722112530633E-28</v>
      </c>
      <c r="AR4429" s="73">
        <f t="shared" si="4658"/>
        <v>2.682381853105789E-28</v>
      </c>
      <c r="AS4429" s="72">
        <f t="shared" si="4701"/>
        <v>0.32043156438533343</v>
      </c>
      <c r="AT4429" s="37">
        <f t="shared" si="4659"/>
        <v>1.8934494406814449E-24</v>
      </c>
      <c r="AU4429" s="37">
        <f t="shared" si="4660"/>
        <v>8.7461933571761303</v>
      </c>
      <c r="AV4429" s="34">
        <f t="shared" si="4661"/>
        <v>0</v>
      </c>
      <c r="AW4429" s="34">
        <f t="shared" si="4662"/>
        <v>7.8190551142971731</v>
      </c>
      <c r="AX4429" s="37">
        <f t="shared" si="4663"/>
        <v>38.797212313809787</v>
      </c>
      <c r="AY4429" s="7">
        <f t="shared" si="4664"/>
        <v>129.76043470677297</v>
      </c>
      <c r="AZ4429" s="37">
        <f t="shared" si="4665"/>
        <v>121.94137959247578</v>
      </c>
      <c r="BA4429" s="2">
        <f>BE4429*'mass balance'!$B$17+BF4429*'mass balance'!$C$17+BG4429*'mass balance'!$D$17+BH4429*'mass balance'!$E$17</f>
        <v>1.2653720987278786E-3</v>
      </c>
      <c r="BB4429" s="2">
        <f>BE4429*'mass balance'!$B$18+BF4429*'mass balance'!$C$18+BG4429*'mass balance'!$D$18+BH4429*'mass balance'!$E$18</f>
        <v>1.2848393617852312E-3</v>
      </c>
      <c r="BC4429" s="2">
        <f>BE4429*'mass balance'!$B$19+BF4429*'mass balance'!$C$19+BG4429*'mass balance'!$D$19+BH4429*'mass balance'!$E$19</f>
        <v>-1.6060492022315384E-3</v>
      </c>
      <c r="BD4429" s="2">
        <f>BE4429*'mass balance'!$B$20+BF4429*'mass balance'!$C$20+BG4429*'mass balance'!$D$20+BH4429*'mass balance'!$E$20</f>
        <v>5.8401789172055943E-5</v>
      </c>
      <c r="BE4429" s="2">
        <f>N4429*'mass balance'!$H$11+R4429*'mass balance'!$I$11+S4429*'mass balance'!$J$11</f>
        <v>-2.3688741464660801E-3</v>
      </c>
      <c r="BF4429" s="2">
        <f>N4429*'mass balance'!$H$12+R4429*'mass balance'!$I$12+S4429*'mass balance'!$J$12</f>
        <v>3.7664515230151336E-4</v>
      </c>
      <c r="BG4429" s="2">
        <f>N4429*'mass balance'!$H$13+R4429*'mass balance'!$I$13+S4429*'mass balance'!$J$13</f>
        <v>1.7575233980668078E-4</v>
      </c>
      <c r="BH4429" s="2">
        <f>N4429*'mass balance'!$H$14+R4429*'mass balance'!$I$14+S4429*'mass balance'!$J$14</f>
        <v>2.5909560976972748E-4</v>
      </c>
      <c r="BI4429" s="36">
        <f t="shared" si="4666"/>
        <v>7.8325413151257937E-20</v>
      </c>
      <c r="BJ4429" s="36">
        <f t="shared" si="4667"/>
        <v>6.5204018176684335E-23</v>
      </c>
      <c r="BK4429" s="36">
        <f t="shared" si="4668"/>
        <v>5.0555918730613408E-19</v>
      </c>
      <c r="BL4429" s="36">
        <f t="shared" si="4669"/>
        <v>2.5084024765066619E-19</v>
      </c>
      <c r="BM4429" s="36">
        <f t="shared" si="4702"/>
        <v>7.0580380915354008E-16</v>
      </c>
      <c r="BN4429" s="36">
        <f t="shared" ca="1" si="4670"/>
        <v>0.64143766645594535</v>
      </c>
      <c r="BO4429" s="36">
        <f t="shared" ca="1" si="4687"/>
        <v>1</v>
      </c>
      <c r="BP4429" s="36">
        <f t="shared" si="4703"/>
        <v>-7.0580380915268732E-16</v>
      </c>
      <c r="BQ4429" s="36">
        <f t="shared" si="4704"/>
        <v>0.99999999999879174</v>
      </c>
      <c r="BR4429" s="2">
        <f t="shared" si="4693"/>
        <v>-5</v>
      </c>
      <c r="BS4429">
        <v>0</v>
      </c>
      <c r="BT4429" s="37">
        <f t="shared" si="4688"/>
        <v>1.6100643252371174</v>
      </c>
      <c r="BU4429" s="34">
        <f t="shared" si="4671"/>
        <v>14.214143113143797</v>
      </c>
      <c r="BV4429" s="34">
        <f t="shared" si="4672"/>
        <v>129.76043470677297</v>
      </c>
      <c r="BW4429" s="34">
        <f t="shared" si="4673"/>
        <v>-5</v>
      </c>
      <c r="BX4429" s="34">
        <f t="shared" si="4674"/>
        <v>-5</v>
      </c>
      <c r="BY4429" s="34">
        <f t="shared" si="4675"/>
        <v>31.694895612743501</v>
      </c>
      <c r="BZ4429" s="36">
        <f t="shared" si="4689"/>
        <v>1.6060492022315384E-3</v>
      </c>
      <c r="CA4429" s="34">
        <f t="shared" si="4690"/>
        <v>1.3203592829750666E-2</v>
      </c>
    </row>
    <row r="4430" spans="1:79" ht="13.2" x14ac:dyDescent="0.25">
      <c r="A4430" s="75">
        <f t="shared" si="4676"/>
        <v>12.043835616437443</v>
      </c>
      <c r="B4430" s="34">
        <f t="shared" si="4694"/>
        <v>4395.9999999996671</v>
      </c>
      <c r="C4430">
        <f t="shared" si="4677"/>
        <v>15</v>
      </c>
      <c r="D4430" s="35">
        <f t="shared" si="4637"/>
        <v>3000</v>
      </c>
      <c r="E4430" s="27">
        <v>0</v>
      </c>
      <c r="F4430" s="64">
        <f t="shared" si="4678"/>
        <v>0.46593146951268899</v>
      </c>
      <c r="G4430" s="34">
        <v>0</v>
      </c>
      <c r="H4430" s="34">
        <f t="shared" si="4638"/>
        <v>1</v>
      </c>
      <c r="I4430" s="34">
        <f t="shared" si="4679"/>
        <v>6192.2292298236371</v>
      </c>
      <c r="J4430" s="34">
        <f t="shared" si="4639"/>
        <v>117988.41141670788</v>
      </c>
      <c r="K4430" s="34">
        <f t="shared" si="4640"/>
        <v>103946.30465204518</v>
      </c>
      <c r="L4430" s="36">
        <f t="shared" si="4691"/>
        <v>29110.960669863103</v>
      </c>
      <c r="M4430" s="34">
        <f t="shared" si="4641"/>
        <v>52.228002934779802</v>
      </c>
      <c r="N4430" s="34">
        <f t="shared" si="4680"/>
        <v>995.16650127588002</v>
      </c>
      <c r="O4430" s="34">
        <f t="shared" si="4642"/>
        <v>4.9430669600601176</v>
      </c>
      <c r="P4430">
        <f t="shared" si="4695"/>
        <v>411.13550817945674</v>
      </c>
      <c r="Q4430" s="36">
        <f t="shared" si="4643"/>
        <v>893.22178750866897</v>
      </c>
      <c r="R4430" s="34">
        <f t="shared" si="4644"/>
        <v>655.48526037032821</v>
      </c>
      <c r="S4430" s="34">
        <f t="shared" si="4645"/>
        <v>237.73652713834076</v>
      </c>
      <c r="T4430" s="36">
        <f t="shared" si="4681"/>
        <v>-2.5530003422967093E-11</v>
      </c>
      <c r="U4430" s="36">
        <f t="shared" si="4646"/>
        <v>3397.1919065883876</v>
      </c>
      <c r="V4430" s="36">
        <f t="shared" si="4647"/>
        <v>3.0008523678520194E-2</v>
      </c>
      <c r="W4430" s="68">
        <f t="shared" si="4648"/>
        <v>83.174173342466005</v>
      </c>
      <c r="X4430">
        <f t="shared" si="4649"/>
        <v>14.215852830939948</v>
      </c>
      <c r="Y4430">
        <f t="shared" si="4650"/>
        <v>1.5373874768040686E-2</v>
      </c>
      <c r="Z4430" s="34">
        <f t="shared" si="4651"/>
        <v>6.2394342047891618E-4</v>
      </c>
      <c r="AA4430" s="36">
        <f t="shared" si="4652"/>
        <v>3.6079136674988541E-4</v>
      </c>
      <c r="AB4430" s="34">
        <f t="shared" si="4653"/>
        <v>1.7719373785567562E-3</v>
      </c>
      <c r="AC4430" s="36">
        <f t="shared" si="4654"/>
        <v>208.97319279008386</v>
      </c>
      <c r="AD4430" s="34">
        <f t="shared" si="4655"/>
        <v>35.376559400787642</v>
      </c>
      <c r="AE4430">
        <f t="shared" si="4682"/>
        <v>117934.86345453846</v>
      </c>
      <c r="AF4430" s="36">
        <f t="shared" si="4696"/>
        <v>35.376559400787642</v>
      </c>
      <c r="AG4430" s="34">
        <f t="shared" si="4656"/>
        <v>0</v>
      </c>
      <c r="AH4430">
        <f t="shared" si="4692"/>
        <v>0</v>
      </c>
      <c r="AI4430" s="29">
        <f t="shared" si="4683"/>
        <v>0</v>
      </c>
      <c r="AJ4430">
        <f t="shared" si="4684"/>
        <v>0</v>
      </c>
      <c r="AK4430" s="36">
        <f t="shared" si="4697"/>
        <v>-2.682381853105789E-28</v>
      </c>
      <c r="AL4430" s="36">
        <f t="shared" si="4685"/>
        <v>-1.4232102122981028E-4</v>
      </c>
      <c r="AM4430" s="36">
        <f t="shared" si="4686"/>
        <v>-2.9673175420890762E-4</v>
      </c>
      <c r="AN4430" s="37">
        <f t="shared" si="4698"/>
        <v>1.1342097888229821E-26</v>
      </c>
      <c r="AO4430" s="36">
        <f t="shared" si="4699"/>
        <v>0.68415537521097503</v>
      </c>
      <c r="AP4430" s="36">
        <f t="shared" si="4700"/>
        <v>0.16716450181775658</v>
      </c>
      <c r="AQ4430" s="74">
        <f t="shared" si="4657"/>
        <v>5.4451832503009947E-28</v>
      </c>
      <c r="AR4430" s="73">
        <f t="shared" si="4658"/>
        <v>2.6194874513323189E-28</v>
      </c>
      <c r="AS4430" s="72">
        <f t="shared" si="4701"/>
        <v>0.32023163321613685</v>
      </c>
      <c r="AT4430" s="37">
        <f t="shared" si="4659"/>
        <v>1.8498332467773717E-24</v>
      </c>
      <c r="AU4430" s="37">
        <f t="shared" si="4660"/>
        <v>8.7306680915287949</v>
      </c>
      <c r="AV4430" s="34">
        <f t="shared" si="4661"/>
        <v>0</v>
      </c>
      <c r="AW4430" s="34">
        <f t="shared" si="4662"/>
        <v>7.821876948639793</v>
      </c>
      <c r="AX4430" s="37">
        <f t="shared" si="4663"/>
        <v>38.811213916881059</v>
      </c>
      <c r="AY4430" s="7">
        <f t="shared" si="4664"/>
        <v>129.80726420798686</v>
      </c>
      <c r="AZ4430" s="37">
        <f t="shared" si="4665"/>
        <v>121.98538725934706</v>
      </c>
      <c r="BA4430" s="2">
        <f>BE4430*'mass balance'!$B$17+BF4430*'mass balance'!$C$17+BG4430*'mass balance'!$D$17+BH4430*'mass balance'!$E$17</f>
        <v>1.2657477058722183E-3</v>
      </c>
      <c r="BB4430" s="2">
        <f>BE4430*'mass balance'!$B$18+BF4430*'mass balance'!$C$18+BG4430*'mass balance'!$D$18+BH4430*'mass balance'!$E$18</f>
        <v>1.2852207475010217E-3</v>
      </c>
      <c r="BC4430" s="2">
        <f>BE4430*'mass balance'!$B$19+BF4430*'mass balance'!$C$19+BG4430*'mass balance'!$D$19+BH4430*'mass balance'!$E$19</f>
        <v>-1.606525934376277E-3</v>
      </c>
      <c r="BD4430" s="2">
        <f>BE4430*'mass balance'!$B$20+BF4430*'mass balance'!$C$20+BG4430*'mass balance'!$D$20+BH4430*'mass balance'!$E$20</f>
        <v>5.8419124886410083E-5</v>
      </c>
      <c r="BE4430" s="2">
        <f>N4430*'mass balance'!$H$11+R4430*'mass balance'!$I$11+S4430*'mass balance'!$J$11</f>
        <v>-2.3694440506568568E-3</v>
      </c>
      <c r="BF4430" s="2">
        <f>N4430*'mass balance'!$H$12+R4430*'mass balance'!$I$12+S4430*'mass balance'!$J$12</f>
        <v>3.7667602943749232E-4</v>
      </c>
      <c r="BG4430" s="2">
        <f>N4430*'mass balance'!$H$13+R4430*'mass balance'!$I$13+S4430*'mass balance'!$J$13</f>
        <v>1.7576674787450185E-4</v>
      </c>
      <c r="BH4430" s="2">
        <f>N4430*'mass balance'!$H$14+R4430*'mass balance'!$I$14+S4430*'mass balance'!$J$14</f>
        <v>2.5915794304059373E-4</v>
      </c>
      <c r="BI4430" s="36">
        <f t="shared" si="4666"/>
        <v>7.8325413151257937E-20</v>
      </c>
      <c r="BJ4430" s="36">
        <f t="shared" si="4667"/>
        <v>6.5206074266237546E-23</v>
      </c>
      <c r="BK4430" s="36">
        <f t="shared" si="4668"/>
        <v>5.0562439132431074E-19</v>
      </c>
      <c r="BL4430" s="36">
        <f t="shared" si="4669"/>
        <v>2.5088596936674398E-19</v>
      </c>
      <c r="BM4430" s="36">
        <f t="shared" si="4702"/>
        <v>7.0605464940119073E-16</v>
      </c>
      <c r="BN4430" s="36">
        <f t="shared" ca="1" si="4670"/>
        <v>0.2596918507539413</v>
      </c>
      <c r="BO4430" s="36">
        <f t="shared" ca="1" si="4687"/>
        <v>1</v>
      </c>
      <c r="BP4430" s="36">
        <f t="shared" si="4703"/>
        <v>-7.0605464940033718E-16</v>
      </c>
      <c r="BQ4430" s="36">
        <f t="shared" si="4704"/>
        <v>0.99999999999879108</v>
      </c>
      <c r="BR4430" s="2">
        <f t="shared" si="4693"/>
        <v>-5</v>
      </c>
      <c r="BS4430">
        <v>0</v>
      </c>
      <c r="BT4430" s="37">
        <f t="shared" si="4688"/>
        <v>1.6105422492122177</v>
      </c>
      <c r="BU4430" s="34">
        <f t="shared" si="4671"/>
        <v>14.215852830939948</v>
      </c>
      <c r="BV4430" s="34">
        <f t="shared" si="4672"/>
        <v>129.80726420798686</v>
      </c>
      <c r="BW4430" s="34">
        <f t="shared" si="4673"/>
        <v>-5</v>
      </c>
      <c r="BX4430" s="34">
        <f t="shared" si="4674"/>
        <v>-5</v>
      </c>
      <c r="BY4430" s="34">
        <f t="shared" si="4675"/>
        <v>31.702520776732428</v>
      </c>
      <c r="BZ4430" s="36">
        <f t="shared" si="4689"/>
        <v>1.606525934376277E-3</v>
      </c>
      <c r="CA4430" s="34">
        <f t="shared" si="4690"/>
        <v>1.3202747356846307E-2</v>
      </c>
    </row>
    <row r="4431" spans="1:79" ht="13.2" x14ac:dyDescent="0.25">
      <c r="A4431" s="75">
        <f t="shared" si="4676"/>
        <v>12.046575342464839</v>
      </c>
      <c r="B4431" s="34">
        <f t="shared" si="4694"/>
        <v>4396.9999999996662</v>
      </c>
      <c r="C4431">
        <f t="shared" si="4677"/>
        <v>15</v>
      </c>
      <c r="D4431" s="35">
        <f t="shared" si="4637"/>
        <v>3000</v>
      </c>
      <c r="E4431" s="27">
        <v>0</v>
      </c>
      <c r="F4431" s="64">
        <f t="shared" si="4678"/>
        <v>0.46593146951268899</v>
      </c>
      <c r="G4431" s="34">
        <v>0</v>
      </c>
      <c r="H4431" s="34">
        <f t="shared" si="4638"/>
        <v>1</v>
      </c>
      <c r="I4431" s="34">
        <f t="shared" si="4679"/>
        <v>6192.2292298236371</v>
      </c>
      <c r="J4431" s="34">
        <f t="shared" si="4639"/>
        <v>118016.78917728084</v>
      </c>
      <c r="K4431" s="34">
        <f t="shared" si="4640"/>
        <v>103971.3051017541</v>
      </c>
      <c r="L4431" s="36">
        <f t="shared" si="4691"/>
        <v>29121.463653150582</v>
      </c>
      <c r="M4431" s="34">
        <f t="shared" si="4641"/>
        <v>52.228002934779802</v>
      </c>
      <c r="N4431" s="34">
        <f t="shared" si="4680"/>
        <v>995.4058518728101</v>
      </c>
      <c r="O4431" s="34">
        <f t="shared" si="4642"/>
        <v>4.9430669600601176</v>
      </c>
      <c r="P4431">
        <f t="shared" si="4695"/>
        <v>411.28384232137216</v>
      </c>
      <c r="Q4431" s="36">
        <f t="shared" si="4643"/>
        <v>893.45278757834285</v>
      </c>
      <c r="R4431" s="34">
        <f t="shared" si="4644"/>
        <v>655.69678689130365</v>
      </c>
      <c r="S4431" s="34">
        <f t="shared" si="4645"/>
        <v>237.7560006870392</v>
      </c>
      <c r="T4431" s="36">
        <f t="shared" si="4681"/>
        <v>-2.5437417034654134E-11</v>
      </c>
      <c r="U4431" s="36">
        <f t="shared" si="4646"/>
        <v>3397.1919065883621</v>
      </c>
      <c r="V4431" s="36">
        <f t="shared" si="4647"/>
        <v>3.0010981746088784E-2</v>
      </c>
      <c r="W4431" s="68">
        <f t="shared" si="4648"/>
        <v>83.204181866144523</v>
      </c>
      <c r="X4431">
        <f t="shared" si="4649"/>
        <v>14.217562277696013</v>
      </c>
      <c r="Y4431">
        <f t="shared" si="4650"/>
        <v>1.5373874768040686E-2</v>
      </c>
      <c r="Z4431" s="34">
        <f t="shared" si="4651"/>
        <v>6.2394342047891618E-4</v>
      </c>
      <c r="AA4431" s="36">
        <f t="shared" si="4652"/>
        <v>3.6069078588344539E-4</v>
      </c>
      <c r="AB4431" s="34">
        <f t="shared" si="4653"/>
        <v>1.7719373785567562E-3</v>
      </c>
      <c r="AC4431" s="36">
        <f t="shared" si="4654"/>
        <v>209.03587783801083</v>
      </c>
      <c r="AD4431" s="34">
        <f t="shared" si="4655"/>
        <v>35.37706673192065</v>
      </c>
      <c r="AE4431">
        <f t="shared" si="4682"/>
        <v>117970.24001393924</v>
      </c>
      <c r="AF4431" s="36">
        <f t="shared" si="4696"/>
        <v>35.37706673192065</v>
      </c>
      <c r="AG4431" s="34">
        <f t="shared" si="4656"/>
        <v>0</v>
      </c>
      <c r="AH4431">
        <f t="shared" si="4692"/>
        <v>0</v>
      </c>
      <c r="AI4431" s="29">
        <f t="shared" si="4683"/>
        <v>0</v>
      </c>
      <c r="AJ4431">
        <f t="shared" si="4684"/>
        <v>0</v>
      </c>
      <c r="AK4431" s="36">
        <f t="shared" si="4697"/>
        <v>-2.6194874513323189E-28</v>
      </c>
      <c r="AL4431" s="36">
        <f t="shared" si="4685"/>
        <v>-1.42291414982724E-4</v>
      </c>
      <c r="AM4431" s="36">
        <f t="shared" si="4686"/>
        <v>-2.9620502913870167E-4</v>
      </c>
      <c r="AN4431" s="37">
        <f t="shared" si="4698"/>
        <v>1.1073859702919242E-26</v>
      </c>
      <c r="AO4431" s="36">
        <f t="shared" si="4699"/>
        <v>0.68401305418974523</v>
      </c>
      <c r="AP4431" s="36">
        <f t="shared" si="4700"/>
        <v>0.16686777006354767</v>
      </c>
      <c r="AQ4431" s="74">
        <f t="shared" si="4657"/>
        <v>5.3197250404042265E-28</v>
      </c>
      <c r="AR4431" s="73">
        <f t="shared" si="4658"/>
        <v>2.5580548987690302E-28</v>
      </c>
      <c r="AS4431" s="72">
        <f t="shared" si="4701"/>
        <v>0.32003182679267972</v>
      </c>
      <c r="AT4431" s="37">
        <f t="shared" si="4659"/>
        <v>1.807212685249826E-24</v>
      </c>
      <c r="AU4431" s="37">
        <f t="shared" si="4660"/>
        <v>8.7151703845991282</v>
      </c>
      <c r="AV4431" s="34">
        <f t="shared" si="4661"/>
        <v>0</v>
      </c>
      <c r="AW4431" s="34">
        <f t="shared" si="4662"/>
        <v>7.8246990143146418</v>
      </c>
      <c r="AX4431" s="37">
        <f t="shared" si="4663"/>
        <v>38.825216667795054</v>
      </c>
      <c r="AY4431" s="7">
        <f t="shared" si="4664"/>
        <v>129.8540975482542</v>
      </c>
      <c r="AZ4431" s="37">
        <f t="shared" si="4665"/>
        <v>122.02939853393957</v>
      </c>
      <c r="BA4431" s="2">
        <f>BE4431*'mass balance'!$B$17+BF4431*'mass balance'!$C$17+BG4431*'mass balance'!$D$17+BH4431*'mass balance'!$E$17</f>
        <v>1.2661233243164041E-3</v>
      </c>
      <c r="BB4431" s="2">
        <f>BE4431*'mass balance'!$B$18+BF4431*'mass balance'!$C$18+BG4431*'mass balance'!$D$18+BH4431*'mass balance'!$E$18</f>
        <v>1.2856021446905027E-3</v>
      </c>
      <c r="BC4431" s="2">
        <f>BE4431*'mass balance'!$B$19+BF4431*'mass balance'!$C$19+BG4431*'mass balance'!$D$19+BH4431*'mass balance'!$E$19</f>
        <v>-1.6070026808631282E-3</v>
      </c>
      <c r="BD4431" s="2">
        <f>BE4431*'mass balance'!$B$20+BF4431*'mass balance'!$C$20+BG4431*'mass balance'!$D$20+BH4431*'mass balance'!$E$20</f>
        <v>5.8436461122295581E-5</v>
      </c>
      <c r="BE4431" s="2">
        <f>N4431*'mass balance'!$H$11+R4431*'mass balance'!$I$11+S4431*'mass balance'!$J$11</f>
        <v>-2.3700139330304999E-3</v>
      </c>
      <c r="BF4431" s="2">
        <f>N4431*'mass balance'!$H$12+R4431*'mass balance'!$I$12+S4431*'mass balance'!$J$12</f>
        <v>3.7670688384211861E-4</v>
      </c>
      <c r="BG4431" s="2">
        <f>N4431*'mass balance'!$H$13+R4431*'mass balance'!$I$13+S4431*'mass balance'!$J$13</f>
        <v>1.7578114533528836E-4</v>
      </c>
      <c r="BH4431" s="2">
        <f>N4431*'mass balance'!$H$14+R4431*'mass balance'!$I$14+S4431*'mass balance'!$J$14</f>
        <v>2.5922027392521091E-4</v>
      </c>
      <c r="BI4431" s="36">
        <f t="shared" si="4666"/>
        <v>7.8325413151257937E-20</v>
      </c>
      <c r="BJ4431" s="36">
        <f t="shared" si="4667"/>
        <v>6.5208132530901641E-23</v>
      </c>
      <c r="BK4431" s="36">
        <f t="shared" si="4668"/>
        <v>5.0568959739857698E-19</v>
      </c>
      <c r="BL4431" s="36">
        <f t="shared" si="4669"/>
        <v>2.5093169877194294E-19</v>
      </c>
      <c r="BM4431" s="36">
        <f t="shared" si="4702"/>
        <v>7.063055353705575E-16</v>
      </c>
      <c r="BN4431" s="36">
        <f t="shared" ca="1" si="4670"/>
        <v>0.25099601736442378</v>
      </c>
      <c r="BO4431" s="36">
        <f t="shared" ca="1" si="4687"/>
        <v>1</v>
      </c>
      <c r="BP4431" s="36">
        <f t="shared" si="4703"/>
        <v>-7.0630553536970316E-16</v>
      </c>
      <c r="BQ4431" s="36">
        <f t="shared" si="4704"/>
        <v>0.99999999999879041</v>
      </c>
      <c r="BR4431" s="2">
        <f t="shared" si="4693"/>
        <v>-5</v>
      </c>
      <c r="BS4431">
        <v>0</v>
      </c>
      <c r="BT4431" s="37">
        <f t="shared" si="4688"/>
        <v>1.6110201875652859</v>
      </c>
      <c r="BU4431" s="34">
        <f t="shared" si="4671"/>
        <v>14.217562277696013</v>
      </c>
      <c r="BV4431" s="34">
        <f t="shared" si="4672"/>
        <v>129.8540975482542</v>
      </c>
      <c r="BW4431" s="34">
        <f t="shared" si="4673"/>
        <v>-5</v>
      </c>
      <c r="BX4431" s="34">
        <f t="shared" si="4674"/>
        <v>-5</v>
      </c>
      <c r="BY4431" s="34">
        <f t="shared" si="4675"/>
        <v>31.710145648814006</v>
      </c>
      <c r="BZ4431" s="36">
        <f t="shared" si="4689"/>
        <v>1.6070026808631282E-3</v>
      </c>
      <c r="CA4431" s="34">
        <f t="shared" si="4690"/>
        <v>1.3201902221268581E-2</v>
      </c>
    </row>
    <row r="4432" spans="1:79" ht="13.2" x14ac:dyDescent="0.25">
      <c r="A4432" s="75">
        <f t="shared" si="4676"/>
        <v>12.049315068492236</v>
      </c>
      <c r="B4432" s="34">
        <f t="shared" si="4694"/>
        <v>4397.9999999996662</v>
      </c>
      <c r="C4432">
        <f t="shared" si="4677"/>
        <v>15</v>
      </c>
      <c r="D4432" s="35">
        <f t="shared" si="4637"/>
        <v>3000</v>
      </c>
      <c r="E4432" s="27">
        <v>0</v>
      </c>
      <c r="F4432" s="64">
        <f t="shared" si="4678"/>
        <v>0.46593146951268899</v>
      </c>
      <c r="G4432" s="34">
        <v>0</v>
      </c>
      <c r="H4432" s="34">
        <f t="shared" si="4638"/>
        <v>1</v>
      </c>
      <c r="I4432" s="34">
        <f t="shared" si="4679"/>
        <v>6192.2292298236371</v>
      </c>
      <c r="J4432" s="34">
        <f t="shared" si="4639"/>
        <v>118045.16585054147</v>
      </c>
      <c r="K4432" s="34">
        <f t="shared" si="4640"/>
        <v>103996.30459355455</v>
      </c>
      <c r="L4432" s="36">
        <f t="shared" si="4691"/>
        <v>29131.967496761714</v>
      </c>
      <c r="M4432" s="34">
        <f t="shared" si="4641"/>
        <v>52.228002934779802</v>
      </c>
      <c r="N4432" s="34">
        <f t="shared" si="4680"/>
        <v>995.64519329886684</v>
      </c>
      <c r="O4432" s="34">
        <f t="shared" si="4642"/>
        <v>4.9430669600601176</v>
      </c>
      <c r="P4432">
        <f t="shared" si="4695"/>
        <v>411.43218861368024</v>
      </c>
      <c r="Q4432" s="36">
        <f t="shared" si="4643"/>
        <v>893.68378462812075</v>
      </c>
      <c r="R4432" s="34">
        <f t="shared" si="4644"/>
        <v>655.90832473654905</v>
      </c>
      <c r="S4432" s="34">
        <f t="shared" si="4645"/>
        <v>237.77545989157176</v>
      </c>
      <c r="T4432" s="36">
        <f t="shared" si="4681"/>
        <v>-2.5344853390922727E-11</v>
      </c>
      <c r="U4432" s="36">
        <f t="shared" si="4646"/>
        <v>3397.1919065883367</v>
      </c>
      <c r="V4432" s="36">
        <f t="shared" si="4647"/>
        <v>3.0013438003051094E-2</v>
      </c>
      <c r="W4432" s="68">
        <f t="shared" si="4648"/>
        <v>83.234192847890611</v>
      </c>
      <c r="X4432">
        <f t="shared" si="4649"/>
        <v>14.219271453454928</v>
      </c>
      <c r="Y4432">
        <f t="shared" si="4650"/>
        <v>1.5373874768040686E-2</v>
      </c>
      <c r="Z4432" s="34">
        <f t="shared" si="4651"/>
        <v>6.2394342047891618E-4</v>
      </c>
      <c r="AA4432" s="36">
        <f t="shared" si="4652"/>
        <v>3.605902451400022E-4</v>
      </c>
      <c r="AB4432" s="34">
        <f t="shared" si="4653"/>
        <v>1.7719373785567562E-3</v>
      </c>
      <c r="AC4432" s="36">
        <f t="shared" si="4654"/>
        <v>209.09856378489681</v>
      </c>
      <c r="AD4432" s="34">
        <f t="shared" si="4655"/>
        <v>35.377572337971912</v>
      </c>
      <c r="AE4432">
        <f t="shared" si="4682"/>
        <v>118005.61708067116</v>
      </c>
      <c r="AF4432" s="36">
        <f t="shared" si="4696"/>
        <v>35.377572337971912</v>
      </c>
      <c r="AG4432" s="34">
        <f t="shared" si="4656"/>
        <v>0</v>
      </c>
      <c r="AH4432">
        <f t="shared" si="4692"/>
        <v>0</v>
      </c>
      <c r="AI4432" s="29">
        <f t="shared" si="4683"/>
        <v>0</v>
      </c>
      <c r="AJ4432">
        <f t="shared" si="4684"/>
        <v>0</v>
      </c>
      <c r="AK4432" s="36">
        <f t="shared" si="4697"/>
        <v>-2.5580548987690302E-28</v>
      </c>
      <c r="AL4432" s="36">
        <f t="shared" si="4685"/>
        <v>-1.4226181489445993E-4</v>
      </c>
      <c r="AM4432" s="36">
        <f t="shared" si="4686"/>
        <v>-2.9567923905201421E-4</v>
      </c>
      <c r="AN4432" s="37">
        <f t="shared" si="4698"/>
        <v>1.0811910957786011E-26</v>
      </c>
      <c r="AO4432" s="36">
        <f t="shared" si="4699"/>
        <v>0.68387076277476255</v>
      </c>
      <c r="AP4432" s="36">
        <f t="shared" si="4700"/>
        <v>0.16657156503440895</v>
      </c>
      <c r="AQ4432" s="74">
        <f t="shared" si="4657"/>
        <v>5.1971312967592179E-28</v>
      </c>
      <c r="AR4432" s="73">
        <f t="shared" si="4658"/>
        <v>2.4980505190808784E-28</v>
      </c>
      <c r="AS4432" s="72">
        <f t="shared" si="4701"/>
        <v>0.3198321450371277</v>
      </c>
      <c r="AT4432" s="37">
        <f t="shared" si="4659"/>
        <v>1.7655652378789952E-24</v>
      </c>
      <c r="AU4432" s="37">
        <f t="shared" si="4660"/>
        <v>8.6997001874679754</v>
      </c>
      <c r="AV4432" s="34">
        <f t="shared" si="4661"/>
        <v>0</v>
      </c>
      <c r="AW4432" s="34">
        <f t="shared" si="4662"/>
        <v>7.8275213111514157</v>
      </c>
      <c r="AX4432" s="37">
        <f t="shared" si="4663"/>
        <v>38.839220565706768</v>
      </c>
      <c r="AY4432" s="7">
        <f t="shared" si="4664"/>
        <v>129.90093472474879</v>
      </c>
      <c r="AZ4432" s="37">
        <f t="shared" si="4665"/>
        <v>122.07341341359738</v>
      </c>
      <c r="BA4432" s="2">
        <f>BE4432*'mass balance'!$B$17+BF4432*'mass balance'!$C$17+BG4432*'mass balance'!$D$17+BH4432*'mass balance'!$E$17</f>
        <v>1.2664989540423508E-3</v>
      </c>
      <c r="BB4432" s="2">
        <f>BE4432*'mass balance'!$B$18+BF4432*'mass balance'!$C$18+BG4432*'mass balance'!$D$18+BH4432*'mass balance'!$E$18</f>
        <v>1.2859835533353104E-3</v>
      </c>
      <c r="BC4432" s="2">
        <f>BE4432*'mass balance'!$B$19+BF4432*'mass balance'!$C$19+BG4432*'mass balance'!$D$19+BH4432*'mass balance'!$E$19</f>
        <v>-1.6074794416691379E-3</v>
      </c>
      <c r="BD4432" s="2">
        <f>BE4432*'mass balance'!$B$20+BF4432*'mass balance'!$C$20+BG4432*'mass balance'!$D$20+BH4432*'mass balance'!$E$20</f>
        <v>5.8453797878877731E-5</v>
      </c>
      <c r="BE4432" s="2">
        <f>N4432*'mass balance'!$H$11+R4432*'mass balance'!$I$11+S4432*'mass balance'!$J$11</f>
        <v>-2.3705837935687306E-3</v>
      </c>
      <c r="BF4432" s="2">
        <f>N4432*'mass balance'!$H$12+R4432*'mass balance'!$I$12+S4432*'mass balance'!$J$12</f>
        <v>3.7673771551946988E-4</v>
      </c>
      <c r="BG4432" s="2">
        <f>N4432*'mass balance'!$H$13+R4432*'mass balance'!$I$13+S4432*'mass balance'!$J$13</f>
        <v>1.7579553219094135E-4</v>
      </c>
      <c r="BH4432" s="2">
        <f>N4432*'mass balance'!$H$14+R4432*'mass balance'!$I$14+S4432*'mass balance'!$J$14</f>
        <v>2.5928260242157985E-4</v>
      </c>
      <c r="BI4432" s="36">
        <f t="shared" si="4666"/>
        <v>7.8325413151257937E-20</v>
      </c>
      <c r="BJ4432" s="36">
        <f t="shared" si="4667"/>
        <v>6.5210192968446731E-23</v>
      </c>
      <c r="BK4432" s="36">
        <f t="shared" si="4668"/>
        <v>5.0575480553110786E-19</v>
      </c>
      <c r="BL4432" s="36">
        <f t="shared" si="4669"/>
        <v>2.5097743586532448E-19</v>
      </c>
      <c r="BM4432" s="36">
        <f t="shared" si="4702"/>
        <v>7.0655646706932941E-16</v>
      </c>
      <c r="BN4432" s="36">
        <f t="shared" ca="1" si="4670"/>
        <v>0.29020752490517798</v>
      </c>
      <c r="BO4432" s="36">
        <f t="shared" ca="1" si="4687"/>
        <v>1</v>
      </c>
      <c r="BP4432" s="36">
        <f t="shared" si="4703"/>
        <v>-7.0655646706847428E-16</v>
      </c>
      <c r="BQ4432" s="36">
        <f t="shared" si="4704"/>
        <v>0.99999999999878975</v>
      </c>
      <c r="BR4432" s="2">
        <f t="shared" si="4693"/>
        <v>-5</v>
      </c>
      <c r="BS4432">
        <v>0</v>
      </c>
      <c r="BT4432" s="37">
        <f t="shared" si="4688"/>
        <v>1.6114981402733106</v>
      </c>
      <c r="BU4432" s="34">
        <f t="shared" si="4671"/>
        <v>14.219271453454928</v>
      </c>
      <c r="BV4432" s="34">
        <f t="shared" si="4672"/>
        <v>129.90093472474879</v>
      </c>
      <c r="BW4432" s="34">
        <f t="shared" si="4673"/>
        <v>-5</v>
      </c>
      <c r="BX4432" s="34">
        <f t="shared" si="4674"/>
        <v>-5</v>
      </c>
      <c r="BY4432" s="34">
        <f t="shared" si="4675"/>
        <v>31.717770228743664</v>
      </c>
      <c r="BZ4432" s="36">
        <f t="shared" si="4689"/>
        <v>1.6074794416691379E-3</v>
      </c>
      <c r="CA4432" s="34">
        <f t="shared" si="4690"/>
        <v>1.3201057422826278E-2</v>
      </c>
    </row>
    <row r="4433" spans="1:79" ht="13.2" x14ac:dyDescent="0.25">
      <c r="A4433" s="75">
        <f t="shared" si="4676"/>
        <v>12.052054794519632</v>
      </c>
      <c r="B4433" s="34">
        <f t="shared" si="4694"/>
        <v>4398.9999999996662</v>
      </c>
      <c r="C4433">
        <f t="shared" si="4677"/>
        <v>15</v>
      </c>
      <c r="D4433" s="35">
        <f t="shared" si="4637"/>
        <v>3000</v>
      </c>
      <c r="E4433" s="27">
        <v>0</v>
      </c>
      <c r="F4433" s="64">
        <f t="shared" si="4678"/>
        <v>0.46593146951268899</v>
      </c>
      <c r="G4433" s="34">
        <v>0</v>
      </c>
      <c r="H4433" s="34">
        <f t="shared" si="4638"/>
        <v>1</v>
      </c>
      <c r="I4433" s="34">
        <f t="shared" si="4679"/>
        <v>6192.2292298236371</v>
      </c>
      <c r="J4433" s="34">
        <f t="shared" si="4639"/>
        <v>118073.54143558015</v>
      </c>
      <c r="K4433" s="34">
        <f t="shared" si="4640"/>
        <v>104021.30312664519</v>
      </c>
      <c r="L4433" s="36">
        <f t="shared" si="4691"/>
        <v>29142.472200062781</v>
      </c>
      <c r="M4433" s="34">
        <f t="shared" si="4641"/>
        <v>52.228002934779802</v>
      </c>
      <c r="N4433" s="34">
        <f t="shared" si="4680"/>
        <v>995.88452554637774</v>
      </c>
      <c r="O4433" s="34">
        <f t="shared" si="4642"/>
        <v>4.9430669600601176</v>
      </c>
      <c r="P4433">
        <f t="shared" si="4695"/>
        <v>411.58054704743091</v>
      </c>
      <c r="Q4433" s="36">
        <f t="shared" si="4643"/>
        <v>893.9147786492257</v>
      </c>
      <c r="R4433" s="34">
        <f t="shared" si="4644"/>
        <v>656.11987389471312</v>
      </c>
      <c r="S4433" s="34">
        <f t="shared" si="4645"/>
        <v>237.79490475451254</v>
      </c>
      <c r="T4433" s="36">
        <f t="shared" si="4681"/>
        <v>-2.5252312478204114E-11</v>
      </c>
      <c r="U4433" s="36">
        <f t="shared" si="4646"/>
        <v>3397.1919065883112</v>
      </c>
      <c r="V4433" s="36">
        <f t="shared" si="4647"/>
        <v>3.0015892449732059E-2</v>
      </c>
      <c r="W4433" s="68">
        <f t="shared" si="4648"/>
        <v>83.264206285893664</v>
      </c>
      <c r="X4433">
        <f t="shared" si="4649"/>
        <v>14.220980358259622</v>
      </c>
      <c r="Y4433">
        <f t="shared" si="4650"/>
        <v>1.5373874768040686E-2</v>
      </c>
      <c r="Z4433" s="34">
        <f t="shared" si="4651"/>
        <v>6.2394342047891618E-4</v>
      </c>
      <c r="AA4433" s="36">
        <f t="shared" si="4652"/>
        <v>3.6048974449681687E-4</v>
      </c>
      <c r="AB4433" s="34">
        <f t="shared" si="4653"/>
        <v>1.7719373785567562E-3</v>
      </c>
      <c r="AC4433" s="36">
        <f t="shared" si="4654"/>
        <v>209.16125062768506</v>
      </c>
      <c r="AD4433" s="34">
        <f t="shared" si="4655"/>
        <v>35.378076219597148</v>
      </c>
      <c r="AE4433">
        <f t="shared" si="4682"/>
        <v>118040.99465300913</v>
      </c>
      <c r="AF4433" s="36">
        <f t="shared" si="4696"/>
        <v>35.378076219597148</v>
      </c>
      <c r="AG4433" s="34">
        <f t="shared" si="4656"/>
        <v>0</v>
      </c>
      <c r="AH4433">
        <f t="shared" si="4692"/>
        <v>0</v>
      </c>
      <c r="AI4433" s="29">
        <f t="shared" si="4683"/>
        <v>0</v>
      </c>
      <c r="AJ4433">
        <f t="shared" si="4684"/>
        <v>0</v>
      </c>
      <c r="AK4433" s="36">
        <f t="shared" si="4697"/>
        <v>-2.4980505190808784E-28</v>
      </c>
      <c r="AL4433" s="36">
        <f t="shared" si="4685"/>
        <v>-1.4223222096373692E-4</v>
      </c>
      <c r="AM4433" s="36">
        <f t="shared" si="4686"/>
        <v>-2.9515438228916685E-4</v>
      </c>
      <c r="AN4433" s="37">
        <f t="shared" si="4698"/>
        <v>1.0556105467909108E-26</v>
      </c>
      <c r="AO4433" s="36">
        <f t="shared" si="4699"/>
        <v>0.68372850095986815</v>
      </c>
      <c r="AP4433" s="36">
        <f t="shared" si="4700"/>
        <v>0.16627588579535693</v>
      </c>
      <c r="AQ4433" s="74">
        <f t="shared" si="4657"/>
        <v>5.0773372196645008E-28</v>
      </c>
      <c r="AR4433" s="73">
        <f t="shared" si="4658"/>
        <v>2.439441404724112E-28</v>
      </c>
      <c r="AS4433" s="72">
        <f t="shared" si="4701"/>
        <v>0.31963258787169507</v>
      </c>
      <c r="AT4433" s="37">
        <f t="shared" si="4659"/>
        <v>1.7248688909627425E-24</v>
      </c>
      <c r="AU4433" s="37">
        <f t="shared" si="4660"/>
        <v>8.6842574513030133</v>
      </c>
      <c r="AV4433" s="34">
        <f t="shared" si="4661"/>
        <v>0</v>
      </c>
      <c r="AW4433" s="34">
        <f t="shared" si="4662"/>
        <v>7.8303438389798421</v>
      </c>
      <c r="AX4433" s="37">
        <f t="shared" si="4663"/>
        <v>38.853225609771314</v>
      </c>
      <c r="AY4433" s="7">
        <f t="shared" si="4664"/>
        <v>129.94777573464481</v>
      </c>
      <c r="AZ4433" s="37">
        <f t="shared" si="4665"/>
        <v>122.11743189566498</v>
      </c>
      <c r="BA4433" s="2">
        <f>BE4433*'mass balance'!$B$17+BF4433*'mass balance'!$C$17+BG4433*'mass balance'!$D$17+BH4433*'mass balance'!$E$17</f>
        <v>1.2668745950319773E-3</v>
      </c>
      <c r="BB4433" s="2">
        <f>BE4433*'mass balance'!$B$18+BF4433*'mass balance'!$C$18+BG4433*'mass balance'!$D$18+BH4433*'mass balance'!$E$18</f>
        <v>1.2863649734170851E-3</v>
      </c>
      <c r="BC4433" s="2">
        <f>BE4433*'mass balance'!$B$19+BF4433*'mass balance'!$C$19+BG4433*'mass balance'!$D$19+BH4433*'mass balance'!$E$19</f>
        <v>-1.6079562167713561E-3</v>
      </c>
      <c r="BD4433" s="2">
        <f>BE4433*'mass balance'!$B$20+BF4433*'mass balance'!$C$20+BG4433*'mass balance'!$D$20+BH4433*'mass balance'!$E$20</f>
        <v>5.847113515532203E-5</v>
      </c>
      <c r="BE4433" s="2">
        <f>N4433*'mass balance'!$H$11+R4433*'mass balance'!$I$11+S4433*'mass balance'!$J$11</f>
        <v>-2.3711536322532801E-3</v>
      </c>
      <c r="BF4433" s="2">
        <f>N4433*'mass balance'!$H$12+R4433*'mass balance'!$I$12+S4433*'mass balance'!$J$12</f>
        <v>3.7676852447362451E-4</v>
      </c>
      <c r="BG4433" s="2">
        <f>N4433*'mass balance'!$H$13+R4433*'mass balance'!$I$13+S4433*'mass balance'!$J$13</f>
        <v>1.7580990844336548E-4</v>
      </c>
      <c r="BH4433" s="2">
        <f>N4433*'mass balance'!$H$14+R4433*'mass balance'!$I$14+S4433*'mass balance'!$J$14</f>
        <v>2.5934492852770248E-4</v>
      </c>
      <c r="BI4433" s="36">
        <f t="shared" si="4666"/>
        <v>7.8325413151257937E-20</v>
      </c>
      <c r="BJ4433" s="36">
        <f t="shared" si="4667"/>
        <v>6.5212255576645466E-23</v>
      </c>
      <c r="BK4433" s="36">
        <f t="shared" si="4668"/>
        <v>5.058200157240763E-19</v>
      </c>
      <c r="BL4433" s="36">
        <f t="shared" si="4669"/>
        <v>2.5102318064595058E-19</v>
      </c>
      <c r="BM4433" s="36">
        <f t="shared" si="4702"/>
        <v>7.068074445051947E-16</v>
      </c>
      <c r="BN4433" s="36">
        <f t="shared" ca="1" si="4670"/>
        <v>0.72854992357439274</v>
      </c>
      <c r="BO4433" s="36">
        <f t="shared" ca="1" si="4687"/>
        <v>1</v>
      </c>
      <c r="BP4433" s="36">
        <f t="shared" si="4703"/>
        <v>-7.0680744450433878E-16</v>
      </c>
      <c r="BQ4433" s="36">
        <f t="shared" si="4704"/>
        <v>0.99999999999878908</v>
      </c>
      <c r="BR4433" s="2">
        <f t="shared" si="4693"/>
        <v>-5</v>
      </c>
      <c r="BS4433">
        <v>0</v>
      </c>
      <c r="BT4433" s="37">
        <f t="shared" si="4688"/>
        <v>1.6119761073132846</v>
      </c>
      <c r="BU4433" s="34">
        <f t="shared" si="4671"/>
        <v>14.220980358259622</v>
      </c>
      <c r="BV4433" s="34">
        <f t="shared" si="4672"/>
        <v>129.94777573464481</v>
      </c>
      <c r="BW4433" s="34">
        <f t="shared" si="4673"/>
        <v>-5</v>
      </c>
      <c r="BX4433" s="34">
        <f t="shared" si="4674"/>
        <v>-5</v>
      </c>
      <c r="BY4433" s="34">
        <f t="shared" si="4675"/>
        <v>31.725394516276982</v>
      </c>
      <c r="BZ4433" s="36">
        <f t="shared" si="4689"/>
        <v>1.6079562167713561E-3</v>
      </c>
      <c r="CA4433" s="34">
        <f t="shared" si="4690"/>
        <v>1.3200212961328315E-2</v>
      </c>
    </row>
    <row r="4434" spans="1:79" ht="13.2" x14ac:dyDescent="0.25">
      <c r="A4434" s="75">
        <f t="shared" si="4676"/>
        <v>12.054794520547029</v>
      </c>
      <c r="B4434" s="34">
        <f t="shared" si="4694"/>
        <v>4399.9999999996653</v>
      </c>
      <c r="C4434">
        <f t="shared" si="4677"/>
        <v>15</v>
      </c>
      <c r="D4434" s="35">
        <f t="shared" si="4637"/>
        <v>3000</v>
      </c>
      <c r="E4434" s="27">
        <v>0</v>
      </c>
      <c r="F4434" s="64">
        <f t="shared" si="4678"/>
        <v>0.46593146951268899</v>
      </c>
      <c r="G4434" s="34">
        <v>0</v>
      </c>
      <c r="H4434" s="34">
        <f t="shared" si="4638"/>
        <v>1</v>
      </c>
      <c r="I4434" s="34">
        <f t="shared" si="4679"/>
        <v>6192.2292298236371</v>
      </c>
      <c r="J4434" s="34">
        <f t="shared" si="4639"/>
        <v>118101.91593148765</v>
      </c>
      <c r="K4434" s="34">
        <f t="shared" si="4640"/>
        <v>104046.30070022495</v>
      </c>
      <c r="L4434" s="36">
        <f t="shared" si="4691"/>
        <v>29152.977762420185</v>
      </c>
      <c r="M4434" s="34">
        <f t="shared" si="4641"/>
        <v>52.228002934779802</v>
      </c>
      <c r="N4434" s="34">
        <f t="shared" si="4680"/>
        <v>996.12384860767395</v>
      </c>
      <c r="O4434" s="34">
        <f t="shared" si="4642"/>
        <v>4.9430669600601176</v>
      </c>
      <c r="P4434">
        <f t="shared" si="4695"/>
        <v>411.72891761367589</v>
      </c>
      <c r="Q4434" s="36">
        <f t="shared" si="4643"/>
        <v>894.14576963288482</v>
      </c>
      <c r="R4434" s="34">
        <f t="shared" si="4644"/>
        <v>656.33143435444788</v>
      </c>
      <c r="S4434" s="34">
        <f t="shared" si="4645"/>
        <v>237.81433527843691</v>
      </c>
      <c r="T4434" s="36">
        <f t="shared" si="4681"/>
        <v>-2.5158167291586797E-11</v>
      </c>
      <c r="U4434" s="36">
        <f t="shared" si="4646"/>
        <v>3397.1919065882857</v>
      </c>
      <c r="V4434" s="36">
        <f t="shared" si="4647"/>
        <v>3.0018345086456795E-2</v>
      </c>
      <c r="W4434" s="68">
        <f t="shared" si="4648"/>
        <v>83.294222178343389</v>
      </c>
      <c r="X4434">
        <f t="shared" si="4649"/>
        <v>14.222688992153016</v>
      </c>
      <c r="Y4434">
        <f t="shared" si="4650"/>
        <v>1.5373874768040686E-2</v>
      </c>
      <c r="Z4434" s="34">
        <f t="shared" si="4651"/>
        <v>6.2394342047891618E-4</v>
      </c>
      <c r="AA4434" s="36">
        <f t="shared" si="4652"/>
        <v>3.603892839311681E-4</v>
      </c>
      <c r="AB4434" s="34">
        <f t="shared" si="4653"/>
        <v>1.7719373785567562E-3</v>
      </c>
      <c r="AC4434" s="36">
        <f t="shared" si="4654"/>
        <v>209.22393836332</v>
      </c>
      <c r="AD4434" s="34">
        <f t="shared" si="4655"/>
        <v>35.378578377451987</v>
      </c>
      <c r="AE4434">
        <f t="shared" si="4682"/>
        <v>118076.37272922872</v>
      </c>
      <c r="AF4434" s="36">
        <f t="shared" si="4696"/>
        <v>35.378578377451987</v>
      </c>
      <c r="AG4434" s="34">
        <f t="shared" si="4656"/>
        <v>0</v>
      </c>
      <c r="AH4434">
        <f t="shared" si="4692"/>
        <v>0</v>
      </c>
      <c r="AI4434" s="29">
        <f t="shared" si="4683"/>
        <v>0</v>
      </c>
      <c r="AJ4434">
        <f t="shared" si="4684"/>
        <v>0</v>
      </c>
      <c r="AK4434" s="36">
        <f t="shared" si="4697"/>
        <v>-2.439441404724112E-28</v>
      </c>
      <c r="AL4434" s="36">
        <f t="shared" si="4685"/>
        <v>-1.4220263318927401E-4</v>
      </c>
      <c r="AM4434" s="36">
        <f t="shared" si="4686"/>
        <v>-2.9463045719342731E-4</v>
      </c>
      <c r="AN4434" s="37">
        <f t="shared" si="4698"/>
        <v>1.0306300416001021E-26</v>
      </c>
      <c r="AO4434" s="36">
        <f t="shared" si="4699"/>
        <v>0.68358626873890438</v>
      </c>
      <c r="AP4434" s="36">
        <f t="shared" si="4700"/>
        <v>0.16598073141306777</v>
      </c>
      <c r="AQ4434" s="74">
        <f t="shared" si="4657"/>
        <v>4.9602794615653337E-28</v>
      </c>
      <c r="AR4434" s="73">
        <f t="shared" si="4658"/>
        <v>2.3821953995570526E-28</v>
      </c>
      <c r="AS4434" s="72">
        <f t="shared" si="4701"/>
        <v>0.3194331552186444</v>
      </c>
      <c r="AT4434" s="37">
        <f t="shared" si="4659"/>
        <v>1.6851021241210399E-24</v>
      </c>
      <c r="AU4434" s="37">
        <f t="shared" si="4660"/>
        <v>8.6688421273586016</v>
      </c>
      <c r="AV4434" s="34">
        <f t="shared" si="4661"/>
        <v>0</v>
      </c>
      <c r="AW4434" s="34">
        <f t="shared" si="4662"/>
        <v>7.8331665976296776</v>
      </c>
      <c r="AX4434" s="37">
        <f t="shared" si="4663"/>
        <v>38.867231799143966</v>
      </c>
      <c r="AY4434" s="7">
        <f t="shared" si="4664"/>
        <v>129.99462057511704</v>
      </c>
      <c r="AZ4434" s="37">
        <f t="shared" si="4665"/>
        <v>122.16145397748735</v>
      </c>
      <c r="BA4434" s="2">
        <f>BE4434*'mass balance'!$B$17+BF4434*'mass balance'!$C$17+BG4434*'mass balance'!$D$17+BH4434*'mass balance'!$E$17</f>
        <v>1.2672502472672095E-3</v>
      </c>
      <c r="BB4434" s="2">
        <f>BE4434*'mass balance'!$B$18+BF4434*'mass balance'!$C$18+BG4434*'mass balance'!$D$18+BH4434*'mass balance'!$E$18</f>
        <v>1.2867464049174746E-3</v>
      </c>
      <c r="BC4434" s="2">
        <f>BE4434*'mass balance'!$B$19+BF4434*'mass balance'!$C$19+BG4434*'mass balance'!$D$19+BH4434*'mass balance'!$E$19</f>
        <v>-1.6084330061468428E-3</v>
      </c>
      <c r="BD4434" s="2">
        <f>BE4434*'mass balance'!$B$20+BF4434*'mass balance'!$C$20+BG4434*'mass balance'!$D$20+BH4434*'mass balance'!$E$20</f>
        <v>5.8488472950794284E-5</v>
      </c>
      <c r="BE4434" s="2">
        <f>N4434*'mass balance'!$H$11+R4434*'mass balance'!$I$11+S4434*'mass balance'!$J$11</f>
        <v>-2.37172344906589E-3</v>
      </c>
      <c r="BF4434" s="2">
        <f>N4434*'mass balance'!$H$12+R4434*'mass balance'!$I$12+S4434*'mass balance'!$J$12</f>
        <v>3.7679931070866304E-4</v>
      </c>
      <c r="BG4434" s="2">
        <f>N4434*'mass balance'!$H$13+R4434*'mass balance'!$I$13+S4434*'mass balance'!$J$13</f>
        <v>1.7582427409446413E-4</v>
      </c>
      <c r="BH4434" s="2">
        <f>N4434*'mass balance'!$H$14+R4434*'mass balance'!$I$14+S4434*'mass balance'!$J$14</f>
        <v>2.594072522415817E-4</v>
      </c>
      <c r="BI4434" s="36">
        <f t="shared" si="4666"/>
        <v>7.8325413151257937E-20</v>
      </c>
      <c r="BJ4434" s="36">
        <f t="shared" si="4667"/>
        <v>6.5214320353273246E-23</v>
      </c>
      <c r="BK4434" s="36">
        <f t="shared" si="4668"/>
        <v>5.0588522797965293E-19</v>
      </c>
      <c r="BL4434" s="36">
        <f t="shared" si="4669"/>
        <v>2.5106893311288388E-19</v>
      </c>
      <c r="BM4434" s="36">
        <f t="shared" si="4702"/>
        <v>7.0705846768584062E-16</v>
      </c>
      <c r="BN4434" s="36">
        <f t="shared" ca="1" si="4670"/>
        <v>2.0934759840937178E-2</v>
      </c>
      <c r="BO4434" s="36">
        <f t="shared" ca="1" si="4687"/>
        <v>1</v>
      </c>
      <c r="BP4434" s="36">
        <f t="shared" si="4703"/>
        <v>-7.0705846768498391E-16</v>
      </c>
      <c r="BQ4434" s="36">
        <f t="shared" si="4704"/>
        <v>0.99999999999878841</v>
      </c>
      <c r="BR4434" s="2">
        <f t="shared" si="4693"/>
        <v>-5</v>
      </c>
      <c r="BS4434">
        <v>0</v>
      </c>
      <c r="BT4434" s="37">
        <f t="shared" si="4688"/>
        <v>1.6124540886622099</v>
      </c>
      <c r="BU4434" s="34">
        <f t="shared" si="4671"/>
        <v>14.222688992153016</v>
      </c>
      <c r="BV4434" s="34">
        <f t="shared" si="4672"/>
        <v>129.99462057511704</v>
      </c>
      <c r="BW4434" s="34">
        <f t="shared" si="4673"/>
        <v>-5</v>
      </c>
      <c r="BX4434" s="34">
        <f t="shared" si="4674"/>
        <v>-5</v>
      </c>
      <c r="BY4434" s="34">
        <f t="shared" si="4675"/>
        <v>31.733018511169664</v>
      </c>
      <c r="BZ4434" s="36">
        <f t="shared" si="4689"/>
        <v>1.6084330061468428E-3</v>
      </c>
      <c r="CA4434" s="34">
        <f t="shared" si="4690"/>
        <v>1.3199368836583777E-2</v>
      </c>
    </row>
    <row r="4435" spans="1:79" ht="13.2" x14ac:dyDescent="0.25">
      <c r="A4435" s="75">
        <f t="shared" si="4676"/>
        <v>12.057534246574425</v>
      </c>
      <c r="B4435" s="34">
        <f t="shared" si="4694"/>
        <v>4400.9999999996653</v>
      </c>
      <c r="C4435">
        <f t="shared" si="4677"/>
        <v>15</v>
      </c>
      <c r="D4435" s="35">
        <f t="shared" si="4637"/>
        <v>3000</v>
      </c>
      <c r="E4435" s="27">
        <v>0</v>
      </c>
      <c r="F4435" s="64">
        <f t="shared" si="4678"/>
        <v>0.46593146951268899</v>
      </c>
      <c r="G4435" s="34">
        <v>0</v>
      </c>
      <c r="H4435" s="34">
        <f t="shared" si="4638"/>
        <v>1</v>
      </c>
      <c r="I4435" s="34">
        <f t="shared" si="4679"/>
        <v>6192.2292298236371</v>
      </c>
      <c r="J4435" s="34">
        <f t="shared" si="4639"/>
        <v>118130.28933735527</v>
      </c>
      <c r="K4435" s="34">
        <f t="shared" si="4640"/>
        <v>104071.29731349331</v>
      </c>
      <c r="L4435" s="36">
        <f t="shared" si="4691"/>
        <v>29163.484183200446</v>
      </c>
      <c r="M4435" s="34">
        <f t="shared" si="4641"/>
        <v>52.228002934779802</v>
      </c>
      <c r="N4435" s="34">
        <f t="shared" si="4680"/>
        <v>996.36316247509137</v>
      </c>
      <c r="O4435" s="34">
        <f t="shared" si="4642"/>
        <v>4.9430669600601176</v>
      </c>
      <c r="P4435">
        <f t="shared" si="4695"/>
        <v>411.87730030346847</v>
      </c>
      <c r="Q4435" s="36">
        <f t="shared" si="4643"/>
        <v>894.37675757032912</v>
      </c>
      <c r="R4435" s="34">
        <f t="shared" si="4644"/>
        <v>656.54300610440782</v>
      </c>
      <c r="S4435" s="34">
        <f t="shared" si="4645"/>
        <v>237.83375146592135</v>
      </c>
      <c r="T4435" s="36">
        <f t="shared" si="4681"/>
        <v>-2.5067298791581533E-11</v>
      </c>
      <c r="U4435" s="36">
        <f t="shared" si="4646"/>
        <v>3397.1919065882607</v>
      </c>
      <c r="V4435" s="36">
        <f t="shared" si="4647"/>
        <v>3.0020795913550516E-2</v>
      </c>
      <c r="W4435" s="68">
        <f t="shared" si="4648"/>
        <v>83.32424052342985</v>
      </c>
      <c r="X4435">
        <f t="shared" si="4649"/>
        <v>14.224397355178024</v>
      </c>
      <c r="Y4435">
        <f t="shared" si="4650"/>
        <v>1.5373874768040686E-2</v>
      </c>
      <c r="Z4435" s="34">
        <f t="shared" si="4651"/>
        <v>6.2394342047891618E-4</v>
      </c>
      <c r="AA4435" s="36">
        <f t="shared" si="4652"/>
        <v>3.6028886342035128E-4</v>
      </c>
      <c r="AB4435" s="34">
        <f t="shared" si="4653"/>
        <v>1.7719373785567562E-3</v>
      </c>
      <c r="AC4435" s="36">
        <f t="shared" si="4654"/>
        <v>209.2866269887472</v>
      </c>
      <c r="AD4435" s="34">
        <f t="shared" si="4655"/>
        <v>35.379078812192063</v>
      </c>
      <c r="AE4435">
        <f t="shared" si="4682"/>
        <v>118111.75130760617</v>
      </c>
      <c r="AF4435" s="36">
        <f t="shared" si="4696"/>
        <v>35.379078812192063</v>
      </c>
      <c r="AG4435" s="34">
        <f t="shared" si="4656"/>
        <v>0</v>
      </c>
      <c r="AH4435">
        <f t="shared" si="4692"/>
        <v>0</v>
      </c>
      <c r="AI4435" s="29">
        <f t="shared" si="4683"/>
        <v>0</v>
      </c>
      <c r="AJ4435">
        <f t="shared" si="4684"/>
        <v>0</v>
      </c>
      <c r="AK4435" s="36">
        <f t="shared" si="4697"/>
        <v>-2.3821953995570526E-28</v>
      </c>
      <c r="AL4435" s="36">
        <f t="shared" si="4685"/>
        <v>-1.4217305156979051E-4</v>
      </c>
      <c r="AM4435" s="36">
        <f t="shared" si="4686"/>
        <v>-2.9410746211100435E-4</v>
      </c>
      <c r="AN4435" s="37">
        <f t="shared" si="4698"/>
        <v>1.006235627552861E-26</v>
      </c>
      <c r="AO4435" s="36">
        <f t="shared" si="4699"/>
        <v>0.68344406610571506</v>
      </c>
      <c r="AP4435" s="36">
        <f t="shared" si="4700"/>
        <v>0.16568610095587433</v>
      </c>
      <c r="AQ4435" s="74">
        <f t="shared" si="4657"/>
        <v>4.8458960948224864E-28</v>
      </c>
      <c r="AR4435" s="73">
        <f t="shared" si="4658"/>
        <v>2.3262810818404949E-28</v>
      </c>
      <c r="AS4435" s="72">
        <f t="shared" si="4701"/>
        <v>0.31923384700028734</v>
      </c>
      <c r="AT4435" s="37">
        <f t="shared" si="4659"/>
        <v>1.6462438993464098E-24</v>
      </c>
      <c r="AU4435" s="37">
        <f t="shared" si="4660"/>
        <v>8.6534541669756262</v>
      </c>
      <c r="AV4435" s="34">
        <f t="shared" si="4661"/>
        <v>0</v>
      </c>
      <c r="AW4435" s="34">
        <f t="shared" si="4662"/>
        <v>7.8359895869307108</v>
      </c>
      <c r="AX4435" s="37">
        <f t="shared" si="4663"/>
        <v>38.881239132980163</v>
      </c>
      <c r="AY4435" s="7">
        <f t="shared" si="4664"/>
        <v>130.04146924334071</v>
      </c>
      <c r="AZ4435" s="37">
        <f t="shared" si="4665"/>
        <v>122.20547965641001</v>
      </c>
      <c r="BA4435" s="2">
        <f>BE4435*'mass balance'!$B$17+BF4435*'mass balance'!$C$17+BG4435*'mass balance'!$D$17+BH4435*'mass balance'!$E$17</f>
        <v>1.2676259107299791E-3</v>
      </c>
      <c r="BB4435" s="2">
        <f>BE4435*'mass balance'!$B$18+BF4435*'mass balance'!$C$18+BG4435*'mass balance'!$D$18+BH4435*'mass balance'!$E$18</f>
        <v>1.2871278478181326E-3</v>
      </c>
      <c r="BC4435" s="2">
        <f>BE4435*'mass balance'!$B$19+BF4435*'mass balance'!$C$19+BG4435*'mass balance'!$D$19+BH4435*'mass balance'!$E$19</f>
        <v>-1.6089098097726658E-3</v>
      </c>
      <c r="BD4435" s="2">
        <f>BE4435*'mass balance'!$B$20+BF4435*'mass balance'!$C$20+BG4435*'mass balance'!$D$20+BH4435*'mass balance'!$E$20</f>
        <v>5.8505811264460561E-5</v>
      </c>
      <c r="BE4435" s="2">
        <f>N4435*'mass balance'!$H$11+R4435*'mass balance'!$I$11+S4435*'mass balance'!$J$11</f>
        <v>-2.3722932439883128E-3</v>
      </c>
      <c r="BF4435" s="2">
        <f>N4435*'mass balance'!$H$12+R4435*'mass balance'!$I$12+S4435*'mass balance'!$J$12</f>
        <v>3.7683007422866768E-4</v>
      </c>
      <c r="BG4435" s="2">
        <f>N4435*'mass balance'!$H$13+R4435*'mass balance'!$I$13+S4435*'mass balance'!$J$13</f>
        <v>1.7583862914614159E-4</v>
      </c>
      <c r="BH4435" s="2">
        <f>N4435*'mass balance'!$H$14+R4435*'mass balance'!$I$14+S4435*'mass balance'!$J$14</f>
        <v>2.5946957356122165E-4</v>
      </c>
      <c r="BI4435" s="36">
        <f t="shared" si="4666"/>
        <v>7.8325413151257937E-20</v>
      </c>
      <c r="BJ4435" s="36">
        <f t="shared" si="4667"/>
        <v>6.5216387296108034E-23</v>
      </c>
      <c r="BK4435" s="36">
        <f t="shared" si="4668"/>
        <v>5.0595044230000625E-19</v>
      </c>
      <c r="BL4435" s="36">
        <f t="shared" si="4669"/>
        <v>2.5111469326518815E-19</v>
      </c>
      <c r="BM4435" s="36">
        <f t="shared" si="4702"/>
        <v>7.0730953661895353E-16</v>
      </c>
      <c r="BN4435" s="36">
        <f t="shared" ca="1" si="4670"/>
        <v>0.523979407867039</v>
      </c>
      <c r="BO4435" s="36">
        <f t="shared" ca="1" si="4687"/>
        <v>1</v>
      </c>
      <c r="BP4435" s="36">
        <f t="shared" si="4703"/>
        <v>-7.0730953661809614E-16</v>
      </c>
      <c r="BQ4435" s="36">
        <f t="shared" si="4704"/>
        <v>0.99999999999878775</v>
      </c>
      <c r="BR4435" s="2">
        <f t="shared" si="4693"/>
        <v>-5</v>
      </c>
      <c r="BS4435">
        <v>0</v>
      </c>
      <c r="BT4435" s="37">
        <f t="shared" si="4688"/>
        <v>1.6129320842970971</v>
      </c>
      <c r="BU4435" s="34">
        <f t="shared" si="4671"/>
        <v>14.224397355178024</v>
      </c>
      <c r="BV4435" s="34">
        <f t="shared" si="4672"/>
        <v>130.04146924334071</v>
      </c>
      <c r="BW4435" s="34">
        <f t="shared" si="4673"/>
        <v>-5</v>
      </c>
      <c r="BX4435" s="34">
        <f t="shared" si="4674"/>
        <v>-5</v>
      </c>
      <c r="BY4435" s="34">
        <f t="shared" si="4675"/>
        <v>31.740642213177555</v>
      </c>
      <c r="BZ4435" s="36">
        <f t="shared" si="4689"/>
        <v>1.6089098097726658E-3</v>
      </c>
      <c r="CA4435" s="34">
        <f t="shared" si="4690"/>
        <v>1.3198525048401907E-2</v>
      </c>
    </row>
    <row r="4436" spans="1:79" ht="13.2" x14ac:dyDescent="0.25">
      <c r="A4436" s="75">
        <f t="shared" si="4676"/>
        <v>12.060273972601822</v>
      </c>
      <c r="B4436" s="34">
        <f t="shared" si="4694"/>
        <v>4401.9999999996653</v>
      </c>
      <c r="C4436">
        <f t="shared" si="4677"/>
        <v>15</v>
      </c>
      <c r="D4436" s="35">
        <f t="shared" si="4637"/>
        <v>3000</v>
      </c>
      <c r="E4436" s="27">
        <v>0</v>
      </c>
      <c r="F4436" s="64">
        <f t="shared" si="4678"/>
        <v>0.46593146951268899</v>
      </c>
      <c r="G4436" s="34">
        <v>0</v>
      </c>
      <c r="H4436" s="34">
        <f t="shared" si="4638"/>
        <v>1</v>
      </c>
      <c r="I4436" s="34">
        <f t="shared" si="4679"/>
        <v>6192.2292298236371</v>
      </c>
      <c r="J4436" s="34">
        <f t="shared" si="4639"/>
        <v>118158.66165227484</v>
      </c>
      <c r="K4436" s="34">
        <f t="shared" si="4640"/>
        <v>104096.29296565018</v>
      </c>
      <c r="L4436" s="36">
        <f t="shared" si="4691"/>
        <v>29173.991461770187</v>
      </c>
      <c r="M4436" s="34">
        <f t="shared" si="4641"/>
        <v>52.228002934779802</v>
      </c>
      <c r="N4436" s="34">
        <f t="shared" si="4680"/>
        <v>996.60246714096979</v>
      </c>
      <c r="O4436" s="34">
        <f t="shared" si="4642"/>
        <v>4.9430669600601176</v>
      </c>
      <c r="P4436">
        <f t="shared" si="4695"/>
        <v>412.02569510786338</v>
      </c>
      <c r="Q4436" s="36">
        <f t="shared" si="4643"/>
        <v>894.60774245279231</v>
      </c>
      <c r="R4436" s="34">
        <f t="shared" si="4644"/>
        <v>656.75458913324928</v>
      </c>
      <c r="S4436" s="34">
        <f t="shared" si="4645"/>
        <v>237.853153319543</v>
      </c>
      <c r="T4436" s="36">
        <f t="shared" si="4681"/>
        <v>-2.497645259121588E-11</v>
      </c>
      <c r="U4436" s="36">
        <f t="shared" si="4646"/>
        <v>3397.1919065882357</v>
      </c>
      <c r="V4436" s="36">
        <f t="shared" si="4647"/>
        <v>3.00232449313385E-2</v>
      </c>
      <c r="W4436" s="68">
        <f t="shared" si="4648"/>
        <v>83.354261319343394</v>
      </c>
      <c r="X4436">
        <f t="shared" si="4649"/>
        <v>14.226105447377561</v>
      </c>
      <c r="Y4436">
        <f t="shared" si="4650"/>
        <v>1.5373874768040686E-2</v>
      </c>
      <c r="Z4436" s="34">
        <f t="shared" si="4651"/>
        <v>6.2394342047891618E-4</v>
      </c>
      <c r="AA4436" s="36">
        <f t="shared" si="4652"/>
        <v>3.6018848294167813E-4</v>
      </c>
      <c r="AB4436" s="34">
        <f t="shared" si="4653"/>
        <v>1.7719373785567562E-3</v>
      </c>
      <c r="AC4436" s="36">
        <f t="shared" si="4654"/>
        <v>209.34931650091343</v>
      </c>
      <c r="AD4436" s="34">
        <f t="shared" si="4655"/>
        <v>35.379577524472467</v>
      </c>
      <c r="AE4436">
        <f t="shared" si="4682"/>
        <v>118147.13038641837</v>
      </c>
      <c r="AF4436" s="36">
        <f t="shared" si="4696"/>
        <v>35.379577524472467</v>
      </c>
      <c r="AG4436" s="34">
        <f t="shared" si="4656"/>
        <v>0</v>
      </c>
      <c r="AH4436">
        <f t="shared" si="4692"/>
        <v>0</v>
      </c>
      <c r="AI4436" s="29">
        <f t="shared" si="4683"/>
        <v>0</v>
      </c>
      <c r="AJ4436">
        <f t="shared" si="4684"/>
        <v>0</v>
      </c>
      <c r="AK4436" s="36">
        <f t="shared" si="4697"/>
        <v>-2.3262810818404949E-28</v>
      </c>
      <c r="AL4436" s="36">
        <f t="shared" si="4685"/>
        <v>-1.4214347610400608E-4</v>
      </c>
      <c r="AM4436" s="36">
        <f t="shared" si="4686"/>
        <v>-2.9358539539104203E-4</v>
      </c>
      <c r="AN4436" s="37">
        <f t="shared" si="4698"/>
        <v>9.8241367355729052E-27</v>
      </c>
      <c r="AO4436" s="36">
        <f t="shared" si="4699"/>
        <v>0.68330189305414524</v>
      </c>
      <c r="AP4436" s="36">
        <f t="shared" si="4700"/>
        <v>0.16539199349376332</v>
      </c>
      <c r="AQ4436" s="74">
        <f t="shared" si="4657"/>
        <v>4.7341265801894807E-28</v>
      </c>
      <c r="AR4436" s="73">
        <f t="shared" si="4658"/>
        <v>2.2716677476191193E-28</v>
      </c>
      <c r="AS4436" s="72">
        <f t="shared" si="4701"/>
        <v>0.31903466313898349</v>
      </c>
      <c r="AT4436" s="37">
        <f t="shared" si="4659"/>
        <v>1.6082736502950347E-24</v>
      </c>
      <c r="AU4436" s="37">
        <f t="shared" si="4660"/>
        <v>8.6380935215813519</v>
      </c>
      <c r="AV4436" s="34">
        <f t="shared" si="4661"/>
        <v>0</v>
      </c>
      <c r="AW4436" s="34">
        <f t="shared" si="4662"/>
        <v>7.8388128067127605</v>
      </c>
      <c r="AX4436" s="37">
        <f t="shared" si="4663"/>
        <v>38.895247610435462</v>
      </c>
      <c r="AY4436" s="7">
        <f t="shared" si="4664"/>
        <v>130.08832173649162</v>
      </c>
      <c r="AZ4436" s="37">
        <f t="shared" si="4665"/>
        <v>122.24950892977886</v>
      </c>
      <c r="BA4436" s="2">
        <f>BE4436*'mass balance'!$B$17+BF4436*'mass balance'!$C$17+BG4436*'mass balance'!$D$17+BH4436*'mass balance'!$E$17</f>
        <v>1.2680015854022186E-3</v>
      </c>
      <c r="BB4436" s="2">
        <f>BE4436*'mass balance'!$B$18+BF4436*'mass balance'!$C$18+BG4436*'mass balance'!$D$18+BH4436*'mass balance'!$E$18</f>
        <v>1.2875093021007145E-3</v>
      </c>
      <c r="BC4436" s="2">
        <f>BE4436*'mass balance'!$B$19+BF4436*'mass balance'!$C$19+BG4436*'mass balance'!$D$19+BH4436*'mass balance'!$E$19</f>
        <v>-1.6093866276258926E-3</v>
      </c>
      <c r="BD4436" s="2">
        <f>BE4436*'mass balance'!$B$20+BF4436*'mass balance'!$C$20+BG4436*'mass balance'!$D$20+BH4436*'mass balance'!$E$20</f>
        <v>5.8523150095486992E-5</v>
      </c>
      <c r="BE4436" s="2">
        <f>N4436*'mass balance'!$H$11+R4436*'mass balance'!$I$11+S4436*'mass balance'!$J$11</f>
        <v>-2.3728630170023086E-3</v>
      </c>
      <c r="BF4436" s="2">
        <f>N4436*'mass balance'!$H$12+R4436*'mass balance'!$I$12+S4436*'mass balance'!$J$12</f>
        <v>3.7686081503772169E-4</v>
      </c>
      <c r="BG4436" s="2">
        <f>N4436*'mass balance'!$H$13+R4436*'mass balance'!$I$13+S4436*'mass balance'!$J$13</f>
        <v>1.7585297360030595E-4</v>
      </c>
      <c r="BH4436" s="2">
        <f>N4436*'mass balance'!$H$14+R4436*'mass balance'!$I$14+S4436*'mass balance'!$J$14</f>
        <v>2.5953189248462751E-4</v>
      </c>
      <c r="BI4436" s="36">
        <f t="shared" si="4666"/>
        <v>7.8325413151257937E-20</v>
      </c>
      <c r="BJ4436" s="36">
        <f t="shared" si="4667"/>
        <v>6.521845640293125E-23</v>
      </c>
      <c r="BK4436" s="36">
        <f t="shared" si="4668"/>
        <v>5.0601565868730234E-19</v>
      </c>
      <c r="BL4436" s="36">
        <f t="shared" si="4669"/>
        <v>2.5116046110192857E-19</v>
      </c>
      <c r="BM4436" s="36">
        <f t="shared" si="4702"/>
        <v>7.0756065131221873E-16</v>
      </c>
      <c r="BN4436" s="36">
        <f t="shared" ca="1" si="4670"/>
        <v>0.80339557897501168</v>
      </c>
      <c r="BO4436" s="36">
        <f t="shared" ca="1" si="4687"/>
        <v>1</v>
      </c>
      <c r="BP4436" s="36">
        <f t="shared" si="4703"/>
        <v>-7.0756065131136054E-16</v>
      </c>
      <c r="BQ4436" s="36">
        <f t="shared" si="4704"/>
        <v>0.99999999999878708</v>
      </c>
      <c r="BR4436" s="2">
        <f t="shared" si="4693"/>
        <v>-5</v>
      </c>
      <c r="BS4436">
        <v>0</v>
      </c>
      <c r="BT4436" s="37">
        <f t="shared" si="4688"/>
        <v>1.6134100941949574</v>
      </c>
      <c r="BU4436" s="34">
        <f t="shared" si="4671"/>
        <v>14.226105447377561</v>
      </c>
      <c r="BV4436" s="34">
        <f t="shared" si="4672"/>
        <v>130.08832173649162</v>
      </c>
      <c r="BW4436" s="34">
        <f t="shared" si="4673"/>
        <v>-5</v>
      </c>
      <c r="BX4436" s="34">
        <f t="shared" si="4674"/>
        <v>-5</v>
      </c>
      <c r="BY4436" s="34">
        <f t="shared" si="4675"/>
        <v>31.748265622056621</v>
      </c>
      <c r="BZ4436" s="36">
        <f t="shared" si="4689"/>
        <v>1.6093866276258926E-3</v>
      </c>
      <c r="CA4436" s="34">
        <f t="shared" si="4690"/>
        <v>1.3197681596592046E-2</v>
      </c>
    </row>
    <row r="4437" spans="1:79" ht="13.2" x14ac:dyDescent="0.25">
      <c r="A4437" s="75">
        <f t="shared" si="4676"/>
        <v>12.063013698629218</v>
      </c>
      <c r="B4437" s="34">
        <f t="shared" si="4694"/>
        <v>4402.9999999996644</v>
      </c>
      <c r="C4437">
        <f t="shared" si="4677"/>
        <v>15</v>
      </c>
      <c r="D4437" s="35">
        <f t="shared" si="4637"/>
        <v>3000</v>
      </c>
      <c r="E4437" s="27">
        <v>0</v>
      </c>
      <c r="F4437" s="64">
        <f t="shared" si="4678"/>
        <v>0.46593146951268899</v>
      </c>
      <c r="G4437" s="34">
        <v>0</v>
      </c>
      <c r="H4437" s="34">
        <f t="shared" si="4638"/>
        <v>1</v>
      </c>
      <c r="I4437" s="34">
        <f t="shared" si="4679"/>
        <v>6192.2292298236371</v>
      </c>
      <c r="J4437" s="34">
        <f t="shared" si="4639"/>
        <v>118187.03287533855</v>
      </c>
      <c r="K4437" s="34">
        <f t="shared" si="4640"/>
        <v>104121.28765589579</v>
      </c>
      <c r="L4437" s="36">
        <f t="shared" si="4691"/>
        <v>29184.499597496157</v>
      </c>
      <c r="M4437" s="34">
        <f t="shared" si="4641"/>
        <v>52.228002934779802</v>
      </c>
      <c r="N4437" s="34">
        <f t="shared" si="4680"/>
        <v>996.84176259765252</v>
      </c>
      <c r="O4437" s="34">
        <f t="shared" si="4642"/>
        <v>4.9430669600601176</v>
      </c>
      <c r="P4437">
        <f t="shared" si="4695"/>
        <v>412.17410201791733</v>
      </c>
      <c r="Q4437" s="36">
        <f t="shared" si="4643"/>
        <v>894.8387242715138</v>
      </c>
      <c r="R4437" s="34">
        <f t="shared" si="4644"/>
        <v>656.96618342963268</v>
      </c>
      <c r="S4437" s="34">
        <f t="shared" si="4645"/>
        <v>237.87254084188115</v>
      </c>
      <c r="T4437" s="36">
        <f t="shared" si="4681"/>
        <v>-2.4885628677195652E-11</v>
      </c>
      <c r="U4437" s="36">
        <f t="shared" si="4646"/>
        <v>3397.1919065882107</v>
      </c>
      <c r="V4437" s="36">
        <f t="shared" si="4647"/>
        <v>3.0025692140146297E-2</v>
      </c>
      <c r="W4437" s="68">
        <f t="shared" si="4648"/>
        <v>83.384284564274736</v>
      </c>
      <c r="X4437">
        <f t="shared" si="4649"/>
        <v>14.227813268794518</v>
      </c>
      <c r="Y4437">
        <f t="shared" si="4650"/>
        <v>1.5373874768040686E-2</v>
      </c>
      <c r="Z4437" s="34">
        <f t="shared" si="4651"/>
        <v>6.2394342047891618E-4</v>
      </c>
      <c r="AA4437" s="36">
        <f t="shared" si="4652"/>
        <v>3.6008814247247907E-4</v>
      </c>
      <c r="AB4437" s="34">
        <f t="shared" si="4653"/>
        <v>1.7719373785567562E-3</v>
      </c>
      <c r="AC4437" s="36">
        <f t="shared" si="4654"/>
        <v>209.4120068967666</v>
      </c>
      <c r="AD4437" s="34">
        <f t="shared" si="4655"/>
        <v>35.380074514948745</v>
      </c>
      <c r="AE4437">
        <f t="shared" si="4682"/>
        <v>118182.50996394284</v>
      </c>
      <c r="AF4437" s="36">
        <f t="shared" si="4696"/>
        <v>35.380074514948745</v>
      </c>
      <c r="AG4437" s="34">
        <f t="shared" si="4656"/>
        <v>0</v>
      </c>
      <c r="AH4437">
        <f t="shared" si="4692"/>
        <v>0</v>
      </c>
      <c r="AI4437" s="29">
        <f t="shared" si="4683"/>
        <v>0</v>
      </c>
      <c r="AJ4437">
        <f t="shared" si="4684"/>
        <v>0</v>
      </c>
      <c r="AK4437" s="36">
        <f t="shared" si="4697"/>
        <v>-2.2716677476191193E-28</v>
      </c>
      <c r="AL4437" s="36">
        <f t="shared" si="4685"/>
        <v>-1.4211390679064062E-4</v>
      </c>
      <c r="AM4437" s="36">
        <f t="shared" si="4686"/>
        <v>-2.9306425538561505E-4</v>
      </c>
      <c r="AN4437" s="37">
        <f t="shared" si="4698"/>
        <v>9.5915086273888557E-27</v>
      </c>
      <c r="AO4437" s="36">
        <f t="shared" si="4699"/>
        <v>0.68315974957804126</v>
      </c>
      <c r="AP4437" s="36">
        <f t="shared" si="4700"/>
        <v>0.16509840809837228</v>
      </c>
      <c r="AQ4437" s="74">
        <f t="shared" si="4657"/>
        <v>4.6249117359827957E-28</v>
      </c>
      <c r="AR4437" s="73">
        <f t="shared" si="4658"/>
        <v>2.2183253944754315E-28</v>
      </c>
      <c r="AS4437" s="72">
        <f t="shared" si="4701"/>
        <v>0.3188356035571413</v>
      </c>
      <c r="AT4437" s="37">
        <f t="shared" si="4659"/>
        <v>1.5711712718132878E-24</v>
      </c>
      <c r="AU4437" s="37">
        <f t="shared" si="4660"/>
        <v>8.6227601426892608</v>
      </c>
      <c r="AV4437" s="34">
        <f t="shared" si="4661"/>
        <v>0</v>
      </c>
      <c r="AW4437" s="34">
        <f t="shared" si="4662"/>
        <v>7.8416362568056739</v>
      </c>
      <c r="AX4437" s="37">
        <f t="shared" si="4663"/>
        <v>38.909257230665624</v>
      </c>
      <c r="AY4437" s="7">
        <f t="shared" si="4664"/>
        <v>130.13517805174604</v>
      </c>
      <c r="AZ4437" s="37">
        <f t="shared" si="4665"/>
        <v>122.29354179494035</v>
      </c>
      <c r="BA4437" s="2">
        <f>BE4437*'mass balance'!$B$17+BF4437*'mass balance'!$C$17+BG4437*'mass balance'!$D$17+BH4437*'mass balance'!$E$17</f>
        <v>1.2683772712658707E-3</v>
      </c>
      <c r="BB4437" s="2">
        <f>BE4437*'mass balance'!$B$18+BF4437*'mass balance'!$C$18+BG4437*'mass balance'!$D$18+BH4437*'mass balance'!$E$18</f>
        <v>1.2878907677468842E-3</v>
      </c>
      <c r="BC4437" s="2">
        <f>BE4437*'mass balance'!$B$19+BF4437*'mass balance'!$C$19+BG4437*'mass balance'!$D$19+BH4437*'mass balance'!$E$19</f>
        <v>-1.609863459683605E-3</v>
      </c>
      <c r="BD4437" s="2">
        <f>BE4437*'mass balance'!$B$20+BF4437*'mass balance'!$C$20+BG4437*'mass balance'!$D$20+BH4437*'mass balance'!$E$20</f>
        <v>5.8540489443040193E-5</v>
      </c>
      <c r="BE4437" s="2">
        <f>N4437*'mass balance'!$H$11+R4437*'mass balance'!$I$11+S4437*'mass balance'!$J$11</f>
        <v>-2.3734327680896487E-3</v>
      </c>
      <c r="BF4437" s="2">
        <f>N4437*'mass balance'!$H$12+R4437*'mass balance'!$I$12+S4437*'mass balance'!$J$12</f>
        <v>3.7689153313991185E-4</v>
      </c>
      <c r="BG4437" s="2">
        <f>N4437*'mass balance'!$H$13+R4437*'mass balance'!$I$13+S4437*'mass balance'!$J$13</f>
        <v>1.7586730745885971E-4</v>
      </c>
      <c r="BH4437" s="2">
        <f>N4437*'mass balance'!$H$14+R4437*'mass balance'!$I$14+S4437*'mass balance'!$J$14</f>
        <v>2.5959420900980532E-4</v>
      </c>
      <c r="BI4437" s="36">
        <f t="shared" si="4666"/>
        <v>7.8325413151257937E-20</v>
      </c>
      <c r="BJ4437" s="36">
        <f t="shared" si="4667"/>
        <v>6.5220527671526169E-23</v>
      </c>
      <c r="BK4437" s="36">
        <f t="shared" si="4668"/>
        <v>5.0608087714370528E-19</v>
      </c>
      <c r="BL4437" s="36">
        <f t="shared" si="4669"/>
        <v>2.5120623662217027E-19</v>
      </c>
      <c r="BM4437" s="36">
        <f t="shared" si="4702"/>
        <v>7.0781181177332069E-16</v>
      </c>
      <c r="BN4437" s="36">
        <f t="shared" ca="1" si="4670"/>
        <v>0.64081160582983565</v>
      </c>
      <c r="BO4437" s="36">
        <f t="shared" ca="1" si="4687"/>
        <v>1</v>
      </c>
      <c r="BP4437" s="36">
        <f t="shared" si="4703"/>
        <v>-7.0781181177246172E-16</v>
      </c>
      <c r="BQ4437" s="36">
        <f t="shared" si="4704"/>
        <v>0.99999999999878642</v>
      </c>
      <c r="BR4437" s="2">
        <f t="shared" si="4693"/>
        <v>-5</v>
      </c>
      <c r="BS4437">
        <v>0</v>
      </c>
      <c r="BT4437" s="37">
        <f t="shared" si="4688"/>
        <v>1.613888118332814</v>
      </c>
      <c r="BU4437" s="34">
        <f t="shared" si="4671"/>
        <v>14.227813268794518</v>
      </c>
      <c r="BV4437" s="34">
        <f t="shared" si="4672"/>
        <v>130.13517805174604</v>
      </c>
      <c r="BW4437" s="34">
        <f t="shared" si="4673"/>
        <v>-5</v>
      </c>
      <c r="BX4437" s="34">
        <f t="shared" si="4674"/>
        <v>-5</v>
      </c>
      <c r="BY4437" s="34">
        <f t="shared" si="4675"/>
        <v>31.755888737562962</v>
      </c>
      <c r="BZ4437" s="36">
        <f t="shared" si="4689"/>
        <v>1.609863459683605E-3</v>
      </c>
      <c r="CA4437" s="34">
        <f t="shared" si="4690"/>
        <v>1.3196838480963721E-2</v>
      </c>
    </row>
    <row r="4438" spans="1:79" ht="13.2" x14ac:dyDescent="0.25">
      <c r="A4438" s="75">
        <f t="shared" si="4676"/>
        <v>12.065753424656615</v>
      </c>
      <c r="B4438" s="34">
        <f t="shared" si="4694"/>
        <v>4403.9999999996644</v>
      </c>
      <c r="C4438">
        <f t="shared" si="4677"/>
        <v>15</v>
      </c>
      <c r="D4438" s="35">
        <f t="shared" si="4637"/>
        <v>3000</v>
      </c>
      <c r="E4438" s="27">
        <v>0</v>
      </c>
      <c r="F4438" s="64">
        <f t="shared" si="4678"/>
        <v>0.46593146951268899</v>
      </c>
      <c r="G4438" s="34">
        <v>0</v>
      </c>
      <c r="H4438" s="34">
        <f t="shared" si="4638"/>
        <v>1</v>
      </c>
      <c r="I4438" s="34">
        <f t="shared" si="4679"/>
        <v>6192.2292298236371</v>
      </c>
      <c r="J4438" s="34">
        <f t="shared" si="4639"/>
        <v>118215.40300563918</v>
      </c>
      <c r="K4438" s="34">
        <f t="shared" si="4640"/>
        <v>104146.28138343088</v>
      </c>
      <c r="L4438" s="36">
        <f t="shared" si="4691"/>
        <v>29195.008589745208</v>
      </c>
      <c r="M4438" s="34">
        <f t="shared" si="4641"/>
        <v>52.228002934779802</v>
      </c>
      <c r="N4438" s="34">
        <f t="shared" si="4680"/>
        <v>997.08104883748763</v>
      </c>
      <c r="O4438" s="34">
        <f t="shared" si="4642"/>
        <v>4.9430669600601176</v>
      </c>
      <c r="P4438">
        <f t="shared" si="4695"/>
        <v>412.32252102468817</v>
      </c>
      <c r="Q4438" s="36">
        <f t="shared" si="4643"/>
        <v>895.0697030177339</v>
      </c>
      <c r="R4438" s="34">
        <f t="shared" si="4644"/>
        <v>657.17778898221945</v>
      </c>
      <c r="S4438" s="34">
        <f t="shared" si="4645"/>
        <v>237.89191403551439</v>
      </c>
      <c r="T4438" s="36">
        <f t="shared" si="4681"/>
        <v>-2.479482703623665E-11</v>
      </c>
      <c r="U4438" s="36">
        <f t="shared" si="4646"/>
        <v>3397.1919065881857</v>
      </c>
      <c r="V4438" s="36">
        <f t="shared" si="4647"/>
        <v>3.0028137540299458E-2</v>
      </c>
      <c r="W4438" s="68">
        <f t="shared" si="4648"/>
        <v>83.414310256414879</v>
      </c>
      <c r="X4438">
        <f t="shared" si="4649"/>
        <v>14.229520819471801</v>
      </c>
      <c r="Y4438">
        <f t="shared" si="4650"/>
        <v>1.5373874768040686E-2</v>
      </c>
      <c r="Z4438" s="34">
        <f t="shared" si="4651"/>
        <v>6.2394342047891618E-4</v>
      </c>
      <c r="AA4438" s="36">
        <f t="shared" si="4652"/>
        <v>3.5998784199010002E-4</v>
      </c>
      <c r="AB4438" s="34">
        <f t="shared" si="4653"/>
        <v>1.7719373785567562E-3</v>
      </c>
      <c r="AC4438" s="36">
        <f t="shared" si="4654"/>
        <v>209.47469817325575</v>
      </c>
      <c r="AD4438" s="34">
        <f t="shared" si="4655"/>
        <v>35.380569784275565</v>
      </c>
      <c r="AE4438">
        <f t="shared" si="4682"/>
        <v>118217.89003845779</v>
      </c>
      <c r="AF4438" s="36">
        <f t="shared" si="4696"/>
        <v>35.380569784275565</v>
      </c>
      <c r="AG4438" s="34">
        <f t="shared" si="4656"/>
        <v>0</v>
      </c>
      <c r="AH4438">
        <f t="shared" si="4692"/>
        <v>0</v>
      </c>
      <c r="AI4438" s="29">
        <f t="shared" si="4683"/>
        <v>0</v>
      </c>
      <c r="AJ4438">
        <f t="shared" si="4684"/>
        <v>0</v>
      </c>
      <c r="AK4438" s="36">
        <f t="shared" si="4697"/>
        <v>-2.2183253944754315E-28</v>
      </c>
      <c r="AL4438" s="36">
        <f t="shared" si="4685"/>
        <v>-1.4208434362841427E-4</v>
      </c>
      <c r="AM4438" s="36">
        <f t="shared" si="4686"/>
        <v>-2.9254404044972332E-4</v>
      </c>
      <c r="AN4438" s="37">
        <f t="shared" si="4698"/>
        <v>9.3643418526269432E-27</v>
      </c>
      <c r="AO4438" s="36">
        <f t="shared" si="4699"/>
        <v>0.68301763567125062</v>
      </c>
      <c r="AP4438" s="36">
        <f t="shared" si="4700"/>
        <v>0.16480534384298667</v>
      </c>
      <c r="AQ4438" s="74">
        <f t="shared" si="4657"/>
        <v>4.518193707930017E-28</v>
      </c>
      <c r="AR4438" s="73">
        <f t="shared" si="4658"/>
        <v>2.1662247056479696E-28</v>
      </c>
      <c r="AS4438" s="72">
        <f t="shared" si="4701"/>
        <v>0.3186366681772172</v>
      </c>
      <c r="AT4438" s="37">
        <f t="shared" si="4659"/>
        <v>1.5349171096945677E-24</v>
      </c>
      <c r="AU4438" s="37">
        <f t="shared" si="4660"/>
        <v>8.6074539818989031</v>
      </c>
      <c r="AV4438" s="34">
        <f t="shared" si="4661"/>
        <v>0</v>
      </c>
      <c r="AW4438" s="34">
        <f t="shared" si="4662"/>
        <v>7.844459937039332</v>
      </c>
      <c r="AX4438" s="37">
        <f t="shared" si="4663"/>
        <v>38.92326799282651</v>
      </c>
      <c r="AY4438" s="7">
        <f t="shared" si="4664"/>
        <v>130.18203818628072</v>
      </c>
      <c r="AZ4438" s="37">
        <f t="shared" si="4665"/>
        <v>122.33757824924139</v>
      </c>
      <c r="BA4438" s="2">
        <f>BE4438*'mass balance'!$B$17+BF4438*'mass balance'!$C$17+BG4438*'mass balance'!$D$17+BH4438*'mass balance'!$E$17</f>
        <v>1.2687529683028799E-3</v>
      </c>
      <c r="BB4438" s="2">
        <f>BE4438*'mass balance'!$B$18+BF4438*'mass balance'!$C$18+BG4438*'mass balance'!$D$18+BH4438*'mass balance'!$E$18</f>
        <v>1.2882722447383086E-3</v>
      </c>
      <c r="BC4438" s="2">
        <f>BE4438*'mass balance'!$B$19+BF4438*'mass balance'!$C$19+BG4438*'mass balance'!$D$19+BH4438*'mass balance'!$E$19</f>
        <v>-1.6103403059228862E-3</v>
      </c>
      <c r="BD4438" s="2">
        <f>BE4438*'mass balance'!$B$20+BF4438*'mass balance'!$C$20+BG4438*'mass balance'!$D$20+BH4438*'mass balance'!$E$20</f>
        <v>5.8557829306286758E-5</v>
      </c>
      <c r="BE4438" s="2">
        <f>N4438*'mass balance'!$H$11+R4438*'mass balance'!$I$11+S4438*'mass balance'!$J$11</f>
        <v>-2.3740024972321132E-3</v>
      </c>
      <c r="BF4438" s="2">
        <f>N4438*'mass balance'!$H$12+R4438*'mass balance'!$I$12+S4438*'mass balance'!$J$12</f>
        <v>3.7692222853932366E-4</v>
      </c>
      <c r="BG4438" s="2">
        <f>N4438*'mass balance'!$H$13+R4438*'mass balance'!$I$13+S4438*'mass balance'!$J$13</f>
        <v>1.7588163072371351E-4</v>
      </c>
      <c r="BH4438" s="2">
        <f>N4438*'mass balance'!$H$14+R4438*'mass balance'!$I$14+S4438*'mass balance'!$J$14</f>
        <v>2.5965652313476238E-4</v>
      </c>
      <c r="BI4438" s="36">
        <f t="shared" si="4666"/>
        <v>7.8325413151257937E-20</v>
      </c>
      <c r="BJ4438" s="36">
        <f t="shared" si="4667"/>
        <v>6.5222601099679453E-23</v>
      </c>
      <c r="BK4438" s="36">
        <f t="shared" si="4668"/>
        <v>5.0614609767137684E-19</v>
      </c>
      <c r="BL4438" s="36">
        <f t="shared" si="4669"/>
        <v>2.5125201982498021E-19</v>
      </c>
      <c r="BM4438" s="36">
        <f t="shared" si="4702"/>
        <v>7.0806301800994282E-16</v>
      </c>
      <c r="BN4438" s="36">
        <f t="shared" ca="1" si="4670"/>
        <v>0.15645828804491335</v>
      </c>
      <c r="BO4438" s="36">
        <f t="shared" ca="1" si="4687"/>
        <v>1</v>
      </c>
      <c r="BP4438" s="36">
        <f t="shared" si="4703"/>
        <v>-7.0806301800908306E-16</v>
      </c>
      <c r="BQ4438" s="36">
        <f t="shared" si="4704"/>
        <v>0.99999999999878575</v>
      </c>
      <c r="BR4438" s="2">
        <f t="shared" si="4693"/>
        <v>-5</v>
      </c>
      <c r="BS4438">
        <v>0</v>
      </c>
      <c r="BT4438" s="37">
        <f t="shared" si="4688"/>
        <v>1.6143661566876932</v>
      </c>
      <c r="BU4438" s="34">
        <f t="shared" si="4671"/>
        <v>14.229520819471801</v>
      </c>
      <c r="BV4438" s="34">
        <f t="shared" si="4672"/>
        <v>130.18203818628072</v>
      </c>
      <c r="BW4438" s="34">
        <f t="shared" si="4673"/>
        <v>-5</v>
      </c>
      <c r="BX4438" s="34">
        <f t="shared" si="4674"/>
        <v>-5</v>
      </c>
      <c r="BY4438" s="34">
        <f t="shared" si="4675"/>
        <v>31.763511559452795</v>
      </c>
      <c r="BZ4438" s="36">
        <f t="shared" si="4689"/>
        <v>1.6103403059228862E-3</v>
      </c>
      <c r="CA4438" s="34">
        <f t="shared" si="4690"/>
        <v>1.3195995701326579E-2</v>
      </c>
    </row>
    <row r="4439" spans="1:79" ht="13.2" x14ac:dyDescent="0.25">
      <c r="A4439" s="75">
        <f t="shared" si="4676"/>
        <v>12.068493150684011</v>
      </c>
      <c r="B4439" s="34">
        <f t="shared" si="4694"/>
        <v>4404.9999999996644</v>
      </c>
      <c r="C4439">
        <f t="shared" si="4677"/>
        <v>15</v>
      </c>
      <c r="D4439" s="35">
        <f t="shared" si="4637"/>
        <v>3000</v>
      </c>
      <c r="E4439" s="27">
        <v>0</v>
      </c>
      <c r="F4439" s="64">
        <f t="shared" si="4678"/>
        <v>0.46593146951268899</v>
      </c>
      <c r="G4439" s="34">
        <v>0</v>
      </c>
      <c r="H4439" s="34">
        <f t="shared" si="4638"/>
        <v>1</v>
      </c>
      <c r="I4439" s="34">
        <f t="shared" si="4679"/>
        <v>6192.2292298236371</v>
      </c>
      <c r="J4439" s="34">
        <f t="shared" si="4639"/>
        <v>118243.77204226996</v>
      </c>
      <c r="K4439" s="34">
        <f t="shared" si="4640"/>
        <v>104171.2741474566</v>
      </c>
      <c r="L4439" s="36">
        <f t="shared" si="4691"/>
        <v>29205.518437884311</v>
      </c>
      <c r="M4439" s="34">
        <f t="shared" si="4641"/>
        <v>52.228002934779802</v>
      </c>
      <c r="N4439" s="34">
        <f t="shared" si="4680"/>
        <v>997.32032585282695</v>
      </c>
      <c r="O4439" s="34">
        <f t="shared" si="4642"/>
        <v>4.9430669600601176</v>
      </c>
      <c r="P4439">
        <f t="shared" si="4695"/>
        <v>412.47095211923579</v>
      </c>
      <c r="Q4439" s="36">
        <f t="shared" si="4643"/>
        <v>895.30067868269884</v>
      </c>
      <c r="R4439" s="34">
        <f t="shared" si="4644"/>
        <v>657.38940577967492</v>
      </c>
      <c r="S4439" s="34">
        <f t="shared" si="4645"/>
        <v>237.91127290302393</v>
      </c>
      <c r="T4439" s="36">
        <f t="shared" si="4681"/>
        <v>-2.4704047655064731E-11</v>
      </c>
      <c r="U4439" s="36">
        <f t="shared" si="4646"/>
        <v>3397.1919065881607</v>
      </c>
      <c r="V4439" s="36">
        <f t="shared" si="4647"/>
        <v>3.003058113212374E-2</v>
      </c>
      <c r="W4439" s="68">
        <f t="shared" si="4648"/>
        <v>83.444338393955178</v>
      </c>
      <c r="X4439">
        <f t="shared" si="4649"/>
        <v>14.231228099452293</v>
      </c>
      <c r="Y4439">
        <f t="shared" si="4650"/>
        <v>1.5373874768040686E-2</v>
      </c>
      <c r="Z4439" s="34">
        <f t="shared" si="4651"/>
        <v>6.2394342047891618E-4</v>
      </c>
      <c r="AA4439" s="36">
        <f t="shared" si="4652"/>
        <v>3.5988758147190484E-4</v>
      </c>
      <c r="AB4439" s="34">
        <f t="shared" si="4653"/>
        <v>1.7719373785567562E-3</v>
      </c>
      <c r="AC4439" s="36">
        <f t="shared" si="4654"/>
        <v>209.53739032733114</v>
      </c>
      <c r="AD4439" s="34">
        <f t="shared" si="4655"/>
        <v>35.381063333107988</v>
      </c>
      <c r="AE4439">
        <f t="shared" si="4682"/>
        <v>118253.27060824206</v>
      </c>
      <c r="AF4439" s="36">
        <f t="shared" si="4696"/>
        <v>35.381063333107988</v>
      </c>
      <c r="AG4439" s="34">
        <f t="shared" si="4656"/>
        <v>0</v>
      </c>
      <c r="AH4439">
        <f t="shared" si="4692"/>
        <v>0</v>
      </c>
      <c r="AI4439" s="29">
        <f t="shared" si="4683"/>
        <v>0</v>
      </c>
      <c r="AJ4439">
        <f t="shared" si="4684"/>
        <v>0</v>
      </c>
      <c r="AK4439" s="36">
        <f t="shared" si="4697"/>
        <v>-2.1662247056479696E-28</v>
      </c>
      <c r="AL4439" s="36">
        <f t="shared" si="4685"/>
        <v>-1.4205478661604741E-4</v>
      </c>
      <c r="AM4439" s="36">
        <f t="shared" si="4686"/>
        <v>-2.9202474894128664E-4</v>
      </c>
      <c r="AN4439" s="37">
        <f t="shared" si="4698"/>
        <v>9.1425093131793999E-27</v>
      </c>
      <c r="AO4439" s="36">
        <f t="shared" si="4699"/>
        <v>0.68287555132762223</v>
      </c>
      <c r="AP4439" s="36">
        <f t="shared" si="4700"/>
        <v>0.16451279980253694</v>
      </c>
      <c r="AQ4439" s="74">
        <f t="shared" si="4657"/>
        <v>4.4139159396811137E-28</v>
      </c>
      <c r="AR4439" s="73">
        <f t="shared" si="4658"/>
        <v>2.11533703450568E-28</v>
      </c>
      <c r="AS4439" s="72">
        <f t="shared" si="4701"/>
        <v>0.31843785692171633</v>
      </c>
      <c r="AT4439" s="37">
        <f t="shared" si="4659"/>
        <v>1.4994919506614163E-24</v>
      </c>
      <c r="AU4439" s="37">
        <f t="shared" si="4660"/>
        <v>8.5921749908957405</v>
      </c>
      <c r="AV4439" s="34">
        <f t="shared" si="4661"/>
        <v>0</v>
      </c>
      <c r="AW4439" s="34">
        <f t="shared" si="4662"/>
        <v>7.8472838472436441</v>
      </c>
      <c r="AX4439" s="37">
        <f t="shared" si="4663"/>
        <v>38.937279896074159</v>
      </c>
      <c r="AY4439" s="7">
        <f t="shared" si="4664"/>
        <v>130.22890213727297</v>
      </c>
      <c r="AZ4439" s="37">
        <f t="shared" si="4665"/>
        <v>122.38161829002934</v>
      </c>
      <c r="BA4439" s="2">
        <f>BE4439*'mass balance'!$B$17+BF4439*'mass balance'!$C$17+BG4439*'mass balance'!$D$17+BH4439*'mass balance'!$E$17</f>
        <v>1.2691286764951975E-3</v>
      </c>
      <c r="BB4439" s="2">
        <f>BE4439*'mass balance'!$B$18+BF4439*'mass balance'!$C$18+BG4439*'mass balance'!$D$18+BH4439*'mass balance'!$E$18</f>
        <v>1.2886537330566621E-3</v>
      </c>
      <c r="BC4439" s="2">
        <f>BE4439*'mass balance'!$B$19+BF4439*'mass balance'!$C$19+BG4439*'mass balance'!$D$19+BH4439*'mass balance'!$E$19</f>
        <v>-1.6108171663208274E-3</v>
      </c>
      <c r="BD4439" s="2">
        <f>BE4439*'mass balance'!$B$20+BF4439*'mass balance'!$C$20+BG4439*'mass balance'!$D$20+BH4439*'mass balance'!$E$20</f>
        <v>5.857516968439372E-5</v>
      </c>
      <c r="BE4439" s="2">
        <f>N4439*'mass balance'!$H$11+R4439*'mass balance'!$I$11+S4439*'mass balance'!$J$11</f>
        <v>-2.3745722044114926E-3</v>
      </c>
      <c r="BF4439" s="2">
        <f>N4439*'mass balance'!$H$12+R4439*'mass balance'!$I$12+S4439*'mass balance'!$J$12</f>
        <v>3.7695290124004695E-4</v>
      </c>
      <c r="BG4439" s="2">
        <f>N4439*'mass balance'!$H$13+R4439*'mass balance'!$I$13+S4439*'mass balance'!$J$13</f>
        <v>1.7589594339677256E-4</v>
      </c>
      <c r="BH4439" s="2">
        <f>N4439*'mass balance'!$H$14+R4439*'mass balance'!$I$14+S4439*'mass balance'!$J$14</f>
        <v>2.59718834857507E-4</v>
      </c>
      <c r="BI4439" s="36">
        <f t="shared" si="4666"/>
        <v>7.8325413151257937E-20</v>
      </c>
      <c r="BJ4439" s="36">
        <f t="shared" si="4667"/>
        <v>6.5224676685180279E-23</v>
      </c>
      <c r="BK4439" s="36">
        <f t="shared" si="4668"/>
        <v>5.0621132027247655E-19</v>
      </c>
      <c r="BL4439" s="36">
        <f t="shared" si="4669"/>
        <v>2.5129781070942569E-19</v>
      </c>
      <c r="BM4439" s="36">
        <f t="shared" si="4702"/>
        <v>7.0831427002976785E-16</v>
      </c>
      <c r="BN4439" s="36">
        <f t="shared" ca="1" si="4670"/>
        <v>0.35782495624764232</v>
      </c>
      <c r="BO4439" s="36">
        <f t="shared" ca="1" si="4687"/>
        <v>1</v>
      </c>
      <c r="BP4439" s="36">
        <f t="shared" si="4703"/>
        <v>-7.083142700289073E-16</v>
      </c>
      <c r="BQ4439" s="36">
        <f t="shared" si="4704"/>
        <v>0.99999999999878508</v>
      </c>
      <c r="BR4439" s="2">
        <f t="shared" si="4693"/>
        <v>-5</v>
      </c>
      <c r="BS4439">
        <v>0</v>
      </c>
      <c r="BT4439" s="37">
        <f t="shared" si="4688"/>
        <v>1.6148442092366295</v>
      </c>
      <c r="BU4439" s="34">
        <f t="shared" si="4671"/>
        <v>14.231228099452293</v>
      </c>
      <c r="BV4439" s="34">
        <f t="shared" si="4672"/>
        <v>130.22890213727297</v>
      </c>
      <c r="BW4439" s="34">
        <f t="shared" si="4673"/>
        <v>-5</v>
      </c>
      <c r="BX4439" s="34">
        <f t="shared" si="4674"/>
        <v>-5</v>
      </c>
      <c r="BY4439" s="34">
        <f t="shared" si="4675"/>
        <v>31.771134087482491</v>
      </c>
      <c r="BZ4439" s="36">
        <f t="shared" si="4689"/>
        <v>1.6108171663208274E-3</v>
      </c>
      <c r="CA4439" s="34">
        <f t="shared" si="4690"/>
        <v>1.3195153257490417E-2</v>
      </c>
    </row>
    <row r="4440" spans="1:79" ht="13.2" x14ac:dyDescent="0.25">
      <c r="A4440" s="75">
        <f t="shared" si="4676"/>
        <v>12.071232876711408</v>
      </c>
      <c r="B4440" s="34">
        <f t="shared" si="4694"/>
        <v>4405.9999999996635</v>
      </c>
      <c r="C4440">
        <f t="shared" si="4677"/>
        <v>15</v>
      </c>
      <c r="D4440" s="35">
        <f t="shared" si="4637"/>
        <v>3000</v>
      </c>
      <c r="E4440" s="27">
        <v>0</v>
      </c>
      <c r="F4440" s="64">
        <f t="shared" si="4678"/>
        <v>0.46593146951268899</v>
      </c>
      <c r="G4440" s="34">
        <v>0</v>
      </c>
      <c r="H4440" s="34">
        <f t="shared" si="4638"/>
        <v>1</v>
      </c>
      <c r="I4440" s="34">
        <f t="shared" si="4679"/>
        <v>6192.2292298236371</v>
      </c>
      <c r="J4440" s="34">
        <f t="shared" si="4639"/>
        <v>118272.13998432463</v>
      </c>
      <c r="K4440" s="34">
        <f t="shared" si="4640"/>
        <v>104196.26594717457</v>
      </c>
      <c r="L4440" s="36">
        <f t="shared" si="4691"/>
        <v>29216.029141280556</v>
      </c>
      <c r="M4440" s="34">
        <f t="shared" si="4641"/>
        <v>52.228002934779802</v>
      </c>
      <c r="N4440" s="34">
        <f t="shared" si="4680"/>
        <v>997.55959363602688</v>
      </c>
      <c r="O4440" s="34">
        <f t="shared" si="4642"/>
        <v>4.9430669600601176</v>
      </c>
      <c r="P4440">
        <f t="shared" si="4695"/>
        <v>412.61939529262139</v>
      </c>
      <c r="Q4440" s="36">
        <f t="shared" si="4643"/>
        <v>895.53165125765713</v>
      </c>
      <c r="R4440" s="34">
        <f t="shared" si="4644"/>
        <v>657.60103381066608</v>
      </c>
      <c r="S4440" s="34">
        <f t="shared" si="4645"/>
        <v>237.93061744699102</v>
      </c>
      <c r="T4440" s="36">
        <f t="shared" si="4681"/>
        <v>-2.4614916340517507E-11</v>
      </c>
      <c r="U4440" s="36">
        <f t="shared" si="4646"/>
        <v>3397.1919065881361</v>
      </c>
      <c r="V4440" s="36">
        <f t="shared" si="4647"/>
        <v>3.0033022915944986E-2</v>
      </c>
      <c r="W4440" s="68">
        <f t="shared" si="4648"/>
        <v>83.474368975087302</v>
      </c>
      <c r="X4440">
        <f t="shared" si="4649"/>
        <v>14.23293510877888</v>
      </c>
      <c r="Y4440">
        <f t="shared" si="4650"/>
        <v>1.5373874768040686E-2</v>
      </c>
      <c r="Z4440" s="34">
        <f t="shared" si="4651"/>
        <v>6.2394342047891618E-4</v>
      </c>
      <c r="AA4440" s="36">
        <f t="shared" si="4652"/>
        <v>3.5978736089527387E-4</v>
      </c>
      <c r="AB4440" s="34">
        <f t="shared" si="4653"/>
        <v>1.7719373785567562E-3</v>
      </c>
      <c r="AC4440" s="36">
        <f t="shared" si="4654"/>
        <v>209.60008335594415</v>
      </c>
      <c r="AD4440" s="34">
        <f t="shared" si="4655"/>
        <v>35.381555162100568</v>
      </c>
      <c r="AE4440">
        <f t="shared" si="4682"/>
        <v>118288.65167157516</v>
      </c>
      <c r="AF4440" s="36">
        <f t="shared" si="4696"/>
        <v>35.381555162100568</v>
      </c>
      <c r="AG4440" s="34">
        <f t="shared" si="4656"/>
        <v>0</v>
      </c>
      <c r="AH4440">
        <f t="shared" si="4692"/>
        <v>0</v>
      </c>
      <c r="AI4440" s="29">
        <f t="shared" si="4683"/>
        <v>0</v>
      </c>
      <c r="AJ4440">
        <f t="shared" si="4684"/>
        <v>0</v>
      </c>
      <c r="AK4440" s="36">
        <f t="shared" si="4697"/>
        <v>-2.11533703450568E-28</v>
      </c>
      <c r="AL4440" s="36">
        <f t="shared" si="4685"/>
        <v>-1.4202523575226075E-4</v>
      </c>
      <c r="AM4440" s="36">
        <f t="shared" si="4686"/>
        <v>-2.9150637922113976E-4</v>
      </c>
      <c r="AN4440" s="37">
        <f t="shared" si="4698"/>
        <v>8.9258868426146034E-27</v>
      </c>
      <c r="AO4440" s="36">
        <f t="shared" si="4699"/>
        <v>0.68273349654100624</v>
      </c>
      <c r="AP4440" s="36">
        <f t="shared" si="4700"/>
        <v>0.16422077505359564</v>
      </c>
      <c r="AQ4440" s="74">
        <f t="shared" si="4657"/>
        <v>4.3120231439684566E-28</v>
      </c>
      <c r="AR4440" s="73">
        <f t="shared" si="4658"/>
        <v>2.0656343893705698E-28</v>
      </c>
      <c r="AS4440" s="72">
        <f t="shared" si="4701"/>
        <v>0.3182391697131921</v>
      </c>
      <c r="AT4440" s="37">
        <f t="shared" si="4659"/>
        <v>1.4648770125680199E-24</v>
      </c>
      <c r="AU4440" s="37">
        <f t="shared" si="4660"/>
        <v>8.5769231214510064</v>
      </c>
      <c r="AV4440" s="34">
        <f t="shared" si="4661"/>
        <v>0</v>
      </c>
      <c r="AW4440" s="34">
        <f t="shared" si="4662"/>
        <v>7.8501079872485526</v>
      </c>
      <c r="AX4440" s="37">
        <f t="shared" si="4663"/>
        <v>38.95129293956478</v>
      </c>
      <c r="AY4440" s="7">
        <f t="shared" si="4664"/>
        <v>130.27576990190065</v>
      </c>
      <c r="AZ4440" s="37">
        <f t="shared" si="4665"/>
        <v>122.42566191465208</v>
      </c>
      <c r="BA4440" s="2">
        <f>BE4440*'mass balance'!$B$17+BF4440*'mass balance'!$C$17+BG4440*'mass balance'!$D$17+BH4440*'mass balance'!$E$17</f>
        <v>1.2695043958247784E-3</v>
      </c>
      <c r="BB4440" s="2">
        <f>BE4440*'mass balance'!$B$18+BF4440*'mass balance'!$C$18+BG4440*'mass balance'!$D$18+BH4440*'mass balance'!$E$18</f>
        <v>1.2890352326836213E-3</v>
      </c>
      <c r="BC4440" s="2">
        <f>BE4440*'mass balance'!$B$19+BF4440*'mass balance'!$C$19+BG4440*'mass balance'!$D$19+BH4440*'mass balance'!$E$19</f>
        <v>-1.6112940408545265E-3</v>
      </c>
      <c r="BD4440" s="2">
        <f>BE4440*'mass balance'!$B$20+BF4440*'mass balance'!$C$20+BG4440*'mass balance'!$D$20+BH4440*'mass balance'!$E$20</f>
        <v>5.8592510576528225E-5</v>
      </c>
      <c r="BE4440" s="2">
        <f>N4440*'mass balance'!$H$11+R4440*'mass balance'!$I$11+S4440*'mass balance'!$J$11</f>
        <v>-2.3751418896095877E-3</v>
      </c>
      <c r="BF4440" s="2">
        <f>N4440*'mass balance'!$H$12+R4440*'mass balance'!$I$12+S4440*'mass balance'!$J$12</f>
        <v>3.7698355124617144E-4</v>
      </c>
      <c r="BG4440" s="2">
        <f>N4440*'mass balance'!$H$13+R4440*'mass balance'!$I$13+S4440*'mass balance'!$J$13</f>
        <v>1.7591024547994804E-4</v>
      </c>
      <c r="BH4440" s="2">
        <f>N4440*'mass balance'!$H$14+R4440*'mass balance'!$I$14+S4440*'mass balance'!$J$14</f>
        <v>2.5978114417604865E-4</v>
      </c>
      <c r="BI4440" s="36">
        <f t="shared" si="4666"/>
        <v>7.8325413151257937E-20</v>
      </c>
      <c r="BJ4440" s="36">
        <f t="shared" si="4667"/>
        <v>6.5226754425820364E-23</v>
      </c>
      <c r="BK4440" s="36">
        <f t="shared" si="4668"/>
        <v>5.0627654494916175E-19</v>
      </c>
      <c r="BL4440" s="36">
        <f t="shared" si="4669"/>
        <v>2.513436092745753E-19</v>
      </c>
      <c r="BM4440" s="36">
        <f t="shared" si="4702"/>
        <v>7.085655678404773E-16</v>
      </c>
      <c r="BN4440" s="36">
        <f t="shared" ca="1" si="4670"/>
        <v>0.57843274520782784</v>
      </c>
      <c r="BO4440" s="36">
        <f t="shared" ca="1" si="4687"/>
        <v>1</v>
      </c>
      <c r="BP4440" s="36">
        <f t="shared" si="4703"/>
        <v>-7.0856556783961596E-16</v>
      </c>
      <c r="BQ4440" s="36">
        <f t="shared" si="4704"/>
        <v>0.99999999999878442</v>
      </c>
      <c r="BR4440" s="2">
        <f t="shared" si="4693"/>
        <v>-5</v>
      </c>
      <c r="BS4440">
        <v>0</v>
      </c>
      <c r="BT4440" s="37">
        <f t="shared" si="4688"/>
        <v>1.6153222759566628</v>
      </c>
      <c r="BU4440" s="34">
        <f t="shared" si="4671"/>
        <v>14.23293510877888</v>
      </c>
      <c r="BV4440" s="34">
        <f t="shared" si="4672"/>
        <v>130.27576990190065</v>
      </c>
      <c r="BW4440" s="34">
        <f t="shared" si="4673"/>
        <v>-5</v>
      </c>
      <c r="BX4440" s="34">
        <f t="shared" si="4674"/>
        <v>-5</v>
      </c>
      <c r="BY4440" s="34">
        <f t="shared" si="4675"/>
        <v>31.778756321408544</v>
      </c>
      <c r="BZ4440" s="36">
        <f t="shared" si="4689"/>
        <v>1.6112940408545265E-3</v>
      </c>
      <c r="CA4440" s="34">
        <f t="shared" si="4690"/>
        <v>1.3194311149265173E-2</v>
      </c>
    </row>
    <row r="4441" spans="1:79" ht="13.2" x14ac:dyDescent="0.25">
      <c r="A4441" s="75">
        <f t="shared" si="4676"/>
        <v>12.073972602738804</v>
      </c>
      <c r="B4441" s="34">
        <f t="shared" si="4694"/>
        <v>4406.9999999996635</v>
      </c>
      <c r="C4441">
        <f t="shared" si="4677"/>
        <v>15</v>
      </c>
      <c r="D4441" s="35">
        <f t="shared" si="4637"/>
        <v>3000</v>
      </c>
      <c r="E4441" s="27">
        <v>0</v>
      </c>
      <c r="F4441" s="64">
        <f t="shared" si="4678"/>
        <v>0.46593146951268899</v>
      </c>
      <c r="G4441" s="34">
        <v>0</v>
      </c>
      <c r="H4441" s="34">
        <f t="shared" si="4638"/>
        <v>1</v>
      </c>
      <c r="I4441" s="34">
        <f t="shared" si="4679"/>
        <v>6192.2292298236371</v>
      </c>
      <c r="J4441" s="34">
        <f t="shared" si="4639"/>
        <v>118300.50683089736</v>
      </c>
      <c r="K4441" s="34">
        <f t="shared" si="4640"/>
        <v>104221.25678178672</v>
      </c>
      <c r="L4441" s="36">
        <f t="shared" si="4691"/>
        <v>29226.540699301135</v>
      </c>
      <c r="M4441" s="34">
        <f t="shared" si="4641"/>
        <v>52.228002934779802</v>
      </c>
      <c r="N4441" s="34">
        <f t="shared" si="4680"/>
        <v>997.79885217944684</v>
      </c>
      <c r="O4441" s="34">
        <f t="shared" si="4642"/>
        <v>4.9430669600601176</v>
      </c>
      <c r="P4441">
        <f t="shared" si="4695"/>
        <v>412.76785053590794</v>
      </c>
      <c r="Q4441" s="36">
        <f t="shared" si="4643"/>
        <v>895.76262073386226</v>
      </c>
      <c r="R4441" s="34">
        <f t="shared" si="4644"/>
        <v>657.81267306386326</v>
      </c>
      <c r="S4441" s="34">
        <f t="shared" si="4645"/>
        <v>237.94994766999895</v>
      </c>
      <c r="T4441" s="36">
        <f t="shared" si="4681"/>
        <v>-2.4525806869366269E-11</v>
      </c>
      <c r="U4441" s="36">
        <f t="shared" si="4646"/>
        <v>3397.1919065881116</v>
      </c>
      <c r="V4441" s="36">
        <f t="shared" si="4647"/>
        <v>3.0035462892089283E-2</v>
      </c>
      <c r="W4441" s="68">
        <f t="shared" si="4648"/>
        <v>83.504401998003246</v>
      </c>
      <c r="X4441">
        <f t="shared" si="4649"/>
        <v>14.234641847494427</v>
      </c>
      <c r="Y4441">
        <f t="shared" si="4650"/>
        <v>1.5373874768040686E-2</v>
      </c>
      <c r="Z4441" s="34">
        <f t="shared" si="4651"/>
        <v>6.2394342047891618E-4</v>
      </c>
      <c r="AA4441" s="36">
        <f t="shared" si="4652"/>
        <v>3.5968718023760579E-4</v>
      </c>
      <c r="AB4441" s="34">
        <f t="shared" si="4653"/>
        <v>1.7719373785567562E-3</v>
      </c>
      <c r="AC4441" s="36">
        <f t="shared" si="4654"/>
        <v>209.66277725604732</v>
      </c>
      <c r="AD4441" s="34">
        <f t="shared" si="4655"/>
        <v>35.382045271908055</v>
      </c>
      <c r="AE4441">
        <f t="shared" si="4682"/>
        <v>118324.03322673726</v>
      </c>
      <c r="AF4441" s="36">
        <f t="shared" si="4696"/>
        <v>35.382045271908055</v>
      </c>
      <c r="AG4441" s="34">
        <f t="shared" si="4656"/>
        <v>0</v>
      </c>
      <c r="AH4441">
        <f t="shared" si="4692"/>
        <v>0</v>
      </c>
      <c r="AI4441" s="29">
        <f t="shared" si="4683"/>
        <v>0</v>
      </c>
      <c r="AJ4441">
        <f t="shared" si="4684"/>
        <v>0</v>
      </c>
      <c r="AK4441" s="36">
        <f t="shared" si="4697"/>
        <v>-2.0656343893705698E-28</v>
      </c>
      <c r="AL4441" s="36">
        <f t="shared" si="4685"/>
        <v>-1.4199569103577522E-4</v>
      </c>
      <c r="AM4441" s="36">
        <f t="shared" si="4686"/>
        <v>-2.9098892965302698E-4</v>
      </c>
      <c r="AN4441" s="37">
        <f t="shared" si="4698"/>
        <v>8.714353139164036E-27</v>
      </c>
      <c r="AO4441" s="36">
        <f t="shared" si="4699"/>
        <v>0.68259147130525399</v>
      </c>
      <c r="AP4441" s="36">
        <f t="shared" si="4700"/>
        <v>0.16392926867437449</v>
      </c>
      <c r="AQ4441" s="74">
        <f t="shared" si="4657"/>
        <v>4.2124612744014139E-28</v>
      </c>
      <c r="AR4441" s="73">
        <f t="shared" si="4658"/>
        <v>2.0170894186808712E-28</v>
      </c>
      <c r="AS4441" s="72">
        <f t="shared" si="4701"/>
        <v>0.31804060647424609</v>
      </c>
      <c r="AT4441" s="37">
        <f t="shared" si="4659"/>
        <v>1.4310539348182954E-24</v>
      </c>
      <c r="AU4441" s="37">
        <f t="shared" si="4660"/>
        <v>8.5616983254215366</v>
      </c>
      <c r="AV4441" s="34">
        <f t="shared" si="4661"/>
        <v>0</v>
      </c>
      <c r="AW4441" s="34">
        <f t="shared" si="4662"/>
        <v>7.8529323568840281</v>
      </c>
      <c r="AX4441" s="37">
        <f t="shared" si="4663"/>
        <v>38.965307122454675</v>
      </c>
      <c r="AY4441" s="7">
        <f t="shared" si="4664"/>
        <v>130.32264147734196</v>
      </c>
      <c r="AZ4441" s="37">
        <f t="shared" si="4665"/>
        <v>122.46970912045792</v>
      </c>
      <c r="BA4441" s="2">
        <f>BE4441*'mass balance'!$B$17+BF4441*'mass balance'!$C$17+BG4441*'mass balance'!$D$17+BH4441*'mass balance'!$E$17</f>
        <v>1.2698801262735842E-3</v>
      </c>
      <c r="BB4441" s="2">
        <f>BE4441*'mass balance'!$B$18+BF4441*'mass balance'!$C$18+BG4441*'mass balance'!$D$18+BH4441*'mass balance'!$E$18</f>
        <v>1.2894167436008704E-3</v>
      </c>
      <c r="BC4441" s="2">
        <f>BE4441*'mass balance'!$B$19+BF4441*'mass balance'!$C$19+BG4441*'mass balance'!$D$19+BH4441*'mass balance'!$E$19</f>
        <v>-1.6117709295010874E-3</v>
      </c>
      <c r="BD4441" s="2">
        <f>BE4441*'mass balance'!$B$20+BF4441*'mass balance'!$C$20+BG4441*'mass balance'!$D$20+BH4441*'mass balance'!$E$20</f>
        <v>5.8609851981857718E-5</v>
      </c>
      <c r="BE4441" s="2">
        <f>N4441*'mass balance'!$H$11+R4441*'mass balance'!$I$11+S4441*'mass balance'!$J$11</f>
        <v>-2.3757115528082067E-3</v>
      </c>
      <c r="BF4441" s="2">
        <f>N4441*'mass balance'!$H$12+R4441*'mass balance'!$I$12+S4441*'mass balance'!$J$12</f>
        <v>3.7701417856179014E-4</v>
      </c>
      <c r="BG4441" s="2">
        <f>N4441*'mass balance'!$H$13+R4441*'mass balance'!$I$13+S4441*'mass balance'!$J$13</f>
        <v>1.7592453697514603E-4</v>
      </c>
      <c r="BH4441" s="2">
        <f>N4441*'mass balance'!$H$14+R4441*'mass balance'!$I$14+S4441*'mass balance'!$J$14</f>
        <v>2.5984345108839759E-4</v>
      </c>
      <c r="BI4441" s="36">
        <f t="shared" si="4666"/>
        <v>7.8325413151257937E-20</v>
      </c>
      <c r="BJ4441" s="36">
        <f t="shared" si="4667"/>
        <v>6.5228834319394387E-23</v>
      </c>
      <c r="BK4441" s="36">
        <f t="shared" si="4668"/>
        <v>5.0634177170358755E-19</v>
      </c>
      <c r="BL4441" s="36">
        <f t="shared" si="4669"/>
        <v>2.5138941551949758E-19</v>
      </c>
      <c r="BM4441" s="36">
        <f t="shared" si="4702"/>
        <v>7.0881691144975192E-16</v>
      </c>
      <c r="BN4441" s="36">
        <f t="shared" ca="1" si="4670"/>
        <v>1.6895999658263161E-2</v>
      </c>
      <c r="BO4441" s="36">
        <f t="shared" ca="1" si="4687"/>
        <v>1</v>
      </c>
      <c r="BP4441" s="36">
        <f t="shared" si="4703"/>
        <v>-7.0881691144888979E-16</v>
      </c>
      <c r="BQ4441" s="36">
        <f t="shared" si="4704"/>
        <v>0.99999999999878375</v>
      </c>
      <c r="BR4441" s="2">
        <f t="shared" si="4693"/>
        <v>-5</v>
      </c>
      <c r="BS4441">
        <v>0</v>
      </c>
      <c r="BT4441" s="37">
        <f t="shared" si="4688"/>
        <v>1.61580035682484</v>
      </c>
      <c r="BU4441" s="34">
        <f t="shared" si="4671"/>
        <v>14.234641847494427</v>
      </c>
      <c r="BV4441" s="34">
        <f t="shared" si="4672"/>
        <v>130.32264147734196</v>
      </c>
      <c r="BW4441" s="34">
        <f t="shared" si="4673"/>
        <v>-5</v>
      </c>
      <c r="BX4441" s="34">
        <f t="shared" si="4674"/>
        <v>-5</v>
      </c>
      <c r="BY4441" s="34">
        <f t="shared" si="4675"/>
        <v>31.786378260987558</v>
      </c>
      <c r="BZ4441" s="36">
        <f t="shared" si="4689"/>
        <v>1.6117709295010874E-3</v>
      </c>
      <c r="CA4441" s="34">
        <f t="shared" si="4690"/>
        <v>1.3193469376460935E-2</v>
      </c>
    </row>
    <row r="4442" spans="1:79" ht="13.2" x14ac:dyDescent="0.25">
      <c r="A4442" s="75">
        <f t="shared" si="4676"/>
        <v>12.076712328766201</v>
      </c>
      <c r="B4442" s="34">
        <f t="shared" si="4694"/>
        <v>4407.9999999996635</v>
      </c>
      <c r="C4442">
        <f t="shared" si="4677"/>
        <v>15</v>
      </c>
      <c r="D4442" s="35">
        <f t="shared" si="4637"/>
        <v>3000</v>
      </c>
      <c r="E4442" s="27">
        <v>0</v>
      </c>
      <c r="F4442" s="64">
        <f t="shared" si="4678"/>
        <v>0.46593146951268899</v>
      </c>
      <c r="G4442" s="34">
        <v>0</v>
      </c>
      <c r="H4442" s="34">
        <f t="shared" si="4638"/>
        <v>1</v>
      </c>
      <c r="I4442" s="34">
        <f t="shared" si="4679"/>
        <v>6192.2292298236371</v>
      </c>
      <c r="J4442" s="34">
        <f t="shared" si="4639"/>
        <v>118328.87258108289</v>
      </c>
      <c r="K4442" s="34">
        <f t="shared" si="4640"/>
        <v>104246.24665049558</v>
      </c>
      <c r="L4442" s="36">
        <f t="shared" si="4691"/>
        <v>29237.053111313366</v>
      </c>
      <c r="M4442" s="34">
        <f t="shared" si="4641"/>
        <v>52.228002934779802</v>
      </c>
      <c r="N4442" s="34">
        <f t="shared" si="4680"/>
        <v>998.03810147545198</v>
      </c>
      <c r="O4442" s="34">
        <f t="shared" si="4642"/>
        <v>4.9430669600601176</v>
      </c>
      <c r="P4442">
        <f t="shared" si="4695"/>
        <v>412.91631784015988</v>
      </c>
      <c r="Q4442" s="36">
        <f t="shared" si="4643"/>
        <v>895.99358710256945</v>
      </c>
      <c r="R4442" s="34">
        <f t="shared" si="4644"/>
        <v>658.0243235279388</v>
      </c>
      <c r="S4442" s="34">
        <f t="shared" si="4645"/>
        <v>237.96926357463065</v>
      </c>
      <c r="T4442" s="36">
        <f t="shared" si="4681"/>
        <v>-2.4435093798293223E-11</v>
      </c>
      <c r="U4442" s="36">
        <f t="shared" si="4646"/>
        <v>3397.191906588087</v>
      </c>
      <c r="V4442" s="36">
        <f t="shared" si="4647"/>
        <v>3.0037901060882655E-2</v>
      </c>
      <c r="W4442" s="68">
        <f t="shared" si="4648"/>
        <v>83.534437460895333</v>
      </c>
      <c r="X4442">
        <f t="shared" si="4649"/>
        <v>14.236348315641811</v>
      </c>
      <c r="Y4442">
        <f t="shared" si="4650"/>
        <v>1.5373874768040686E-2</v>
      </c>
      <c r="Z4442" s="34">
        <f t="shared" si="4651"/>
        <v>6.2394342047891618E-4</v>
      </c>
      <c r="AA4442" s="36">
        <f t="shared" si="4652"/>
        <v>3.5958703947631401E-4</v>
      </c>
      <c r="AB4442" s="34">
        <f t="shared" si="4653"/>
        <v>1.7719373785567562E-3</v>
      </c>
      <c r="AC4442" s="36">
        <f t="shared" si="4654"/>
        <v>209.72547202459441</v>
      </c>
      <c r="AD4442" s="34">
        <f t="shared" si="4655"/>
        <v>35.382533663184518</v>
      </c>
      <c r="AE4442">
        <f t="shared" si="4682"/>
        <v>118359.41527200917</v>
      </c>
      <c r="AF4442" s="36">
        <f t="shared" si="4696"/>
        <v>35.382533663184518</v>
      </c>
      <c r="AG4442" s="34">
        <f t="shared" si="4656"/>
        <v>0</v>
      </c>
      <c r="AH4442">
        <f t="shared" si="4692"/>
        <v>0</v>
      </c>
      <c r="AI4442" s="29">
        <f t="shared" si="4683"/>
        <v>0</v>
      </c>
      <c r="AJ4442">
        <f t="shared" si="4684"/>
        <v>0</v>
      </c>
      <c r="AK4442" s="36">
        <f t="shared" si="4697"/>
        <v>-2.0170894186808712E-28</v>
      </c>
      <c r="AL4442" s="36">
        <f t="shared" si="4685"/>
        <v>-1.4196615246531201E-4</v>
      </c>
      <c r="AM4442" s="36">
        <f t="shared" si="4686"/>
        <v>-2.9047239860359729E-4</v>
      </c>
      <c r="AN4442" s="37">
        <f t="shared" si="4698"/>
        <v>8.5077897002269788E-27</v>
      </c>
      <c r="AO4442" s="36">
        <f t="shared" si="4699"/>
        <v>0.6824494756142182</v>
      </c>
      <c r="AP4442" s="36">
        <f t="shared" si="4700"/>
        <v>0.16363827974472148</v>
      </c>
      <c r="AQ4442" s="74">
        <f t="shared" si="4657"/>
        <v>4.1151774978817025E-28</v>
      </c>
      <c r="AR4442" s="73">
        <f t="shared" si="4658"/>
        <v>1.9696753964871699E-28</v>
      </c>
      <c r="AS4442" s="72">
        <f t="shared" si="4701"/>
        <v>0.31784216712752833</v>
      </c>
      <c r="AT4442" s="37">
        <f t="shared" si="4659"/>
        <v>1.3980047689948541E-24</v>
      </c>
      <c r="AU4442" s="37">
        <f t="shared" si="4660"/>
        <v>8.5465005547496311</v>
      </c>
      <c r="AV4442" s="34">
        <f t="shared" si="4661"/>
        <v>0</v>
      </c>
      <c r="AW4442" s="34">
        <f t="shared" si="4662"/>
        <v>7.8557569559800715</v>
      </c>
      <c r="AX4442" s="37">
        <f t="shared" si="4663"/>
        <v>38.979322443900365</v>
      </c>
      <c r="AY4442" s="7">
        <f t="shared" si="4664"/>
        <v>130.36951686077578</v>
      </c>
      <c r="AZ4442" s="37">
        <f t="shared" si="4665"/>
        <v>122.51375990479571</v>
      </c>
      <c r="BA4442" s="2">
        <f>BE4442*'mass balance'!$B$17+BF4442*'mass balance'!$C$17+BG4442*'mass balance'!$D$17+BH4442*'mass balance'!$E$17</f>
        <v>1.2702558678235807E-3</v>
      </c>
      <c r="BB4442" s="2">
        <f>BE4442*'mass balance'!$B$18+BF4442*'mass balance'!$C$18+BG4442*'mass balance'!$D$18+BH4442*'mass balance'!$E$18</f>
        <v>1.2897982657900974E-3</v>
      </c>
      <c r="BC4442" s="2">
        <f>BE4442*'mass balance'!$B$19+BF4442*'mass balance'!$C$19+BG4442*'mass balance'!$D$19+BH4442*'mass balance'!$E$19</f>
        <v>-1.6122478322376211E-3</v>
      </c>
      <c r="BD4442" s="2">
        <f>BE4442*'mass balance'!$B$20+BF4442*'mass balance'!$C$20+BG4442*'mass balance'!$D$20+BH4442*'mass balance'!$E$20</f>
        <v>5.8627193899549879E-5</v>
      </c>
      <c r="BE4442" s="2">
        <f>N4442*'mass balance'!$H$11+R4442*'mass balance'!$I$11+S4442*'mass balance'!$J$11</f>
        <v>-2.3762811939891711E-3</v>
      </c>
      <c r="BF4442" s="2">
        <f>N4442*'mass balance'!$H$12+R4442*'mass balance'!$I$12+S4442*'mass balance'!$J$12</f>
        <v>3.7704478319099561E-4</v>
      </c>
      <c r="BG4442" s="2">
        <f>N4442*'mass balance'!$H$13+R4442*'mass balance'!$I$13+S4442*'mass balance'!$J$13</f>
        <v>1.7593881788428021E-4</v>
      </c>
      <c r="BH4442" s="2">
        <f>N4442*'mass balance'!$H$14+R4442*'mass balance'!$I$14+S4442*'mass balance'!$J$14</f>
        <v>2.5990575559256557E-4</v>
      </c>
      <c r="BI4442" s="36">
        <f t="shared" si="4666"/>
        <v>7.8325413151257937E-20</v>
      </c>
      <c r="BJ4442" s="36">
        <f t="shared" si="4667"/>
        <v>6.5230916363699752E-23</v>
      </c>
      <c r="BK4442" s="36">
        <f t="shared" si="4668"/>
        <v>5.0640700053790695E-19</v>
      </c>
      <c r="BL4442" s="36">
        <f t="shared" si="4669"/>
        <v>2.5143522944326366E-19</v>
      </c>
      <c r="BM4442" s="36">
        <f t="shared" si="4702"/>
        <v>7.0906830086527146E-16</v>
      </c>
      <c r="BN4442" s="36">
        <f t="shared" ca="1" si="4670"/>
        <v>0.88741461393309284</v>
      </c>
      <c r="BO4442" s="36">
        <f t="shared" ca="1" si="4687"/>
        <v>1</v>
      </c>
      <c r="BP4442" s="36">
        <f t="shared" si="4703"/>
        <v>-7.0906830086440855E-16</v>
      </c>
      <c r="BQ4442" s="36">
        <f t="shared" si="4704"/>
        <v>0.99999999999878308</v>
      </c>
      <c r="BR4442" s="2">
        <f t="shared" si="4693"/>
        <v>-5</v>
      </c>
      <c r="BS4442">
        <v>0</v>
      </c>
      <c r="BT4442" s="37">
        <f t="shared" si="4688"/>
        <v>1.6162784518182149</v>
      </c>
      <c r="BU4442" s="34">
        <f t="shared" si="4671"/>
        <v>14.236348315641811</v>
      </c>
      <c r="BV4442" s="34">
        <f t="shared" si="4672"/>
        <v>130.36951686077578</v>
      </c>
      <c r="BW4442" s="34">
        <f t="shared" si="4673"/>
        <v>-5</v>
      </c>
      <c r="BX4442" s="34">
        <f t="shared" si="4674"/>
        <v>-5</v>
      </c>
      <c r="BY4442" s="34">
        <f t="shared" si="4675"/>
        <v>31.79399990597631</v>
      </c>
      <c r="BZ4442" s="36">
        <f t="shared" si="4689"/>
        <v>1.6122478322376211E-3</v>
      </c>
      <c r="CA4442" s="34">
        <f t="shared" si="4690"/>
        <v>1.3192627938887924E-2</v>
      </c>
    </row>
    <row r="4443" spans="1:79" ht="13.2" x14ac:dyDescent="0.25">
      <c r="A4443" s="75">
        <f t="shared" si="4676"/>
        <v>12.079452054793597</v>
      </c>
      <c r="B4443" s="34">
        <f t="shared" si="4694"/>
        <v>4408.9999999996626</v>
      </c>
      <c r="C4443">
        <f t="shared" si="4677"/>
        <v>15</v>
      </c>
      <c r="D4443" s="35">
        <f t="shared" si="4637"/>
        <v>3000</v>
      </c>
      <c r="E4443" s="27">
        <v>0</v>
      </c>
      <c r="F4443" s="64">
        <f t="shared" si="4678"/>
        <v>0.46593146951268899</v>
      </c>
      <c r="G4443" s="34">
        <v>0</v>
      </c>
      <c r="H4443" s="34">
        <f t="shared" si="4638"/>
        <v>1</v>
      </c>
      <c r="I4443" s="34">
        <f t="shared" si="4679"/>
        <v>6192.2292298236371</v>
      </c>
      <c r="J4443" s="34">
        <f t="shared" si="4639"/>
        <v>118357.2372339764</v>
      </c>
      <c r="K4443" s="34">
        <f t="shared" si="4640"/>
        <v>104271.23555250397</v>
      </c>
      <c r="L4443" s="36">
        <f t="shared" si="4691"/>
        <v>29247.566376684674</v>
      </c>
      <c r="M4443" s="34">
        <f t="shared" si="4641"/>
        <v>52.228002934779802</v>
      </c>
      <c r="N4443" s="34">
        <f t="shared" si="4680"/>
        <v>998.27734151641027</v>
      </c>
      <c r="O4443" s="34">
        <f t="shared" si="4642"/>
        <v>4.9430669600601176</v>
      </c>
      <c r="P4443">
        <f t="shared" si="4695"/>
        <v>413.06479719644346</v>
      </c>
      <c r="Q4443" s="36">
        <f t="shared" si="4643"/>
        <v>896.22455035503924</v>
      </c>
      <c r="R4443" s="34">
        <f t="shared" si="4644"/>
        <v>658.23598519156803</v>
      </c>
      <c r="S4443" s="34">
        <f t="shared" si="4645"/>
        <v>237.98856516347121</v>
      </c>
      <c r="T4443" s="36">
        <f t="shared" si="4681"/>
        <v>-2.434602816969124E-11</v>
      </c>
      <c r="U4443" s="36">
        <f t="shared" si="4646"/>
        <v>3397.1919065880625</v>
      </c>
      <c r="V4443" s="36">
        <f t="shared" si="4647"/>
        <v>3.00403374226514E-2</v>
      </c>
      <c r="W4443" s="68">
        <f t="shared" si="4648"/>
        <v>83.564475361956212</v>
      </c>
      <c r="X4443">
        <f t="shared" si="4649"/>
        <v>14.238054513263892</v>
      </c>
      <c r="Y4443">
        <f t="shared" si="4650"/>
        <v>1.5373874768040686E-2</v>
      </c>
      <c r="Z4443" s="34">
        <f t="shared" si="4651"/>
        <v>6.2394342047891618E-4</v>
      </c>
      <c r="AA4443" s="36">
        <f t="shared" si="4652"/>
        <v>3.5948693858883058E-4</v>
      </c>
      <c r="AB4443" s="34">
        <f t="shared" si="4653"/>
        <v>1.7719373785567562E-3</v>
      </c>
      <c r="AC4443" s="36">
        <f t="shared" si="4654"/>
        <v>209.78816765854026</v>
      </c>
      <c r="AD4443" s="34">
        <f t="shared" si="4655"/>
        <v>35.383020336584309</v>
      </c>
      <c r="AE4443">
        <f t="shared" si="4682"/>
        <v>118394.79780567235</v>
      </c>
      <c r="AF4443" s="36">
        <f t="shared" si="4696"/>
        <v>35.383020336584309</v>
      </c>
      <c r="AG4443" s="34">
        <f t="shared" si="4656"/>
        <v>0</v>
      </c>
      <c r="AH4443">
        <f t="shared" si="4692"/>
        <v>0</v>
      </c>
      <c r="AI4443" s="29">
        <f t="shared" si="4683"/>
        <v>0</v>
      </c>
      <c r="AJ4443">
        <f t="shared" si="4684"/>
        <v>0</v>
      </c>
      <c r="AK4443" s="36">
        <f t="shared" si="4697"/>
        <v>-1.9696753964871699E-28</v>
      </c>
      <c r="AL4443" s="36">
        <f t="shared" si="4685"/>
        <v>-1.4193662003959264E-4</v>
      </c>
      <c r="AM4443" s="36">
        <f t="shared" si="4686"/>
        <v>-2.8995678444239891E-4</v>
      </c>
      <c r="AN4443" s="37">
        <f t="shared" si="4698"/>
        <v>8.3060807583588916E-27</v>
      </c>
      <c r="AO4443" s="36">
        <f t="shared" si="4699"/>
        <v>0.68230750946175289</v>
      </c>
      <c r="AP4443" s="36">
        <f t="shared" si="4700"/>
        <v>0.16334780734611787</v>
      </c>
      <c r="AQ4443" s="74">
        <f t="shared" si="4657"/>
        <v>4.0201201676259909E-28</v>
      </c>
      <c r="AR4443" s="73">
        <f t="shared" si="4658"/>
        <v>1.9233662082740966E-28</v>
      </c>
      <c r="AS4443" s="72">
        <f t="shared" si="4701"/>
        <v>0.3176438515957371</v>
      </c>
      <c r="AT4443" s="37">
        <f t="shared" si="4659"/>
        <v>1.3657119696942627E-24</v>
      </c>
      <c r="AU4443" s="37">
        <f t="shared" si="4660"/>
        <v>8.5313297614628905</v>
      </c>
      <c r="AV4443" s="34">
        <f t="shared" si="4661"/>
        <v>0</v>
      </c>
      <c r="AW4443" s="34">
        <f t="shared" si="4662"/>
        <v>7.8585817843667174</v>
      </c>
      <c r="AX4443" s="37">
        <f t="shared" si="4663"/>
        <v>38.993338903058465</v>
      </c>
      <c r="AY4443" s="7">
        <f t="shared" si="4664"/>
        <v>130.4163960493814</v>
      </c>
      <c r="AZ4443" s="37">
        <f t="shared" si="4665"/>
        <v>122.55781426501468</v>
      </c>
      <c r="BA4443" s="2">
        <f>BE4443*'mass balance'!$B$17+BF4443*'mass balance'!$C$17+BG4443*'mass balance'!$D$17+BH4443*'mass balance'!$E$17</f>
        <v>1.2706316204567384E-3</v>
      </c>
      <c r="BB4443" s="2">
        <f>BE4443*'mass balance'!$B$18+BF4443*'mass balance'!$C$18+BG4443*'mass balance'!$D$18+BH4443*'mass balance'!$E$18</f>
        <v>1.2901797992329962E-3</v>
      </c>
      <c r="BC4443" s="2">
        <f>BE4443*'mass balance'!$B$19+BF4443*'mass balance'!$C$19+BG4443*'mass balance'!$D$19+BH4443*'mass balance'!$E$19</f>
        <v>-1.6127247490412449E-3</v>
      </c>
      <c r="BD4443" s="2">
        <f>BE4443*'mass balance'!$B$20+BF4443*'mass balance'!$C$20+BG4443*'mass balance'!$D$20+BH4443*'mass balance'!$E$20</f>
        <v>5.8644536328772534E-5</v>
      </c>
      <c r="BE4443" s="2">
        <f>N4443*'mass balance'!$H$11+R4443*'mass balance'!$I$11+S4443*'mass balance'!$J$11</f>
        <v>-2.3768508131343101E-3</v>
      </c>
      <c r="BF4443" s="2">
        <f>N4443*'mass balance'!$H$12+R4443*'mass balance'!$I$12+S4443*'mass balance'!$J$12</f>
        <v>3.7707536513788368E-4</v>
      </c>
      <c r="BG4443" s="2">
        <f>N4443*'mass balance'!$H$13+R4443*'mass balance'!$I$13+S4443*'mass balance'!$J$13</f>
        <v>1.7595308820926022E-4</v>
      </c>
      <c r="BH4443" s="2">
        <f>N4443*'mass balance'!$H$14+R4443*'mass balance'!$I$14+S4443*'mass balance'!$J$14</f>
        <v>2.5996805768656512E-4</v>
      </c>
      <c r="BI4443" s="36">
        <f t="shared" si="4666"/>
        <v>7.8325413151257937E-20</v>
      </c>
      <c r="BJ4443" s="36">
        <f t="shared" si="4667"/>
        <v>6.5233000556536523E-23</v>
      </c>
      <c r="BK4443" s="36">
        <f t="shared" si="4668"/>
        <v>5.0647223145427063E-19</v>
      </c>
      <c r="BL4443" s="36">
        <f t="shared" si="4669"/>
        <v>2.5148105104494441E-19</v>
      </c>
      <c r="BM4443" s="36">
        <f t="shared" si="4702"/>
        <v>7.0931973609471471E-16</v>
      </c>
      <c r="BN4443" s="36">
        <f t="shared" ca="1" si="4670"/>
        <v>0.63426596235536992</v>
      </c>
      <c r="BO4443" s="36">
        <f t="shared" ca="1" si="4687"/>
        <v>1</v>
      </c>
      <c r="BP4443" s="36">
        <f t="shared" si="4703"/>
        <v>-7.093197360938511E-16</v>
      </c>
      <c r="BQ4443" s="36">
        <f t="shared" si="4704"/>
        <v>0.99999999999878242</v>
      </c>
      <c r="BR4443" s="2">
        <f t="shared" si="4693"/>
        <v>-5</v>
      </c>
      <c r="BS4443">
        <v>0</v>
      </c>
      <c r="BT4443" s="37">
        <f t="shared" si="4688"/>
        <v>1.6167565609138481</v>
      </c>
      <c r="BU4443" s="34">
        <f t="shared" si="4671"/>
        <v>14.238054513263892</v>
      </c>
      <c r="BV4443" s="34">
        <f t="shared" si="4672"/>
        <v>130.4163960493814</v>
      </c>
      <c r="BW4443" s="34">
        <f t="shared" si="4673"/>
        <v>-5</v>
      </c>
      <c r="BX4443" s="34">
        <f t="shared" si="4674"/>
        <v>-5</v>
      </c>
      <c r="BY4443" s="34">
        <f t="shared" si="4675"/>
        <v>31.801621256131668</v>
      </c>
      <c r="BZ4443" s="36">
        <f t="shared" si="4689"/>
        <v>1.6127247490412449E-3</v>
      </c>
      <c r="CA4443" s="34">
        <f t="shared" si="4690"/>
        <v>1.3191786836356521E-2</v>
      </c>
    </row>
    <row r="4444" spans="1:79" ht="13.2" x14ac:dyDescent="0.25">
      <c r="A4444" s="75">
        <f t="shared" si="4676"/>
        <v>12.082191780820994</v>
      </c>
      <c r="B4444" s="34">
        <f t="shared" si="4694"/>
        <v>4409.9999999996626</v>
      </c>
      <c r="C4444">
        <f t="shared" si="4677"/>
        <v>15</v>
      </c>
      <c r="D4444" s="35">
        <f t="shared" si="4637"/>
        <v>3000</v>
      </c>
      <c r="E4444" s="27">
        <v>0</v>
      </c>
      <c r="F4444" s="64">
        <f t="shared" si="4678"/>
        <v>0.46593146951268899</v>
      </c>
      <c r="G4444" s="34">
        <v>0</v>
      </c>
      <c r="H4444" s="34">
        <f t="shared" si="4638"/>
        <v>1</v>
      </c>
      <c r="I4444" s="34">
        <f t="shared" si="4679"/>
        <v>6192.2292298236371</v>
      </c>
      <c r="J4444" s="34">
        <f t="shared" si="4639"/>
        <v>118385.60078867358</v>
      </c>
      <c r="K4444" s="34">
        <f t="shared" si="4640"/>
        <v>104296.22348701522</v>
      </c>
      <c r="L4444" s="36">
        <f t="shared" si="4691"/>
        <v>29258.0804947826</v>
      </c>
      <c r="M4444" s="34">
        <f t="shared" si="4641"/>
        <v>52.228002934779802</v>
      </c>
      <c r="N4444" s="34">
        <f t="shared" si="4680"/>
        <v>998.51657229469436</v>
      </c>
      <c r="O4444" s="34">
        <f t="shared" si="4642"/>
        <v>4.9430669600601176</v>
      </c>
      <c r="P4444">
        <f t="shared" si="4695"/>
        <v>413.21328859582644</v>
      </c>
      <c r="Q4444" s="36">
        <f t="shared" si="4643"/>
        <v>896.45551048253526</v>
      </c>
      <c r="R4444" s="34">
        <f t="shared" si="4644"/>
        <v>658.44765804342876</v>
      </c>
      <c r="S4444" s="34">
        <f t="shared" si="4645"/>
        <v>238.00785243910647</v>
      </c>
      <c r="T4444" s="36">
        <f t="shared" si="4681"/>
        <v>-2.4256984345403407E-11</v>
      </c>
      <c r="U4444" s="36">
        <f t="shared" si="4646"/>
        <v>3397.1919065880379</v>
      </c>
      <c r="V4444" s="36">
        <f t="shared" si="4647"/>
        <v>3.0042771977721931E-2</v>
      </c>
      <c r="W4444" s="68">
        <f t="shared" si="4648"/>
        <v>83.59451569937886</v>
      </c>
      <c r="X4444">
        <f t="shared" si="4649"/>
        <v>14.239760440403524</v>
      </c>
      <c r="Y4444">
        <f t="shared" si="4650"/>
        <v>1.5373874768040686E-2</v>
      </c>
      <c r="Z4444" s="34">
        <f t="shared" si="4651"/>
        <v>6.2394342047891618E-4</v>
      </c>
      <c r="AA4444" s="36">
        <f t="shared" si="4652"/>
        <v>3.5938687755260432E-4</v>
      </c>
      <c r="AB4444" s="34">
        <f t="shared" si="4653"/>
        <v>1.7719373785567562E-3</v>
      </c>
      <c r="AC4444" s="36">
        <f t="shared" si="4654"/>
        <v>209.85086415484088</v>
      </c>
      <c r="AD4444" s="34">
        <f t="shared" si="4655"/>
        <v>35.383505292761498</v>
      </c>
      <c r="AE4444">
        <f t="shared" si="4682"/>
        <v>118430.18082600893</v>
      </c>
      <c r="AF4444" s="36">
        <f t="shared" si="4696"/>
        <v>35.383505292761498</v>
      </c>
      <c r="AG4444" s="34">
        <f t="shared" si="4656"/>
        <v>0</v>
      </c>
      <c r="AH4444">
        <f t="shared" si="4692"/>
        <v>0</v>
      </c>
      <c r="AI4444" s="29">
        <f t="shared" si="4683"/>
        <v>0</v>
      </c>
      <c r="AJ4444">
        <f t="shared" si="4684"/>
        <v>0</v>
      </c>
      <c r="AK4444" s="36">
        <f t="shared" si="4697"/>
        <v>-1.9233662082740966E-28</v>
      </c>
      <c r="AL4444" s="36">
        <f t="shared" si="4685"/>
        <v>-1.4190709375733884E-4</v>
      </c>
      <c r="AM4444" s="36">
        <f t="shared" si="4686"/>
        <v>-2.8944208554187415E-4</v>
      </c>
      <c r="AN4444" s="37">
        <f t="shared" si="4698"/>
        <v>8.1091132187101744E-27</v>
      </c>
      <c r="AO4444" s="36">
        <f t="shared" si="4699"/>
        <v>0.68216557284171331</v>
      </c>
      <c r="AP4444" s="36">
        <f t="shared" si="4700"/>
        <v>0.16305785056167546</v>
      </c>
      <c r="AQ4444" s="74">
        <f t="shared" si="4657"/>
        <v>3.927238796782496E-28</v>
      </c>
      <c r="AR4444" s="73">
        <f t="shared" si="4658"/>
        <v>1.8781363371003333E-28</v>
      </c>
      <c r="AS4444" s="72">
        <f t="shared" si="4701"/>
        <v>0.31744565980161893</v>
      </c>
      <c r="AT4444" s="37">
        <f t="shared" si="4659"/>
        <v>1.3341583855640946E-24</v>
      </c>
      <c r="AU4444" s="37">
        <f t="shared" si="4660"/>
        <v>8.5161858976740721</v>
      </c>
      <c r="AV4444" s="34">
        <f t="shared" si="4661"/>
        <v>0</v>
      </c>
      <c r="AW4444" s="34">
        <f t="shared" si="4662"/>
        <v>7.8614068418740297</v>
      </c>
      <c r="AX4444" s="37">
        <f t="shared" si="4663"/>
        <v>39.007356499085802</v>
      </c>
      <c r="AY4444" s="7">
        <f t="shared" si="4664"/>
        <v>130.4632790403387</v>
      </c>
      <c r="AZ4444" s="37">
        <f t="shared" si="4665"/>
        <v>122.60187219846466</v>
      </c>
      <c r="BA4444" s="2">
        <f>BE4444*'mass balance'!$B$17+BF4444*'mass balance'!$C$17+BG4444*'mass balance'!$D$17+BH4444*'mass balance'!$E$17</f>
        <v>1.2710073841550331E-3</v>
      </c>
      <c r="BB4444" s="2">
        <f>BE4444*'mass balance'!$B$18+BF4444*'mass balance'!$C$18+BG4444*'mass balance'!$D$18+BH4444*'mass balance'!$E$18</f>
        <v>1.2905613439112647E-3</v>
      </c>
      <c r="BC4444" s="2">
        <f>BE4444*'mass balance'!$B$19+BF4444*'mass balance'!$C$19+BG4444*'mass balance'!$D$19+BH4444*'mass balance'!$E$19</f>
        <v>-1.6132016798890805E-3</v>
      </c>
      <c r="BD4444" s="2">
        <f>BE4444*'mass balance'!$B$20+BF4444*'mass balance'!$C$20+BG4444*'mass balance'!$D$20+BH4444*'mass balance'!$E$20</f>
        <v>5.8661879268693851E-5</v>
      </c>
      <c r="BE4444" s="2">
        <f>N4444*'mass balance'!$H$11+R4444*'mass balance'!$I$11+S4444*'mass balance'!$J$11</f>
        <v>-2.3774204102254624E-3</v>
      </c>
      <c r="BF4444" s="2">
        <f>N4444*'mass balance'!$H$12+R4444*'mass balance'!$I$12+S4444*'mass balance'!$J$12</f>
        <v>3.7710592440655144E-4</v>
      </c>
      <c r="BG4444" s="2">
        <f>N4444*'mass balance'!$H$13+R4444*'mass balance'!$I$13+S4444*'mass balance'!$J$13</f>
        <v>1.759673479519985E-4</v>
      </c>
      <c r="BH4444" s="2">
        <f>N4444*'mass balance'!$H$14+R4444*'mass balance'!$I$14+S4444*'mass balance'!$J$14</f>
        <v>2.6003035736840995E-4</v>
      </c>
      <c r="BI4444" s="36">
        <f t="shared" si="4666"/>
        <v>7.8325413151257937E-20</v>
      </c>
      <c r="BJ4444" s="36">
        <f t="shared" si="4667"/>
        <v>6.5235086895707465E-23</v>
      </c>
      <c r="BK4444" s="36">
        <f t="shared" si="4668"/>
        <v>5.0653746445482716E-19</v>
      </c>
      <c r="BL4444" s="36">
        <f t="shared" si="4669"/>
        <v>2.5152688032361164E-19</v>
      </c>
      <c r="BM4444" s="36">
        <f t="shared" si="4702"/>
        <v>7.0957121714575963E-16</v>
      </c>
      <c r="BN4444" s="36">
        <f t="shared" ca="1" si="4670"/>
        <v>0.99152187432732131</v>
      </c>
      <c r="BO4444" s="36">
        <f t="shared" ca="1" si="4687"/>
        <v>1</v>
      </c>
      <c r="BP4444" s="36">
        <f t="shared" si="4703"/>
        <v>-7.0957121714489524E-16</v>
      </c>
      <c r="BQ4444" s="36">
        <f t="shared" si="4704"/>
        <v>0.99999999999878175</v>
      </c>
      <c r="BR4444" s="2">
        <f t="shared" si="4693"/>
        <v>-5</v>
      </c>
      <c r="BS4444">
        <v>0</v>
      </c>
      <c r="BT4444" s="37">
        <f t="shared" si="4688"/>
        <v>1.6172346840888026</v>
      </c>
      <c r="BU4444" s="34">
        <f t="shared" si="4671"/>
        <v>14.239760440403524</v>
      </c>
      <c r="BV4444" s="34">
        <f t="shared" si="4672"/>
        <v>130.4632790403387</v>
      </c>
      <c r="BW4444" s="34">
        <f t="shared" si="4673"/>
        <v>-5</v>
      </c>
      <c r="BX4444" s="34">
        <f t="shared" si="4674"/>
        <v>-5</v>
      </c>
      <c r="BY4444" s="34">
        <f t="shared" si="4675"/>
        <v>31.809242311210657</v>
      </c>
      <c r="BZ4444" s="36">
        <f t="shared" si="4689"/>
        <v>1.6132016798890805E-3</v>
      </c>
      <c r="CA4444" s="34">
        <f t="shared" si="4690"/>
        <v>1.3190946068677205E-2</v>
      </c>
    </row>
    <row r="4445" spans="1:79" ht="13.2" x14ac:dyDescent="0.25">
      <c r="A4445" s="75">
        <f t="shared" si="4676"/>
        <v>12.08493150684839</v>
      </c>
      <c r="B4445" s="34">
        <f t="shared" si="4694"/>
        <v>4410.9999999996626</v>
      </c>
      <c r="C4445">
        <f t="shared" si="4677"/>
        <v>15</v>
      </c>
      <c r="D4445" s="35">
        <f t="shared" si="4637"/>
        <v>3000</v>
      </c>
      <c r="E4445" s="27">
        <v>0</v>
      </c>
      <c r="F4445" s="64">
        <f t="shared" si="4678"/>
        <v>0.46593146951268899</v>
      </c>
      <c r="G4445" s="34">
        <v>0</v>
      </c>
      <c r="H4445" s="34">
        <f t="shared" si="4638"/>
        <v>1</v>
      </c>
      <c r="I4445" s="34">
        <f t="shared" si="4679"/>
        <v>6192.2292298236371</v>
      </c>
      <c r="J4445" s="34">
        <f t="shared" si="4639"/>
        <v>118413.96324427052</v>
      </c>
      <c r="K4445" s="34">
        <f t="shared" si="4640"/>
        <v>104321.210453233</v>
      </c>
      <c r="L4445" s="36">
        <f t="shared" si="4691"/>
        <v>29268.595464974802</v>
      </c>
      <c r="M4445" s="34">
        <f t="shared" si="4641"/>
        <v>52.228002934779802</v>
      </c>
      <c r="N4445" s="34">
        <f t="shared" si="4680"/>
        <v>998.75579380268061</v>
      </c>
      <c r="O4445" s="34">
        <f t="shared" si="4642"/>
        <v>4.9430669600601176</v>
      </c>
      <c r="P4445">
        <f t="shared" si="4695"/>
        <v>413.36179202937814</v>
      </c>
      <c r="Q4445" s="36">
        <f t="shared" si="4643"/>
        <v>896.68646747632511</v>
      </c>
      <c r="R4445" s="34">
        <f t="shared" si="4644"/>
        <v>658.65934207220164</v>
      </c>
      <c r="S4445" s="34">
        <f t="shared" si="4645"/>
        <v>238.02712540412344</v>
      </c>
      <c r="T4445" s="36">
        <f t="shared" si="4681"/>
        <v>-2.4169587158643486E-11</v>
      </c>
      <c r="U4445" s="36">
        <f t="shared" si="4646"/>
        <v>3397.1919065880138</v>
      </c>
      <c r="V4445" s="36">
        <f t="shared" si="4647"/>
        <v>3.0045204726420787E-2</v>
      </c>
      <c r="W4445" s="68">
        <f t="shared" si="4648"/>
        <v>83.624558471356579</v>
      </c>
      <c r="X4445">
        <f t="shared" si="4649"/>
        <v>14.241466097103553</v>
      </c>
      <c r="Y4445">
        <f t="shared" si="4650"/>
        <v>1.5373874768040686E-2</v>
      </c>
      <c r="Z4445" s="34">
        <f t="shared" si="4651"/>
        <v>6.2394342047891618E-4</v>
      </c>
      <c r="AA4445" s="36">
        <f t="shared" si="4652"/>
        <v>3.5928685634510095E-4</v>
      </c>
      <c r="AB4445" s="34">
        <f t="shared" si="4653"/>
        <v>1.7719373785567562E-3</v>
      </c>
      <c r="AC4445" s="36">
        <f t="shared" si="4654"/>
        <v>209.91356151045346</v>
      </c>
      <c r="AD4445" s="34">
        <f t="shared" si="4655"/>
        <v>35.383988532370068</v>
      </c>
      <c r="AE4445">
        <f t="shared" si="4682"/>
        <v>118465.56433130169</v>
      </c>
      <c r="AF4445" s="36">
        <f t="shared" si="4696"/>
        <v>35.383988532370068</v>
      </c>
      <c r="AG4445" s="34">
        <f t="shared" si="4656"/>
        <v>0</v>
      </c>
      <c r="AH4445">
        <f t="shared" si="4692"/>
        <v>0</v>
      </c>
      <c r="AI4445" s="29">
        <f t="shared" si="4683"/>
        <v>0</v>
      </c>
      <c r="AJ4445">
        <f t="shared" si="4684"/>
        <v>0</v>
      </c>
      <c r="AK4445" s="36">
        <f t="shared" si="4697"/>
        <v>-1.8781363371003333E-28</v>
      </c>
      <c r="AL4445" s="36">
        <f t="shared" si="4685"/>
        <v>-1.418775736172726E-4</v>
      </c>
      <c r="AM4445" s="36">
        <f t="shared" si="4686"/>
        <v>-2.889283002773545E-4</v>
      </c>
      <c r="AN4445" s="37">
        <f t="shared" si="4698"/>
        <v>7.9167765978827646E-27</v>
      </c>
      <c r="AO4445" s="36">
        <f t="shared" si="4699"/>
        <v>0.68202366574795592</v>
      </c>
      <c r="AP4445" s="36">
        <f t="shared" si="4700"/>
        <v>0.16276840847613358</v>
      </c>
      <c r="AQ4445" s="74">
        <f t="shared" si="4657"/>
        <v>3.8364840326286294E-28</v>
      </c>
      <c r="AR4445" s="73">
        <f t="shared" si="4658"/>
        <v>1.833960850049858E-28</v>
      </c>
      <c r="AS4445" s="72">
        <f t="shared" si="4701"/>
        <v>0.3172475916679684</v>
      </c>
      <c r="AT4445" s="37">
        <f t="shared" si="4659"/>
        <v>1.3033272505373748E-24</v>
      </c>
      <c r="AU4445" s="37">
        <f t="shared" si="4660"/>
        <v>8.5010689155809427</v>
      </c>
      <c r="AV4445" s="34">
        <f t="shared" si="4661"/>
        <v>0</v>
      </c>
      <c r="AW4445" s="34">
        <f t="shared" si="4662"/>
        <v>7.8642321283321008</v>
      </c>
      <c r="AX4445" s="37">
        <f t="shared" si="4663"/>
        <v>39.021375231139309</v>
      </c>
      <c r="AY4445" s="7">
        <f t="shared" si="4664"/>
        <v>130.51016583082799</v>
      </c>
      <c r="AZ4445" s="37">
        <f t="shared" si="4665"/>
        <v>122.64593370249588</v>
      </c>
      <c r="BA4445" s="2">
        <f>BE4445*'mass balance'!$B$17+BF4445*'mass balance'!$C$17+BG4445*'mass balance'!$D$17+BH4445*'mass balance'!$E$17</f>
        <v>1.271383158900448E-3</v>
      </c>
      <c r="BB4445" s="2">
        <f>BE4445*'mass balance'!$B$18+BF4445*'mass balance'!$C$18+BG4445*'mass balance'!$D$18+BH4445*'mass balance'!$E$18</f>
        <v>1.2909428998066086E-3</v>
      </c>
      <c r="BC4445" s="2">
        <f>BE4445*'mass balance'!$B$19+BF4445*'mass balance'!$C$19+BG4445*'mass balance'!$D$19+BH4445*'mass balance'!$E$19</f>
        <v>-1.6136786247582611E-3</v>
      </c>
      <c r="BD4445" s="2">
        <f>BE4445*'mass balance'!$B$20+BF4445*'mass balance'!$C$20+BG4445*'mass balance'!$D$20+BH4445*'mass balance'!$E$20</f>
        <v>5.8679222718482219E-5</v>
      </c>
      <c r="BE4445" s="2">
        <f>N4445*'mass balance'!$H$11+R4445*'mass balance'!$I$11+S4445*'mass balance'!$J$11</f>
        <v>-2.3779899852444776E-3</v>
      </c>
      <c r="BF4445" s="2">
        <f>N4445*'mass balance'!$H$12+R4445*'mass balance'!$I$12+S4445*'mass balance'!$J$12</f>
        <v>3.7713646100109779E-4</v>
      </c>
      <c r="BG4445" s="2">
        <f>N4445*'mass balance'!$H$13+R4445*'mass balance'!$I$13+S4445*'mass balance'!$J$13</f>
        <v>1.7598159711440606E-4</v>
      </c>
      <c r="BH4445" s="2">
        <f>N4445*'mass balance'!$H$14+R4445*'mass balance'!$I$14+S4445*'mass balance'!$J$14</f>
        <v>2.600926546361147E-4</v>
      </c>
      <c r="BI4445" s="36">
        <f t="shared" si="4666"/>
        <v>7.8325413151257937E-20</v>
      </c>
      <c r="BJ4445" s="36">
        <f t="shared" si="4667"/>
        <v>6.5237175379017836E-23</v>
      </c>
      <c r="BK4445" s="36">
        <f t="shared" si="4668"/>
        <v>5.0660269954172291E-19</v>
      </c>
      <c r="BL4445" s="36">
        <f t="shared" si="4669"/>
        <v>2.5157271727833819E-19</v>
      </c>
      <c r="BM4445" s="36">
        <f t="shared" si="4702"/>
        <v>7.0982274402608324E-16</v>
      </c>
      <c r="BN4445" s="36">
        <f t="shared" ca="1" si="4670"/>
        <v>0.58077664047039179</v>
      </c>
      <c r="BO4445" s="36">
        <f t="shared" ca="1" si="4687"/>
        <v>1</v>
      </c>
      <c r="BP4445" s="36">
        <f t="shared" si="4703"/>
        <v>-7.0982274402521805E-16</v>
      </c>
      <c r="BQ4445" s="36">
        <f t="shared" si="4704"/>
        <v>0.99999999999878109</v>
      </c>
      <c r="BR4445" s="2">
        <f t="shared" si="4693"/>
        <v>-5</v>
      </c>
      <c r="BS4445">
        <v>0</v>
      </c>
      <c r="BT4445" s="37">
        <f t="shared" si="4688"/>
        <v>1.6177128213201566</v>
      </c>
      <c r="BU4445" s="34">
        <f t="shared" si="4671"/>
        <v>14.241466097103553</v>
      </c>
      <c r="BV4445" s="34">
        <f t="shared" si="4672"/>
        <v>130.51016583082799</v>
      </c>
      <c r="BW4445" s="34">
        <f t="shared" si="4673"/>
        <v>-5</v>
      </c>
      <c r="BX4445" s="34">
        <f t="shared" si="4674"/>
        <v>-5</v>
      </c>
      <c r="BY4445" s="34">
        <f t="shared" si="4675"/>
        <v>31.816863070970406</v>
      </c>
      <c r="BZ4445" s="36">
        <f t="shared" si="4689"/>
        <v>1.6136786247582611E-3</v>
      </c>
      <c r="CA4445" s="34">
        <f t="shared" si="4690"/>
        <v>1.3190105635660676E-2</v>
      </c>
    </row>
    <row r="4446" spans="1:79" ht="13.2" x14ac:dyDescent="0.25">
      <c r="A4446" s="75">
        <f t="shared" si="4676"/>
        <v>12.087671232875786</v>
      </c>
      <c r="B4446" s="34">
        <f t="shared" si="4694"/>
        <v>4411.9999999996617</v>
      </c>
      <c r="C4446">
        <f t="shared" si="4677"/>
        <v>15</v>
      </c>
      <c r="D4446" s="35">
        <f t="shared" si="4637"/>
        <v>3000</v>
      </c>
      <c r="E4446" s="27">
        <v>0</v>
      </c>
      <c r="F4446" s="64">
        <f t="shared" si="4678"/>
        <v>0.46593146951268899</v>
      </c>
      <c r="G4446" s="34">
        <v>0</v>
      </c>
      <c r="H4446" s="34">
        <f t="shared" si="4638"/>
        <v>1</v>
      </c>
      <c r="I4446" s="34">
        <f t="shared" si="4679"/>
        <v>6192.2292298236371</v>
      </c>
      <c r="J4446" s="34">
        <f t="shared" si="4639"/>
        <v>118442.32459986384</v>
      </c>
      <c r="K4446" s="34">
        <f t="shared" si="4640"/>
        <v>104346.19645036146</v>
      </c>
      <c r="L4446" s="36">
        <f t="shared" si="4691"/>
        <v>29279.11128662905</v>
      </c>
      <c r="M4446" s="34">
        <f t="shared" si="4641"/>
        <v>52.228002934779802</v>
      </c>
      <c r="N4446" s="34">
        <f t="shared" si="4680"/>
        <v>998.9950060327493</v>
      </c>
      <c r="O4446" s="34">
        <f t="shared" si="4642"/>
        <v>4.9430669600601176</v>
      </c>
      <c r="P4446">
        <f t="shared" si="4695"/>
        <v>413.51030748816953</v>
      </c>
      <c r="Q4446" s="36">
        <f t="shared" si="4643"/>
        <v>896.91742132767922</v>
      </c>
      <c r="R4446" s="34">
        <f t="shared" si="4644"/>
        <v>658.87103726656937</v>
      </c>
      <c r="S4446" s="34">
        <f t="shared" si="4645"/>
        <v>238.04638406110973</v>
      </c>
      <c r="T4446" s="36">
        <f t="shared" si="4681"/>
        <v>-2.4082211361146547E-11</v>
      </c>
      <c r="U4446" s="36">
        <f t="shared" si="4646"/>
        <v>3397.1919065879897</v>
      </c>
      <c r="V4446" s="36">
        <f t="shared" si="4647"/>
        <v>3.0047635669074601E-2</v>
      </c>
      <c r="W4446" s="68">
        <f t="shared" si="4648"/>
        <v>83.654603676082999</v>
      </c>
      <c r="X4446">
        <f t="shared" si="4649"/>
        <v>14.243171483406819</v>
      </c>
      <c r="Y4446">
        <f t="shared" si="4650"/>
        <v>1.5373874768040686E-2</v>
      </c>
      <c r="Z4446" s="34">
        <f t="shared" si="4651"/>
        <v>6.2394342047891618E-4</v>
      </c>
      <c r="AA4446" s="36">
        <f t="shared" si="4652"/>
        <v>3.5918687494380268E-4</v>
      </c>
      <c r="AB4446" s="34">
        <f t="shared" si="4653"/>
        <v>1.7719373785567562E-3</v>
      </c>
      <c r="AC4446" s="36">
        <f t="shared" si="4654"/>
        <v>209.97625972233641</v>
      </c>
      <c r="AD4446" s="34">
        <f t="shared" si="4655"/>
        <v>35.384470056063549</v>
      </c>
      <c r="AE4446">
        <f t="shared" si="4682"/>
        <v>118500.94831983406</v>
      </c>
      <c r="AF4446" s="36">
        <f t="shared" si="4696"/>
        <v>35.384470056063549</v>
      </c>
      <c r="AG4446" s="34">
        <f t="shared" si="4656"/>
        <v>0</v>
      </c>
      <c r="AH4446">
        <f t="shared" si="4692"/>
        <v>0</v>
      </c>
      <c r="AI4446" s="29">
        <f t="shared" si="4683"/>
        <v>0</v>
      </c>
      <c r="AJ4446">
        <f t="shared" si="4684"/>
        <v>0</v>
      </c>
      <c r="AK4446" s="36">
        <f t="shared" si="4697"/>
        <v>-1.833960850049858E-28</v>
      </c>
      <c r="AL4446" s="36">
        <f t="shared" si="4685"/>
        <v>-1.4184805961811619E-4</v>
      </c>
      <c r="AM4446" s="36">
        <f t="shared" si="4686"/>
        <v>-2.8841542702705541E-4</v>
      </c>
      <c r="AN4446" s="37">
        <f t="shared" si="4698"/>
        <v>7.7289629641727319E-27</v>
      </c>
      <c r="AO4446" s="36">
        <f t="shared" si="4699"/>
        <v>0.68188178817433864</v>
      </c>
      <c r="AP4446" s="36">
        <f t="shared" si="4700"/>
        <v>0.16247948017585623</v>
      </c>
      <c r="AQ4446" s="74">
        <f t="shared" si="4657"/>
        <v>3.7478076313370323E-28</v>
      </c>
      <c r="AR4446" s="73">
        <f t="shared" si="4658"/>
        <v>1.7908153849875164E-28</v>
      </c>
      <c r="AS4446" s="72">
        <f t="shared" si="4701"/>
        <v>0.31704964711762845</v>
      </c>
      <c r="AT4446" s="37">
        <f t="shared" si="4659"/>
        <v>1.2732021752601195E-24</v>
      </c>
      <c r="AU4446" s="37">
        <f t="shared" si="4660"/>
        <v>8.4859787674661149</v>
      </c>
      <c r="AV4446" s="34">
        <f t="shared" si="4661"/>
        <v>0</v>
      </c>
      <c r="AW4446" s="34">
        <f t="shared" si="4662"/>
        <v>7.8670576435710577</v>
      </c>
      <c r="AX4446" s="37">
        <f t="shared" si="4663"/>
        <v>39.0353950983761</v>
      </c>
      <c r="AY4446" s="7">
        <f t="shared" si="4664"/>
        <v>130.55705641803016</v>
      </c>
      <c r="AZ4446" s="37">
        <f t="shared" si="4665"/>
        <v>122.6899987744591</v>
      </c>
      <c r="BA4446" s="2">
        <f>BE4446*'mass balance'!$B$17+BF4446*'mass balance'!$C$17+BG4446*'mass balance'!$D$17+BH4446*'mass balance'!$E$17</f>
        <v>1.2717589446749669E-3</v>
      </c>
      <c r="BB4446" s="2">
        <f>BE4446*'mass balance'!$B$18+BF4446*'mass balance'!$C$18+BG4446*'mass balance'!$D$18+BH4446*'mass balance'!$E$18</f>
        <v>1.2913244669007357E-3</v>
      </c>
      <c r="BC4446" s="2">
        <f>BE4446*'mass balance'!$B$19+BF4446*'mass balance'!$C$19+BG4446*'mass balance'!$D$19+BH4446*'mass balance'!$E$19</f>
        <v>-1.6141555836259199E-3</v>
      </c>
      <c r="BD4446" s="2">
        <f>BE4446*'mass balance'!$B$20+BF4446*'mass balance'!$C$20+BG4446*'mass balance'!$D$20+BH4446*'mass balance'!$E$20</f>
        <v>5.8696566677306176E-5</v>
      </c>
      <c r="BE4446" s="2">
        <f>N4446*'mass balance'!$H$11+R4446*'mass balance'!$I$11+S4446*'mass balance'!$J$11</f>
        <v>-2.3785595381732123E-3</v>
      </c>
      <c r="BF4446" s="2">
        <f>N4446*'mass balance'!$H$12+R4446*'mass balance'!$I$12+S4446*'mass balance'!$J$12</f>
        <v>3.7716697492562261E-4</v>
      </c>
      <c r="BG4446" s="2">
        <f>N4446*'mass balance'!$H$13+R4446*'mass balance'!$I$13+S4446*'mass balance'!$J$13</f>
        <v>1.7599583569839685E-4</v>
      </c>
      <c r="BH4446" s="2">
        <f>N4446*'mass balance'!$H$14+R4446*'mass balance'!$I$14+S4446*'mass balance'!$J$14</f>
        <v>2.6015494948769508E-4</v>
      </c>
      <c r="BI4446" s="36">
        <f t="shared" si="4666"/>
        <v>7.8325413151257937E-20</v>
      </c>
      <c r="BJ4446" s="36">
        <f t="shared" si="4667"/>
        <v>6.5239266004276045E-23</v>
      </c>
      <c r="BK4446" s="36">
        <f t="shared" si="4668"/>
        <v>5.0666793671710189E-19</v>
      </c>
      <c r="BL4446" s="36">
        <f t="shared" si="4669"/>
        <v>2.5161856190819795E-19</v>
      </c>
      <c r="BM4446" s="36">
        <f t="shared" si="4702"/>
        <v>7.1007431674336153E-16</v>
      </c>
      <c r="BN4446" s="36">
        <f t="shared" ca="1" si="4670"/>
        <v>0.63442050974422448</v>
      </c>
      <c r="BO4446" s="36">
        <f t="shared" ca="1" si="4687"/>
        <v>1</v>
      </c>
      <c r="BP4446" s="36">
        <f t="shared" si="4703"/>
        <v>-7.1007431674249556E-16</v>
      </c>
      <c r="BQ4446" s="36">
        <f t="shared" si="4704"/>
        <v>0.99999999999878042</v>
      </c>
      <c r="BR4446" s="2">
        <f t="shared" si="4693"/>
        <v>-5</v>
      </c>
      <c r="BS4446">
        <v>0</v>
      </c>
      <c r="BT4446" s="37">
        <f t="shared" si="4688"/>
        <v>1.6181909725849843</v>
      </c>
      <c r="BU4446" s="34">
        <f t="shared" si="4671"/>
        <v>14.243171483406819</v>
      </c>
      <c r="BV4446" s="34">
        <f t="shared" si="4672"/>
        <v>130.55705641803016</v>
      </c>
      <c r="BW4446" s="34">
        <f t="shared" si="4673"/>
        <v>-5</v>
      </c>
      <c r="BX4446" s="34">
        <f t="shared" si="4674"/>
        <v>-5</v>
      </c>
      <c r="BY4446" s="34">
        <f t="shared" si="4675"/>
        <v>31.824483535168184</v>
      </c>
      <c r="BZ4446" s="36">
        <f t="shared" si="4689"/>
        <v>1.6141555836259199E-3</v>
      </c>
      <c r="CA4446" s="34">
        <f t="shared" si="4690"/>
        <v>1.3189265537117684E-2</v>
      </c>
    </row>
    <row r="4447" spans="1:79" ht="13.2" x14ac:dyDescent="0.25">
      <c r="A4447" s="75">
        <f t="shared" si="4676"/>
        <v>12.090410958903183</v>
      </c>
      <c r="B4447" s="34">
        <f t="shared" si="4694"/>
        <v>4412.9999999996617</v>
      </c>
      <c r="C4447">
        <f t="shared" si="4677"/>
        <v>15</v>
      </c>
      <c r="D4447" s="35">
        <f t="shared" si="4637"/>
        <v>3000</v>
      </c>
      <c r="E4447" s="27">
        <v>0</v>
      </c>
      <c r="F4447" s="64">
        <f t="shared" si="4678"/>
        <v>0.46593146951268899</v>
      </c>
      <c r="G4447" s="34">
        <v>0</v>
      </c>
      <c r="H4447" s="34">
        <f t="shared" si="4638"/>
        <v>1</v>
      </c>
      <c r="I4447" s="34">
        <f t="shared" si="4679"/>
        <v>6192.2292298236371</v>
      </c>
      <c r="J4447" s="34">
        <f t="shared" si="4639"/>
        <v>118470.68485455072</v>
      </c>
      <c r="K4447" s="34">
        <f t="shared" si="4640"/>
        <v>104371.18147760521</v>
      </c>
      <c r="L4447" s="36">
        <f t="shared" si="4691"/>
        <v>29289.627959113226</v>
      </c>
      <c r="M4447" s="34">
        <f t="shared" si="4641"/>
        <v>52.228002934779802</v>
      </c>
      <c r="N4447" s="34">
        <f t="shared" si="4680"/>
        <v>999.23420897728556</v>
      </c>
      <c r="O4447" s="34">
        <f t="shared" si="4642"/>
        <v>4.9430669600601176</v>
      </c>
      <c r="P4447">
        <f t="shared" si="4695"/>
        <v>413.65883496327325</v>
      </c>
      <c r="Q4447" s="36">
        <f t="shared" si="4643"/>
        <v>897.14837202787248</v>
      </c>
      <c r="R4447" s="34">
        <f t="shared" si="4644"/>
        <v>659.08274361521808</v>
      </c>
      <c r="S4447" s="34">
        <f t="shared" si="4645"/>
        <v>238.06562841265438</v>
      </c>
      <c r="T4447" s="36">
        <f t="shared" si="4681"/>
        <v>-2.3994856940182597E-11</v>
      </c>
      <c r="U4447" s="36">
        <f t="shared" si="4646"/>
        <v>3397.1919065879656</v>
      </c>
      <c r="V4447" s="36">
        <f t="shared" si="4647"/>
        <v>3.0050064806010159E-2</v>
      </c>
      <c r="W4447" s="68">
        <f t="shared" si="4648"/>
        <v>83.684651311752077</v>
      </c>
      <c r="X4447">
        <f t="shared" si="4649"/>
        <v>14.244876599356157</v>
      </c>
      <c r="Y4447">
        <f t="shared" si="4650"/>
        <v>1.5373874768040686E-2</v>
      </c>
      <c r="Z4447" s="34">
        <f t="shared" si="4651"/>
        <v>6.2394342047891618E-4</v>
      </c>
      <c r="AA4447" s="36">
        <f t="shared" si="4652"/>
        <v>3.590869333262089E-4</v>
      </c>
      <c r="AB4447" s="34">
        <f t="shared" si="4653"/>
        <v>1.7719373785567562E-3</v>
      </c>
      <c r="AC4447" s="36">
        <f t="shared" si="4654"/>
        <v>210.03895878744916</v>
      </c>
      <c r="AD4447" s="34">
        <f t="shared" si="4655"/>
        <v>35.384949864495667</v>
      </c>
      <c r="AE4447">
        <f t="shared" si="4682"/>
        <v>118536.33278989012</v>
      </c>
      <c r="AF4447" s="36">
        <f t="shared" si="4696"/>
        <v>35.384949864495667</v>
      </c>
      <c r="AG4447" s="34">
        <f t="shared" si="4656"/>
        <v>0</v>
      </c>
      <c r="AH4447">
        <f t="shared" si="4692"/>
        <v>0</v>
      </c>
      <c r="AI4447" s="29">
        <f t="shared" si="4683"/>
        <v>0</v>
      </c>
      <c r="AJ4447">
        <f t="shared" si="4684"/>
        <v>0</v>
      </c>
      <c r="AK4447" s="36">
        <f t="shared" si="4697"/>
        <v>-1.7908153849875164E-28</v>
      </c>
      <c r="AL4447" s="36">
        <f t="shared" si="4685"/>
        <v>-1.4181855175859217E-4</v>
      </c>
      <c r="AM4447" s="36">
        <f t="shared" si="4686"/>
        <v>-2.8790346417207111E-4</v>
      </c>
      <c r="AN4447" s="37">
        <f t="shared" si="4698"/>
        <v>7.5455668791677459E-27</v>
      </c>
      <c r="AO4447" s="36">
        <f t="shared" si="4699"/>
        <v>0.6817399401147205</v>
      </c>
      <c r="AP4447" s="36">
        <f t="shared" si="4700"/>
        <v>0.16219106474882916</v>
      </c>
      <c r="AQ4447" s="74">
        <f t="shared" si="4657"/>
        <v>3.6611624332975943E-28</v>
      </c>
      <c r="AR4447" s="73">
        <f t="shared" si="4658"/>
        <v>1.7486761376121332E-28</v>
      </c>
      <c r="AS4447" s="72">
        <f t="shared" si="4701"/>
        <v>0.31685182607349011</v>
      </c>
      <c r="AT4447" s="37">
        <f t="shared" si="4659"/>
        <v>1.2437671387077495E-24</v>
      </c>
      <c r="AU4447" s="37">
        <f t="shared" si="4660"/>
        <v>8.4709154056969105</v>
      </c>
      <c r="AV4447" s="34">
        <f t="shared" si="4661"/>
        <v>0</v>
      </c>
      <c r="AW4447" s="34">
        <f t="shared" si="4662"/>
        <v>7.8698833874210541</v>
      </c>
      <c r="AX4447" s="37">
        <f t="shared" si="4663"/>
        <v>39.049416099953405</v>
      </c>
      <c r="AY4447" s="7">
        <f t="shared" si="4664"/>
        <v>130.60395079912652</v>
      </c>
      <c r="AZ4447" s="37">
        <f t="shared" si="4665"/>
        <v>122.73406741170548</v>
      </c>
      <c r="BA4447" s="2">
        <f>BE4447*'mass balance'!$B$17+BF4447*'mass balance'!$C$17+BG4447*'mass balance'!$D$17+BH4447*'mass balance'!$E$17</f>
        <v>1.2721347414605829E-3</v>
      </c>
      <c r="BB4447" s="2">
        <f>BE4447*'mass balance'!$B$18+BF4447*'mass balance'!$C$18+BG4447*'mass balance'!$D$18+BH4447*'mass balance'!$E$18</f>
        <v>1.2917060451753612E-3</v>
      </c>
      <c r="BC4447" s="2">
        <f>BE4447*'mass balance'!$B$19+BF4447*'mass balance'!$C$19+BG4447*'mass balance'!$D$19+BH4447*'mass balance'!$E$19</f>
        <v>-1.6146325564692014E-3</v>
      </c>
      <c r="BD4447" s="2">
        <f>BE4447*'mass balance'!$B$20+BF4447*'mass balance'!$C$20+BG4447*'mass balance'!$D$20+BH4447*'mass balance'!$E$20</f>
        <v>5.8713911144334587E-5</v>
      </c>
      <c r="BE4447" s="2">
        <f>N4447*'mass balance'!$H$11+R4447*'mass balance'!$I$11+S4447*'mass balance'!$J$11</f>
        <v>-2.3791290689935368E-3</v>
      </c>
      <c r="BF4447" s="2">
        <f>N4447*'mass balance'!$H$12+R4447*'mass balance'!$I$12+S4447*'mass balance'!$J$12</f>
        <v>3.7719746618422806E-4</v>
      </c>
      <c r="BG4447" s="2">
        <f>N4447*'mass balance'!$H$13+R4447*'mass balance'!$I$13+S4447*'mass balance'!$J$13</f>
        <v>1.7601006370588474E-4</v>
      </c>
      <c r="BH4447" s="2">
        <f>N4447*'mass balance'!$H$14+R4447*'mass balance'!$I$14+S4447*'mass balance'!$J$14</f>
        <v>2.6021724192116808E-4</v>
      </c>
      <c r="BI4447" s="36">
        <f t="shared" si="4666"/>
        <v>7.8325413151257937E-20</v>
      </c>
      <c r="BJ4447" s="36">
        <f t="shared" si="4667"/>
        <v>6.5241358769292992E-23</v>
      </c>
      <c r="BK4447" s="36">
        <f t="shared" si="4668"/>
        <v>5.0673317598310614E-19</v>
      </c>
      <c r="BL4447" s="36">
        <f t="shared" si="4669"/>
        <v>2.5166441421226578E-19</v>
      </c>
      <c r="BM4447" s="36">
        <f t="shared" si="4702"/>
        <v>7.1032593530526973E-16</v>
      </c>
      <c r="BN4447" s="36">
        <f t="shared" ca="1" si="4670"/>
        <v>0.79566632508220003</v>
      </c>
      <c r="BO4447" s="36">
        <f t="shared" ca="1" si="4687"/>
        <v>1</v>
      </c>
      <c r="BP4447" s="36">
        <f t="shared" si="4703"/>
        <v>-7.1032593530440297E-16</v>
      </c>
      <c r="BQ4447" s="36">
        <f t="shared" si="4704"/>
        <v>0.99999999999877975</v>
      </c>
      <c r="BR4447" s="2">
        <f t="shared" si="4693"/>
        <v>-5</v>
      </c>
      <c r="BS4447">
        <v>0</v>
      </c>
      <c r="BT4447" s="37">
        <f t="shared" si="4688"/>
        <v>1.6186691378603744</v>
      </c>
      <c r="BU4447" s="34">
        <f t="shared" si="4671"/>
        <v>14.244876599356157</v>
      </c>
      <c r="BV4447" s="34">
        <f t="shared" si="4672"/>
        <v>130.60395079912652</v>
      </c>
      <c r="BW4447" s="34">
        <f t="shared" si="4673"/>
        <v>-5</v>
      </c>
      <c r="BX4447" s="34">
        <f t="shared" si="4674"/>
        <v>-5</v>
      </c>
      <c r="BY4447" s="34">
        <f t="shared" si="4675"/>
        <v>31.832103703561408</v>
      </c>
      <c r="BZ4447" s="36">
        <f t="shared" si="4689"/>
        <v>1.6146325564692014E-3</v>
      </c>
      <c r="CA4447" s="34">
        <f t="shared" si="4690"/>
        <v>1.3188425772859195E-2</v>
      </c>
    </row>
    <row r="4448" spans="1:79" ht="13.2" x14ac:dyDescent="0.25">
      <c r="A4448" s="75">
        <f t="shared" si="4676"/>
        <v>12.093150684930579</v>
      </c>
      <c r="B4448" s="34">
        <f t="shared" si="4694"/>
        <v>4413.9999999996617</v>
      </c>
      <c r="C4448">
        <f t="shared" si="4677"/>
        <v>15</v>
      </c>
      <c r="D4448" s="35">
        <f t="shared" si="4637"/>
        <v>3000</v>
      </c>
      <c r="E4448" s="27">
        <v>0</v>
      </c>
      <c r="F4448" s="64">
        <f t="shared" si="4678"/>
        <v>0.46593146951268899</v>
      </c>
      <c r="G4448" s="34">
        <v>0</v>
      </c>
      <c r="H4448" s="34">
        <f t="shared" si="4638"/>
        <v>1</v>
      </c>
      <c r="I4448" s="34">
        <f t="shared" si="4679"/>
        <v>6192.2292298236371</v>
      </c>
      <c r="J4448" s="34">
        <f t="shared" si="4639"/>
        <v>118499.04400742876</v>
      </c>
      <c r="K4448" s="34">
        <f t="shared" si="4640"/>
        <v>104396.16553416922</v>
      </c>
      <c r="L4448" s="36">
        <f t="shared" si="4691"/>
        <v>29300.145481795327</v>
      </c>
      <c r="M4448" s="34">
        <f t="shared" si="4641"/>
        <v>52.228002934779802</v>
      </c>
      <c r="N4448" s="34">
        <f t="shared" si="4680"/>
        <v>999.47340262867817</v>
      </c>
      <c r="O4448" s="34">
        <f t="shared" si="4642"/>
        <v>4.9430669600601176</v>
      </c>
      <c r="P4448">
        <f t="shared" si="4695"/>
        <v>413.80737444576351</v>
      </c>
      <c r="Q4448" s="36">
        <f t="shared" si="4643"/>
        <v>897.3793195681825</v>
      </c>
      <c r="R4448" s="34">
        <f t="shared" si="4644"/>
        <v>659.29446110683557</v>
      </c>
      <c r="S4448" s="34">
        <f t="shared" si="4645"/>
        <v>238.08485846134693</v>
      </c>
      <c r="T4448" s="36">
        <f t="shared" si="4681"/>
        <v>-2.3907523883031243E-11</v>
      </c>
      <c r="U4448" s="36">
        <f t="shared" si="4646"/>
        <v>3397.1919065879415</v>
      </c>
      <c r="V4448" s="36">
        <f t="shared" si="4647"/>
        <v>3.005249213755436E-2</v>
      </c>
      <c r="W4448" s="68">
        <f t="shared" si="4648"/>
        <v>83.714701376558082</v>
      </c>
      <c r="X4448">
        <f t="shared" si="4649"/>
        <v>14.246581444994399</v>
      </c>
      <c r="Y4448">
        <f t="shared" si="4650"/>
        <v>1.5373874768040686E-2</v>
      </c>
      <c r="Z4448" s="34">
        <f t="shared" si="4651"/>
        <v>6.2394342047891618E-4</v>
      </c>
      <c r="AA4448" s="36">
        <f t="shared" si="4652"/>
        <v>3.5898703146983575E-4</v>
      </c>
      <c r="AB4448" s="34">
        <f t="shared" si="4653"/>
        <v>1.7719373785567562E-3</v>
      </c>
      <c r="AC4448" s="36">
        <f t="shared" si="4654"/>
        <v>210.10165870275242</v>
      </c>
      <c r="AD4448" s="34">
        <f t="shared" si="4655"/>
        <v>35.38542795831961</v>
      </c>
      <c r="AE4448">
        <f t="shared" si="4682"/>
        <v>118571.71773975462</v>
      </c>
      <c r="AF4448" s="36">
        <f t="shared" si="4696"/>
        <v>35.38542795831961</v>
      </c>
      <c r="AG4448" s="34">
        <f t="shared" si="4656"/>
        <v>0</v>
      </c>
      <c r="AH4448">
        <f t="shared" si="4692"/>
        <v>0</v>
      </c>
      <c r="AI4448" s="29">
        <f t="shared" si="4683"/>
        <v>0</v>
      </c>
      <c r="AJ4448">
        <f t="shared" si="4684"/>
        <v>0</v>
      </c>
      <c r="AK4448" s="36">
        <f t="shared" si="4697"/>
        <v>-1.7486761376121332E-28</v>
      </c>
      <c r="AL4448" s="36">
        <f t="shared" si="4685"/>
        <v>-1.4178905003742339E-4</v>
      </c>
      <c r="AM4448" s="36">
        <f t="shared" si="4686"/>
        <v>-2.8739241009636944E-4</v>
      </c>
      <c r="AN4448" s="37">
        <f t="shared" si="4698"/>
        <v>7.3664853406689946E-27</v>
      </c>
      <c r="AO4448" s="36">
        <f t="shared" si="4699"/>
        <v>0.68159812156296196</v>
      </c>
      <c r="AP4448" s="36">
        <f t="shared" si="4700"/>
        <v>0.16190316128465709</v>
      </c>
      <c r="AQ4448" s="74">
        <f t="shared" si="4657"/>
        <v>3.57650233898333E-28</v>
      </c>
      <c r="AR4448" s="73">
        <f t="shared" si="4658"/>
        <v>1.7075198488005587E-28</v>
      </c>
      <c r="AS4448" s="72">
        <f t="shared" si="4701"/>
        <v>0.31665412845849256</v>
      </c>
      <c r="AT4448" s="37">
        <f t="shared" si="4659"/>
        <v>1.2150064799862682E-24</v>
      </c>
      <c r="AU4448" s="37">
        <f t="shared" si="4660"/>
        <v>8.4558787827251987</v>
      </c>
      <c r="AV4448" s="34">
        <f t="shared" si="4661"/>
        <v>0</v>
      </c>
      <c r="AW4448" s="34">
        <f t="shared" si="4662"/>
        <v>7.8727093597122781</v>
      </c>
      <c r="AX4448" s="37">
        <f t="shared" si="4663"/>
        <v>39.063438235028634</v>
      </c>
      <c r="AY4448" s="7">
        <f t="shared" si="4664"/>
        <v>130.65084897129898</v>
      </c>
      <c r="AZ4448" s="37">
        <f t="shared" si="4665"/>
        <v>122.77813961158671</v>
      </c>
      <c r="BA4448" s="2">
        <f>BE4448*'mass balance'!$B$17+BF4448*'mass balance'!$C$17+BG4448*'mass balance'!$D$17+BH4448*'mass balance'!$E$17</f>
        <v>1.2725105492392918E-3</v>
      </c>
      <c r="BB4448" s="2">
        <f>BE4448*'mass balance'!$B$18+BF4448*'mass balance'!$C$18+BG4448*'mass balance'!$D$18+BH4448*'mass balance'!$E$18</f>
        <v>1.2920876346122041E-3</v>
      </c>
      <c r="BC4448" s="2">
        <f>BE4448*'mass balance'!$B$19+BF4448*'mass balance'!$C$19+BG4448*'mass balance'!$D$19+BH4448*'mass balance'!$E$19</f>
        <v>-1.615109543265255E-3</v>
      </c>
      <c r="BD4448" s="2">
        <f>BE4448*'mass balance'!$B$20+BF4448*'mass balance'!$C$20+BG4448*'mass balance'!$D$20+BH4448*'mass balance'!$E$20</f>
        <v>5.8731256118736534E-5</v>
      </c>
      <c r="BE4448" s="2">
        <f>N4448*'mass balance'!$H$11+R4448*'mass balance'!$I$11+S4448*'mass balance'!$J$11</f>
        <v>-2.3796985776873289E-3</v>
      </c>
      <c r="BF4448" s="2">
        <f>N4448*'mass balance'!$H$12+R4448*'mass balance'!$I$12+S4448*'mass balance'!$J$12</f>
        <v>3.7722793478101708E-4</v>
      </c>
      <c r="BG4448" s="2">
        <f>N4448*'mass balance'!$H$13+R4448*'mass balance'!$I$13+S4448*'mass balance'!$J$13</f>
        <v>1.7602428113878569E-4</v>
      </c>
      <c r="BH4448" s="2">
        <f>N4448*'mass balance'!$H$14+R4448*'mass balance'!$I$14+S4448*'mass balance'!$J$14</f>
        <v>2.6027953193455156E-4</v>
      </c>
      <c r="BI4448" s="36">
        <f t="shared" si="4666"/>
        <v>7.8325413151257937E-20</v>
      </c>
      <c r="BJ4448" s="36">
        <f t="shared" si="4667"/>
        <v>6.524345367188228E-23</v>
      </c>
      <c r="BK4448" s="36">
        <f t="shared" si="4668"/>
        <v>5.0679841734187547E-19</v>
      </c>
      <c r="BL4448" s="36">
        <f t="shared" si="4669"/>
        <v>2.5171027418961744E-19</v>
      </c>
      <c r="BM4448" s="36">
        <f t="shared" si="4702"/>
        <v>7.1057759971948199E-16</v>
      </c>
      <c r="BN4448" s="36">
        <f t="shared" ca="1" si="4670"/>
        <v>0.96023838307812093</v>
      </c>
      <c r="BO4448" s="36">
        <f t="shared" ca="1" si="4687"/>
        <v>1</v>
      </c>
      <c r="BP4448" s="36">
        <f t="shared" si="4703"/>
        <v>-7.1057759971861444E-16</v>
      </c>
      <c r="BQ4448" s="36">
        <f t="shared" si="4704"/>
        <v>0.99999999999877909</v>
      </c>
      <c r="BR4448" s="2">
        <f t="shared" si="4693"/>
        <v>-5</v>
      </c>
      <c r="BS4448">
        <v>0</v>
      </c>
      <c r="BT4448" s="37">
        <f t="shared" si="4688"/>
        <v>1.6191473171234181</v>
      </c>
      <c r="BU4448" s="34">
        <f t="shared" si="4671"/>
        <v>14.246581444994399</v>
      </c>
      <c r="BV4448" s="34">
        <f t="shared" si="4672"/>
        <v>130.65084897129898</v>
      </c>
      <c r="BW4448" s="34">
        <f t="shared" si="4673"/>
        <v>-5</v>
      </c>
      <c r="BX4448" s="34">
        <f t="shared" si="4674"/>
        <v>-5</v>
      </c>
      <c r="BY4448" s="34">
        <f t="shared" si="4675"/>
        <v>31.839723575907609</v>
      </c>
      <c r="BZ4448" s="36">
        <f t="shared" si="4689"/>
        <v>1.615109543265255E-3</v>
      </c>
      <c r="CA4448" s="34">
        <f t="shared" si="4690"/>
        <v>1.318758634269628E-2</v>
      </c>
    </row>
    <row r="4449" spans="1:79" ht="13.2" x14ac:dyDescent="0.25">
      <c r="A4449" s="75">
        <f t="shared" si="4676"/>
        <v>12.095890410957976</v>
      </c>
      <c r="B4449" s="34">
        <f t="shared" si="4694"/>
        <v>4414.9999999996608</v>
      </c>
      <c r="C4449">
        <f t="shared" si="4677"/>
        <v>15</v>
      </c>
      <c r="D4449" s="35">
        <f t="shared" si="4637"/>
        <v>3000</v>
      </c>
      <c r="E4449" s="27">
        <v>0</v>
      </c>
      <c r="F4449" s="64">
        <f t="shared" si="4678"/>
        <v>0.46593146951268899</v>
      </c>
      <c r="G4449" s="34">
        <v>0</v>
      </c>
      <c r="H4449" s="34">
        <f t="shared" si="4638"/>
        <v>1</v>
      </c>
      <c r="I4449" s="34">
        <f t="shared" si="4679"/>
        <v>6192.2292298236371</v>
      </c>
      <c r="J4449" s="34">
        <f t="shared" si="4639"/>
        <v>118527.4020575961</v>
      </c>
      <c r="K4449" s="34">
        <f t="shared" si="4640"/>
        <v>104421.14861925901</v>
      </c>
      <c r="L4449" s="36">
        <f t="shared" si="4691"/>
        <v>29310.663854043472</v>
      </c>
      <c r="M4449" s="34">
        <f t="shared" si="4641"/>
        <v>52.228002934779802</v>
      </c>
      <c r="N4449" s="34">
        <f t="shared" si="4680"/>
        <v>999.71258697932069</v>
      </c>
      <c r="O4449" s="34">
        <f t="shared" si="4642"/>
        <v>4.9430669600601176</v>
      </c>
      <c r="P4449">
        <f t="shared" si="4695"/>
        <v>413.95592592671613</v>
      </c>
      <c r="Q4449" s="36">
        <f t="shared" si="4643"/>
        <v>897.61026393989152</v>
      </c>
      <c r="R4449" s="34">
        <f t="shared" si="4644"/>
        <v>659.50618973011285</v>
      </c>
      <c r="S4449" s="34">
        <f t="shared" si="4645"/>
        <v>238.10407420977867</v>
      </c>
      <c r="T4449" s="36">
        <f t="shared" si="4681"/>
        <v>-2.3818588108516614E-11</v>
      </c>
      <c r="U4449" s="36">
        <f t="shared" si="4646"/>
        <v>3397.1919065879174</v>
      </c>
      <c r="V4449" s="36">
        <f t="shared" si="4647"/>
        <v>3.0054917664034255E-2</v>
      </c>
      <c r="W4449" s="68">
        <f t="shared" si="4648"/>
        <v>83.744753868695639</v>
      </c>
      <c r="X4449">
        <f t="shared" si="4649"/>
        <v>14.248286020364365</v>
      </c>
      <c r="Y4449">
        <f t="shared" si="4650"/>
        <v>1.5373874768040686E-2</v>
      </c>
      <c r="Z4449" s="34">
        <f t="shared" si="4651"/>
        <v>6.2394342047891618E-4</v>
      </c>
      <c r="AA4449" s="36">
        <f t="shared" si="4652"/>
        <v>3.5888716935221645E-4</v>
      </c>
      <c r="AB4449" s="34">
        <f t="shared" si="4653"/>
        <v>1.7719373785567562E-3</v>
      </c>
      <c r="AC4449" s="36">
        <f t="shared" si="4654"/>
        <v>210.16435946520798</v>
      </c>
      <c r="AD4449" s="34">
        <f t="shared" si="4655"/>
        <v>35.385904338188766</v>
      </c>
      <c r="AE4449">
        <f t="shared" si="4682"/>
        <v>118607.10316771294</v>
      </c>
      <c r="AF4449" s="36">
        <f t="shared" si="4696"/>
        <v>35.385904338188766</v>
      </c>
      <c r="AG4449" s="34">
        <f t="shared" si="4656"/>
        <v>0</v>
      </c>
      <c r="AH4449">
        <f t="shared" si="4692"/>
        <v>0</v>
      </c>
      <c r="AI4449" s="29">
        <f t="shared" si="4683"/>
        <v>0</v>
      </c>
      <c r="AJ4449">
        <f t="shared" si="4684"/>
        <v>0</v>
      </c>
      <c r="AK4449" s="36">
        <f t="shared" si="4697"/>
        <v>-1.7075198488005587E-28</v>
      </c>
      <c r="AL4449" s="36">
        <f t="shared" si="4685"/>
        <v>-1.4175955445333284E-4</v>
      </c>
      <c r="AM4449" s="36">
        <f t="shared" si="4686"/>
        <v>-2.86882263186787E-4</v>
      </c>
      <c r="AN4449" s="37">
        <f t="shared" si="4698"/>
        <v>7.1916177269077819E-27</v>
      </c>
      <c r="AO4449" s="36">
        <f t="shared" si="4699"/>
        <v>0.68145633251292448</v>
      </c>
      <c r="AP4449" s="36">
        <f t="shared" si="4700"/>
        <v>0.16161576887456072</v>
      </c>
      <c r="AQ4449" s="74">
        <f t="shared" si="4657"/>
        <v>3.4937822853482539E-28</v>
      </c>
      <c r="AR4449" s="73">
        <f t="shared" si="4658"/>
        <v>1.6673237922361651E-28</v>
      </c>
      <c r="AS4449" s="72">
        <f t="shared" si="4701"/>
        <v>0.3164565541956228</v>
      </c>
      <c r="AT4449" s="37">
        <f t="shared" si="4659"/>
        <v>1.1869048903141643E-24</v>
      </c>
      <c r="AU4449" s="37">
        <f t="shared" si="4660"/>
        <v>8.4408688510872523</v>
      </c>
      <c r="AV4449" s="34">
        <f t="shared" si="4661"/>
        <v>0</v>
      </c>
      <c r="AW4449" s="34">
        <f t="shared" si="4662"/>
        <v>7.8755355602749457</v>
      </c>
      <c r="AX4449" s="37">
        <f t="shared" si="4663"/>
        <v>39.077461502759355</v>
      </c>
      <c r="AY4449" s="7">
        <f t="shared" si="4664"/>
        <v>130.69775093172996</v>
      </c>
      <c r="AZ4449" s="37">
        <f t="shared" si="4665"/>
        <v>122.822215371455</v>
      </c>
      <c r="BA4449" s="2">
        <f>BE4449*'mass balance'!$B$17+BF4449*'mass balance'!$C$17+BG4449*'mass balance'!$D$17+BH4449*'mass balance'!$E$17</f>
        <v>1.2728863679930952E-3</v>
      </c>
      <c r="BB4449" s="2">
        <f>BE4449*'mass balance'!$B$18+BF4449*'mass balance'!$C$18+BG4449*'mass balance'!$D$18+BH4449*'mass balance'!$E$18</f>
        <v>1.2924692351929891E-3</v>
      </c>
      <c r="BC4449" s="2">
        <f>BE4449*'mass balance'!$B$19+BF4449*'mass balance'!$C$19+BG4449*'mass balance'!$D$19+BH4449*'mass balance'!$E$19</f>
        <v>-1.6155865439912364E-3</v>
      </c>
      <c r="BD4449" s="2">
        <f>BE4449*'mass balance'!$B$20+BF4449*'mass balance'!$C$20+BG4449*'mass balance'!$D$20+BH4449*'mass balance'!$E$20</f>
        <v>5.8748601599681327E-5</v>
      </c>
      <c r="BE4449" s="2">
        <f>N4449*'mass balance'!$H$11+R4449*'mass balance'!$I$11+S4449*'mass balance'!$J$11</f>
        <v>-2.3802680642364777E-3</v>
      </c>
      <c r="BF4449" s="2">
        <f>N4449*'mass balance'!$H$12+R4449*'mass balance'!$I$12+S4449*'mass balance'!$J$12</f>
        <v>3.7725838072009537E-4</v>
      </c>
      <c r="BG4449" s="2">
        <f>N4449*'mass balance'!$H$13+R4449*'mass balance'!$I$13+S4449*'mass balance'!$J$13</f>
        <v>1.7603848799901581E-4</v>
      </c>
      <c r="BH4449" s="2">
        <f>N4449*'mass balance'!$H$14+R4449*'mass balance'!$I$14+S4449*'mass balance'!$J$14</f>
        <v>2.6034181952586474E-4</v>
      </c>
      <c r="BI4449" s="36">
        <f t="shared" si="4666"/>
        <v>7.8325413151257937E-20</v>
      </c>
      <c r="BJ4449" s="36">
        <f t="shared" si="4667"/>
        <v>6.5245550709860195E-23</v>
      </c>
      <c r="BK4449" s="36">
        <f t="shared" si="4668"/>
        <v>5.0686366079554735E-19</v>
      </c>
      <c r="BL4449" s="36">
        <f t="shared" si="4669"/>
        <v>2.5175614183932935E-19</v>
      </c>
      <c r="BM4449" s="36">
        <f t="shared" si="4702"/>
        <v>7.1082930999367164E-16</v>
      </c>
      <c r="BN4449" s="36">
        <f t="shared" ca="1" si="4670"/>
        <v>0.65873186025772723</v>
      </c>
      <c r="BO4449" s="36">
        <f t="shared" ca="1" si="4687"/>
        <v>1</v>
      </c>
      <c r="BP4449" s="36">
        <f t="shared" si="4703"/>
        <v>-7.108293099928033E-16</v>
      </c>
      <c r="BQ4449" s="36">
        <f t="shared" si="4704"/>
        <v>0.99999999999877842</v>
      </c>
      <c r="BR4449" s="2">
        <f t="shared" si="4693"/>
        <v>-5</v>
      </c>
      <c r="BS4449">
        <v>0</v>
      </c>
      <c r="BT4449" s="37">
        <f t="shared" si="4688"/>
        <v>1.6196255103512145</v>
      </c>
      <c r="BU4449" s="34">
        <f t="shared" si="4671"/>
        <v>14.248286020364365</v>
      </c>
      <c r="BV4449" s="34">
        <f t="shared" si="4672"/>
        <v>130.69775093172996</v>
      </c>
      <c r="BW4449" s="34">
        <f t="shared" si="4673"/>
        <v>-5</v>
      </c>
      <c r="BX4449" s="34">
        <f t="shared" si="4674"/>
        <v>-5</v>
      </c>
      <c r="BY4449" s="34">
        <f t="shared" si="4675"/>
        <v>31.84734315196447</v>
      </c>
      <c r="BZ4449" s="36">
        <f t="shared" si="4689"/>
        <v>1.6155865439912364E-3</v>
      </c>
      <c r="CA4449" s="34">
        <f t="shared" si="4690"/>
        <v>1.318674724644016E-2</v>
      </c>
    </row>
    <row r="4450" spans="1:79" ht="13.2" x14ac:dyDescent="0.25">
      <c r="A4450" s="75">
        <f t="shared" si="4676"/>
        <v>12.098630136985372</v>
      </c>
      <c r="B4450" s="34">
        <f t="shared" si="4694"/>
        <v>4415.9999999996608</v>
      </c>
      <c r="C4450">
        <f t="shared" si="4677"/>
        <v>15</v>
      </c>
      <c r="D4450" s="35">
        <f t="shared" ref="D4450:D4513" si="4705">IF($B$31=1,$B$28,IF(E4450=0,$B$28,0))</f>
        <v>3000</v>
      </c>
      <c r="E4450" s="27">
        <v>0</v>
      </c>
      <c r="F4450" s="64">
        <f t="shared" si="4678"/>
        <v>0.46593146951268899</v>
      </c>
      <c r="G4450" s="34">
        <v>0</v>
      </c>
      <c r="H4450" s="34">
        <f t="shared" ref="H4450:H4513" si="4706">IF(AE4450&gt;$F$24,IF(L4450&gt;0,1,0),1)</f>
        <v>1</v>
      </c>
      <c r="I4450" s="34">
        <f t="shared" si="4679"/>
        <v>6192.2292298236371</v>
      </c>
      <c r="J4450" s="34">
        <f t="shared" ref="J4450:J4513" si="4707">IF(AE4450&lt;$F$24,0,I4450*W4450^(2/3))</f>
        <v>118555.75900415108</v>
      </c>
      <c r="K4450" s="34">
        <f t="shared" ref="K4450:K4513" si="4708">IF(AE4450&lt;$F$24,0,IF(E4450&gt;=0,I4450*(D4450/($F$29+D4450))*W4450^(2/3)-1*(M4450/$D$25)*W4450^(2/3),-1*(M4450/$D$25)*W4450^(2/3)))</f>
        <v>104446.13073208022</v>
      </c>
      <c r="L4450" s="36">
        <f t="shared" si="4691"/>
        <v>29321.183075225887</v>
      </c>
      <c r="M4450" s="34">
        <f t="shared" ref="M4450:M4513" si="4709">$H$24*F4450</f>
        <v>52.228002934779802</v>
      </c>
      <c r="N4450" s="34">
        <f t="shared" si="4680"/>
        <v>999.95176202160792</v>
      </c>
      <c r="O4450" s="34">
        <f t="shared" ref="O4450:O4513" si="4710">$D$29*F4450</f>
        <v>4.9430669600601176</v>
      </c>
      <c r="P4450">
        <f t="shared" si="4695"/>
        <v>414.10448939720851</v>
      </c>
      <c r="Q4450" s="36">
        <f t="shared" ref="Q4450:Q4513" si="4711">W4450*U4450*($D$30*(Y4450/W4450^(1/3))+O4450)/($D$27*U4450+$D$30)</f>
        <v>897.84120513428559</v>
      </c>
      <c r="R4450" s="34">
        <f t="shared" ref="R4450:R4513" si="4712">IF(AE4450&gt;=$F$25,P4450+AC4450+(1-$D$28)*AG4450,P4450+AC4450+AF4450)</f>
        <v>659.71792947374377</v>
      </c>
      <c r="S4450" s="34">
        <f t="shared" ref="S4450:S4513" si="4713">Q4450-P4450-AC4450-AG4450-AF4450</f>
        <v>238.12327566054188</v>
      </c>
      <c r="T4450" s="36">
        <f t="shared" si="4681"/>
        <v>-2.373292180933266E-11</v>
      </c>
      <c r="U4450" s="36">
        <f t="shared" ref="U4450:U4513" si="4714">IF(AE4450&lt;$F$24,AT4450,U4449+T4449)</f>
        <v>3397.1919065878938</v>
      </c>
      <c r="V4450" s="36">
        <f t="shared" ref="V4450:V4513" si="4715">W4450*AA4450</f>
        <v>3.0057341385777103E-2</v>
      </c>
      <c r="W4450" s="68">
        <f t="shared" ref="W4450:W4513" si="4716">IF(AE4450&lt;$F$24,AS4450,W4449+V4449)</f>
        <v>83.774808786359671</v>
      </c>
      <c r="X4450">
        <f t="shared" ref="X4450:X4513" si="4717">W4450^(1/3)/$L$24</f>
        <v>14.249990325508856</v>
      </c>
      <c r="Y4450">
        <f t="shared" ref="Y4450:Y4513" si="4718">M4450/$H$30</f>
        <v>1.5373874768040686E-2</v>
      </c>
      <c r="Z4450" s="34">
        <f t="shared" ref="Z4450:Z4513" si="4719">$H$28*F4450</f>
        <v>6.2394342047891618E-4</v>
      </c>
      <c r="AA4450" s="36">
        <f t="shared" ref="AA4450:AA4513" si="4720">Y4450*(((U4450/$H$30)/W4450^(1/3)-(1+G4450/W4450^(1/3))/$H$29^(1/3))/(U4450/$H$30+$H$27))</f>
        <v>3.5878734695090204E-4</v>
      </c>
      <c r="AB4450" s="34">
        <f t="shared" ref="AB4450:AB4513" si="4721">$D$31*F4450</f>
        <v>1.7719373785567562E-3</v>
      </c>
      <c r="AC4450" s="36">
        <f t="shared" ref="AC4450:AC4513" si="4722">AB4450*AE4450</f>
        <v>210.22706107177885</v>
      </c>
      <c r="AD4450" s="34">
        <f t="shared" ref="AD4450:AD4513" si="4723">IF(AE4450&lt;$F$24,AM4450*M4450,IF(AE4450&lt;$F$25,(1-$D$27)*Q4450-AC4450,0))</f>
        <v>35.38637900475635</v>
      </c>
      <c r="AE4450">
        <f t="shared" si="4682"/>
        <v>118642.48907205112</v>
      </c>
      <c r="AF4450" s="36">
        <f t="shared" si="4696"/>
        <v>35.38637900475635</v>
      </c>
      <c r="AG4450" s="34">
        <f t="shared" ref="AG4450:AG4513" si="4724">IF(AE4450&gt;=$F$25,(1-$D$27)*Q4450-AC4450,0)</f>
        <v>0</v>
      </c>
      <c r="AH4450">
        <f t="shared" si="4692"/>
        <v>0</v>
      </c>
      <c r="AI4450" s="29">
        <f t="shared" si="4683"/>
        <v>0</v>
      </c>
      <c r="AJ4450">
        <f t="shared" si="4684"/>
        <v>0</v>
      </c>
      <c r="AK4450" s="36">
        <f t="shared" si="4697"/>
        <v>-1.6673237922361651E-28</v>
      </c>
      <c r="AL4450" s="36">
        <f t="shared" si="4685"/>
        <v>-1.417300650050439E-4</v>
      </c>
      <c r="AM4450" s="36">
        <f t="shared" si="4686"/>
        <v>-2.863730218330237E-4</v>
      </c>
      <c r="AN4450" s="37">
        <f t="shared" si="4698"/>
        <v>7.0208657420277264E-27</v>
      </c>
      <c r="AO4450" s="36">
        <f t="shared" si="4699"/>
        <v>0.6813145729584712</v>
      </c>
      <c r="AP4450" s="36">
        <f t="shared" si="4700"/>
        <v>0.16132888661137393</v>
      </c>
      <c r="AQ4450" s="74">
        <f t="shared" ref="AQ4450:AQ4513" si="4725">(AN4450*Y4450)/AO4450^3</f>
        <v>3.4129582227456189E-28</v>
      </c>
      <c r="AR4450" s="73">
        <f t="shared" ref="AR4450:AR4513" si="4726">AO4450^2*(($H$27*AQ4450)/($H$27+AQ4450))*(1+((Z4450*AO4450)/Y4450))</f>
        <v>1.6280657623154585E-28</v>
      </c>
      <c r="AS4450" s="72">
        <f t="shared" si="4701"/>
        <v>0.31625910320791628</v>
      </c>
      <c r="AT4450" s="37">
        <f t="shared" ref="AT4450:AT4513" si="4727">AN4450*M4450/AS4450</f>
        <v>1.1594474051810963E-24</v>
      </c>
      <c r="AU4450" s="37">
        <f t="shared" ref="AU4450:AU4513" si="4728">AP4450*M4450</f>
        <v>8.425885563403595</v>
      </c>
      <c r="AV4450" s="34">
        <f t="shared" ref="AV4450:AV4513" si="4729">(((AH4450+AJ4450)/$X$27)*$L$29)/(1-$J$24)</f>
        <v>0</v>
      </c>
      <c r="AW4450" s="34">
        <f t="shared" ref="AW4450:AW4513" si="4730">L4450/$L$25/(1-$L$26)</f>
        <v>7.8783619889393064</v>
      </c>
      <c r="AX4450" s="37">
        <f t="shared" ref="AX4450:AX4513" si="4731">(((U4450*W4450)/$X$27)*$L$29)/$X$24</f>
        <v>39.091485902303276</v>
      </c>
      <c r="AY4450" s="7">
        <f t="shared" ref="AY4450:AY4513" si="4732">AX4450+W4450+AV4450+AW4450</f>
        <v>130.74465667760225</v>
      </c>
      <c r="AZ4450" s="37">
        <f t="shared" ref="AZ4450:AZ4513" si="4733">AX4450+W4450</f>
        <v>122.86629468866295</v>
      </c>
      <c r="BA4450" s="2">
        <f>BE4450*'mass balance'!$B$17+BF4450*'mass balance'!$C$17+BG4450*'mass balance'!$D$17+BH4450*'mass balance'!$E$17</f>
        <v>1.2732621977039997E-3</v>
      </c>
      <c r="BB4450" s="2">
        <f>BE4450*'mass balance'!$B$18+BF4450*'mass balance'!$C$18+BG4450*'mass balance'!$D$18+BH4450*'mass balance'!$E$18</f>
        <v>1.2928508468994461E-3</v>
      </c>
      <c r="BC4450" s="2">
        <f>BE4450*'mass balance'!$B$19+BF4450*'mass balance'!$C$19+BG4450*'mass balance'!$D$19+BH4450*'mass balance'!$E$19</f>
        <v>-1.6160635586243075E-3</v>
      </c>
      <c r="BD4450" s="2">
        <f>BE4450*'mass balance'!$B$20+BF4450*'mass balance'!$C$20+BG4450*'mass balance'!$D$20+BH4450*'mass balance'!$E$20</f>
        <v>5.8765947586338447E-5</v>
      </c>
      <c r="BE4450" s="2">
        <f>N4450*'mass balance'!$H$11+R4450*'mass balance'!$I$11+S4450*'mass balance'!$J$11</f>
        <v>-2.3808375286228757E-3</v>
      </c>
      <c r="BF4450" s="2">
        <f>N4450*'mass balance'!$H$12+R4450*'mass balance'!$I$12+S4450*'mass balance'!$J$12</f>
        <v>3.7728880400557017E-4</v>
      </c>
      <c r="BG4450" s="2">
        <f>N4450*'mass balance'!$H$13+R4450*'mass balance'!$I$13+S4450*'mass balance'!$J$13</f>
        <v>1.7605268428848661E-4</v>
      </c>
      <c r="BH4450" s="2">
        <f>N4450*'mass balance'!$H$14+R4450*'mass balance'!$I$14+S4450*'mass balance'!$J$14</f>
        <v>2.6040410469312705E-4</v>
      </c>
      <c r="BI4450" s="36">
        <f t="shared" ref="BI4450:BI4513" si="4734">$F$26*EXP($P$24*(1/(273+$P$29)-1/(273+C4450)))/(1+EXP($P$25*(1/(273+C4450)-1/$P$27))+EXP($P$26*(1/$P$28-1/(273+C4450))))</f>
        <v>7.8325413151257937E-20</v>
      </c>
      <c r="BJ4450" s="36">
        <f t="shared" ref="BJ4450:BJ4513" si="4735">($F$27*(W4450/$H$29)*BK4450+BI4450)*(U4450/$H$30)*((Y4450/W4450^(1/3))-AA4450)-AA4450*BK4450</f>
        <v>6.5247649881045395E-23</v>
      </c>
      <c r="BK4450" s="36">
        <f t="shared" ref="BK4450:BK4513" si="4736">IF(AE4450&gt;$F$24,BK4449+BJ4449,0)</f>
        <v>5.0692890634625718E-19</v>
      </c>
      <c r="BL4450" s="36">
        <f t="shared" ref="BL4450:BL4513" si="4737">BK4450-AA4450*BM4450</f>
        <v>2.518020171604783E-19</v>
      </c>
      <c r="BM4450" s="36">
        <f t="shared" si="4702"/>
        <v>7.1108106613551096E-16</v>
      </c>
      <c r="BN4450" s="36">
        <f t="shared" ref="BN4450:BN4513" ca="1" si="4738">RAND()</f>
        <v>0.75977999918252725</v>
      </c>
      <c r="BO4450" s="36">
        <f t="shared" ca="1" si="4687"/>
        <v>1</v>
      </c>
      <c r="BP4450" s="36">
        <f t="shared" si="4703"/>
        <v>-7.1108106613464183E-16</v>
      </c>
      <c r="BQ4450" s="36">
        <f t="shared" si="4704"/>
        <v>0.99999999999877776</v>
      </c>
      <c r="BR4450" s="2">
        <f t="shared" si="4693"/>
        <v>-5</v>
      </c>
      <c r="BS4450">
        <v>0</v>
      </c>
      <c r="BT4450" s="37">
        <f t="shared" si="4688"/>
        <v>1.6201037175208679</v>
      </c>
      <c r="BU4450" s="34">
        <f t="shared" ref="BU4450:BU4513" si="4739">IF(AE4450&lt;=$F$25,X4450,-5)</f>
        <v>14.249990325508856</v>
      </c>
      <c r="BV4450" s="34">
        <f t="shared" ref="BV4450:BV4513" si="4740">IF(AE4450&lt;=$F$25,AY4450,-5)</f>
        <v>130.74465667760225</v>
      </c>
      <c r="BW4450" s="34">
        <f t="shared" ref="BW4450:BW4513" si="4741">IF(AE4450&lt;=$F$24,X4450,-5)</f>
        <v>-5</v>
      </c>
      <c r="BX4450" s="34">
        <f t="shared" ref="BX4450:BX4513" si="4742">IF(AE4450&lt;=$F$24,AY4450,-5)</f>
        <v>-5</v>
      </c>
      <c r="BY4450" s="34">
        <f t="shared" ref="BY4450:BY4513" si="4743">J4450/$L$25/(1-$L$26)</f>
        <v>31.854962431489717</v>
      </c>
      <c r="BZ4450" s="36">
        <f t="shared" si="4689"/>
        <v>1.6160635586243075E-3</v>
      </c>
      <c r="CA4450" s="34">
        <f t="shared" si="4690"/>
        <v>1.3185908483902194E-2</v>
      </c>
    </row>
    <row r="4451" spans="1:79" ht="13.2" x14ac:dyDescent="0.25">
      <c r="A4451" s="75">
        <f t="shared" ref="A4451:A4514" si="4744">IF($B$31=24,A4450+1/(365*24),A4450+1/365)</f>
        <v>12.101369863012769</v>
      </c>
      <c r="B4451" s="34">
        <f t="shared" si="4694"/>
        <v>4416.9999999996608</v>
      </c>
      <c r="C4451">
        <f t="shared" ref="C4451:C4514" si="4745">$B$29</f>
        <v>15</v>
      </c>
      <c r="D4451" s="35">
        <f t="shared" si="4705"/>
        <v>3000</v>
      </c>
      <c r="E4451" s="27">
        <v>0</v>
      </c>
      <c r="F4451" s="64">
        <f t="shared" ref="F4451:F4514" si="4746">EXP($P$24*(1/($P$29)-1/(273+C4451)))/(1+EXP($P$25*(1/(273+C4451)-1/$P$27))+EXP($P$26*(1/$P$28-1/(273+C4451))))</f>
        <v>0.46593146951268899</v>
      </c>
      <c r="G4451" s="34">
        <v>0</v>
      </c>
      <c r="H4451" s="34">
        <f t="shared" si="4706"/>
        <v>1</v>
      </c>
      <c r="I4451" s="34">
        <f t="shared" ref="I4451:I4514" si="4747">$H$25*F4451</f>
        <v>6192.2292298236371</v>
      </c>
      <c r="J4451" s="34">
        <f t="shared" si="4707"/>
        <v>118584.11484619309</v>
      </c>
      <c r="K4451" s="34">
        <f t="shared" si="4708"/>
        <v>104471.11187183938</v>
      </c>
      <c r="L4451" s="36">
        <f t="shared" si="4691"/>
        <v>29331.703144710904</v>
      </c>
      <c r="M4451" s="34">
        <f t="shared" si="4709"/>
        <v>52.228002934779802</v>
      </c>
      <c r="N4451" s="34">
        <f t="shared" ref="N4451:N4514" si="4748">IF(AE4451&lt;$F$24,0,IF(L4451&gt;0.0000001*$F$28*W4451,H4451*M4451*W4451^(2/3),0))</f>
        <v>1000.1909277479435</v>
      </c>
      <c r="O4451" s="34">
        <f t="shared" si="4710"/>
        <v>4.9430669600601176</v>
      </c>
      <c r="P4451">
        <f t="shared" si="4695"/>
        <v>414.25306484831975</v>
      </c>
      <c r="Q4451" s="36">
        <f t="shared" si="4711"/>
        <v>898.07214314265332</v>
      </c>
      <c r="R4451" s="34">
        <f t="shared" si="4712"/>
        <v>659.92968032642398</v>
      </c>
      <c r="S4451" s="34">
        <f t="shared" si="4713"/>
        <v>238.14246281622928</v>
      </c>
      <c r="T4451" s="36">
        <f t="shared" ref="T4451:T4514" si="4749">IF(AE4451&lt;$F$24,(M4451*0-U4451*Y4451)/W4451^(1/3),IF(L4451/$F$28&lt;0.0000001,(M4451*0-U4451*Y4451)/W4451^(1/3),(M4451*H4451-U4451*Y4451)/W4451^(1/3)))</f>
        <v>-2.3647276447456187E-11</v>
      </c>
      <c r="U4451" s="36">
        <f t="shared" si="4714"/>
        <v>3397.1919065878701</v>
      </c>
      <c r="V4451" s="36">
        <f t="shared" si="4715"/>
        <v>3.0059763303110096E-2</v>
      </c>
      <c r="W4451" s="68">
        <f t="shared" si="4716"/>
        <v>83.804866127745441</v>
      </c>
      <c r="X4451">
        <f t="shared" si="4717"/>
        <v>14.251694360470697</v>
      </c>
      <c r="Y4451">
        <f t="shared" si="4718"/>
        <v>1.5373874768040686E-2</v>
      </c>
      <c r="Z4451" s="34">
        <f t="shared" si="4719"/>
        <v>6.2394342047891618E-4</v>
      </c>
      <c r="AA4451" s="36">
        <f t="shared" si="4720"/>
        <v>3.5868756424345806E-4</v>
      </c>
      <c r="AB4451" s="34">
        <f t="shared" si="4721"/>
        <v>1.7719373785567562E-3</v>
      </c>
      <c r="AC4451" s="36">
        <f t="shared" si="4722"/>
        <v>210.28976351942916</v>
      </c>
      <c r="AD4451" s="34">
        <f t="shared" si="4723"/>
        <v>35.386851958675095</v>
      </c>
      <c r="AE4451">
        <f t="shared" ref="AE4451:AE4514" si="4750">IF(AE4450&lt;$F$24,AU4451,AE4450+AD4450)</f>
        <v>118677.87545105588</v>
      </c>
      <c r="AF4451" s="36">
        <f t="shared" si="4696"/>
        <v>35.386851958675095</v>
      </c>
      <c r="AG4451" s="34">
        <f t="shared" si="4724"/>
        <v>0</v>
      </c>
      <c r="AH4451">
        <f t="shared" si="4692"/>
        <v>0</v>
      </c>
      <c r="AI4451" s="29">
        <f t="shared" ref="AI4451:AI4514" si="4751">IF(AE4450&gt;=$F$25,IF(B4450&gt;=$J$29,IF(AH4450&gt;($D$28/$J$30)*((1-$D$27)*($H$30*(Y4451*W4451^(2/3)+Z4451*W4451)/(1+(1/$H$27)))-AC4451),($D$28/$J$30)*((1-$D$27)*($H$30*(Y4451*W4451^(2/3)+Z4451*W4451)/(1+(1/$H$27)))-AC4451),AG4451),0),0)</f>
        <v>0</v>
      </c>
      <c r="AJ4451">
        <f t="shared" ref="AJ4451:AJ4514" si="4752">IF(AJ4450&gt;$J$27*$J$28,0,AI4451+AJ4450)</f>
        <v>0</v>
      </c>
      <c r="AK4451" s="36">
        <f t="shared" si="4697"/>
        <v>-1.6280657623154585E-28</v>
      </c>
      <c r="AL4451" s="36">
        <f t="shared" ref="AL4451:AL4514" si="4753">(Y4450*AQ4450-Z4450*$H$27*AO4450)/(3*(AQ4450+$H$27))</f>
        <v>-1.4170058169128019E-4</v>
      </c>
      <c r="AM4451" s="36">
        <f t="shared" ref="AM4451:AM4514" si="4754">(1-$D$27)*AR4450-AB4450*AP4450</f>
        <v>-2.8586468442763809E-4</v>
      </c>
      <c r="AN4451" s="37">
        <f t="shared" si="4698"/>
        <v>6.8541333628041097E-27</v>
      </c>
      <c r="AO4451" s="36">
        <f t="shared" si="4699"/>
        <v>0.68117284289346614</v>
      </c>
      <c r="AP4451" s="36">
        <f t="shared" si="4700"/>
        <v>0.16104251358954091</v>
      </c>
      <c r="AQ4451" s="74">
        <f t="shared" si="4725"/>
        <v>3.3339870923551964E-28</v>
      </c>
      <c r="AR4451" s="73">
        <f t="shared" si="4726"/>
        <v>1.5897240623266239E-28</v>
      </c>
      <c r="AS4451" s="72">
        <f t="shared" si="4701"/>
        <v>0.31606177541845615</v>
      </c>
      <c r="AT4451" s="37">
        <f t="shared" si="4727"/>
        <v>1.1326193966795057E-24</v>
      </c>
      <c r="AU4451" s="37">
        <f t="shared" si="4728"/>
        <v>8.4109288723788591</v>
      </c>
      <c r="AV4451" s="34">
        <f t="shared" si="4729"/>
        <v>0</v>
      </c>
      <c r="AW4451" s="34">
        <f t="shared" si="4730"/>
        <v>7.8811886455356355</v>
      </c>
      <c r="AX4451" s="37">
        <f t="shared" si="4731"/>
        <v>39.105511432818261</v>
      </c>
      <c r="AY4451" s="7">
        <f t="shared" si="4732"/>
        <v>130.79156620609933</v>
      </c>
      <c r="AZ4451" s="37">
        <f t="shared" si="4733"/>
        <v>122.9103775605637</v>
      </c>
      <c r="BA4451" s="2">
        <f>BE4451*'mass balance'!$B$17+BF4451*'mass balance'!$C$17+BG4451*'mass balance'!$D$17+BH4451*'mass balance'!$E$17</f>
        <v>1.2736380383540171E-3</v>
      </c>
      <c r="BB4451" s="2">
        <f>BE4451*'mass balance'!$B$18+BF4451*'mass balance'!$C$18+BG4451*'mass balance'!$D$18+BH4451*'mass balance'!$E$18</f>
        <v>1.2932324697133095E-3</v>
      </c>
      <c r="BC4451" s="2">
        <f>BE4451*'mass balance'!$B$19+BF4451*'mass balance'!$C$19+BG4451*'mass balance'!$D$19+BH4451*'mass balance'!$E$19</f>
        <v>-1.616540587141637E-3</v>
      </c>
      <c r="BD4451" s="2">
        <f>BE4451*'mass balance'!$B$20+BF4451*'mass balance'!$C$20+BG4451*'mass balance'!$D$20+BH4451*'mass balance'!$E$20</f>
        <v>5.8783294077877714E-5</v>
      </c>
      <c r="BE4451" s="2">
        <f>N4451*'mass balance'!$H$11+R4451*'mass balance'!$I$11+S4451*'mass balance'!$J$11</f>
        <v>-2.3814069708284367E-3</v>
      </c>
      <c r="BF4451" s="2">
        <f>N4451*'mass balance'!$H$12+R4451*'mass balance'!$I$12+S4451*'mass balance'!$J$12</f>
        <v>3.7731920464154957E-4</v>
      </c>
      <c r="BG4451" s="2">
        <f>N4451*'mass balance'!$H$13+R4451*'mass balance'!$I$13+S4451*'mass balance'!$J$13</f>
        <v>1.7606687000912117E-4</v>
      </c>
      <c r="BH4451" s="2">
        <f>N4451*'mass balance'!$H$14+R4451*'mass balance'!$I$14+S4451*'mass balance'!$J$14</f>
        <v>2.6046638743436025E-4</v>
      </c>
      <c r="BI4451" s="36">
        <f t="shared" si="4734"/>
        <v>7.8325413151257937E-20</v>
      </c>
      <c r="BJ4451" s="36">
        <f t="shared" si="4735"/>
        <v>6.5249751183260018E-23</v>
      </c>
      <c r="BK4451" s="36">
        <f t="shared" si="4736"/>
        <v>5.069941539961382E-19</v>
      </c>
      <c r="BL4451" s="36">
        <f t="shared" si="4737"/>
        <v>2.5184790015214357E-19</v>
      </c>
      <c r="BM4451" s="36">
        <f t="shared" si="4702"/>
        <v>7.1133286815267141E-16</v>
      </c>
      <c r="BN4451" s="36">
        <f t="shared" ca="1" si="4738"/>
        <v>0.16385656098878376</v>
      </c>
      <c r="BO4451" s="36">
        <f t="shared" ref="BO4451:BO4514" ca="1" si="4755">IF(BO4450=1,IF(BN4451&lt;BM4451,0,1),0)</f>
        <v>1</v>
      </c>
      <c r="BP4451" s="36">
        <f t="shared" si="4703"/>
        <v>-7.1133286815180149E-16</v>
      </c>
      <c r="BQ4451" s="36">
        <f t="shared" si="4704"/>
        <v>0.99999999999877709</v>
      </c>
      <c r="BR4451" s="2">
        <f t="shared" si="4693"/>
        <v>-5</v>
      </c>
      <c r="BS4451">
        <v>0</v>
      </c>
      <c r="BT4451" s="37">
        <f t="shared" ref="BT4451:BT4514" si="4756">IF($B$31=24,(-1*BC4451*(0.082058*(20+273.15))/(0.082058*293.15))*24.06*1000,(-1*BC4451*(0.082058*(20+273.15))/(0.082058*293.15))*24.06*1000/24)</f>
        <v>1.6205819386094913</v>
      </c>
      <c r="BU4451" s="34">
        <f t="shared" si="4739"/>
        <v>14.251694360470697</v>
      </c>
      <c r="BV4451" s="34">
        <f t="shared" si="4740"/>
        <v>130.79156620609933</v>
      </c>
      <c r="BW4451" s="34">
        <f t="shared" si="4741"/>
        <v>-5</v>
      </c>
      <c r="BX4451" s="34">
        <f t="shared" si="4742"/>
        <v>-5</v>
      </c>
      <c r="BY4451" s="34">
        <f t="shared" si="4743"/>
        <v>31.862581414241369</v>
      </c>
      <c r="BZ4451" s="36">
        <f t="shared" ref="BZ4451:BZ4514" si="4757">BC4451*-1</f>
        <v>1.616540587141637E-3</v>
      </c>
      <c r="CA4451" s="34">
        <f t="shared" ref="CA4451:CA4514" si="4758">BT4451/AZ4451</f>
        <v>1.3185070054893897E-2</v>
      </c>
    </row>
    <row r="4452" spans="1:79" ht="13.2" x14ac:dyDescent="0.25">
      <c r="A4452" s="75">
        <f t="shared" si="4744"/>
        <v>12.104109589040165</v>
      </c>
      <c r="B4452" s="34">
        <f t="shared" si="4694"/>
        <v>4417.9999999996608</v>
      </c>
      <c r="C4452">
        <f t="shared" si="4745"/>
        <v>15</v>
      </c>
      <c r="D4452" s="35">
        <f t="shared" si="4705"/>
        <v>3000</v>
      </c>
      <c r="E4452" s="27">
        <v>0</v>
      </c>
      <c r="F4452" s="64">
        <f t="shared" si="4746"/>
        <v>0.46593146951268899</v>
      </c>
      <c r="G4452" s="34">
        <v>0</v>
      </c>
      <c r="H4452" s="34">
        <f t="shared" si="4706"/>
        <v>1</v>
      </c>
      <c r="I4452" s="34">
        <f t="shared" si="4747"/>
        <v>6192.2292298236371</v>
      </c>
      <c r="J4452" s="34">
        <f t="shared" si="4707"/>
        <v>118612.4695828215</v>
      </c>
      <c r="K4452" s="34">
        <f t="shared" si="4708"/>
        <v>104496.09203774312</v>
      </c>
      <c r="L4452" s="36">
        <f t="shared" ref="L4452:L4515" si="4759">IF(L4451+K4452&gt;$F$28*W4452,$F$28*W4452,L4451+K4452)</f>
        <v>29342.224061866993</v>
      </c>
      <c r="M4452" s="34">
        <f t="shared" si="4709"/>
        <v>52.228002934779802</v>
      </c>
      <c r="N4452" s="34">
        <f t="shared" si="4748"/>
        <v>1000.4300841507317</v>
      </c>
      <c r="O4452" s="34">
        <f t="shared" si="4710"/>
        <v>4.9430669600601176</v>
      </c>
      <c r="P4452">
        <f t="shared" si="4695"/>
        <v>414.40165227113062</v>
      </c>
      <c r="Q4452" s="36">
        <f t="shared" si="4711"/>
        <v>898.30307795628721</v>
      </c>
      <c r="R4452" s="34">
        <f t="shared" si="4712"/>
        <v>660.14144227685256</v>
      </c>
      <c r="S4452" s="34">
        <f t="shared" si="4713"/>
        <v>238.16163567943462</v>
      </c>
      <c r="T4452" s="36">
        <f t="shared" si="4749"/>
        <v>-2.356165201043672E-11</v>
      </c>
      <c r="U4452" s="36">
        <f t="shared" si="4714"/>
        <v>3397.1919065878465</v>
      </c>
      <c r="V4452" s="36">
        <f t="shared" si="4715"/>
        <v>3.0062183416360719E-2</v>
      </c>
      <c r="W4452" s="68">
        <f t="shared" si="4716"/>
        <v>83.834925891048556</v>
      </c>
      <c r="X4452">
        <f t="shared" si="4717"/>
        <v>14.253398125292682</v>
      </c>
      <c r="Y4452">
        <f t="shared" si="4718"/>
        <v>1.5373874768040686E-2</v>
      </c>
      <c r="Z4452" s="34">
        <f t="shared" si="4719"/>
        <v>6.2394342047891618E-4</v>
      </c>
      <c r="AA4452" s="36">
        <f t="shared" si="4720"/>
        <v>3.5858782120746883E-4</v>
      </c>
      <c r="AB4452" s="34">
        <f t="shared" si="4721"/>
        <v>1.7719373785567562E-3</v>
      </c>
      <c r="AC4452" s="36">
        <f t="shared" si="4722"/>
        <v>210.35246680512418</v>
      </c>
      <c r="AD4452" s="34">
        <f t="shared" si="4723"/>
        <v>35.387323200597763</v>
      </c>
      <c r="AE4452">
        <f t="shared" si="4750"/>
        <v>118713.26230301455</v>
      </c>
      <c r="AF4452" s="36">
        <f t="shared" si="4696"/>
        <v>35.387323200597763</v>
      </c>
      <c r="AG4452" s="34">
        <f t="shared" si="4724"/>
        <v>0</v>
      </c>
      <c r="AH4452">
        <f t="shared" ref="AH4452:AH4515" si="4760">IF(AH4451&lt;0,0,AH4451*$D$28+AG4452-AI4451)</f>
        <v>0</v>
      </c>
      <c r="AI4452" s="29">
        <f t="shared" si="4751"/>
        <v>0</v>
      </c>
      <c r="AJ4452">
        <f t="shared" si="4752"/>
        <v>0</v>
      </c>
      <c r="AK4452" s="36">
        <f t="shared" si="4697"/>
        <v>-1.5897240623266239E-28</v>
      </c>
      <c r="AL4452" s="36">
        <f t="shared" si="4753"/>
        <v>-1.4167110451076555E-4</v>
      </c>
      <c r="AM4452" s="36">
        <f t="shared" si="4754"/>
        <v>-2.8535724936604189E-4</v>
      </c>
      <c r="AN4452" s="37">
        <f t="shared" si="4698"/>
        <v>6.6913267865725635E-27</v>
      </c>
      <c r="AO4452" s="36">
        <f t="shared" si="4699"/>
        <v>0.68103114231177486</v>
      </c>
      <c r="AP4452" s="36">
        <f t="shared" si="4700"/>
        <v>0.16075664890511326</v>
      </c>
      <c r="AQ4452" s="74">
        <f t="shared" si="4725"/>
        <v>3.25682680410845E-28</v>
      </c>
      <c r="AR4452" s="73">
        <f t="shared" si="4726"/>
        <v>1.5522774928939388E-28</v>
      </c>
      <c r="AS4452" s="72">
        <f t="shared" si="4701"/>
        <v>0.31586457075037372</v>
      </c>
      <c r="AT4452" s="37">
        <f t="shared" si="4727"/>
        <v>1.1064065660053742E-24</v>
      </c>
      <c r="AU4452" s="37">
        <f t="shared" si="4728"/>
        <v>8.3959987308016224</v>
      </c>
      <c r="AV4452" s="34">
        <f t="shared" si="4729"/>
        <v>0</v>
      </c>
      <c r="AW4452" s="34">
        <f t="shared" si="4730"/>
        <v>7.8840155298942456</v>
      </c>
      <c r="AX4452" s="37">
        <f t="shared" si="4731"/>
        <v>39.119538093462324</v>
      </c>
      <c r="AY4452" s="7">
        <f t="shared" si="4732"/>
        <v>130.83847951440512</v>
      </c>
      <c r="AZ4452" s="37">
        <f t="shared" si="4733"/>
        <v>122.95446398451088</v>
      </c>
      <c r="BA4452" s="2">
        <f>BE4452*'mass balance'!$B$17+BF4452*'mass balance'!$C$17+BG4452*'mass balance'!$D$17+BH4452*'mass balance'!$E$17</f>
        <v>1.2740138899251649E-3</v>
      </c>
      <c r="BB4452" s="2">
        <f>BE4452*'mass balance'!$B$18+BF4452*'mass balance'!$C$18+BG4452*'mass balance'!$D$18+BH4452*'mass balance'!$E$18</f>
        <v>1.2936141036163217E-3</v>
      </c>
      <c r="BC4452" s="2">
        <f>BE4452*'mass balance'!$B$19+BF4452*'mass balance'!$C$19+BG4452*'mass balance'!$D$19+BH4452*'mass balance'!$E$19</f>
        <v>-1.6170176295204016E-3</v>
      </c>
      <c r="BD4452" s="2">
        <f>BE4452*'mass balance'!$B$20+BF4452*'mass balance'!$C$20+BG4452*'mass balance'!$D$20+BH4452*'mass balance'!$E$20</f>
        <v>5.8800641073469151E-5</v>
      </c>
      <c r="BE4452" s="2">
        <f>N4452*'mass balance'!$H$11+R4452*'mass balance'!$I$11+S4452*'mass balance'!$J$11</f>
        <v>-2.3819763908350753E-3</v>
      </c>
      <c r="BF4452" s="2">
        <f>N4452*'mass balance'!$H$12+R4452*'mass balance'!$I$12+S4452*'mass balance'!$J$12</f>
        <v>3.7734958263214302E-4</v>
      </c>
      <c r="BG4452" s="2">
        <f>N4452*'mass balance'!$H$13+R4452*'mass balance'!$I$13+S4452*'mass balance'!$J$13</f>
        <v>1.7608104516283525E-4</v>
      </c>
      <c r="BH4452" s="2">
        <f>N4452*'mass balance'!$H$14+R4452*'mass balance'!$I$14+S4452*'mass balance'!$J$14</f>
        <v>2.6052866774758633E-4</v>
      </c>
      <c r="BI4452" s="36">
        <f t="shared" si="4734"/>
        <v>7.8325413151257937E-20</v>
      </c>
      <c r="BJ4452" s="36">
        <f t="shared" si="4735"/>
        <v>6.5251854614328129E-23</v>
      </c>
      <c r="BK4452" s="36">
        <f t="shared" si="4736"/>
        <v>5.0705940374732146E-19</v>
      </c>
      <c r="BL4452" s="36">
        <f t="shared" si="4737"/>
        <v>2.5189379081340407E-19</v>
      </c>
      <c r="BM4452" s="36">
        <f t="shared" si="4702"/>
        <v>7.1158471605282358E-16</v>
      </c>
      <c r="BN4452" s="36">
        <f t="shared" ca="1" si="4738"/>
        <v>0.16795819347897578</v>
      </c>
      <c r="BO4452" s="36">
        <f t="shared" ca="1" si="4755"/>
        <v>1</v>
      </c>
      <c r="BP4452" s="36">
        <f t="shared" si="4703"/>
        <v>-7.1158471605195288E-16</v>
      </c>
      <c r="BQ4452" s="36">
        <f t="shared" si="4704"/>
        <v>0.99999999999877642</v>
      </c>
      <c r="BR4452" s="2">
        <f t="shared" ref="BR4452:BR4515" si="4761">IF(AJ4452-AJ4451&lt;-10000,$N$28*0.7,-5)</f>
        <v>-5</v>
      </c>
      <c r="BS4452">
        <v>0</v>
      </c>
      <c r="BT4452" s="37">
        <f t="shared" si="4756"/>
        <v>1.6210601735942027</v>
      </c>
      <c r="BU4452" s="34">
        <f t="shared" si="4739"/>
        <v>14.253398125292682</v>
      </c>
      <c r="BV4452" s="34">
        <f t="shared" si="4740"/>
        <v>130.83847951440512</v>
      </c>
      <c r="BW4452" s="34">
        <f t="shared" si="4741"/>
        <v>-5</v>
      </c>
      <c r="BX4452" s="34">
        <f t="shared" si="4742"/>
        <v>-5</v>
      </c>
      <c r="BY4452" s="34">
        <f t="shared" si="4743"/>
        <v>31.870200099977431</v>
      </c>
      <c r="BZ4452" s="36">
        <f t="shared" si="4757"/>
        <v>1.6170176295204016E-3</v>
      </c>
      <c r="CA4452" s="34">
        <f t="shared" si="4758"/>
        <v>1.3184231959226913E-2</v>
      </c>
    </row>
    <row r="4453" spans="1:79" ht="13.2" x14ac:dyDescent="0.25">
      <c r="A4453" s="75">
        <f t="shared" si="4744"/>
        <v>12.106849315067562</v>
      </c>
      <c r="B4453" s="34">
        <f t="shared" si="4694"/>
        <v>4418.9999999996598</v>
      </c>
      <c r="C4453">
        <f t="shared" si="4745"/>
        <v>15</v>
      </c>
      <c r="D4453" s="35">
        <f t="shared" si="4705"/>
        <v>3000</v>
      </c>
      <c r="E4453" s="27">
        <v>0</v>
      </c>
      <c r="F4453" s="64">
        <f t="shared" si="4746"/>
        <v>0.46593146951268899</v>
      </c>
      <c r="G4453" s="34">
        <v>0</v>
      </c>
      <c r="H4453" s="34">
        <f t="shared" si="4706"/>
        <v>1</v>
      </c>
      <c r="I4453" s="34">
        <f t="shared" si="4747"/>
        <v>6192.2292298236371</v>
      </c>
      <c r="J4453" s="34">
        <f t="shared" si="4707"/>
        <v>118640.82321313636</v>
      </c>
      <c r="K4453" s="34">
        <f t="shared" si="4708"/>
        <v>104521.07122899851</v>
      </c>
      <c r="L4453" s="36">
        <f t="shared" si="4759"/>
        <v>29352.745826062721</v>
      </c>
      <c r="M4453" s="34">
        <f t="shared" si="4709"/>
        <v>52.228002934779802</v>
      </c>
      <c r="N4453" s="34">
        <f t="shared" si="4748"/>
        <v>1000.6692312223813</v>
      </c>
      <c r="O4453" s="34">
        <f t="shared" si="4710"/>
        <v>4.9430669600601176</v>
      </c>
      <c r="P4453">
        <f t="shared" si="4695"/>
        <v>414.55025165672333</v>
      </c>
      <c r="Q4453" s="36">
        <f t="shared" si="4711"/>
        <v>898.53400956648409</v>
      </c>
      <c r="R4453" s="34">
        <f t="shared" si="4712"/>
        <v>660.35321531373074</v>
      </c>
      <c r="S4453" s="34">
        <f t="shared" si="4713"/>
        <v>238.18079425275332</v>
      </c>
      <c r="T4453" s="36">
        <f t="shared" si="4749"/>
        <v>-2.3476048485833132E-11</v>
      </c>
      <c r="U4453" s="36">
        <f t="shared" si="4714"/>
        <v>3397.1919065878228</v>
      </c>
      <c r="V4453" s="36">
        <f t="shared" si="4715"/>
        <v>3.0064601725856545E-2</v>
      </c>
      <c r="W4453" s="68">
        <f t="shared" si="4716"/>
        <v>83.864988074464918</v>
      </c>
      <c r="X4453">
        <f t="shared" si="4717"/>
        <v>14.255101620017602</v>
      </c>
      <c r="Y4453">
        <f t="shared" si="4718"/>
        <v>1.5373874768040686E-2</v>
      </c>
      <c r="Z4453" s="34">
        <f t="shared" si="4719"/>
        <v>6.2394342047891618E-4</v>
      </c>
      <c r="AA4453" s="36">
        <f t="shared" si="4720"/>
        <v>3.5848811782053503E-4</v>
      </c>
      <c r="AB4453" s="34">
        <f t="shared" si="4721"/>
        <v>1.7719373785567562E-3</v>
      </c>
      <c r="AC4453" s="36">
        <f t="shared" si="4722"/>
        <v>210.41517092583038</v>
      </c>
      <c r="AD4453" s="34">
        <f t="shared" si="4723"/>
        <v>35.387792731177029</v>
      </c>
      <c r="AE4453">
        <f t="shared" si="4750"/>
        <v>118748.64962621515</v>
      </c>
      <c r="AF4453" s="36">
        <f t="shared" si="4696"/>
        <v>35.387792731177029</v>
      </c>
      <c r="AG4453" s="34">
        <f t="shared" si="4724"/>
        <v>0</v>
      </c>
      <c r="AH4453">
        <f t="shared" si="4760"/>
        <v>0</v>
      </c>
      <c r="AI4453" s="29">
        <f t="shared" si="4751"/>
        <v>0</v>
      </c>
      <c r="AJ4453">
        <f t="shared" si="4752"/>
        <v>0</v>
      </c>
      <c r="AK4453" s="36">
        <f t="shared" si="4697"/>
        <v>-1.5522774928939388E-28</v>
      </c>
      <c r="AL4453" s="36">
        <f t="shared" si="4753"/>
        <v>-1.416416334622241E-4</v>
      </c>
      <c r="AM4453" s="36">
        <f t="shared" si="4754"/>
        <v>-2.8485071504649523E-4</v>
      </c>
      <c r="AN4453" s="37">
        <f t="shared" si="4698"/>
        <v>6.5323543803399012E-27</v>
      </c>
      <c r="AO4453" s="36">
        <f t="shared" si="4699"/>
        <v>0.68088947120726406</v>
      </c>
      <c r="AP4453" s="36">
        <f t="shared" si="4700"/>
        <v>0.16047129165574722</v>
      </c>
      <c r="AQ4453" s="74">
        <f t="shared" si="4725"/>
        <v>3.1814362151007491E-28</v>
      </c>
      <c r="AR4453" s="73">
        <f t="shared" si="4726"/>
        <v>1.5157053406821366E-28</v>
      </c>
      <c r="AS4453" s="72">
        <f t="shared" si="4701"/>
        <v>0.31566748912684811</v>
      </c>
      <c r="AT4453" s="37">
        <f t="shared" si="4727"/>
        <v>1.0807949361244396E-24</v>
      </c>
      <c r="AU4453" s="37">
        <f t="shared" si="4728"/>
        <v>8.381095091544271</v>
      </c>
      <c r="AV4453" s="34">
        <f t="shared" si="4729"/>
        <v>0</v>
      </c>
      <c r="AW4453" s="34">
        <f t="shared" si="4730"/>
        <v>7.8868426418454769</v>
      </c>
      <c r="AX4453" s="37">
        <f t="shared" si="4731"/>
        <v>39.133565883393629</v>
      </c>
      <c r="AY4453" s="7">
        <f t="shared" si="4732"/>
        <v>130.88539659970402</v>
      </c>
      <c r="AZ4453" s="37">
        <f t="shared" si="4733"/>
        <v>122.99855395785855</v>
      </c>
      <c r="BA4453" s="2">
        <f>BE4453*'mass balance'!$B$17+BF4453*'mass balance'!$C$17+BG4453*'mass balance'!$D$17+BH4453*'mass balance'!$E$17</f>
        <v>1.2743897523994643E-3</v>
      </c>
      <c r="BB4453" s="2">
        <f>BE4453*'mass balance'!$B$18+BF4453*'mass balance'!$C$18+BG4453*'mass balance'!$D$18+BH4453*'mass balance'!$E$18</f>
        <v>1.2939957485902254E-3</v>
      </c>
      <c r="BC4453" s="2">
        <f>BE4453*'mass balance'!$B$19+BF4453*'mass balance'!$C$19+BG4453*'mass balance'!$D$19+BH4453*'mass balance'!$E$19</f>
        <v>-1.6174946857377818E-3</v>
      </c>
      <c r="BD4453" s="2">
        <f>BE4453*'mass balance'!$B$20+BF4453*'mass balance'!$C$20+BG4453*'mass balance'!$D$20+BH4453*'mass balance'!$E$20</f>
        <v>5.8817988572282956E-5</v>
      </c>
      <c r="BE4453" s="2">
        <f>N4453*'mass balance'!$H$11+R4453*'mass balance'!$I$11+S4453*'mass balance'!$J$11</f>
        <v>-2.3825457886247174E-3</v>
      </c>
      <c r="BF4453" s="2">
        <f>N4453*'mass balance'!$H$12+R4453*'mass balance'!$I$12+S4453*'mass balance'!$J$12</f>
        <v>3.7737993798146285E-4</v>
      </c>
      <c r="BG4453" s="2">
        <f>N4453*'mass balance'!$H$13+R4453*'mass balance'!$I$13+S4453*'mass balance'!$J$13</f>
        <v>1.7609520975154705E-4</v>
      </c>
      <c r="BH4453" s="2">
        <f>N4453*'mass balance'!$H$14+R4453*'mass balance'!$I$14+S4453*'mass balance'!$J$14</f>
        <v>2.6059094563082841E-4</v>
      </c>
      <c r="BI4453" s="36">
        <f t="shared" si="4734"/>
        <v>7.8325413151257937E-20</v>
      </c>
      <c r="BJ4453" s="36">
        <f t="shared" si="4735"/>
        <v>6.5253960172076781E-23</v>
      </c>
      <c r="BK4453" s="36">
        <f t="shared" si="4736"/>
        <v>5.0712465560193577E-19</v>
      </c>
      <c r="BL4453" s="36">
        <f t="shared" si="4737"/>
        <v>2.519396891433398E-19</v>
      </c>
      <c r="BM4453" s="36">
        <f t="shared" si="4702"/>
        <v>7.1183660984363699E-16</v>
      </c>
      <c r="BN4453" s="36">
        <f t="shared" ca="1" si="4738"/>
        <v>0.59472711487126317</v>
      </c>
      <c r="BO4453" s="36">
        <f t="shared" ca="1" si="4755"/>
        <v>1</v>
      </c>
      <c r="BP4453" s="36">
        <f t="shared" si="4703"/>
        <v>-7.1183660984276549E-16</v>
      </c>
      <c r="BQ4453" s="36">
        <f t="shared" si="4704"/>
        <v>0.99999999999877576</v>
      </c>
      <c r="BR4453" s="2">
        <f t="shared" si="4761"/>
        <v>-5</v>
      </c>
      <c r="BS4453">
        <v>0</v>
      </c>
      <c r="BT4453" s="37">
        <f t="shared" si="4756"/>
        <v>1.6215384224521259</v>
      </c>
      <c r="BU4453" s="34">
        <f t="shared" si="4739"/>
        <v>14.255101620017602</v>
      </c>
      <c r="BV4453" s="34">
        <f t="shared" si="4740"/>
        <v>130.88539659970402</v>
      </c>
      <c r="BW4453" s="34">
        <f t="shared" si="4741"/>
        <v>-5</v>
      </c>
      <c r="BX4453" s="34">
        <f t="shared" si="4742"/>
        <v>-5</v>
      </c>
      <c r="BY4453" s="34">
        <f t="shared" si="4743"/>
        <v>31.877818488456093</v>
      </c>
      <c r="BZ4453" s="36">
        <f t="shared" si="4757"/>
        <v>1.6174946857377818E-3</v>
      </c>
      <c r="CA4453" s="34">
        <f t="shared" si="4758"/>
        <v>1.3183394196713022E-2</v>
      </c>
    </row>
    <row r="4454" spans="1:79" ht="13.2" x14ac:dyDescent="0.25">
      <c r="A4454" s="75">
        <f t="shared" si="4744"/>
        <v>12.109589041094958</v>
      </c>
      <c r="B4454" s="34">
        <f t="shared" si="4694"/>
        <v>4419.9999999996598</v>
      </c>
      <c r="C4454">
        <f t="shared" si="4745"/>
        <v>15</v>
      </c>
      <c r="D4454" s="35">
        <f t="shared" si="4705"/>
        <v>3000</v>
      </c>
      <c r="E4454" s="27">
        <v>0</v>
      </c>
      <c r="F4454" s="64">
        <f t="shared" si="4746"/>
        <v>0.46593146951268899</v>
      </c>
      <c r="G4454" s="34">
        <v>0</v>
      </c>
      <c r="H4454" s="34">
        <f t="shared" si="4706"/>
        <v>1</v>
      </c>
      <c r="I4454" s="34">
        <f t="shared" si="4747"/>
        <v>6192.2292298236371</v>
      </c>
      <c r="J4454" s="34">
        <f t="shared" si="4707"/>
        <v>118669.17573623809</v>
      </c>
      <c r="K4454" s="34">
        <f t="shared" si="4708"/>
        <v>104546.04944481309</v>
      </c>
      <c r="L4454" s="36">
        <f t="shared" si="4759"/>
        <v>29363.268436666771</v>
      </c>
      <c r="M4454" s="34">
        <f t="shared" si="4709"/>
        <v>52.228002934779802</v>
      </c>
      <c r="N4454" s="34">
        <f t="shared" si="4748"/>
        <v>1000.9083689553054</v>
      </c>
      <c r="O4454" s="34">
        <f t="shared" si="4710"/>
        <v>4.9430669600601176</v>
      </c>
      <c r="P4454">
        <f t="shared" si="4695"/>
        <v>414.69886299618173</v>
      </c>
      <c r="Q4454" s="36">
        <f t="shared" si="4711"/>
        <v>898.76493796454383</v>
      </c>
      <c r="R4454" s="34">
        <f t="shared" si="4712"/>
        <v>660.56499942576238</v>
      </c>
      <c r="S4454" s="34">
        <f t="shared" si="4713"/>
        <v>238.19993853878151</v>
      </c>
      <c r="T4454" s="36">
        <f t="shared" si="4749"/>
        <v>-2.3390465861213669E-11</v>
      </c>
      <c r="U4454" s="36">
        <f t="shared" si="4714"/>
        <v>3397.1919065877992</v>
      </c>
      <c r="V4454" s="36">
        <f t="shared" si="4715"/>
        <v>3.0067018231925247E-2</v>
      </c>
      <c r="W4454" s="68">
        <f t="shared" si="4716"/>
        <v>83.895052676190772</v>
      </c>
      <c r="X4454">
        <f t="shared" si="4717"/>
        <v>14.256804844688242</v>
      </c>
      <c r="Y4454">
        <f t="shared" si="4718"/>
        <v>1.5373874768040686E-2</v>
      </c>
      <c r="Z4454" s="34">
        <f t="shared" si="4719"/>
        <v>6.2394342047891618E-4</v>
      </c>
      <c r="AA4454" s="36">
        <f t="shared" si="4720"/>
        <v>3.5838845406027382E-4</v>
      </c>
      <c r="AB4454" s="34">
        <f t="shared" si="4721"/>
        <v>1.7719373785567562E-3</v>
      </c>
      <c r="AC4454" s="36">
        <f t="shared" si="4722"/>
        <v>210.47787587851539</v>
      </c>
      <c r="AD4454" s="34">
        <f t="shared" si="4723"/>
        <v>35.38826055106523</v>
      </c>
      <c r="AE4454">
        <f t="shared" si="4750"/>
        <v>118784.03741894633</v>
      </c>
      <c r="AF4454" s="36">
        <f t="shared" si="4696"/>
        <v>35.38826055106523</v>
      </c>
      <c r="AG4454" s="34">
        <f t="shared" si="4724"/>
        <v>0</v>
      </c>
      <c r="AH4454">
        <f t="shared" si="4760"/>
        <v>0</v>
      </c>
      <c r="AI4454" s="29">
        <f t="shared" si="4751"/>
        <v>0</v>
      </c>
      <c r="AJ4454">
        <f t="shared" si="4752"/>
        <v>0</v>
      </c>
      <c r="AK4454" s="36">
        <f t="shared" si="4697"/>
        <v>-1.5157053406821366E-28</v>
      </c>
      <c r="AL4454" s="36">
        <f t="shared" si="4753"/>
        <v>-1.4161216854438027E-4</v>
      </c>
      <c r="AM4454" s="36">
        <f t="shared" si="4754"/>
        <v>-2.8434507987010139E-4</v>
      </c>
      <c r="AN4454" s="37">
        <f t="shared" si="4698"/>
        <v>6.3771266310505076E-27</v>
      </c>
      <c r="AO4454" s="36">
        <f t="shared" si="4699"/>
        <v>0.68074782957380187</v>
      </c>
      <c r="AP4454" s="36">
        <f t="shared" si="4700"/>
        <v>0.16018644094070073</v>
      </c>
      <c r="AQ4454" s="74">
        <f t="shared" si="4725"/>
        <v>3.1077751084799688E-28</v>
      </c>
      <c r="AR4454" s="73">
        <f t="shared" si="4726"/>
        <v>1.4799873673549209E-28</v>
      </c>
      <c r="AS4454" s="72">
        <f t="shared" si="4701"/>
        <v>0.31547053047110674</v>
      </c>
      <c r="AT4454" s="37">
        <f t="shared" si="4727"/>
        <v>1.0557708446002471E-24</v>
      </c>
      <c r="AU4454" s="37">
        <f t="shared" si="4728"/>
        <v>8.3662179075628487</v>
      </c>
      <c r="AV4454" s="34">
        <f t="shared" si="4729"/>
        <v>0</v>
      </c>
      <c r="AW4454" s="34">
        <f t="shared" si="4730"/>
        <v>7.8896699812196989</v>
      </c>
      <c r="AX4454" s="37">
        <f t="shared" si="4731"/>
        <v>39.147594801770495</v>
      </c>
      <c r="AY4454" s="7">
        <f t="shared" si="4732"/>
        <v>130.93231745918098</v>
      </c>
      <c r="AZ4454" s="37">
        <f t="shared" si="4733"/>
        <v>123.04264747796127</v>
      </c>
      <c r="BA4454" s="2">
        <f>BE4454*'mass balance'!$B$17+BF4454*'mass balance'!$C$17+BG4454*'mass balance'!$D$17+BH4454*'mass balance'!$E$17</f>
        <v>1.2747656257589422E-3</v>
      </c>
      <c r="BB4454" s="2">
        <f>BE4454*'mass balance'!$B$18+BF4454*'mass balance'!$C$18+BG4454*'mass balance'!$D$18+BH4454*'mass balance'!$E$18</f>
        <v>1.2943774046167724E-3</v>
      </c>
      <c r="BC4454" s="2">
        <f>BE4454*'mass balance'!$B$19+BF4454*'mass balance'!$C$19+BG4454*'mass balance'!$D$19+BH4454*'mass balance'!$E$19</f>
        <v>-1.6179717557709651E-3</v>
      </c>
      <c r="BD4454" s="2">
        <f>BE4454*'mass balance'!$B$20+BF4454*'mass balance'!$C$20+BG4454*'mass balance'!$D$20+BH4454*'mass balance'!$E$20</f>
        <v>5.8835336573489634E-5</v>
      </c>
      <c r="BE4454" s="2">
        <f>N4454*'mass balance'!$H$11+R4454*'mass balance'!$I$11+S4454*'mass balance'!$J$11</f>
        <v>-2.3831151641792985E-3</v>
      </c>
      <c r="BF4454" s="2">
        <f>N4454*'mass balance'!$H$12+R4454*'mass balance'!$I$12+S4454*'mass balance'!$J$12</f>
        <v>3.7741027069362253E-4</v>
      </c>
      <c r="BG4454" s="2">
        <f>N4454*'mass balance'!$H$13+R4454*'mass balance'!$I$13+S4454*'mass balance'!$J$13</f>
        <v>1.7610936377717486E-4</v>
      </c>
      <c r="BH4454" s="2">
        <f>N4454*'mass balance'!$H$14+R4454*'mass balance'!$I$14+S4454*'mass balance'!$J$14</f>
        <v>2.6065322108211075E-4</v>
      </c>
      <c r="BI4454" s="36">
        <f t="shared" si="4734"/>
        <v>7.8325413151257937E-20</v>
      </c>
      <c r="BJ4454" s="36">
        <f t="shared" si="4735"/>
        <v>6.5256067854335893E-23</v>
      </c>
      <c r="BK4454" s="36">
        <f t="shared" si="4736"/>
        <v>5.0718990956210787E-19</v>
      </c>
      <c r="BL4454" s="36">
        <f t="shared" si="4737"/>
        <v>2.5198559514103202E-19</v>
      </c>
      <c r="BM4454" s="36">
        <f t="shared" si="4702"/>
        <v>7.1208854953278033E-16</v>
      </c>
      <c r="BN4454" s="36">
        <f t="shared" ca="1" si="4738"/>
        <v>0.2606028273593135</v>
      </c>
      <c r="BO4454" s="36">
        <f t="shared" ca="1" si="4755"/>
        <v>1</v>
      </c>
      <c r="BP4454" s="36">
        <f t="shared" si="4703"/>
        <v>-7.1208854953190805E-16</v>
      </c>
      <c r="BQ4454" s="36">
        <f t="shared" si="4704"/>
        <v>0.99999999999877509</v>
      </c>
      <c r="BR4454" s="2">
        <f t="shared" si="4761"/>
        <v>-5</v>
      </c>
      <c r="BS4454">
        <v>0</v>
      </c>
      <c r="BT4454" s="37">
        <f t="shared" si="4756"/>
        <v>1.6220166851603925</v>
      </c>
      <c r="BU4454" s="34">
        <f t="shared" si="4739"/>
        <v>14.256804844688242</v>
      </c>
      <c r="BV4454" s="34">
        <f t="shared" si="4740"/>
        <v>130.93231745918098</v>
      </c>
      <c r="BW4454" s="34">
        <f t="shared" si="4741"/>
        <v>-5</v>
      </c>
      <c r="BX4454" s="34">
        <f t="shared" si="4742"/>
        <v>-5</v>
      </c>
      <c r="BY4454" s="34">
        <f t="shared" si="4743"/>
        <v>31.885436579435641</v>
      </c>
      <c r="BZ4454" s="36">
        <f t="shared" si="4757"/>
        <v>1.6179717557709651E-3</v>
      </c>
      <c r="CA4454" s="34">
        <f t="shared" si="4758"/>
        <v>1.318255676716416E-2</v>
      </c>
    </row>
    <row r="4455" spans="1:79" ht="13.2" x14ac:dyDescent="0.25">
      <c r="A4455" s="75">
        <f t="shared" si="4744"/>
        <v>12.112328767122355</v>
      </c>
      <c r="B4455" s="34">
        <f t="shared" si="4694"/>
        <v>4420.9999999996598</v>
      </c>
      <c r="C4455">
        <f t="shared" si="4745"/>
        <v>15</v>
      </c>
      <c r="D4455" s="35">
        <f t="shared" si="4705"/>
        <v>3000</v>
      </c>
      <c r="E4455" s="27">
        <v>0</v>
      </c>
      <c r="F4455" s="64">
        <f t="shared" si="4746"/>
        <v>0.46593146951268899</v>
      </c>
      <c r="G4455" s="34">
        <v>0</v>
      </c>
      <c r="H4455" s="34">
        <f t="shared" si="4706"/>
        <v>1</v>
      </c>
      <c r="I4455" s="34">
        <f t="shared" si="4747"/>
        <v>6192.2292298236371</v>
      </c>
      <c r="J4455" s="34">
        <f t="shared" si="4707"/>
        <v>118697.5271512279</v>
      </c>
      <c r="K4455" s="34">
        <f t="shared" si="4708"/>
        <v>104571.02668439502</v>
      </c>
      <c r="L4455" s="36">
        <f t="shared" si="4759"/>
        <v>29373.791893047946</v>
      </c>
      <c r="M4455" s="34">
        <f t="shared" si="4709"/>
        <v>52.228002934779802</v>
      </c>
      <c r="N4455" s="34">
        <f t="shared" si="4748"/>
        <v>1001.1474973419226</v>
      </c>
      <c r="O4455" s="34">
        <f t="shared" si="4710"/>
        <v>4.9430669600601176</v>
      </c>
      <c r="P4455">
        <f t="shared" si="4695"/>
        <v>414.84748628059157</v>
      </c>
      <c r="Q4455" s="36">
        <f t="shared" si="4711"/>
        <v>898.99586314177043</v>
      </c>
      <c r="R4455" s="34">
        <f t="shared" si="4712"/>
        <v>660.77679460165427</v>
      </c>
      <c r="S4455" s="34">
        <f t="shared" si="4713"/>
        <v>238.21906854011615</v>
      </c>
      <c r="T4455" s="36">
        <f t="shared" si="4749"/>
        <v>-2.330490412415592E-11</v>
      </c>
      <c r="U4455" s="36">
        <f t="shared" si="4714"/>
        <v>3397.191906587776</v>
      </c>
      <c r="V4455" s="36">
        <f t="shared" si="4715"/>
        <v>3.0069432934894679E-2</v>
      </c>
      <c r="W4455" s="68">
        <f t="shared" si="4716"/>
        <v>83.925119694422705</v>
      </c>
      <c r="X4455">
        <f t="shared" si="4717"/>
        <v>14.258507799347392</v>
      </c>
      <c r="Y4455">
        <f t="shared" si="4718"/>
        <v>1.5373874768040686E-2</v>
      </c>
      <c r="Z4455" s="34">
        <f t="shared" si="4719"/>
        <v>6.2394342047891618E-4</v>
      </c>
      <c r="AA4455" s="36">
        <f t="shared" si="4720"/>
        <v>3.5828882990431959E-4</v>
      </c>
      <c r="AB4455" s="34">
        <f t="shared" si="4721"/>
        <v>1.7719373785567562E-3</v>
      </c>
      <c r="AC4455" s="36">
        <f t="shared" si="4722"/>
        <v>210.54058166014792</v>
      </c>
      <c r="AD4455" s="34">
        <f t="shared" si="4723"/>
        <v>35.388726660914813</v>
      </c>
      <c r="AE4455">
        <f t="shared" si="4750"/>
        <v>118819.42567949739</v>
      </c>
      <c r="AF4455" s="36">
        <f t="shared" si="4696"/>
        <v>35.388726660914813</v>
      </c>
      <c r="AG4455" s="34">
        <f t="shared" si="4724"/>
        <v>0</v>
      </c>
      <c r="AH4455">
        <f t="shared" si="4760"/>
        <v>0</v>
      </c>
      <c r="AI4455" s="29">
        <f t="shared" si="4751"/>
        <v>0</v>
      </c>
      <c r="AJ4455">
        <f t="shared" si="4752"/>
        <v>0</v>
      </c>
      <c r="AK4455" s="36">
        <f t="shared" si="4697"/>
        <v>-1.4799873673549209E-28</v>
      </c>
      <c r="AL4455" s="36">
        <f t="shared" si="4753"/>
        <v>-1.4158270975595872E-4</v>
      </c>
      <c r="AM4455" s="36">
        <f t="shared" si="4754"/>
        <v>-2.8384034224080188E-4</v>
      </c>
      <c r="AN4455" s="37">
        <f t="shared" si="4698"/>
        <v>6.2255560969822942E-27</v>
      </c>
      <c r="AO4455" s="36">
        <f t="shared" si="4699"/>
        <v>0.68060621740525751</v>
      </c>
      <c r="AP4455" s="36">
        <f t="shared" si="4700"/>
        <v>0.15990209586083062</v>
      </c>
      <c r="AQ4455" s="74">
        <f t="shared" si="4725"/>
        <v>3.0358041728010878E-28</v>
      </c>
      <c r="AR4455" s="73">
        <f t="shared" si="4726"/>
        <v>1.4451037987819796E-28</v>
      </c>
      <c r="AS4455" s="72">
        <f t="shared" si="4701"/>
        <v>0.31527369470642441</v>
      </c>
      <c r="AT4455" s="37">
        <f t="shared" si="4727"/>
        <v>1.0313209365805105E-24</v>
      </c>
      <c r="AU4455" s="37">
        <f t="shared" si="4728"/>
        <v>8.3513671318969038</v>
      </c>
      <c r="AV4455" s="34">
        <f t="shared" si="4729"/>
        <v>0</v>
      </c>
      <c r="AW4455" s="34">
        <f t="shared" si="4730"/>
        <v>7.8924975478473138</v>
      </c>
      <c r="AX4455" s="37">
        <f t="shared" si="4731"/>
        <v>39.161624847751419</v>
      </c>
      <c r="AY4455" s="7">
        <f t="shared" si="4732"/>
        <v>130.97924209002144</v>
      </c>
      <c r="AZ4455" s="37">
        <f t="shared" si="4733"/>
        <v>123.08674454217413</v>
      </c>
      <c r="BA4455" s="2">
        <f>BE4455*'mass balance'!$B$17+BF4455*'mass balance'!$C$17+BG4455*'mass balance'!$D$17+BH4455*'mass balance'!$E$17</f>
        <v>1.275141509985631E-3</v>
      </c>
      <c r="BB4455" s="2">
        <f>BE4455*'mass balance'!$B$18+BF4455*'mass balance'!$C$18+BG4455*'mass balance'!$D$18+BH4455*'mass balance'!$E$18</f>
        <v>1.2947590716777177E-3</v>
      </c>
      <c r="BC4455" s="2">
        <f>BE4455*'mass balance'!$B$19+BF4455*'mass balance'!$C$19+BG4455*'mass balance'!$D$19+BH4455*'mass balance'!$E$19</f>
        <v>-1.6184488395971468E-3</v>
      </c>
      <c r="BD4455" s="2">
        <f>BE4455*'mass balance'!$B$20+BF4455*'mass balance'!$C$20+BG4455*'mass balance'!$D$20+BH4455*'mass balance'!$E$20</f>
        <v>5.8852685076259893E-5</v>
      </c>
      <c r="BE4455" s="2">
        <f>N4455*'mass balance'!$H$11+R4455*'mass balance'!$I$11+S4455*'mass balance'!$J$11</f>
        <v>-2.3836845174807679E-3</v>
      </c>
      <c r="BF4455" s="2">
        <f>N4455*'mass balance'!$H$12+R4455*'mass balance'!$I$12+S4455*'mass balance'!$J$12</f>
        <v>3.7744058077273659E-4</v>
      </c>
      <c r="BG4455" s="2">
        <f>N4455*'mass balance'!$H$13+R4455*'mass balance'!$I$13+S4455*'mass balance'!$J$13</f>
        <v>1.761235072416419E-4</v>
      </c>
      <c r="BH4455" s="2">
        <f>N4455*'mass balance'!$H$14+R4455*'mass balance'!$I$14+S4455*'mass balance'!$J$14</f>
        <v>2.6071549409945901E-4</v>
      </c>
      <c r="BI4455" s="36">
        <f t="shared" si="4734"/>
        <v>7.8325413151257937E-20</v>
      </c>
      <c r="BJ4455" s="36">
        <f t="shared" si="4735"/>
        <v>6.5258177658937572E-23</v>
      </c>
      <c r="BK4455" s="36">
        <f t="shared" si="4736"/>
        <v>5.0725516562996222E-19</v>
      </c>
      <c r="BL4455" s="36">
        <f t="shared" si="4737"/>
        <v>2.5203150880556242E-19</v>
      </c>
      <c r="BM4455" s="36">
        <f t="shared" si="4702"/>
        <v>7.1234053512792135E-16</v>
      </c>
      <c r="BN4455" s="36">
        <f t="shared" ca="1" si="4738"/>
        <v>0.66445842844214476</v>
      </c>
      <c r="BO4455" s="36">
        <f t="shared" ca="1" si="4755"/>
        <v>1</v>
      </c>
      <c r="BP4455" s="36">
        <f t="shared" si="4703"/>
        <v>-7.1234053512704827E-16</v>
      </c>
      <c r="BQ4455" s="36">
        <f t="shared" si="4704"/>
        <v>0.99999999999877442</v>
      </c>
      <c r="BR4455" s="2">
        <f t="shared" si="4761"/>
        <v>-5</v>
      </c>
      <c r="BS4455">
        <v>0</v>
      </c>
      <c r="BT4455" s="37">
        <f t="shared" si="4756"/>
        <v>1.6224949616961395</v>
      </c>
      <c r="BU4455" s="34">
        <f t="shared" si="4739"/>
        <v>14.258507799347392</v>
      </c>
      <c r="BV4455" s="34">
        <f t="shared" si="4740"/>
        <v>130.97924209002144</v>
      </c>
      <c r="BW4455" s="34">
        <f t="shared" si="4741"/>
        <v>-5</v>
      </c>
      <c r="BX4455" s="34">
        <f t="shared" si="4742"/>
        <v>-5</v>
      </c>
      <c r="BY4455" s="34">
        <f t="shared" si="4743"/>
        <v>31.893054372674591</v>
      </c>
      <c r="BZ4455" s="36">
        <f t="shared" si="4757"/>
        <v>1.6184488395971468E-3</v>
      </c>
      <c r="CA4455" s="34">
        <f t="shared" si="4758"/>
        <v>1.3181719670392387E-2</v>
      </c>
    </row>
    <row r="4456" spans="1:79" ht="13.2" x14ac:dyDescent="0.25">
      <c r="A4456" s="75">
        <f t="shared" si="4744"/>
        <v>12.115068493149751</v>
      </c>
      <c r="B4456" s="34">
        <f t="shared" si="4694"/>
        <v>4421.9999999996589</v>
      </c>
      <c r="C4456">
        <f t="shared" si="4745"/>
        <v>15</v>
      </c>
      <c r="D4456" s="35">
        <f t="shared" si="4705"/>
        <v>3000</v>
      </c>
      <c r="E4456" s="27">
        <v>0</v>
      </c>
      <c r="F4456" s="64">
        <f t="shared" si="4746"/>
        <v>0.46593146951268899</v>
      </c>
      <c r="G4456" s="34">
        <v>0</v>
      </c>
      <c r="H4456" s="34">
        <f t="shared" si="4706"/>
        <v>1</v>
      </c>
      <c r="I4456" s="34">
        <f t="shared" si="4747"/>
        <v>6192.2292298236371</v>
      </c>
      <c r="J4456" s="34">
        <f t="shared" si="4707"/>
        <v>118725.87745720707</v>
      </c>
      <c r="K4456" s="34">
        <f t="shared" si="4708"/>
        <v>104596.00294695256</v>
      </c>
      <c r="L4456" s="36">
        <f t="shared" si="4759"/>
        <v>29384.31619457516</v>
      </c>
      <c r="M4456" s="34">
        <f t="shared" si="4709"/>
        <v>52.228002934779802</v>
      </c>
      <c r="N4456" s="34">
        <f t="shared" si="4748"/>
        <v>1001.3866163746534</v>
      </c>
      <c r="O4456" s="34">
        <f t="shared" si="4710"/>
        <v>4.9430669600601176</v>
      </c>
      <c r="P4456">
        <f t="shared" si="4695"/>
        <v>414.99612150103974</v>
      </c>
      <c r="Q4456" s="36">
        <f t="shared" si="4711"/>
        <v>899.22678508947104</v>
      </c>
      <c r="R4456" s="34">
        <f t="shared" si="4712"/>
        <v>660.98860083011539</v>
      </c>
      <c r="S4456" s="34">
        <f t="shared" si="4713"/>
        <v>238.23818425935559</v>
      </c>
      <c r="T4456" s="36">
        <f t="shared" si="4749"/>
        <v>-2.3220985972657221E-11</v>
      </c>
      <c r="U4456" s="36">
        <f t="shared" si="4714"/>
        <v>3397.1919065877528</v>
      </c>
      <c r="V4456" s="36">
        <f t="shared" si="4715"/>
        <v>3.0071845835092773E-2</v>
      </c>
      <c r="W4456" s="68">
        <f t="shared" si="4716"/>
        <v>83.955189127357599</v>
      </c>
      <c r="X4456">
        <f t="shared" si="4717"/>
        <v>14.260210484037813</v>
      </c>
      <c r="Y4456">
        <f t="shared" si="4718"/>
        <v>1.5373874768040686E-2</v>
      </c>
      <c r="Z4456" s="34">
        <f t="shared" si="4719"/>
        <v>6.2394342047891618E-4</v>
      </c>
      <c r="AA4456" s="36">
        <f t="shared" si="4720"/>
        <v>3.5818924533032319E-4</v>
      </c>
      <c r="AB4456" s="34">
        <f t="shared" si="4721"/>
        <v>1.7719373785567562E-3</v>
      </c>
      <c r="AC4456" s="36">
        <f t="shared" si="4722"/>
        <v>210.60328826769791</v>
      </c>
      <c r="AD4456" s="34">
        <f t="shared" si="4723"/>
        <v>35.389191061377801</v>
      </c>
      <c r="AE4456">
        <f t="shared" si="4750"/>
        <v>118854.8144061583</v>
      </c>
      <c r="AF4456" s="36">
        <f t="shared" si="4696"/>
        <v>35.389191061377801</v>
      </c>
      <c r="AG4456" s="34">
        <f t="shared" si="4724"/>
        <v>0</v>
      </c>
      <c r="AH4456">
        <f t="shared" si="4760"/>
        <v>0</v>
      </c>
      <c r="AI4456" s="29">
        <f t="shared" si="4751"/>
        <v>0</v>
      </c>
      <c r="AJ4456">
        <f t="shared" si="4752"/>
        <v>0</v>
      </c>
      <c r="AK4456" s="36">
        <f t="shared" si="4697"/>
        <v>-1.4451037987819796E-28</v>
      </c>
      <c r="AL4456" s="36">
        <f t="shared" si="4753"/>
        <v>-1.4155325709568439E-4</v>
      </c>
      <c r="AM4456" s="36">
        <f t="shared" si="4754"/>
        <v>-2.8333650056537135E-4</v>
      </c>
      <c r="AN4456" s="37">
        <f t="shared" si="4698"/>
        <v>6.0775573602468021E-27</v>
      </c>
      <c r="AO4456" s="36">
        <f t="shared" si="4699"/>
        <v>0.68046463469550156</v>
      </c>
      <c r="AP4456" s="36">
        <f t="shared" si="4700"/>
        <v>0.15961825551858982</v>
      </c>
      <c r="AQ4456" s="74">
        <f t="shared" si="4725"/>
        <v>2.9654849818365754E-28</v>
      </c>
      <c r="AR4456" s="73">
        <f t="shared" si="4726"/>
        <v>1.4110353144889449E-28</v>
      </c>
      <c r="AS4456" s="72">
        <f t="shared" si="4701"/>
        <v>0.31507698175612414</v>
      </c>
      <c r="AT4456" s="37">
        <f t="shared" si="4727"/>
        <v>1.0074321579383129E-24</v>
      </c>
      <c r="AU4456" s="37">
        <f t="shared" si="4728"/>
        <v>8.3365427176693423</v>
      </c>
      <c r="AV4456" s="34">
        <f t="shared" si="4729"/>
        <v>0</v>
      </c>
      <c r="AW4456" s="34">
        <f t="shared" si="4730"/>
        <v>7.8953253415587561</v>
      </c>
      <c r="AX4456" s="37">
        <f t="shared" si="4731"/>
        <v>39.175656020494998</v>
      </c>
      <c r="AY4456" s="7">
        <f t="shared" si="4732"/>
        <v>131.02617048941136</v>
      </c>
      <c r="AZ4456" s="37">
        <f t="shared" si="4733"/>
        <v>123.1308451478526</v>
      </c>
      <c r="BA4456" s="2">
        <f>BE4456*'mass balance'!$B$17+BF4456*'mass balance'!$C$17+BG4456*'mass balance'!$D$17+BH4456*'mass balance'!$E$17</f>
        <v>1.2755174050615684E-3</v>
      </c>
      <c r="BB4456" s="2">
        <f>BE4456*'mass balance'!$B$18+BF4456*'mass balance'!$C$18+BG4456*'mass balance'!$D$18+BH4456*'mass balance'!$E$18</f>
        <v>1.2951407497548233E-3</v>
      </c>
      <c r="BC4456" s="2">
        <f>BE4456*'mass balance'!$B$19+BF4456*'mass balance'!$C$19+BG4456*'mass balance'!$D$19+BH4456*'mass balance'!$E$19</f>
        <v>-1.618925937193529E-3</v>
      </c>
      <c r="BD4456" s="2">
        <f>BE4456*'mass balance'!$B$20+BF4456*'mass balance'!$C$20+BG4456*'mass balance'!$D$20+BH4456*'mass balance'!$E$20</f>
        <v>5.8870034079764676E-5</v>
      </c>
      <c r="BE4456" s="2">
        <f>N4456*'mass balance'!$H$11+R4456*'mass balance'!$I$11+S4456*'mass balance'!$J$11</f>
        <v>-2.3842538485110793E-3</v>
      </c>
      <c r="BF4456" s="2">
        <f>N4456*'mass balance'!$H$12+R4456*'mass balance'!$I$12+S4456*'mass balance'!$J$12</f>
        <v>3.7747086822292197E-4</v>
      </c>
      <c r="BG4456" s="2">
        <f>N4456*'mass balance'!$H$13+R4456*'mass balance'!$I$13+S4456*'mass balance'!$J$13</f>
        <v>1.7613764014686638E-4</v>
      </c>
      <c r="BH4456" s="2">
        <f>N4456*'mass balance'!$H$14+R4456*'mass balance'!$I$14+S4456*'mass balance'!$J$14</f>
        <v>2.6077776468089929E-4</v>
      </c>
      <c r="BI4456" s="36">
        <f t="shared" si="4734"/>
        <v>7.8325413151257937E-20</v>
      </c>
      <c r="BJ4456" s="36">
        <f t="shared" si="4735"/>
        <v>6.5260289583716933E-23</v>
      </c>
      <c r="BK4456" s="36">
        <f t="shared" si="4736"/>
        <v>5.0732042380762112E-19</v>
      </c>
      <c r="BL4456" s="36">
        <f t="shared" si="4737"/>
        <v>2.5207743013601386E-19</v>
      </c>
      <c r="BM4456" s="36">
        <f t="shared" si="4702"/>
        <v>7.1259256663672687E-16</v>
      </c>
      <c r="BN4456" s="36">
        <f t="shared" ca="1" si="4738"/>
        <v>0.61364094575537442</v>
      </c>
      <c r="BO4456" s="36">
        <f t="shared" ca="1" si="4755"/>
        <v>1</v>
      </c>
      <c r="BP4456" s="36">
        <f t="shared" si="4703"/>
        <v>-7.1259256663585311E-16</v>
      </c>
      <c r="BQ4456" s="36">
        <f t="shared" si="4704"/>
        <v>0.99999999999877376</v>
      </c>
      <c r="BR4456" s="2">
        <f t="shared" si="4761"/>
        <v>-5</v>
      </c>
      <c r="BS4456">
        <v>0</v>
      </c>
      <c r="BT4456" s="37">
        <f t="shared" si="4756"/>
        <v>1.6229732520365125</v>
      </c>
      <c r="BU4456" s="34">
        <f t="shared" si="4739"/>
        <v>14.260210484037813</v>
      </c>
      <c r="BV4456" s="34">
        <f t="shared" si="4740"/>
        <v>131.02617048941136</v>
      </c>
      <c r="BW4456" s="34">
        <f t="shared" si="4741"/>
        <v>-5</v>
      </c>
      <c r="BX4456" s="34">
        <f t="shared" si="4742"/>
        <v>-5</v>
      </c>
      <c r="BY4456" s="34">
        <f t="shared" si="4743"/>
        <v>31.90067186793145</v>
      </c>
      <c r="BZ4456" s="36">
        <f t="shared" si="4757"/>
        <v>1.618925937193529E-3</v>
      </c>
      <c r="CA4456" s="34">
        <f t="shared" si="4758"/>
        <v>1.3180882906209933E-2</v>
      </c>
    </row>
    <row r="4457" spans="1:79" ht="13.2" x14ac:dyDescent="0.25">
      <c r="A4457" s="75">
        <f t="shared" si="4744"/>
        <v>12.117808219177148</v>
      </c>
      <c r="B4457" s="34">
        <f t="shared" si="4694"/>
        <v>4422.9999999996589</v>
      </c>
      <c r="C4457">
        <f t="shared" si="4745"/>
        <v>15</v>
      </c>
      <c r="D4457" s="35">
        <f t="shared" si="4705"/>
        <v>3000</v>
      </c>
      <c r="E4457" s="27">
        <v>0</v>
      </c>
      <c r="F4457" s="64">
        <f t="shared" si="4746"/>
        <v>0.46593146951268899</v>
      </c>
      <c r="G4457" s="34">
        <v>0</v>
      </c>
      <c r="H4457" s="34">
        <f t="shared" si="4706"/>
        <v>1</v>
      </c>
      <c r="I4457" s="34">
        <f t="shared" si="4747"/>
        <v>6192.2292298236371</v>
      </c>
      <c r="J4457" s="34">
        <f t="shared" si="4707"/>
        <v>118754.22665327758</v>
      </c>
      <c r="K4457" s="34">
        <f t="shared" si="4708"/>
        <v>104620.97823169455</v>
      </c>
      <c r="L4457" s="36">
        <f t="shared" si="4759"/>
        <v>29394.841340617444</v>
      </c>
      <c r="M4457" s="34">
        <f t="shared" si="4709"/>
        <v>52.228002934779802</v>
      </c>
      <c r="N4457" s="34">
        <f t="shared" si="4748"/>
        <v>1001.6257260459231</v>
      </c>
      <c r="O4457" s="34">
        <f t="shared" si="4710"/>
        <v>4.9430669600601176</v>
      </c>
      <c r="P4457">
        <f t="shared" si="4695"/>
        <v>415.14476864861524</v>
      </c>
      <c r="Q4457" s="36">
        <f t="shared" si="4711"/>
        <v>899.45770379895657</v>
      </c>
      <c r="R4457" s="34">
        <f t="shared" si="4712"/>
        <v>661.20041809985787</v>
      </c>
      <c r="S4457" s="34">
        <f t="shared" si="4713"/>
        <v>238.25728569909876</v>
      </c>
      <c r="T4457" s="36">
        <f t="shared" si="4749"/>
        <v>-2.3137088296504351E-11</v>
      </c>
      <c r="U4457" s="36">
        <f t="shared" si="4714"/>
        <v>3397.1919065877296</v>
      </c>
      <c r="V4457" s="36">
        <f t="shared" si="4715"/>
        <v>3.0074256932847623E-2</v>
      </c>
      <c r="W4457" s="68">
        <f t="shared" si="4716"/>
        <v>83.985260973192695</v>
      </c>
      <c r="X4457">
        <f t="shared" si="4717"/>
        <v>14.261912898802278</v>
      </c>
      <c r="Y4457">
        <f t="shared" si="4718"/>
        <v>1.5373874768040686E-2</v>
      </c>
      <c r="Z4457" s="34">
        <f t="shared" si="4719"/>
        <v>6.2394342047891618E-4</v>
      </c>
      <c r="AA4457" s="36">
        <f t="shared" si="4720"/>
        <v>3.5808970031595238E-4</v>
      </c>
      <c r="AB4457" s="34">
        <f t="shared" si="4721"/>
        <v>1.7719373785567562E-3</v>
      </c>
      <c r="AC4457" s="36">
        <f t="shared" si="4722"/>
        <v>210.66599569813644</v>
      </c>
      <c r="AD4457" s="34">
        <f t="shared" si="4723"/>
        <v>35.389653753106131</v>
      </c>
      <c r="AE4457">
        <f t="shared" si="4750"/>
        <v>118890.20359721968</v>
      </c>
      <c r="AF4457" s="36">
        <f t="shared" si="4696"/>
        <v>35.389653753106131</v>
      </c>
      <c r="AG4457" s="34">
        <f t="shared" si="4724"/>
        <v>0</v>
      </c>
      <c r="AH4457">
        <f t="shared" si="4760"/>
        <v>0</v>
      </c>
      <c r="AI4457" s="29">
        <f t="shared" si="4751"/>
        <v>0</v>
      </c>
      <c r="AJ4457">
        <f t="shared" si="4752"/>
        <v>0</v>
      </c>
      <c r="AK4457" s="36">
        <f t="shared" si="4697"/>
        <v>-1.4110353144889449E-28</v>
      </c>
      <c r="AL4457" s="36">
        <f t="shared" si="4753"/>
        <v>-1.4152381056228245E-4</v>
      </c>
      <c r="AM4457" s="36">
        <f t="shared" si="4754"/>
        <v>-2.8283355325341251E-4</v>
      </c>
      <c r="AN4457" s="37">
        <f t="shared" si="4698"/>
        <v>5.9330469803686041E-27</v>
      </c>
      <c r="AO4457" s="36">
        <f t="shared" si="4699"/>
        <v>0.68032308143840592</v>
      </c>
      <c r="AP4457" s="36">
        <f t="shared" si="4700"/>
        <v>0.15933491901802446</v>
      </c>
      <c r="AQ4457" s="74">
        <f t="shared" si="4725"/>
        <v>2.8967799748326223E-28</v>
      </c>
      <c r="AR4457" s="73">
        <f t="shared" si="4726"/>
        <v>1.377763037344891E-28</v>
      </c>
      <c r="AS4457" s="72">
        <f t="shared" si="4701"/>
        <v>0.31488039154357678</v>
      </c>
      <c r="AT4457" s="37">
        <f t="shared" si="4727"/>
        <v>9.8409174856477005E-25</v>
      </c>
      <c r="AU4457" s="37">
        <f t="shared" si="4728"/>
        <v>8.3217446180862833</v>
      </c>
      <c r="AV4457" s="34">
        <f t="shared" si="4729"/>
        <v>0</v>
      </c>
      <c r="AW4457" s="34">
        <f t="shared" si="4730"/>
        <v>7.8981533621844857</v>
      </c>
      <c r="AX4457" s="37">
        <f t="shared" si="4731"/>
        <v>39.189688319160034</v>
      </c>
      <c r="AY4457" s="7">
        <f t="shared" si="4732"/>
        <v>131.07310265453719</v>
      </c>
      <c r="AZ4457" s="37">
        <f t="shared" si="4733"/>
        <v>123.17494929235272</v>
      </c>
      <c r="BA4457" s="2">
        <f>BE4457*'mass balance'!$B$17+BF4457*'mass balance'!$C$17+BG4457*'mass balance'!$D$17+BH4457*'mass balance'!$E$17</f>
        <v>1.2758933109687962E-3</v>
      </c>
      <c r="BB4457" s="2">
        <f>BE4457*'mass balance'!$B$18+BF4457*'mass balance'!$C$18+BG4457*'mass balance'!$D$18+BH4457*'mass balance'!$E$18</f>
        <v>1.2955224388298547E-3</v>
      </c>
      <c r="BC4457" s="2">
        <f>BE4457*'mass balance'!$B$19+BF4457*'mass balance'!$C$19+BG4457*'mass balance'!$D$19+BH4457*'mass balance'!$E$19</f>
        <v>-1.6194030485373182E-3</v>
      </c>
      <c r="BD4457" s="2">
        <f>BE4457*'mass balance'!$B$20+BF4457*'mass balance'!$C$20+BG4457*'mass balance'!$D$20+BH4457*'mass balance'!$E$20</f>
        <v>5.8887383583175206E-5</v>
      </c>
      <c r="BE4457" s="2">
        <f>N4457*'mass balance'!$H$11+R4457*'mass balance'!$I$11+S4457*'mass balance'!$J$11</f>
        <v>-2.3848231572521977E-3</v>
      </c>
      <c r="BF4457" s="2">
        <f>N4457*'mass balance'!$H$12+R4457*'mass balance'!$I$12+S4457*'mass balance'!$J$12</f>
        <v>3.7750113304829653E-4</v>
      </c>
      <c r="BG4457" s="2">
        <f>N4457*'mass balance'!$H$13+R4457*'mass balance'!$I$13+S4457*'mass balance'!$J$13</f>
        <v>1.7615176249476973E-4</v>
      </c>
      <c r="BH4457" s="2">
        <f>N4457*'mass balance'!$H$14+R4457*'mass balance'!$I$14+S4457*'mass balance'!$J$14</f>
        <v>2.6084003282445911E-4</v>
      </c>
      <c r="BI4457" s="36">
        <f t="shared" si="4734"/>
        <v>7.8325413151257937E-20</v>
      </c>
      <c r="BJ4457" s="36">
        <f t="shared" si="4735"/>
        <v>6.5262403626511796E-23</v>
      </c>
      <c r="BK4457" s="36">
        <f t="shared" si="4736"/>
        <v>5.0738568409720481E-19</v>
      </c>
      <c r="BL4457" s="36">
        <f t="shared" si="4737"/>
        <v>2.5212335913147013E-19</v>
      </c>
      <c r="BM4457" s="36">
        <f t="shared" si="4702"/>
        <v>7.1284464406686286E-16</v>
      </c>
      <c r="BN4457" s="36">
        <f t="shared" ca="1" si="4738"/>
        <v>0.30010284492312445</v>
      </c>
      <c r="BO4457" s="36">
        <f t="shared" ca="1" si="4755"/>
        <v>1</v>
      </c>
      <c r="BP4457" s="36">
        <f t="shared" si="4703"/>
        <v>-7.1284464406598831E-16</v>
      </c>
      <c r="BQ4457" s="36">
        <f t="shared" si="4704"/>
        <v>0.99999999999877309</v>
      </c>
      <c r="BR4457" s="2">
        <f t="shared" si="4761"/>
        <v>-5</v>
      </c>
      <c r="BS4457">
        <v>0</v>
      </c>
      <c r="BT4457" s="37">
        <f t="shared" si="4756"/>
        <v>1.6234515561586613</v>
      </c>
      <c r="BU4457" s="34">
        <f t="shared" si="4739"/>
        <v>14.261912898802278</v>
      </c>
      <c r="BV4457" s="34">
        <f t="shared" si="4740"/>
        <v>131.07310265453719</v>
      </c>
      <c r="BW4457" s="34">
        <f t="shared" si="4741"/>
        <v>-5</v>
      </c>
      <c r="BX4457" s="34">
        <f t="shared" si="4742"/>
        <v>-5</v>
      </c>
      <c r="BY4457" s="34">
        <f t="shared" si="4743"/>
        <v>31.908289064964936</v>
      </c>
      <c r="BZ4457" s="36">
        <f t="shared" si="4757"/>
        <v>1.6194030485373182E-3</v>
      </c>
      <c r="CA4457" s="34">
        <f t="shared" si="4758"/>
        <v>1.3180046474429137E-2</v>
      </c>
    </row>
    <row r="4458" spans="1:79" ht="13.2" x14ac:dyDescent="0.25">
      <c r="A4458" s="75">
        <f t="shared" si="4744"/>
        <v>12.120547945204544</v>
      </c>
      <c r="B4458" s="34">
        <f t="shared" ref="B4458:B4521" si="4762">A4458*365</f>
        <v>4423.9999999996589</v>
      </c>
      <c r="C4458">
        <f t="shared" si="4745"/>
        <v>15</v>
      </c>
      <c r="D4458" s="35">
        <f t="shared" si="4705"/>
        <v>3000</v>
      </c>
      <c r="E4458" s="27">
        <v>0</v>
      </c>
      <c r="F4458" s="64">
        <f t="shared" si="4746"/>
        <v>0.46593146951268899</v>
      </c>
      <c r="G4458" s="34">
        <v>0</v>
      </c>
      <c r="H4458" s="34">
        <f t="shared" si="4706"/>
        <v>1</v>
      </c>
      <c r="I4458" s="34">
        <f t="shared" si="4747"/>
        <v>6192.2292298236371</v>
      </c>
      <c r="J4458" s="34">
        <f t="shared" si="4707"/>
        <v>118782.57473854197</v>
      </c>
      <c r="K4458" s="34">
        <f t="shared" si="4708"/>
        <v>104645.95253783032</v>
      </c>
      <c r="L4458" s="36">
        <f t="shared" si="4759"/>
        <v>29405.367330543941</v>
      </c>
      <c r="M4458" s="34">
        <f t="shared" si="4709"/>
        <v>52.228002934779802</v>
      </c>
      <c r="N4458" s="34">
        <f t="shared" si="4748"/>
        <v>1001.864826348162</v>
      </c>
      <c r="O4458" s="34">
        <f t="shared" si="4710"/>
        <v>4.9430669600601176</v>
      </c>
      <c r="P4458">
        <f t="shared" ref="P4458:P4521" si="4763">O4458*W4458</f>
        <v>415.29342771440838</v>
      </c>
      <c r="Q4458" s="36">
        <f t="shared" si="4711"/>
        <v>899.68861926154182</v>
      </c>
      <c r="R4458" s="34">
        <f t="shared" si="4712"/>
        <v>661.41224639959569</v>
      </c>
      <c r="S4458" s="34">
        <f t="shared" si="4713"/>
        <v>238.27637286194607</v>
      </c>
      <c r="T4458" s="36">
        <f t="shared" si="4749"/>
        <v>-2.3053211083533712E-11</v>
      </c>
      <c r="U4458" s="36">
        <f t="shared" si="4714"/>
        <v>3397.1919065877064</v>
      </c>
      <c r="V4458" s="36">
        <f t="shared" si="4715"/>
        <v>3.0076666228487418E-2</v>
      </c>
      <c r="W4458" s="68">
        <f t="shared" si="4716"/>
        <v>84.015335230125544</v>
      </c>
      <c r="X4458">
        <f t="shared" si="4717"/>
        <v>14.263615043683549</v>
      </c>
      <c r="Y4458">
        <f t="shared" si="4718"/>
        <v>1.5373874768040686E-2</v>
      </c>
      <c r="Z4458" s="34">
        <f t="shared" si="4719"/>
        <v>6.2394342047891618E-4</v>
      </c>
      <c r="AA4458" s="36">
        <f t="shared" si="4720"/>
        <v>3.5799019483889137E-4</v>
      </c>
      <c r="AB4458" s="34">
        <f t="shared" si="4721"/>
        <v>1.7719373785567562E-3</v>
      </c>
      <c r="AC4458" s="36">
        <f t="shared" si="4722"/>
        <v>210.72870394843576</v>
      </c>
      <c r="AD4458" s="34">
        <f t="shared" si="4723"/>
        <v>35.390114736751627</v>
      </c>
      <c r="AE4458">
        <f t="shared" si="4750"/>
        <v>118925.59325097279</v>
      </c>
      <c r="AF4458" s="36">
        <f t="shared" ref="AF4458:AF4521" si="4764">AD4458</f>
        <v>35.390114736751627</v>
      </c>
      <c r="AG4458" s="34">
        <f t="shared" si="4724"/>
        <v>0</v>
      </c>
      <c r="AH4458">
        <f t="shared" si="4760"/>
        <v>0</v>
      </c>
      <c r="AI4458" s="29">
        <f t="shared" si="4751"/>
        <v>0</v>
      </c>
      <c r="AJ4458">
        <f t="shared" si="4752"/>
        <v>0</v>
      </c>
      <c r="AK4458" s="36">
        <f t="shared" ref="AK4458:AK4521" si="4765">-1*AR4457</f>
        <v>-1.377763037344891E-28</v>
      </c>
      <c r="AL4458" s="36">
        <f t="shared" si="4753"/>
        <v>-1.414943701544784E-4</v>
      </c>
      <c r="AM4458" s="36">
        <f t="shared" si="4754"/>
        <v>-2.823314987173513E-4</v>
      </c>
      <c r="AN4458" s="37">
        <f t="shared" ref="AN4458:AN4521" si="4766">AN4457+AK4457</f>
        <v>5.7919434489197093E-27</v>
      </c>
      <c r="AO4458" s="36">
        <f t="shared" ref="AO4458:AO4521" si="4767">AO4457+AL4457</f>
        <v>0.6801815576278436</v>
      </c>
      <c r="AP4458" s="36">
        <f t="shared" ref="AP4458:AP4521" si="4768">AP4457+AM4457</f>
        <v>0.15905208546477104</v>
      </c>
      <c r="AQ4458" s="74">
        <f t="shared" si="4725"/>
        <v>2.8296524372014697E-28</v>
      </c>
      <c r="AR4458" s="73">
        <f t="shared" si="4726"/>
        <v>1.3452685234820779E-28</v>
      </c>
      <c r="AS4458" s="72">
        <f t="shared" ref="AS4458:AS4521" si="4769">AO4458^3</f>
        <v>0.31468392399220069</v>
      </c>
      <c r="AT4458" s="37">
        <f t="shared" si="4727"/>
        <v>9.6128723580984262E-25</v>
      </c>
      <c r="AU4458" s="37">
        <f t="shared" si="4728"/>
        <v>8.3069727864369103</v>
      </c>
      <c r="AV4458" s="34">
        <f t="shared" si="4729"/>
        <v>0</v>
      </c>
      <c r="AW4458" s="34">
        <f t="shared" si="4730"/>
        <v>7.900981609555001</v>
      </c>
      <c r="AX4458" s="37">
        <f t="shared" si="4731"/>
        <v>39.203721742905451</v>
      </c>
      <c r="AY4458" s="7">
        <f t="shared" si="4732"/>
        <v>131.12003858258601</v>
      </c>
      <c r="AZ4458" s="37">
        <f t="shared" si="4733"/>
        <v>123.219056973031</v>
      </c>
      <c r="BA4458" s="2">
        <f>BE4458*'mass balance'!$B$17+BF4458*'mass balance'!$C$17+BG4458*'mass balance'!$D$17+BH4458*'mass balance'!$E$17</f>
        <v>1.276269227689362E-3</v>
      </c>
      <c r="BB4458" s="2">
        <f>BE4458*'mass balance'!$B$18+BF4458*'mass balance'!$C$18+BG4458*'mass balance'!$D$18+BH4458*'mass balance'!$E$18</f>
        <v>1.2959041388845829E-3</v>
      </c>
      <c r="BC4458" s="2">
        <f>BE4458*'mass balance'!$B$19+BF4458*'mass balance'!$C$19+BG4458*'mass balance'!$D$19+BH4458*'mass balance'!$E$19</f>
        <v>-1.6198801736057281E-3</v>
      </c>
      <c r="BD4458" s="2">
        <f>BE4458*'mass balance'!$B$20+BF4458*'mass balance'!$C$20+BG4458*'mass balance'!$D$20+BH4458*'mass balance'!$E$20</f>
        <v>5.8904733585662841E-5</v>
      </c>
      <c r="BE4458" s="2">
        <f>N4458*'mass balance'!$H$11+R4458*'mass balance'!$I$11+S4458*'mass balance'!$J$11</f>
        <v>-2.3853924436860996E-3</v>
      </c>
      <c r="BF4458" s="2">
        <f>N4458*'mass balance'!$H$12+R4458*'mass balance'!$I$12+S4458*'mass balance'!$J$12</f>
        <v>3.775313752529804E-4</v>
      </c>
      <c r="BG4458" s="2">
        <f>N4458*'mass balance'!$H$13+R4458*'mass balance'!$I$13+S4458*'mass balance'!$J$13</f>
        <v>1.7616587428727619E-4</v>
      </c>
      <c r="BH4458" s="2">
        <f>N4458*'mass balance'!$H$14+R4458*'mass balance'!$I$14+S4458*'mass balance'!$J$14</f>
        <v>2.6090229852816712E-4</v>
      </c>
      <c r="BI4458" s="36">
        <f t="shared" si="4734"/>
        <v>7.8325413151257937E-20</v>
      </c>
      <c r="BJ4458" s="36">
        <f t="shared" si="4735"/>
        <v>6.5264519785162377E-23</v>
      </c>
      <c r="BK4458" s="36">
        <f t="shared" si="4736"/>
        <v>5.0745094650083135E-19</v>
      </c>
      <c r="BL4458" s="36">
        <f t="shared" si="4737"/>
        <v>2.5216929579101603E-19</v>
      </c>
      <c r="BM4458" s="36">
        <f t="shared" ref="BM4458:BM4521" si="4770">BM4457+BL4457</f>
        <v>7.1309676742599438E-16</v>
      </c>
      <c r="BN4458" s="36">
        <f t="shared" ca="1" si="4738"/>
        <v>0.41490422345448963</v>
      </c>
      <c r="BO4458" s="36">
        <f t="shared" ca="1" si="4755"/>
        <v>1</v>
      </c>
      <c r="BP4458" s="36">
        <f t="shared" ref="BP4458:BP4521" si="4771">-1*BQ4458*BM4458</f>
        <v>-7.1309676742511904E-16</v>
      </c>
      <c r="BQ4458" s="36">
        <f t="shared" ref="BQ4458:BQ4521" si="4772">BQ4457+BP4457</f>
        <v>0.99999999999877243</v>
      </c>
      <c r="BR4458" s="2">
        <f t="shared" si="4761"/>
        <v>-5</v>
      </c>
      <c r="BS4458">
        <v>0</v>
      </c>
      <c r="BT4458" s="37">
        <f t="shared" si="4756"/>
        <v>1.6239298740397423</v>
      </c>
      <c r="BU4458" s="34">
        <f t="shared" si="4739"/>
        <v>14.263615043683549</v>
      </c>
      <c r="BV4458" s="34">
        <f t="shared" si="4740"/>
        <v>131.12003858258601</v>
      </c>
      <c r="BW4458" s="34">
        <f t="shared" si="4741"/>
        <v>-5</v>
      </c>
      <c r="BX4458" s="34">
        <f t="shared" si="4742"/>
        <v>-5</v>
      </c>
      <c r="BY4458" s="34">
        <f t="shared" si="4743"/>
        <v>31.915905963533902</v>
      </c>
      <c r="BZ4458" s="36">
        <f t="shared" si="4757"/>
        <v>1.6198801736057281E-3</v>
      </c>
      <c r="CA4458" s="34">
        <f t="shared" si="4758"/>
        <v>1.3179210374862489E-2</v>
      </c>
    </row>
    <row r="4459" spans="1:79" ht="13.2" x14ac:dyDescent="0.25">
      <c r="A4459" s="75">
        <f t="shared" si="4744"/>
        <v>12.123287671231941</v>
      </c>
      <c r="B4459" s="34">
        <f t="shared" si="4762"/>
        <v>4424.999999999658</v>
      </c>
      <c r="C4459">
        <f t="shared" si="4745"/>
        <v>15</v>
      </c>
      <c r="D4459" s="35">
        <f t="shared" si="4705"/>
        <v>3000</v>
      </c>
      <c r="E4459" s="27">
        <v>0</v>
      </c>
      <c r="F4459" s="64">
        <f t="shared" si="4746"/>
        <v>0.46593146951268899</v>
      </c>
      <c r="G4459" s="34">
        <v>0</v>
      </c>
      <c r="H4459" s="34">
        <f t="shared" si="4706"/>
        <v>1</v>
      </c>
      <c r="I4459" s="34">
        <f t="shared" si="4747"/>
        <v>6192.2292298236371</v>
      </c>
      <c r="J4459" s="34">
        <f t="shared" si="4707"/>
        <v>118810.92171210311</v>
      </c>
      <c r="K4459" s="34">
        <f t="shared" si="4708"/>
        <v>104670.92586456952</v>
      </c>
      <c r="L4459" s="36">
        <f t="shared" si="4759"/>
        <v>29415.894163723908</v>
      </c>
      <c r="M4459" s="34">
        <f t="shared" si="4709"/>
        <v>52.228002934779802</v>
      </c>
      <c r="N4459" s="34">
        <f t="shared" si="4748"/>
        <v>1002.1039172738035</v>
      </c>
      <c r="O4459" s="34">
        <f t="shared" si="4710"/>
        <v>4.9430669600601176</v>
      </c>
      <c r="P4459">
        <f t="shared" si="4763"/>
        <v>415.44209868951111</v>
      </c>
      <c r="Q4459" s="36">
        <f t="shared" si="4711"/>
        <v>899.91953146854485</v>
      </c>
      <c r="R4459" s="34">
        <f t="shared" si="4712"/>
        <v>661.62408571804622</v>
      </c>
      <c r="S4459" s="34">
        <f t="shared" si="4713"/>
        <v>238.2954457504986</v>
      </c>
      <c r="T4459" s="36">
        <f t="shared" si="4749"/>
        <v>-2.2969354321590863E-11</v>
      </c>
      <c r="U4459" s="36">
        <f t="shared" si="4714"/>
        <v>3397.1919065876832</v>
      </c>
      <c r="V4459" s="36">
        <f t="shared" si="4715"/>
        <v>3.0079073722340536E-2</v>
      </c>
      <c r="W4459" s="68">
        <f t="shared" si="4716"/>
        <v>84.045411896354025</v>
      </c>
      <c r="X4459">
        <f t="shared" si="4717"/>
        <v>14.265316918724373</v>
      </c>
      <c r="Y4459">
        <f t="shared" si="4718"/>
        <v>1.5373874768040686E-2</v>
      </c>
      <c r="Z4459" s="34">
        <f t="shared" si="4719"/>
        <v>6.2394342047891618E-4</v>
      </c>
      <c r="AA4459" s="36">
        <f t="shared" si="4720"/>
        <v>3.5789072887684183E-4</v>
      </c>
      <c r="AB4459" s="34">
        <f t="shared" si="4721"/>
        <v>1.7719373785567562E-3</v>
      </c>
      <c r="AC4459" s="36">
        <f t="shared" si="4722"/>
        <v>210.79141301556925</v>
      </c>
      <c r="AD4459" s="34">
        <f t="shared" si="4723"/>
        <v>35.390574012965914</v>
      </c>
      <c r="AE4459">
        <f t="shared" si="4750"/>
        <v>118960.98336570954</v>
      </c>
      <c r="AF4459" s="36">
        <f t="shared" si="4764"/>
        <v>35.390574012965914</v>
      </c>
      <c r="AG4459" s="34">
        <f t="shared" si="4724"/>
        <v>0</v>
      </c>
      <c r="AH4459">
        <f t="shared" si="4760"/>
        <v>0</v>
      </c>
      <c r="AI4459" s="29">
        <f t="shared" si="4751"/>
        <v>0</v>
      </c>
      <c r="AJ4459">
        <f t="shared" si="4752"/>
        <v>0</v>
      </c>
      <c r="AK4459" s="36">
        <f t="shared" si="4765"/>
        <v>-1.3452685234820779E-28</v>
      </c>
      <c r="AL4459" s="36">
        <f t="shared" si="4753"/>
        <v>-1.4146493587099791E-4</v>
      </c>
      <c r="AM4459" s="36">
        <f t="shared" si="4754"/>
        <v>-2.8183033537243154E-4</v>
      </c>
      <c r="AN4459" s="37">
        <f t="shared" si="4766"/>
        <v>5.65416714518522E-27</v>
      </c>
      <c r="AO4459" s="36">
        <f t="shared" si="4767"/>
        <v>0.68004006325768918</v>
      </c>
      <c r="AP4459" s="36">
        <f t="shared" si="4768"/>
        <v>0.15876975396605369</v>
      </c>
      <c r="AQ4459" s="74">
        <f t="shared" si="4725"/>
        <v>2.7640664816402712E-28</v>
      </c>
      <c r="AR4459" s="73">
        <f t="shared" si="4726"/>
        <v>1.3135337524427348E-28</v>
      </c>
      <c r="AS4459" s="72">
        <f t="shared" si="4769"/>
        <v>0.31448757902546254</v>
      </c>
      <c r="AT4459" s="37">
        <f t="shared" si="4727"/>
        <v>9.3900642806805331E-25</v>
      </c>
      <c r="AU4459" s="37">
        <f t="shared" si="4728"/>
        <v>8.2922271760933199</v>
      </c>
      <c r="AV4459" s="34">
        <f t="shared" si="4729"/>
        <v>0</v>
      </c>
      <c r="AW4459" s="34">
        <f t="shared" si="4730"/>
        <v>7.9038100835008231</v>
      </c>
      <c r="AX4459" s="37">
        <f t="shared" si="4731"/>
        <v>39.217756290890335</v>
      </c>
      <c r="AY4459" s="7">
        <f t="shared" si="4732"/>
        <v>131.16697827074518</v>
      </c>
      <c r="AZ4459" s="37">
        <f t="shared" si="4733"/>
        <v>123.26316818724436</v>
      </c>
      <c r="BA4459" s="2">
        <f>BE4459*'mass balance'!$B$17+BF4459*'mass balance'!$C$17+BG4459*'mass balance'!$D$17+BH4459*'mass balance'!$E$17</f>
        <v>1.2766451552053176E-3</v>
      </c>
      <c r="BB4459" s="2">
        <f>BE4459*'mass balance'!$B$18+BF4459*'mass balance'!$C$18+BG4459*'mass balance'!$D$18+BH4459*'mass balance'!$E$18</f>
        <v>1.2962858499007842E-3</v>
      </c>
      <c r="BC4459" s="2">
        <f>BE4459*'mass balance'!$B$19+BF4459*'mass balance'!$C$19+BG4459*'mass balance'!$D$19+BH4459*'mass balance'!$E$19</f>
        <v>-1.6203573123759803E-3</v>
      </c>
      <c r="BD4459" s="2">
        <f>BE4459*'mass balance'!$B$20+BF4459*'mass balance'!$C$20+BG4459*'mass balance'!$D$20+BH4459*'mass balance'!$E$20</f>
        <v>5.8922084086399271E-5</v>
      </c>
      <c r="BE4459" s="2">
        <f>N4459*'mass balance'!$H$11+R4459*'mass balance'!$I$11+S4459*'mass balance'!$J$11</f>
        <v>-2.3859617077947701E-3</v>
      </c>
      <c r="BF4459" s="2">
        <f>N4459*'mass balance'!$H$12+R4459*'mass balance'!$I$12+S4459*'mass balance'!$J$12</f>
        <v>3.7756159484109484E-4</v>
      </c>
      <c r="BG4459" s="2">
        <f>N4459*'mass balance'!$H$13+R4459*'mass balance'!$I$13+S4459*'mass balance'!$J$13</f>
        <v>1.7617997552630817E-4</v>
      </c>
      <c r="BH4459" s="2">
        <f>N4459*'mass balance'!$H$14+R4459*'mass balance'!$I$14+S4459*'mass balance'!$J$14</f>
        <v>2.6096456179005299E-4</v>
      </c>
      <c r="BI4459" s="36">
        <f t="shared" si="4734"/>
        <v>7.8325413151257937E-20</v>
      </c>
      <c r="BJ4459" s="36">
        <f t="shared" si="4735"/>
        <v>6.5266638057511716E-23</v>
      </c>
      <c r="BK4459" s="36">
        <f t="shared" si="4736"/>
        <v>5.0751621102061655E-19</v>
      </c>
      <c r="BL4459" s="36">
        <f t="shared" si="4737"/>
        <v>2.5221524011373664E-19</v>
      </c>
      <c r="BM4459" s="36">
        <f t="shared" si="4770"/>
        <v>7.133489367217854E-16</v>
      </c>
      <c r="BN4459" s="36">
        <f t="shared" ca="1" si="4738"/>
        <v>0.3719524176254374</v>
      </c>
      <c r="BO4459" s="36">
        <f t="shared" ca="1" si="4755"/>
        <v>1</v>
      </c>
      <c r="BP4459" s="36">
        <f t="shared" si="4771"/>
        <v>-7.1334893672090927E-16</v>
      </c>
      <c r="BQ4459" s="36">
        <f t="shared" si="4772"/>
        <v>0.99999999999877176</v>
      </c>
      <c r="BR4459" s="2">
        <f t="shared" si="4761"/>
        <v>-5</v>
      </c>
      <c r="BS4459">
        <v>0</v>
      </c>
      <c r="BT4459" s="37">
        <f t="shared" si="4756"/>
        <v>1.6244082056569205</v>
      </c>
      <c r="BU4459" s="34">
        <f t="shared" si="4739"/>
        <v>14.265316918724373</v>
      </c>
      <c r="BV4459" s="34">
        <f t="shared" si="4740"/>
        <v>131.16697827074518</v>
      </c>
      <c r="BW4459" s="34">
        <f t="shared" si="4741"/>
        <v>-5</v>
      </c>
      <c r="BX4459" s="34">
        <f t="shared" si="4742"/>
        <v>-5</v>
      </c>
      <c r="BY4459" s="34">
        <f t="shared" si="4743"/>
        <v>31.923522563397306</v>
      </c>
      <c r="BZ4459" s="36">
        <f t="shared" si="4757"/>
        <v>1.6203573123759803E-3</v>
      </c>
      <c r="CA4459" s="34">
        <f t="shared" si="4758"/>
        <v>1.3178374607322636E-2</v>
      </c>
    </row>
    <row r="4460" spans="1:79" ht="13.2" x14ac:dyDescent="0.25">
      <c r="A4460" s="75">
        <f t="shared" si="4744"/>
        <v>12.126027397259337</v>
      </c>
      <c r="B4460" s="34">
        <f t="shared" si="4762"/>
        <v>4425.999999999658</v>
      </c>
      <c r="C4460">
        <f t="shared" si="4745"/>
        <v>15</v>
      </c>
      <c r="D4460" s="35">
        <f t="shared" si="4705"/>
        <v>3000</v>
      </c>
      <c r="E4460" s="27">
        <v>0</v>
      </c>
      <c r="F4460" s="64">
        <f t="shared" si="4746"/>
        <v>0.46593146951268899</v>
      </c>
      <c r="G4460" s="34">
        <v>0</v>
      </c>
      <c r="H4460" s="34">
        <f t="shared" si="4706"/>
        <v>1</v>
      </c>
      <c r="I4460" s="34">
        <f t="shared" si="4747"/>
        <v>6192.2292298236371</v>
      </c>
      <c r="J4460" s="34">
        <f t="shared" si="4707"/>
        <v>118839.26757306443</v>
      </c>
      <c r="K4460" s="34">
        <f t="shared" si="4708"/>
        <v>104695.8982111223</v>
      </c>
      <c r="L4460" s="36">
        <f t="shared" si="4759"/>
        <v>29426.421839526727</v>
      </c>
      <c r="M4460" s="34">
        <f t="shared" si="4709"/>
        <v>52.228002934779802</v>
      </c>
      <c r="N4460" s="34">
        <f t="shared" si="4748"/>
        <v>1002.3429988152857</v>
      </c>
      <c r="O4460" s="34">
        <f t="shared" si="4710"/>
        <v>4.9430669600601176</v>
      </c>
      <c r="P4460">
        <f t="shared" si="4763"/>
        <v>415.59078156501721</v>
      </c>
      <c r="Q4460" s="36">
        <f t="shared" si="4711"/>
        <v>900.15044041128726</v>
      </c>
      <c r="R4460" s="34">
        <f t="shared" si="4712"/>
        <v>661.835936043929</v>
      </c>
      <c r="S4460" s="34">
        <f t="shared" si="4713"/>
        <v>238.3145043673583</v>
      </c>
      <c r="T4460" s="36">
        <f t="shared" si="4749"/>
        <v>-2.288551799853048E-11</v>
      </c>
      <c r="U4460" s="36">
        <f t="shared" si="4714"/>
        <v>3397.19190658766</v>
      </c>
      <c r="V4460" s="36">
        <f t="shared" si="4715"/>
        <v>3.0081479414735397E-2</v>
      </c>
      <c r="W4460" s="68">
        <f t="shared" si="4716"/>
        <v>84.075490970076359</v>
      </c>
      <c r="X4460">
        <f t="shared" si="4717"/>
        <v>14.267018523967502</v>
      </c>
      <c r="Y4460">
        <f t="shared" si="4718"/>
        <v>1.5373874768040686E-2</v>
      </c>
      <c r="Z4460" s="34">
        <f t="shared" si="4719"/>
        <v>6.2394342047891618E-4</v>
      </c>
      <c r="AA4460" s="36">
        <f t="shared" si="4720"/>
        <v>3.5779130240752105E-4</v>
      </c>
      <c r="AB4460" s="34">
        <f t="shared" si="4721"/>
        <v>1.7719373785567562E-3</v>
      </c>
      <c r="AC4460" s="36">
        <f t="shared" si="4722"/>
        <v>210.8541228965114</v>
      </c>
      <c r="AD4460" s="34">
        <f t="shared" si="4723"/>
        <v>35.391031582400359</v>
      </c>
      <c r="AE4460">
        <f t="shared" si="4750"/>
        <v>118996.37393972251</v>
      </c>
      <c r="AF4460" s="36">
        <f t="shared" si="4764"/>
        <v>35.391031582400359</v>
      </c>
      <c r="AG4460" s="34">
        <f t="shared" si="4724"/>
        <v>0</v>
      </c>
      <c r="AH4460">
        <f t="shared" si="4760"/>
        <v>0</v>
      </c>
      <c r="AI4460" s="29">
        <f t="shared" si="4751"/>
        <v>0</v>
      </c>
      <c r="AJ4460">
        <f t="shared" si="4752"/>
        <v>0</v>
      </c>
      <c r="AK4460" s="36">
        <f t="shared" si="4765"/>
        <v>-1.3135337524427348E-28</v>
      </c>
      <c r="AL4460" s="36">
        <f t="shared" si="4753"/>
        <v>-1.4143550771056701E-4</v>
      </c>
      <c r="AM4460" s="36">
        <f t="shared" si="4754"/>
        <v>-2.8133006163671032E-4</v>
      </c>
      <c r="AN4460" s="37">
        <f t="shared" si="4766"/>
        <v>5.5196402928370124E-27</v>
      </c>
      <c r="AO4460" s="36">
        <f t="shared" si="4767"/>
        <v>0.6798985983218182</v>
      </c>
      <c r="AP4460" s="36">
        <f t="shared" si="4768"/>
        <v>0.15848792363068126</v>
      </c>
      <c r="AQ4460" s="74">
        <f t="shared" si="4725"/>
        <v>2.699987029667205E-28</v>
      </c>
      <c r="AR4460" s="73">
        <f t="shared" si="4726"/>
        <v>1.2825411175478596E-28</v>
      </c>
      <c r="AS4460" s="72">
        <f t="shared" si="4769"/>
        <v>0.31429135656687623</v>
      </c>
      <c r="AT4460" s="37">
        <f t="shared" si="4727"/>
        <v>9.1723740850594772E-25</v>
      </c>
      <c r="AU4460" s="37">
        <f t="shared" si="4728"/>
        <v>8.2775077405103783</v>
      </c>
      <c r="AV4460" s="34">
        <f t="shared" si="4729"/>
        <v>0</v>
      </c>
      <c r="AW4460" s="34">
        <f t="shared" si="4730"/>
        <v>7.906638783852511</v>
      </c>
      <c r="AX4460" s="37">
        <f t="shared" si="4731"/>
        <v>39.231791962273924</v>
      </c>
      <c r="AY4460" s="7">
        <f t="shared" si="4732"/>
        <v>131.2139217162028</v>
      </c>
      <c r="AZ4460" s="37">
        <f t="shared" si="4733"/>
        <v>123.30728293235029</v>
      </c>
      <c r="BA4460" s="2">
        <f>BE4460*'mass balance'!$B$17+BF4460*'mass balance'!$C$17+BG4460*'mass balance'!$D$17+BH4460*'mass balance'!$E$17</f>
        <v>1.2770210934987219E-3</v>
      </c>
      <c r="BB4460" s="2">
        <f>BE4460*'mass balance'!$B$18+BF4460*'mass balance'!$C$18+BG4460*'mass balance'!$D$18+BH4460*'mass balance'!$E$18</f>
        <v>1.2966675718602408E-3</v>
      </c>
      <c r="BC4460" s="2">
        <f>BE4460*'mass balance'!$B$19+BF4460*'mass balance'!$C$19+BG4460*'mass balance'!$D$19+BH4460*'mass balance'!$E$19</f>
        <v>-1.6208344648253011E-3</v>
      </c>
      <c r="BD4460" s="2">
        <f>BE4460*'mass balance'!$B$20+BF4460*'mass balance'!$C$20+BG4460*'mass balance'!$D$20+BH4460*'mass balance'!$E$20</f>
        <v>5.8939435084556395E-5</v>
      </c>
      <c r="BE4460" s="2">
        <f>N4460*'mass balance'!$H$11+R4460*'mass balance'!$I$11+S4460*'mass balance'!$J$11</f>
        <v>-2.3865309495602039E-3</v>
      </c>
      <c r="BF4460" s="2">
        <f>N4460*'mass balance'!$H$12+R4460*'mass balance'!$I$12+S4460*'mass balance'!$J$12</f>
        <v>3.7759179181676237E-4</v>
      </c>
      <c r="BG4460" s="2">
        <f>N4460*'mass balance'!$H$13+R4460*'mass balance'!$I$13+S4460*'mass balance'!$J$13</f>
        <v>1.7619406621379032E-4</v>
      </c>
      <c r="BH4460" s="2">
        <f>N4460*'mass balance'!$H$14+R4460*'mass balance'!$I$14+S4460*'mass balance'!$J$14</f>
        <v>2.6102682260814727E-4</v>
      </c>
      <c r="BI4460" s="36">
        <f t="shared" si="4734"/>
        <v>7.8325413151257937E-20</v>
      </c>
      <c r="BJ4460" s="36">
        <f t="shared" si="4735"/>
        <v>6.5268758441405647E-23</v>
      </c>
      <c r="BK4460" s="36">
        <f t="shared" si="4736"/>
        <v>5.0758147765867404E-19</v>
      </c>
      <c r="BL4460" s="36">
        <f t="shared" si="4737"/>
        <v>2.5226119209871879E-19</v>
      </c>
      <c r="BM4460" s="36">
        <f t="shared" si="4770"/>
        <v>7.1360115196189913E-16</v>
      </c>
      <c r="BN4460" s="36">
        <f t="shared" ca="1" si="4738"/>
        <v>0.81629605518240866</v>
      </c>
      <c r="BO4460" s="36">
        <f t="shared" ca="1" si="4755"/>
        <v>1</v>
      </c>
      <c r="BP4460" s="36">
        <f t="shared" si="4771"/>
        <v>-7.1360115196102221E-16</v>
      </c>
      <c r="BQ4460" s="36">
        <f t="shared" si="4772"/>
        <v>0.99999999999877109</v>
      </c>
      <c r="BR4460" s="2">
        <f t="shared" si="4761"/>
        <v>-5</v>
      </c>
      <c r="BS4460">
        <v>0</v>
      </c>
      <c r="BT4460" s="37">
        <f t="shared" si="4756"/>
        <v>1.6248865509873642</v>
      </c>
      <c r="BU4460" s="34">
        <f t="shared" si="4739"/>
        <v>14.267018523967502</v>
      </c>
      <c r="BV4460" s="34">
        <f t="shared" si="4740"/>
        <v>131.2139217162028</v>
      </c>
      <c r="BW4460" s="34">
        <f t="shared" si="4741"/>
        <v>-5</v>
      </c>
      <c r="BX4460" s="34">
        <f t="shared" si="4742"/>
        <v>-5</v>
      </c>
      <c r="BY4460" s="34">
        <f t="shared" si="4743"/>
        <v>31.931138864314242</v>
      </c>
      <c r="BZ4460" s="36">
        <f t="shared" si="4757"/>
        <v>1.6208344648253011E-3</v>
      </c>
      <c r="CA4460" s="34">
        <f t="shared" si="4758"/>
        <v>1.3177539171622336E-2</v>
      </c>
    </row>
    <row r="4461" spans="1:79" ht="13.2" x14ac:dyDescent="0.25">
      <c r="A4461" s="75">
        <f t="shared" si="4744"/>
        <v>12.128767123286734</v>
      </c>
      <c r="B4461" s="34">
        <f t="shared" si="4762"/>
        <v>4426.999999999658</v>
      </c>
      <c r="C4461">
        <f t="shared" si="4745"/>
        <v>15</v>
      </c>
      <c r="D4461" s="35">
        <f t="shared" si="4705"/>
        <v>3000</v>
      </c>
      <c r="E4461" s="27">
        <v>0</v>
      </c>
      <c r="F4461" s="64">
        <f t="shared" si="4746"/>
        <v>0.46593146951268899</v>
      </c>
      <c r="G4461" s="34">
        <v>0</v>
      </c>
      <c r="H4461" s="34">
        <f t="shared" si="4706"/>
        <v>1</v>
      </c>
      <c r="I4461" s="34">
        <f t="shared" si="4747"/>
        <v>6192.2292298236371</v>
      </c>
      <c r="J4461" s="34">
        <f t="shared" si="4707"/>
        <v>118867.61232052978</v>
      </c>
      <c r="K4461" s="34">
        <f t="shared" si="4708"/>
        <v>104720.86957669916</v>
      </c>
      <c r="L4461" s="36">
        <f t="shared" si="4759"/>
        <v>29436.950357321883</v>
      </c>
      <c r="M4461" s="34">
        <f t="shared" si="4709"/>
        <v>52.228002934779802</v>
      </c>
      <c r="N4461" s="34">
        <f t="shared" si="4748"/>
        <v>1002.5820709650498</v>
      </c>
      <c r="O4461" s="34">
        <f t="shared" si="4710"/>
        <v>4.9430669600601176</v>
      </c>
      <c r="P4461">
        <f t="shared" si="4763"/>
        <v>415.73947633202192</v>
      </c>
      <c r="Q4461" s="36">
        <f t="shared" si="4711"/>
        <v>900.38134608109522</v>
      </c>
      <c r="R4461" s="34">
        <f t="shared" si="4712"/>
        <v>662.0477973659664</v>
      </c>
      <c r="S4461" s="34">
        <f t="shared" si="4713"/>
        <v>238.33354871512884</v>
      </c>
      <c r="T4461" s="36">
        <f t="shared" si="4749"/>
        <v>-2.280170210221639E-11</v>
      </c>
      <c r="U4461" s="36">
        <f t="shared" si="4714"/>
        <v>3397.1919065876373</v>
      </c>
      <c r="V4461" s="36">
        <f t="shared" si="4715"/>
        <v>3.0083883306000626E-2</v>
      </c>
      <c r="W4461" s="68">
        <f t="shared" si="4716"/>
        <v>84.105572449491092</v>
      </c>
      <c r="X4461">
        <f t="shared" si="4717"/>
        <v>14.268719859455675</v>
      </c>
      <c r="Y4461">
        <f t="shared" si="4718"/>
        <v>1.5373874768040686E-2</v>
      </c>
      <c r="Z4461" s="34">
        <f t="shared" si="4719"/>
        <v>6.2394342047891618E-4</v>
      </c>
      <c r="AA4461" s="36">
        <f t="shared" si="4720"/>
        <v>3.5769191540866395E-4</v>
      </c>
      <c r="AB4461" s="34">
        <f t="shared" si="4721"/>
        <v>1.7719373785567562E-3</v>
      </c>
      <c r="AC4461" s="36">
        <f t="shared" si="4722"/>
        <v>210.91683358823795</v>
      </c>
      <c r="AD4461" s="34">
        <f t="shared" si="4723"/>
        <v>35.391487445706474</v>
      </c>
      <c r="AE4461">
        <f t="shared" si="4750"/>
        <v>119031.76497130492</v>
      </c>
      <c r="AF4461" s="36">
        <f t="shared" si="4764"/>
        <v>35.391487445706474</v>
      </c>
      <c r="AG4461" s="34">
        <f t="shared" si="4724"/>
        <v>0</v>
      </c>
      <c r="AH4461">
        <f t="shared" si="4760"/>
        <v>0</v>
      </c>
      <c r="AI4461" s="29">
        <f t="shared" si="4751"/>
        <v>0</v>
      </c>
      <c r="AJ4461">
        <f t="shared" si="4752"/>
        <v>0</v>
      </c>
      <c r="AK4461" s="36">
        <f t="shared" si="4765"/>
        <v>-1.2825411175478596E-28</v>
      </c>
      <c r="AL4461" s="36">
        <f t="shared" si="4753"/>
        <v>-1.4140608567191196E-4</v>
      </c>
      <c r="AM4461" s="36">
        <f t="shared" si="4754"/>
        <v>-2.808306759310527E-4</v>
      </c>
      <c r="AN4461" s="37">
        <f t="shared" si="4766"/>
        <v>5.3882869175927391E-27</v>
      </c>
      <c r="AO4461" s="36">
        <f t="shared" si="4767"/>
        <v>0.67975716281410759</v>
      </c>
      <c r="AP4461" s="36">
        <f t="shared" si="4768"/>
        <v>0.15820659356904454</v>
      </c>
      <c r="AQ4461" s="74">
        <f t="shared" si="4725"/>
        <v>2.6373797935656583E-28</v>
      </c>
      <c r="AR4461" s="73">
        <f t="shared" si="4726"/>
        <v>1.2522734164830356E-28</v>
      </c>
      <c r="AS4461" s="72">
        <f t="shared" si="4769"/>
        <v>0.31409525654000364</v>
      </c>
      <c r="AT4461" s="37">
        <f t="shared" si="4727"/>
        <v>8.9596852892818907E-25</v>
      </c>
      <c r="AU4461" s="37">
        <f t="shared" si="4728"/>
        <v>8.2628144332255733</v>
      </c>
      <c r="AV4461" s="34">
        <f t="shared" si="4729"/>
        <v>0</v>
      </c>
      <c r="AW4461" s="34">
        <f t="shared" si="4730"/>
        <v>7.9094677104406506</v>
      </c>
      <c r="AX4461" s="37">
        <f t="shared" si="4731"/>
        <v>39.24582875621563</v>
      </c>
      <c r="AY4461" s="7">
        <f t="shared" si="4732"/>
        <v>131.26086891614736</v>
      </c>
      <c r="AZ4461" s="37">
        <f t="shared" si="4733"/>
        <v>123.35140120570672</v>
      </c>
      <c r="BA4461" s="2">
        <f>BE4461*'mass balance'!$B$17+BF4461*'mass balance'!$C$17+BG4461*'mass balance'!$D$17+BH4461*'mass balance'!$E$17</f>
        <v>1.2773970425516369E-3</v>
      </c>
      <c r="BB4461" s="2">
        <f>BE4461*'mass balance'!$B$18+BF4461*'mass balance'!$C$18+BG4461*'mass balance'!$D$18+BH4461*'mass balance'!$E$18</f>
        <v>1.2970493047447394E-3</v>
      </c>
      <c r="BC4461" s="2">
        <f>BE4461*'mass balance'!$B$19+BF4461*'mass balance'!$C$19+BG4461*'mass balance'!$D$19+BH4461*'mass balance'!$E$19</f>
        <v>-1.6213116309309237E-3</v>
      </c>
      <c r="BD4461" s="2">
        <f>BE4461*'mass balance'!$B$20+BF4461*'mass balance'!$C$20+BG4461*'mass balance'!$D$20+BH4461*'mass balance'!$E$20</f>
        <v>5.8956786579306337E-5</v>
      </c>
      <c r="BE4461" s="2">
        <f>N4461*'mass balance'!$H$11+R4461*'mass balance'!$I$11+S4461*'mass balance'!$J$11</f>
        <v>-2.3871001689644042E-3</v>
      </c>
      <c r="BF4461" s="2">
        <f>N4461*'mass balance'!$H$12+R4461*'mass balance'!$I$12+S4461*'mass balance'!$J$12</f>
        <v>3.7762196618410838E-4</v>
      </c>
      <c r="BG4461" s="2">
        <f>N4461*'mass balance'!$H$13+R4461*'mass balance'!$I$13+S4461*'mass balance'!$J$13</f>
        <v>1.7620814635164556E-4</v>
      </c>
      <c r="BH4461" s="2">
        <f>N4461*'mass balance'!$H$14+R4461*'mass balance'!$I$14+S4461*'mass balance'!$J$14</f>
        <v>2.6108908098048165E-4</v>
      </c>
      <c r="BI4461" s="36">
        <f t="shared" si="4734"/>
        <v>7.8325413151257937E-20</v>
      </c>
      <c r="BJ4461" s="36">
        <f t="shared" si="4735"/>
        <v>6.5270880934692358E-23</v>
      </c>
      <c r="BK4461" s="36">
        <f t="shared" si="4736"/>
        <v>5.0764674641711549E-19</v>
      </c>
      <c r="BL4461" s="36">
        <f t="shared" si="4737"/>
        <v>2.5230715174504963E-19</v>
      </c>
      <c r="BM4461" s="36">
        <f t="shared" si="4770"/>
        <v>7.1385341315399787E-16</v>
      </c>
      <c r="BN4461" s="36">
        <f t="shared" ca="1" si="4738"/>
        <v>0.87540585857430819</v>
      </c>
      <c r="BO4461" s="36">
        <f t="shared" ca="1" si="4755"/>
        <v>1</v>
      </c>
      <c r="BP4461" s="36">
        <f t="shared" si="4771"/>
        <v>-7.1385341315312016E-16</v>
      </c>
      <c r="BQ4461" s="36">
        <f t="shared" si="4772"/>
        <v>0.99999999999877043</v>
      </c>
      <c r="BR4461" s="2">
        <f t="shared" si="4761"/>
        <v>-5</v>
      </c>
      <c r="BS4461">
        <v>0</v>
      </c>
      <c r="BT4461" s="37">
        <f t="shared" si="4756"/>
        <v>1.625364910008251</v>
      </c>
      <c r="BU4461" s="34">
        <f t="shared" si="4739"/>
        <v>14.268719859455675</v>
      </c>
      <c r="BV4461" s="34">
        <f t="shared" si="4740"/>
        <v>131.26086891614736</v>
      </c>
      <c r="BW4461" s="34">
        <f t="shared" si="4741"/>
        <v>-5</v>
      </c>
      <c r="BX4461" s="34">
        <f t="shared" si="4742"/>
        <v>-5</v>
      </c>
      <c r="BY4461" s="34">
        <f t="shared" si="4743"/>
        <v>31.938754866043919</v>
      </c>
      <c r="BZ4461" s="36">
        <f t="shared" si="4757"/>
        <v>1.6213116309309237E-3</v>
      </c>
      <c r="CA4461" s="34">
        <f t="shared" si="4758"/>
        <v>1.3176704067574509E-2</v>
      </c>
    </row>
    <row r="4462" spans="1:79" ht="13.2" x14ac:dyDescent="0.25">
      <c r="A4462" s="75">
        <f t="shared" si="4744"/>
        <v>12.13150684931413</v>
      </c>
      <c r="B4462" s="34">
        <f t="shared" si="4762"/>
        <v>4427.9999999996571</v>
      </c>
      <c r="C4462">
        <f t="shared" si="4745"/>
        <v>15</v>
      </c>
      <c r="D4462" s="35">
        <f t="shared" si="4705"/>
        <v>3000</v>
      </c>
      <c r="E4462" s="27">
        <v>0</v>
      </c>
      <c r="F4462" s="64">
        <f t="shared" si="4746"/>
        <v>0.46593146951268899</v>
      </c>
      <c r="G4462" s="34">
        <v>0</v>
      </c>
      <c r="H4462" s="34">
        <f t="shared" si="4706"/>
        <v>1</v>
      </c>
      <c r="I4462" s="34">
        <f t="shared" si="4747"/>
        <v>6192.2292298236371</v>
      </c>
      <c r="J4462" s="34">
        <f t="shared" si="4707"/>
        <v>118895.95595360352</v>
      </c>
      <c r="K4462" s="34">
        <f t="shared" si="4708"/>
        <v>104745.83996051103</v>
      </c>
      <c r="L4462" s="36">
        <f t="shared" si="4759"/>
        <v>29447.479716478985</v>
      </c>
      <c r="M4462" s="34">
        <f t="shared" si="4709"/>
        <v>52.228002934779802</v>
      </c>
      <c r="N4462" s="34">
        <f t="shared" si="4748"/>
        <v>1002.8211337155417</v>
      </c>
      <c r="O4462" s="34">
        <f t="shared" si="4710"/>
        <v>4.9430669600601176</v>
      </c>
      <c r="P4462">
        <f t="shared" si="4763"/>
        <v>415.88818298162215</v>
      </c>
      <c r="Q4462" s="36">
        <f t="shared" si="4711"/>
        <v>900.6122484692977</v>
      </c>
      <c r="R4462" s="34">
        <f t="shared" si="4712"/>
        <v>662.25966967288332</v>
      </c>
      <c r="S4462" s="34">
        <f t="shared" si="4713"/>
        <v>238.35257879641443</v>
      </c>
      <c r="T4462" s="36">
        <f t="shared" si="4749"/>
        <v>-2.2719528169887733E-11</v>
      </c>
      <c r="U4462" s="36">
        <f t="shared" si="4714"/>
        <v>3397.1919065876145</v>
      </c>
      <c r="V4462" s="36">
        <f t="shared" si="4715"/>
        <v>3.0086285396464959E-2</v>
      </c>
      <c r="W4462" s="68">
        <f t="shared" si="4716"/>
        <v>84.135656332797097</v>
      </c>
      <c r="X4462">
        <f t="shared" si="4717"/>
        <v>14.270420925231619</v>
      </c>
      <c r="Y4462">
        <f t="shared" si="4718"/>
        <v>1.5373874768040686E-2</v>
      </c>
      <c r="Z4462" s="34">
        <f t="shared" si="4719"/>
        <v>6.2394342047891618E-4</v>
      </c>
      <c r="AA4462" s="36">
        <f t="shared" si="4720"/>
        <v>3.5759256785802194E-4</v>
      </c>
      <c r="AB4462" s="34">
        <f t="shared" si="4721"/>
        <v>1.7719373785567562E-3</v>
      </c>
      <c r="AC4462" s="36">
        <f t="shared" si="4722"/>
        <v>210.97954508772574</v>
      </c>
      <c r="AD4462" s="34">
        <f t="shared" si="4723"/>
        <v>35.391941603535372</v>
      </c>
      <c r="AE4462">
        <f t="shared" si="4750"/>
        <v>119067.15645875063</v>
      </c>
      <c r="AF4462" s="36">
        <f t="shared" si="4764"/>
        <v>35.391941603535372</v>
      </c>
      <c r="AG4462" s="34">
        <f t="shared" si="4724"/>
        <v>0</v>
      </c>
      <c r="AH4462">
        <f t="shared" si="4760"/>
        <v>0</v>
      </c>
      <c r="AI4462" s="29">
        <f t="shared" si="4751"/>
        <v>0</v>
      </c>
      <c r="AJ4462">
        <f t="shared" si="4752"/>
        <v>0</v>
      </c>
      <c r="AK4462" s="36">
        <f t="shared" si="4765"/>
        <v>-1.2522734164830356E-28</v>
      </c>
      <c r="AL4462" s="36">
        <f t="shared" si="4753"/>
        <v>-1.4137666975375926E-4</v>
      </c>
      <c r="AM4462" s="36">
        <f t="shared" si="4754"/>
        <v>-2.8033217667912695E-4</v>
      </c>
      <c r="AN4462" s="37">
        <f t="shared" si="4766"/>
        <v>5.2600328058379528E-27</v>
      </c>
      <c r="AO4462" s="36">
        <f t="shared" si="4767"/>
        <v>0.67961575672843566</v>
      </c>
      <c r="AP4462" s="36">
        <f t="shared" si="4768"/>
        <v>0.1579257628931135</v>
      </c>
      <c r="AQ4462" s="74">
        <f t="shared" si="4725"/>
        <v>2.5762112587275902E-28</v>
      </c>
      <c r="AR4462" s="73">
        <f t="shared" si="4726"/>
        <v>1.2227138420964557E-28</v>
      </c>
      <c r="AS4462" s="72">
        <f t="shared" si="4769"/>
        <v>0.31389927886845431</v>
      </c>
      <c r="AT4462" s="37">
        <f t="shared" si="4727"/>
        <v>8.7518840377925769E-25</v>
      </c>
      <c r="AU4462" s="37">
        <f t="shared" si="4728"/>
        <v>8.2481472078588709</v>
      </c>
      <c r="AV4462" s="34">
        <f t="shared" si="4729"/>
        <v>0</v>
      </c>
      <c r="AW4462" s="34">
        <f t="shared" si="4730"/>
        <v>7.9122968630958619</v>
      </c>
      <c r="AX4462" s="37">
        <f t="shared" si="4731"/>
        <v>39.259866671874974</v>
      </c>
      <c r="AY4462" s="7">
        <f t="shared" si="4732"/>
        <v>131.30781986776793</v>
      </c>
      <c r="AZ4462" s="37">
        <f t="shared" si="4733"/>
        <v>123.39552300467207</v>
      </c>
      <c r="BA4462" s="2">
        <f>BE4462*'mass balance'!$B$17+BF4462*'mass balance'!$C$17+BG4462*'mass balance'!$D$17+BH4462*'mass balance'!$E$17</f>
        <v>1.2777730023461301E-3</v>
      </c>
      <c r="BB4462" s="2">
        <f>BE4462*'mass balance'!$B$18+BF4462*'mass balance'!$C$18+BG4462*'mass balance'!$D$18+BH4462*'mass balance'!$E$18</f>
        <v>1.2974310485360705E-3</v>
      </c>
      <c r="BC4462" s="2">
        <f>BE4462*'mass balance'!$B$19+BF4462*'mass balance'!$C$19+BG4462*'mass balance'!$D$19+BH4462*'mass balance'!$E$19</f>
        <v>-1.621788810670088E-3</v>
      </c>
      <c r="BD4462" s="2">
        <f>BE4462*'mass balance'!$B$20+BF4462*'mass balance'!$C$20+BG4462*'mass balance'!$D$20+BH4462*'mass balance'!$E$20</f>
        <v>5.8974138569821377E-5</v>
      </c>
      <c r="BE4462" s="2">
        <f>N4462*'mass balance'!$H$11+R4462*'mass balance'!$I$11+S4462*'mass balance'!$J$11</f>
        <v>-2.3876693659893849E-3</v>
      </c>
      <c r="BF4462" s="2">
        <f>N4462*'mass balance'!$H$12+R4462*'mass balance'!$I$12+S4462*'mass balance'!$J$12</f>
        <v>3.7765211794725897E-4</v>
      </c>
      <c r="BG4462" s="2">
        <f>N4462*'mass balance'!$H$13+R4462*'mass balance'!$I$13+S4462*'mass balance'!$J$13</f>
        <v>1.762222159418E-4</v>
      </c>
      <c r="BH4462" s="2">
        <f>N4462*'mass balance'!$H$14+R4462*'mass balance'!$I$14+S4462*'mass balance'!$J$14</f>
        <v>2.6115133690508894E-4</v>
      </c>
      <c r="BI4462" s="36">
        <f t="shared" si="4734"/>
        <v>7.8325413151257937E-20</v>
      </c>
      <c r="BJ4462" s="36">
        <f t="shared" si="4735"/>
        <v>6.5273005535222882E-23</v>
      </c>
      <c r="BK4462" s="36">
        <f t="shared" si="4736"/>
        <v>5.0771201729805018E-19</v>
      </c>
      <c r="BL4462" s="36">
        <f t="shared" si="4737"/>
        <v>2.5235311905181714E-19</v>
      </c>
      <c r="BM4462" s="36">
        <f t="shared" si="4770"/>
        <v>7.1410572030574293E-16</v>
      </c>
      <c r="BN4462" s="36">
        <f t="shared" ca="1" si="4738"/>
        <v>0.2011399385352618</v>
      </c>
      <c r="BO4462" s="36">
        <f t="shared" ca="1" si="4755"/>
        <v>1</v>
      </c>
      <c r="BP4462" s="36">
        <f t="shared" si="4771"/>
        <v>-7.1410572030486443E-16</v>
      </c>
      <c r="BQ4462" s="36">
        <f t="shared" si="4772"/>
        <v>0.99999999999876976</v>
      </c>
      <c r="BR4462" s="2">
        <f t="shared" si="4761"/>
        <v>-5</v>
      </c>
      <c r="BS4462">
        <v>0</v>
      </c>
      <c r="BT4462" s="37">
        <f t="shared" si="4756"/>
        <v>1.6258432826967633</v>
      </c>
      <c r="BU4462" s="34">
        <f t="shared" si="4739"/>
        <v>14.270420925231619</v>
      </c>
      <c r="BV4462" s="34">
        <f t="shared" si="4740"/>
        <v>131.30781986776793</v>
      </c>
      <c r="BW4462" s="34">
        <f t="shared" si="4741"/>
        <v>-5</v>
      </c>
      <c r="BX4462" s="34">
        <f t="shared" si="4742"/>
        <v>-5</v>
      </c>
      <c r="BY4462" s="34">
        <f t="shared" si="4743"/>
        <v>31.946370568345685</v>
      </c>
      <c r="BZ4462" s="36">
        <f t="shared" si="4757"/>
        <v>1.621788810670088E-3</v>
      </c>
      <c r="CA4462" s="34">
        <f t="shared" si="4758"/>
        <v>1.3175869294992208E-2</v>
      </c>
    </row>
    <row r="4463" spans="1:79" ht="13.2" x14ac:dyDescent="0.25">
      <c r="A4463" s="75">
        <f t="shared" si="4744"/>
        <v>12.134246575341527</v>
      </c>
      <c r="B4463" s="34">
        <f t="shared" si="4762"/>
        <v>4428.9999999996571</v>
      </c>
      <c r="C4463">
        <f t="shared" si="4745"/>
        <v>15</v>
      </c>
      <c r="D4463" s="35">
        <f t="shared" si="4705"/>
        <v>3000</v>
      </c>
      <c r="E4463" s="27">
        <v>0</v>
      </c>
      <c r="F4463" s="64">
        <f t="shared" si="4746"/>
        <v>0.46593146951268899</v>
      </c>
      <c r="G4463" s="34">
        <v>0</v>
      </c>
      <c r="H4463" s="34">
        <f t="shared" si="4706"/>
        <v>1</v>
      </c>
      <c r="I4463" s="34">
        <f t="shared" si="4747"/>
        <v>6192.2292298236371</v>
      </c>
      <c r="J4463" s="34">
        <f t="shared" si="4707"/>
        <v>118924.29847139062</v>
      </c>
      <c r="K4463" s="34">
        <f t="shared" si="4708"/>
        <v>104770.80936176942</v>
      </c>
      <c r="L4463" s="36">
        <f t="shared" si="4759"/>
        <v>29458.009916367748</v>
      </c>
      <c r="M4463" s="34">
        <f t="shared" si="4709"/>
        <v>52.228002934779802</v>
      </c>
      <c r="N4463" s="34">
        <f t="shared" si="4748"/>
        <v>1003.0601870592121</v>
      </c>
      <c r="O4463" s="34">
        <f t="shared" si="4710"/>
        <v>4.9430669600601176</v>
      </c>
      <c r="P4463">
        <f t="shared" si="4763"/>
        <v>416.03690150491633</v>
      </c>
      <c r="Q4463" s="36">
        <f t="shared" si="4711"/>
        <v>900.84314756722733</v>
      </c>
      <c r="R4463" s="34">
        <f t="shared" si="4712"/>
        <v>662.47155295340713</v>
      </c>
      <c r="S4463" s="34">
        <f t="shared" si="4713"/>
        <v>238.37159461382026</v>
      </c>
      <c r="T4463" s="36">
        <f t="shared" si="4749"/>
        <v>-2.263737425358314E-11</v>
      </c>
      <c r="U4463" s="36">
        <f t="shared" si="4714"/>
        <v>3397.1919065875918</v>
      </c>
      <c r="V4463" s="36">
        <f t="shared" si="4715"/>
        <v>3.0088685686457204E-2</v>
      </c>
      <c r="W4463" s="68">
        <f t="shared" si="4716"/>
        <v>84.165742618193562</v>
      </c>
      <c r="X4463">
        <f t="shared" si="4717"/>
        <v>14.272121721338067</v>
      </c>
      <c r="Y4463">
        <f t="shared" si="4718"/>
        <v>1.5373874768040686E-2</v>
      </c>
      <c r="Z4463" s="34">
        <f t="shared" si="4719"/>
        <v>6.2394342047891618E-4</v>
      </c>
      <c r="AA4463" s="36">
        <f t="shared" si="4720"/>
        <v>3.5749325973336244E-4</v>
      </c>
      <c r="AB4463" s="34">
        <f t="shared" si="4721"/>
        <v>1.7719373785567562E-3</v>
      </c>
      <c r="AC4463" s="36">
        <f t="shared" si="4722"/>
        <v>211.04225739195272</v>
      </c>
      <c r="AD4463" s="34">
        <f t="shared" si="4723"/>
        <v>35.392394056538024</v>
      </c>
      <c r="AE4463">
        <f t="shared" si="4750"/>
        <v>119102.54840035416</v>
      </c>
      <c r="AF4463" s="36">
        <f t="shared" si="4764"/>
        <v>35.392394056538024</v>
      </c>
      <c r="AG4463" s="34">
        <f t="shared" si="4724"/>
        <v>0</v>
      </c>
      <c r="AH4463">
        <f t="shared" si="4760"/>
        <v>0</v>
      </c>
      <c r="AI4463" s="29">
        <f t="shared" si="4751"/>
        <v>0</v>
      </c>
      <c r="AJ4463">
        <f t="shared" si="4752"/>
        <v>0</v>
      </c>
      <c r="AK4463" s="36">
        <f t="shared" si="4765"/>
        <v>-1.2227138420964557E-28</v>
      </c>
      <c r="AL4463" s="36">
        <f t="shared" si="4753"/>
        <v>-1.4134725995483571E-4</v>
      </c>
      <c r="AM4463" s="36">
        <f t="shared" si="4754"/>
        <v>-2.7983456230739939E-4</v>
      </c>
      <c r="AN4463" s="37">
        <f t="shared" si="4766"/>
        <v>5.1348054641896492E-27</v>
      </c>
      <c r="AO4463" s="36">
        <f t="shared" si="4767"/>
        <v>0.67947438005868188</v>
      </c>
      <c r="AP4463" s="36">
        <f t="shared" si="4768"/>
        <v>0.15764543071643436</v>
      </c>
      <c r="AQ4463" s="74">
        <f t="shared" si="4725"/>
        <v>2.5164486663873143E-28</v>
      </c>
      <c r="AR4463" s="73">
        <f t="shared" si="4726"/>
        <v>1.1938459734043961E-28</v>
      </c>
      <c r="AS4463" s="72">
        <f t="shared" si="4769"/>
        <v>0.31370342347588548</v>
      </c>
      <c r="AT4463" s="37">
        <f t="shared" si="4727"/>
        <v>8.5488590427778845E-25</v>
      </c>
      <c r="AU4463" s="37">
        <f t="shared" si="4728"/>
        <v>8.2335060181125606</v>
      </c>
      <c r="AV4463" s="34">
        <f t="shared" si="4729"/>
        <v>0</v>
      </c>
      <c r="AW4463" s="34">
        <f t="shared" si="4730"/>
        <v>7.9151262416487915</v>
      </c>
      <c r="AX4463" s="37">
        <f t="shared" si="4731"/>
        <v>39.273905708411675</v>
      </c>
      <c r="AY4463" s="7">
        <f t="shared" si="4732"/>
        <v>131.35477456825402</v>
      </c>
      <c r="AZ4463" s="37">
        <f t="shared" si="4733"/>
        <v>123.43964832660524</v>
      </c>
      <c r="BA4463" s="2">
        <f>BE4463*'mass balance'!$B$17+BF4463*'mass balance'!$C$17+BG4463*'mass balance'!$D$17+BH4463*'mass balance'!$E$17</f>
        <v>1.2781489728642748E-3</v>
      </c>
      <c r="BB4463" s="2">
        <f>BE4463*'mass balance'!$B$18+BF4463*'mass balance'!$C$18+BG4463*'mass balance'!$D$18+BH4463*'mass balance'!$E$18</f>
        <v>1.2978128032160329E-3</v>
      </c>
      <c r="BC4463" s="2">
        <f>BE4463*'mass balance'!$B$19+BF4463*'mass balance'!$C$19+BG4463*'mass balance'!$D$19+BH4463*'mass balance'!$E$19</f>
        <v>-1.6222660040200415E-3</v>
      </c>
      <c r="BD4463" s="2">
        <f>BE4463*'mass balance'!$B$20+BF4463*'mass balance'!$C$20+BG4463*'mass balance'!$D$20+BH4463*'mass balance'!$E$20</f>
        <v>5.8991491055274227E-5</v>
      </c>
      <c r="BE4463" s="2">
        <f>N4463*'mass balance'!$H$11+R4463*'mass balance'!$I$11+S4463*'mass balance'!$J$11</f>
        <v>-2.3882385406171717E-3</v>
      </c>
      <c r="BF4463" s="2">
        <f>N4463*'mass balance'!$H$12+R4463*'mass balance'!$I$12+S4463*'mass balance'!$J$12</f>
        <v>3.7768224711034202E-4</v>
      </c>
      <c r="BG4463" s="2">
        <f>N4463*'mass balance'!$H$13+R4463*'mass balance'!$I$13+S4463*'mass balance'!$J$13</f>
        <v>1.7623627498618061E-4</v>
      </c>
      <c r="BH4463" s="2">
        <f>N4463*'mass balance'!$H$14+R4463*'mass balance'!$I$14+S4463*'mass balance'!$J$14</f>
        <v>2.6121359038000313E-4</v>
      </c>
      <c r="BI4463" s="36">
        <f t="shared" si="4734"/>
        <v>7.8325413151257937E-20</v>
      </c>
      <c r="BJ4463" s="36">
        <f t="shared" si="4735"/>
        <v>6.5275132240850765E-23</v>
      </c>
      <c r="BK4463" s="36">
        <f t="shared" si="4736"/>
        <v>5.0777729030358537E-19</v>
      </c>
      <c r="BL4463" s="36">
        <f t="shared" si="4737"/>
        <v>2.5239909401811084E-19</v>
      </c>
      <c r="BM4463" s="36">
        <f t="shared" si="4770"/>
        <v>7.1435807342479474E-16</v>
      </c>
      <c r="BN4463" s="36">
        <f t="shared" ca="1" si="4738"/>
        <v>0.18440911221392675</v>
      </c>
      <c r="BO4463" s="36">
        <f t="shared" ca="1" si="4755"/>
        <v>1</v>
      </c>
      <c r="BP4463" s="36">
        <f t="shared" si="4771"/>
        <v>-7.1435807342391546E-16</v>
      </c>
      <c r="BQ4463" s="36">
        <f t="shared" si="4772"/>
        <v>0.9999999999987691</v>
      </c>
      <c r="BR4463" s="2">
        <f t="shared" si="4761"/>
        <v>-5</v>
      </c>
      <c r="BS4463">
        <v>0</v>
      </c>
      <c r="BT4463" s="37">
        <f t="shared" si="4756"/>
        <v>1.6263216690300915</v>
      </c>
      <c r="BU4463" s="34">
        <f t="shared" si="4739"/>
        <v>14.272121721338067</v>
      </c>
      <c r="BV4463" s="34">
        <f t="shared" si="4740"/>
        <v>131.35477456825402</v>
      </c>
      <c r="BW4463" s="34">
        <f t="shared" si="4741"/>
        <v>-5</v>
      </c>
      <c r="BX4463" s="34">
        <f t="shared" si="4742"/>
        <v>-5</v>
      </c>
      <c r="BY4463" s="34">
        <f t="shared" si="4743"/>
        <v>31.953985970979062</v>
      </c>
      <c r="BZ4463" s="36">
        <f t="shared" si="4757"/>
        <v>1.6222660040200415E-3</v>
      </c>
      <c r="CA4463" s="34">
        <f t="shared" si="4758"/>
        <v>1.3175034853688631E-2</v>
      </c>
    </row>
    <row r="4464" spans="1:79" ht="13.2" x14ac:dyDescent="0.25">
      <c r="A4464" s="75">
        <f t="shared" si="4744"/>
        <v>12.136986301368923</v>
      </c>
      <c r="B4464" s="34">
        <f t="shared" si="4762"/>
        <v>4429.9999999996571</v>
      </c>
      <c r="C4464">
        <f t="shared" si="4745"/>
        <v>15</v>
      </c>
      <c r="D4464" s="35">
        <f t="shared" si="4705"/>
        <v>3000</v>
      </c>
      <c r="E4464" s="27">
        <v>0</v>
      </c>
      <c r="F4464" s="64">
        <f t="shared" si="4746"/>
        <v>0.46593146951268899</v>
      </c>
      <c r="G4464" s="34">
        <v>0</v>
      </c>
      <c r="H4464" s="34">
        <f t="shared" si="4706"/>
        <v>1</v>
      </c>
      <c r="I4464" s="34">
        <f t="shared" si="4747"/>
        <v>6192.2292298236371</v>
      </c>
      <c r="J4464" s="34">
        <f t="shared" si="4707"/>
        <v>118952.63987299625</v>
      </c>
      <c r="K4464" s="34">
        <f t="shared" si="4708"/>
        <v>104795.777779686</v>
      </c>
      <c r="L4464" s="36">
        <f t="shared" si="4759"/>
        <v>29468.540956358003</v>
      </c>
      <c r="M4464" s="34">
        <f t="shared" si="4709"/>
        <v>52.228002934779802</v>
      </c>
      <c r="N4464" s="34">
        <f t="shared" si="4748"/>
        <v>1003.299230988514</v>
      </c>
      <c r="O4464" s="34">
        <f t="shared" si="4710"/>
        <v>4.9430669600601176</v>
      </c>
      <c r="P4464">
        <f t="shared" si="4763"/>
        <v>416.18563189300465</v>
      </c>
      <c r="Q4464" s="36">
        <f t="shared" si="4711"/>
        <v>901.07404336622005</v>
      </c>
      <c r="R4464" s="34">
        <f t="shared" si="4712"/>
        <v>662.68344719626782</v>
      </c>
      <c r="S4464" s="34">
        <f t="shared" si="4713"/>
        <v>238.39059616995223</v>
      </c>
      <c r="T4464" s="36">
        <f t="shared" si="4749"/>
        <v>-2.2555240341423793E-11</v>
      </c>
      <c r="U4464" s="36">
        <f t="shared" si="4714"/>
        <v>3397.1919065875691</v>
      </c>
      <c r="V4464" s="36">
        <f t="shared" si="4715"/>
        <v>3.0091084176306394E-2</v>
      </c>
      <c r="W4464" s="68">
        <f t="shared" si="4716"/>
        <v>84.195831303880013</v>
      </c>
      <c r="X4464">
        <f t="shared" si="4717"/>
        <v>14.273822247817732</v>
      </c>
      <c r="Y4464">
        <f t="shared" si="4718"/>
        <v>1.5373874768040686E-2</v>
      </c>
      <c r="Z4464" s="34">
        <f t="shared" si="4719"/>
        <v>6.2394342047891618E-4</v>
      </c>
      <c r="AA4464" s="36">
        <f t="shared" si="4720"/>
        <v>3.5739399101247072E-4</v>
      </c>
      <c r="AB4464" s="34">
        <f t="shared" si="4721"/>
        <v>1.7719373785567562E-3</v>
      </c>
      <c r="AC4464" s="36">
        <f t="shared" si="4722"/>
        <v>211.10497049789814</v>
      </c>
      <c r="AD4464" s="34">
        <f t="shared" si="4723"/>
        <v>35.39284480536503</v>
      </c>
      <c r="AE4464">
        <f t="shared" si="4750"/>
        <v>119137.94079441071</v>
      </c>
      <c r="AF4464" s="36">
        <f t="shared" si="4764"/>
        <v>35.39284480536503</v>
      </c>
      <c r="AG4464" s="34">
        <f t="shared" si="4724"/>
        <v>0</v>
      </c>
      <c r="AH4464">
        <f t="shared" si="4760"/>
        <v>0</v>
      </c>
      <c r="AI4464" s="29">
        <f t="shared" si="4751"/>
        <v>0</v>
      </c>
      <c r="AJ4464">
        <f t="shared" si="4752"/>
        <v>0</v>
      </c>
      <c r="AK4464" s="36">
        <f t="shared" si="4765"/>
        <v>-1.1938459734043961E-28</v>
      </c>
      <c r="AL4464" s="36">
        <f t="shared" si="4753"/>
        <v>-1.4131785627386831E-4</v>
      </c>
      <c r="AM4464" s="36">
        <f t="shared" si="4754"/>
        <v>-2.7933783124512942E-4</v>
      </c>
      <c r="AN4464" s="37">
        <f t="shared" si="4766"/>
        <v>5.0125340799800038E-27</v>
      </c>
      <c r="AO4464" s="36">
        <f t="shared" si="4767"/>
        <v>0.67933303279872703</v>
      </c>
      <c r="AP4464" s="36">
        <f t="shared" si="4768"/>
        <v>0.15736559615412696</v>
      </c>
      <c r="AQ4464" s="74">
        <f t="shared" si="4725"/>
        <v>2.4580599967371645E-28</v>
      </c>
      <c r="AR4464" s="73">
        <f t="shared" si="4726"/>
        <v>1.1656537667995159E-28</v>
      </c>
      <c r="AS4464" s="72">
        <f t="shared" si="4769"/>
        <v>0.31350769028600201</v>
      </c>
      <c r="AT4464" s="37">
        <f t="shared" si="4727"/>
        <v>8.3505015268063566E-25</v>
      </c>
      <c r="AU4464" s="37">
        <f t="shared" si="4728"/>
        <v>8.2188908177711166</v>
      </c>
      <c r="AV4464" s="34">
        <f t="shared" si="4729"/>
        <v>0</v>
      </c>
      <c r="AW4464" s="34">
        <f t="shared" si="4730"/>
        <v>7.9179558459301171</v>
      </c>
      <c r="AX4464" s="37">
        <f t="shared" si="4731"/>
        <v>39.287945864985566</v>
      </c>
      <c r="AY4464" s="7">
        <f t="shared" si="4732"/>
        <v>131.4017330147957</v>
      </c>
      <c r="AZ4464" s="37">
        <f t="shared" si="4733"/>
        <v>123.48377716886557</v>
      </c>
      <c r="BA4464" s="2">
        <f>BE4464*'mass balance'!$B$17+BF4464*'mass balance'!$C$17+BG4464*'mass balance'!$D$17+BH4464*'mass balance'!$E$17</f>
        <v>1.2785249540881484E-3</v>
      </c>
      <c r="BB4464" s="2">
        <f>BE4464*'mass balance'!$B$18+BF4464*'mass balance'!$C$18+BG4464*'mass balance'!$D$18+BH4464*'mass balance'!$E$18</f>
        <v>1.2981945687664275E-3</v>
      </c>
      <c r="BC4464" s="2">
        <f>BE4464*'mass balance'!$B$19+BF4464*'mass balance'!$C$19+BG4464*'mass balance'!$D$19+BH4464*'mass balance'!$E$19</f>
        <v>-1.6227432109580347E-3</v>
      </c>
      <c r="BD4464" s="2">
        <f>BE4464*'mass balance'!$B$20+BF4464*'mass balance'!$C$20+BG4464*'mass balance'!$D$20+BH4464*'mass balance'!$E$20</f>
        <v>5.9008844034837615E-5</v>
      </c>
      <c r="BE4464" s="2">
        <f>N4464*'mass balance'!$H$11+R4464*'mass balance'!$I$11+S4464*'mass balance'!$J$11</f>
        <v>-2.388807692829795E-3</v>
      </c>
      <c r="BF4464" s="2">
        <f>N4464*'mass balance'!$H$12+R4464*'mass balance'!$I$12+S4464*'mass balance'!$J$12</f>
        <v>3.7771235367748621E-4</v>
      </c>
      <c r="BG4464" s="2">
        <f>N4464*'mass balance'!$H$13+R4464*'mass balance'!$I$13+S4464*'mass balance'!$J$13</f>
        <v>1.7625032348671357E-4</v>
      </c>
      <c r="BH4464" s="2">
        <f>N4464*'mass balance'!$H$14+R4464*'mass balance'!$I$14+S4464*'mass balance'!$J$14</f>
        <v>2.612758414032588E-4</v>
      </c>
      <c r="BI4464" s="36">
        <f t="shared" si="4734"/>
        <v>7.8325413151257937E-20</v>
      </c>
      <c r="BJ4464" s="36">
        <f t="shared" si="4735"/>
        <v>6.5277261049432234E-23</v>
      </c>
      <c r="BK4464" s="36">
        <f t="shared" si="4736"/>
        <v>5.078425654358262E-19</v>
      </c>
      <c r="BL4464" s="36">
        <f t="shared" si="4737"/>
        <v>2.5244507664302014E-19</v>
      </c>
      <c r="BM4464" s="36">
        <f t="shared" si="4770"/>
        <v>7.1461047251881286E-16</v>
      </c>
      <c r="BN4464" s="36">
        <f t="shared" ca="1" si="4738"/>
        <v>0.9799254749728874</v>
      </c>
      <c r="BO4464" s="36">
        <f t="shared" ca="1" si="4755"/>
        <v>1</v>
      </c>
      <c r="BP4464" s="36">
        <f t="shared" si="4771"/>
        <v>-7.1461047251793278E-16</v>
      </c>
      <c r="BQ4464" s="36">
        <f t="shared" si="4772"/>
        <v>0.99999999999876843</v>
      </c>
      <c r="BR4464" s="2">
        <f t="shared" si="4761"/>
        <v>-5</v>
      </c>
      <c r="BS4464">
        <v>0</v>
      </c>
      <c r="BT4464" s="37">
        <f t="shared" si="4756"/>
        <v>1.6268000689854298</v>
      </c>
      <c r="BU4464" s="34">
        <f t="shared" si="4739"/>
        <v>14.273822247817732</v>
      </c>
      <c r="BV4464" s="34">
        <f t="shared" si="4740"/>
        <v>131.4017330147957</v>
      </c>
      <c r="BW4464" s="34">
        <f t="shared" si="4741"/>
        <v>-5</v>
      </c>
      <c r="BX4464" s="34">
        <f t="shared" si="4742"/>
        <v>-5</v>
      </c>
      <c r="BY4464" s="34">
        <f t="shared" si="4743"/>
        <v>31.961601073703608</v>
      </c>
      <c r="BZ4464" s="36">
        <f t="shared" si="4757"/>
        <v>1.6227432109580347E-3</v>
      </c>
      <c r="CA4464" s="34">
        <f t="shared" si="4758"/>
        <v>1.3174200743477103E-2</v>
      </c>
    </row>
    <row r="4465" spans="1:79" ht="13.2" x14ac:dyDescent="0.25">
      <c r="A4465" s="75">
        <f t="shared" si="4744"/>
        <v>12.139726027396319</v>
      </c>
      <c r="B4465" s="34">
        <f t="shared" si="4762"/>
        <v>4430.9999999996562</v>
      </c>
      <c r="C4465">
        <f t="shared" si="4745"/>
        <v>15</v>
      </c>
      <c r="D4465" s="35">
        <f t="shared" si="4705"/>
        <v>3000</v>
      </c>
      <c r="E4465" s="27">
        <v>0</v>
      </c>
      <c r="F4465" s="64">
        <f t="shared" si="4746"/>
        <v>0.46593146951268899</v>
      </c>
      <c r="G4465" s="34">
        <v>0</v>
      </c>
      <c r="H4465" s="34">
        <f t="shared" si="4706"/>
        <v>1</v>
      </c>
      <c r="I4465" s="34">
        <f t="shared" si="4747"/>
        <v>6192.2292298236371</v>
      </c>
      <c r="J4465" s="34">
        <f t="shared" si="4707"/>
        <v>118980.9801575264</v>
      </c>
      <c r="K4465" s="34">
        <f t="shared" si="4708"/>
        <v>104820.74521347313</v>
      </c>
      <c r="L4465" s="36">
        <f t="shared" si="4759"/>
        <v>29479.072835819712</v>
      </c>
      <c r="M4465" s="34">
        <f t="shared" si="4709"/>
        <v>52.228002934779802</v>
      </c>
      <c r="N4465" s="34">
        <f t="shared" si="4748"/>
        <v>1003.5382654959066</v>
      </c>
      <c r="O4465" s="34">
        <f t="shared" si="4710"/>
        <v>4.9430669600601176</v>
      </c>
      <c r="P4465">
        <f t="shared" si="4763"/>
        <v>416.33437413698897</v>
      </c>
      <c r="Q4465" s="36">
        <f t="shared" si="4711"/>
        <v>901.30493585761656</v>
      </c>
      <c r="R4465" s="34">
        <f t="shared" si="4712"/>
        <v>662.89535239019858</v>
      </c>
      <c r="S4465" s="34">
        <f t="shared" si="4713"/>
        <v>238.409583467418</v>
      </c>
      <c r="T4465" s="36">
        <f t="shared" si="4749"/>
        <v>-2.2473126421539767E-11</v>
      </c>
      <c r="U4465" s="36">
        <f t="shared" si="4714"/>
        <v>3397.1919065875463</v>
      </c>
      <c r="V4465" s="36">
        <f t="shared" si="4715"/>
        <v>3.0093480866341577E-2</v>
      </c>
      <c r="W4465" s="68">
        <f t="shared" si="4716"/>
        <v>84.225922388056318</v>
      </c>
      <c r="X4465">
        <f t="shared" si="4717"/>
        <v>14.275522504713338</v>
      </c>
      <c r="Y4465">
        <f t="shared" si="4718"/>
        <v>1.5373874768040686E-2</v>
      </c>
      <c r="Z4465" s="34">
        <f t="shared" si="4719"/>
        <v>6.2394342047891618E-4</v>
      </c>
      <c r="AA4465" s="36">
        <f t="shared" si="4720"/>
        <v>3.5729476167314721E-4</v>
      </c>
      <c r="AB4465" s="34">
        <f t="shared" si="4721"/>
        <v>1.7719373785567562E-3</v>
      </c>
      <c r="AC4465" s="36">
        <f t="shared" si="4722"/>
        <v>211.16768440254222</v>
      </c>
      <c r="AD4465" s="34">
        <f t="shared" si="4723"/>
        <v>35.393293850667391</v>
      </c>
      <c r="AE4465">
        <f t="shared" si="4750"/>
        <v>119173.33363921607</v>
      </c>
      <c r="AF4465" s="36">
        <f t="shared" si="4764"/>
        <v>35.393293850667391</v>
      </c>
      <c r="AG4465" s="34">
        <f t="shared" si="4724"/>
        <v>0</v>
      </c>
      <c r="AH4465">
        <f t="shared" si="4760"/>
        <v>0</v>
      </c>
      <c r="AI4465" s="29">
        <f t="shared" si="4751"/>
        <v>0</v>
      </c>
      <c r="AJ4465">
        <f t="shared" si="4752"/>
        <v>0</v>
      </c>
      <c r="AK4465" s="36">
        <f t="shared" si="4765"/>
        <v>-1.1656537667995159E-28</v>
      </c>
      <c r="AL4465" s="36">
        <f t="shared" si="4753"/>
        <v>-1.4128845870958447E-4</v>
      </c>
      <c r="AM4465" s="36">
        <f t="shared" si="4754"/>
        <v>-2.7884198192436489E-4</v>
      </c>
      <c r="AN4465" s="37">
        <f t="shared" si="4766"/>
        <v>4.8931494826395642E-27</v>
      </c>
      <c r="AO4465" s="36">
        <f t="shared" si="4767"/>
        <v>0.67919171494245312</v>
      </c>
      <c r="AP4465" s="36">
        <f t="shared" si="4768"/>
        <v>0.15708625832288184</v>
      </c>
      <c r="AQ4465" s="74">
        <f t="shared" si="4725"/>
        <v>2.4010139524166786E-28</v>
      </c>
      <c r="AR4465" s="73">
        <f t="shared" si="4726"/>
        <v>1.1381215474574502E-28</v>
      </c>
      <c r="AS4465" s="72">
        <f t="shared" si="4769"/>
        <v>0.31331207922255622</v>
      </c>
      <c r="AT4465" s="37">
        <f t="shared" si="4727"/>
        <v>8.1567051667383334E-25</v>
      </c>
      <c r="AU4465" s="37">
        <f t="shared" si="4728"/>
        <v>8.204301560701051</v>
      </c>
      <c r="AV4465" s="34">
        <f t="shared" si="4729"/>
        <v>0</v>
      </c>
      <c r="AW4465" s="34">
        <f t="shared" si="4730"/>
        <v>7.9207856757705564</v>
      </c>
      <c r="AX4465" s="37">
        <f t="shared" si="4731"/>
        <v>39.30198714075668</v>
      </c>
      <c r="AY4465" s="7">
        <f t="shared" si="4732"/>
        <v>131.44869520458354</v>
      </c>
      <c r="AZ4465" s="37">
        <f t="shared" si="4733"/>
        <v>123.527909528813</v>
      </c>
      <c r="BA4465" s="2">
        <f>BE4465*'mass balance'!$B$17+BF4465*'mass balance'!$C$17+BG4465*'mass balance'!$D$17+BH4465*'mass balance'!$E$17</f>
        <v>1.278900945999835E-3</v>
      </c>
      <c r="BB4465" s="2">
        <f>BE4465*'mass balance'!$B$18+BF4465*'mass balance'!$C$18+BG4465*'mass balance'!$D$18+BH4465*'mass balance'!$E$18</f>
        <v>1.2985763451690631E-3</v>
      </c>
      <c r="BC4465" s="2">
        <f>BE4465*'mass balance'!$B$19+BF4465*'mass balance'!$C$19+BG4465*'mass balance'!$D$19+BH4465*'mass balance'!$E$19</f>
        <v>-1.6232204314613288E-3</v>
      </c>
      <c r="BD4465" s="2">
        <f>BE4465*'mass balance'!$B$20+BF4465*'mass balance'!$C$20+BG4465*'mass balance'!$D$20+BH4465*'mass balance'!$E$20</f>
        <v>5.902619750768468E-5</v>
      </c>
      <c r="BE4465" s="2">
        <f>N4465*'mass balance'!$H$11+R4465*'mass balance'!$I$11+S4465*'mass balance'!$J$11</f>
        <v>-2.3893768226093013E-3</v>
      </c>
      <c r="BF4465" s="2">
        <f>N4465*'mass balance'!$H$12+R4465*'mass balance'!$I$12+S4465*'mass balance'!$J$12</f>
        <v>3.777424376528233E-4</v>
      </c>
      <c r="BG4465" s="2">
        <f>N4465*'mass balance'!$H$13+R4465*'mass balance'!$I$13+S4465*'mass balance'!$J$13</f>
        <v>1.7626436144532753E-4</v>
      </c>
      <c r="BH4465" s="2">
        <f>N4465*'mass balance'!$H$14+R4465*'mass balance'!$I$14+S4465*'mass balance'!$J$14</f>
        <v>2.6133808997289227E-4</v>
      </c>
      <c r="BI4465" s="36">
        <f t="shared" si="4734"/>
        <v>7.8325413151257937E-20</v>
      </c>
      <c r="BJ4465" s="36">
        <f t="shared" si="4735"/>
        <v>6.5279391958826339E-23</v>
      </c>
      <c r="BK4465" s="36">
        <f t="shared" si="4736"/>
        <v>5.0790784269687559E-19</v>
      </c>
      <c r="BL4465" s="36">
        <f t="shared" si="4737"/>
        <v>2.5249106692563654E-19</v>
      </c>
      <c r="BM4465" s="36">
        <f t="shared" si="4770"/>
        <v>7.1486291759545583E-16</v>
      </c>
      <c r="BN4465" s="36">
        <f t="shared" ca="1" si="4738"/>
        <v>0.6267697994318655</v>
      </c>
      <c r="BO4465" s="36">
        <f t="shared" ca="1" si="4755"/>
        <v>1</v>
      </c>
      <c r="BP4465" s="36">
        <f t="shared" si="4771"/>
        <v>-7.1486291759457497E-16</v>
      </c>
      <c r="BQ4465" s="36">
        <f t="shared" si="4772"/>
        <v>0.99999999999876776</v>
      </c>
      <c r="BR4465" s="2">
        <f t="shared" si="4761"/>
        <v>-5</v>
      </c>
      <c r="BS4465">
        <v>0</v>
      </c>
      <c r="BT4465" s="37">
        <f t="shared" si="4756"/>
        <v>1.6272784825399818</v>
      </c>
      <c r="BU4465" s="34">
        <f t="shared" si="4739"/>
        <v>14.275522504713338</v>
      </c>
      <c r="BV4465" s="34">
        <f t="shared" si="4740"/>
        <v>131.44869520458354</v>
      </c>
      <c r="BW4465" s="34">
        <f t="shared" si="4741"/>
        <v>-5</v>
      </c>
      <c r="BX4465" s="34">
        <f t="shared" si="4742"/>
        <v>-5</v>
      </c>
      <c r="BY4465" s="34">
        <f t="shared" si="4743"/>
        <v>31.969215876279115</v>
      </c>
      <c r="BZ4465" s="36">
        <f t="shared" si="4757"/>
        <v>1.6232204314613288E-3</v>
      </c>
      <c r="CA4465" s="34">
        <f t="shared" si="4758"/>
        <v>1.3173366964171101E-2</v>
      </c>
    </row>
    <row r="4466" spans="1:79" ht="13.2" x14ac:dyDescent="0.25">
      <c r="A4466" s="75">
        <f t="shared" si="4744"/>
        <v>12.142465753423716</v>
      </c>
      <c r="B4466" s="34">
        <f t="shared" si="4762"/>
        <v>4431.9999999996562</v>
      </c>
      <c r="C4466">
        <f t="shared" si="4745"/>
        <v>15</v>
      </c>
      <c r="D4466" s="35">
        <f t="shared" si="4705"/>
        <v>3000</v>
      </c>
      <c r="E4466" s="27">
        <v>0</v>
      </c>
      <c r="F4466" s="64">
        <f t="shared" si="4746"/>
        <v>0.46593146951268899</v>
      </c>
      <c r="G4466" s="34">
        <v>0</v>
      </c>
      <c r="H4466" s="34">
        <f t="shared" si="4706"/>
        <v>1</v>
      </c>
      <c r="I4466" s="34">
        <f t="shared" si="4747"/>
        <v>6192.2292298236371</v>
      </c>
      <c r="J4466" s="34">
        <f t="shared" si="4707"/>
        <v>119009.31932408724</v>
      </c>
      <c r="K4466" s="34">
        <f t="shared" si="4708"/>
        <v>104845.71166234337</v>
      </c>
      <c r="L4466" s="36">
        <f t="shared" si="4759"/>
        <v>29489.605554122933</v>
      </c>
      <c r="M4466" s="34">
        <f t="shared" si="4709"/>
        <v>52.228002934779802</v>
      </c>
      <c r="N4466" s="34">
        <f t="shared" si="4748"/>
        <v>1003.777290573851</v>
      </c>
      <c r="O4466" s="34">
        <f t="shared" si="4710"/>
        <v>4.9430669600601176</v>
      </c>
      <c r="P4466">
        <f t="shared" si="4763"/>
        <v>416.48312822797254</v>
      </c>
      <c r="Q4466" s="36">
        <f t="shared" si="4711"/>
        <v>901.53582503276039</v>
      </c>
      <c r="R4466" s="34">
        <f t="shared" si="4712"/>
        <v>663.10726852393452</v>
      </c>
      <c r="S4466" s="34">
        <f t="shared" si="4713"/>
        <v>238.42855650882589</v>
      </c>
      <c r="T4466" s="36">
        <f t="shared" si="4749"/>
        <v>-2.2391032482070089E-11</v>
      </c>
      <c r="U4466" s="36">
        <f t="shared" si="4714"/>
        <v>3397.191906587524</v>
      </c>
      <c r="V4466" s="36">
        <f t="shared" si="4715"/>
        <v>3.009587575689205E-2</v>
      </c>
      <c r="W4466" s="68">
        <f t="shared" si="4716"/>
        <v>84.25601586892266</v>
      </c>
      <c r="X4466">
        <f t="shared" si="4717"/>
        <v>14.277222492067578</v>
      </c>
      <c r="Y4466">
        <f t="shared" si="4718"/>
        <v>1.5373874768040686E-2</v>
      </c>
      <c r="Z4466" s="34">
        <f t="shared" si="4719"/>
        <v>6.2394342047891618E-4</v>
      </c>
      <c r="AA4466" s="36">
        <f t="shared" si="4720"/>
        <v>3.5719557169321055E-4</v>
      </c>
      <c r="AB4466" s="34">
        <f t="shared" si="4721"/>
        <v>1.7719373785567562E-3</v>
      </c>
      <c r="AC4466" s="36">
        <f t="shared" si="4722"/>
        <v>211.23039910286644</v>
      </c>
      <c r="AD4466" s="34">
        <f t="shared" si="4723"/>
        <v>35.393741193095508</v>
      </c>
      <c r="AE4466">
        <f t="shared" si="4750"/>
        <v>119208.72693306673</v>
      </c>
      <c r="AF4466" s="36">
        <f t="shared" si="4764"/>
        <v>35.393741193095508</v>
      </c>
      <c r="AG4466" s="34">
        <f t="shared" si="4724"/>
        <v>0</v>
      </c>
      <c r="AH4466">
        <f t="shared" si="4760"/>
        <v>0</v>
      </c>
      <c r="AI4466" s="29">
        <f t="shared" si="4751"/>
        <v>0</v>
      </c>
      <c r="AJ4466">
        <f t="shared" si="4752"/>
        <v>0</v>
      </c>
      <c r="AK4466" s="36">
        <f t="shared" si="4765"/>
        <v>-1.1381215474574502E-28</v>
      </c>
      <c r="AL4466" s="36">
        <f t="shared" si="4753"/>
        <v>-1.4125906726071173E-4</v>
      </c>
      <c r="AM4466" s="36">
        <f t="shared" si="4754"/>
        <v>-2.7834701277993664E-4</v>
      </c>
      <c r="AN4466" s="37">
        <f t="shared" si="4766"/>
        <v>4.7765841059596122E-27</v>
      </c>
      <c r="AO4466" s="36">
        <f t="shared" si="4767"/>
        <v>0.67905042648374359</v>
      </c>
      <c r="AP4466" s="36">
        <f t="shared" si="4768"/>
        <v>0.15680741634095746</v>
      </c>
      <c r="AQ4466" s="74">
        <f t="shared" si="4725"/>
        <v>2.3452799423671102E-28</v>
      </c>
      <c r="AR4466" s="73">
        <f t="shared" si="4726"/>
        <v>1.1112340009372663E-28</v>
      </c>
      <c r="AS4466" s="72">
        <f t="shared" si="4769"/>
        <v>0.31311659020934834</v>
      </c>
      <c r="AT4466" s="37">
        <f t="shared" si="4727"/>
        <v>7.9673660388766266E-25</v>
      </c>
      <c r="AU4466" s="37">
        <f t="shared" si="4728"/>
        <v>8.1897382008507638</v>
      </c>
      <c r="AV4466" s="34">
        <f t="shared" si="4729"/>
        <v>0</v>
      </c>
      <c r="AW4466" s="34">
        <f t="shared" si="4730"/>
        <v>7.9236157310008455</v>
      </c>
      <c r="AX4466" s="37">
        <f t="shared" si="4731"/>
        <v>39.316029534885153</v>
      </c>
      <c r="AY4466" s="7">
        <f t="shared" si="4732"/>
        <v>131.49566113480864</v>
      </c>
      <c r="AZ4466" s="37">
        <f t="shared" si="4733"/>
        <v>123.57204540380781</v>
      </c>
      <c r="BA4466" s="2">
        <f>BE4466*'mass balance'!$B$17+BF4466*'mass balance'!$C$17+BG4466*'mass balance'!$D$17+BH4466*'mass balance'!$E$17</f>
        <v>1.2792769485814215E-3</v>
      </c>
      <c r="BB4466" s="2">
        <f>BE4466*'mass balance'!$B$18+BF4466*'mass balance'!$C$18+BG4466*'mass balance'!$D$18+BH4466*'mass balance'!$E$18</f>
        <v>1.2989581324057511E-3</v>
      </c>
      <c r="BC4466" s="2">
        <f>BE4466*'mass balance'!$B$19+BF4466*'mass balance'!$C$19+BG4466*'mass balance'!$D$19+BH4466*'mass balance'!$E$19</f>
        <v>-1.6236976655071888E-3</v>
      </c>
      <c r="BD4466" s="2">
        <f>BE4466*'mass balance'!$B$20+BF4466*'mass balance'!$C$20+BG4466*'mass balance'!$D$20+BH4466*'mass balance'!$E$20</f>
        <v>5.9043551472988677E-5</v>
      </c>
      <c r="BE4466" s="2">
        <f>N4466*'mass balance'!$H$11+R4466*'mass balance'!$I$11+S4466*'mass balance'!$J$11</f>
        <v>-2.3899459299377402E-3</v>
      </c>
      <c r="BF4466" s="2">
        <f>N4466*'mass balance'!$H$12+R4466*'mass balance'!$I$12+S4466*'mass balance'!$J$12</f>
        <v>3.7777249904048592E-4</v>
      </c>
      <c r="BG4466" s="2">
        <f>N4466*'mass balance'!$H$13+R4466*'mass balance'!$I$13+S4466*'mass balance'!$J$13</f>
        <v>1.7627838886394921E-4</v>
      </c>
      <c r="BH4466" s="2">
        <f>N4466*'mass balance'!$H$14+R4466*'mass balance'!$I$14+S4466*'mass balance'!$J$14</f>
        <v>2.6140033608694035E-4</v>
      </c>
      <c r="BI4466" s="36">
        <f t="shared" si="4734"/>
        <v>7.8325413151257937E-20</v>
      </c>
      <c r="BJ4466" s="36">
        <f t="shared" si="4735"/>
        <v>6.5281524966894361E-23</v>
      </c>
      <c r="BK4466" s="36">
        <f t="shared" si="4736"/>
        <v>5.0797312208883444E-19</v>
      </c>
      <c r="BL4466" s="36">
        <f t="shared" si="4737"/>
        <v>2.5253706486505123E-19</v>
      </c>
      <c r="BM4466" s="36">
        <f t="shared" si="4770"/>
        <v>7.1511540866238143E-16</v>
      </c>
      <c r="BN4466" s="36">
        <f t="shared" ca="1" si="4738"/>
        <v>0.16387136949279757</v>
      </c>
      <c r="BO4466" s="36">
        <f t="shared" ca="1" si="4755"/>
        <v>1</v>
      </c>
      <c r="BP4466" s="36">
        <f t="shared" si="4771"/>
        <v>-7.1511540866149978E-16</v>
      </c>
      <c r="BQ4466" s="36">
        <f t="shared" si="4772"/>
        <v>0.9999999999987671</v>
      </c>
      <c r="BR4466" s="2">
        <f t="shared" si="4761"/>
        <v>-5</v>
      </c>
      <c r="BS4466">
        <v>0</v>
      </c>
      <c r="BT4466" s="37">
        <f t="shared" si="4756"/>
        <v>1.6277569096709563</v>
      </c>
      <c r="BU4466" s="34">
        <f t="shared" si="4739"/>
        <v>14.277222492067578</v>
      </c>
      <c r="BV4466" s="34">
        <f t="shared" si="4740"/>
        <v>131.49566113480864</v>
      </c>
      <c r="BW4466" s="34">
        <f t="shared" si="4741"/>
        <v>-5</v>
      </c>
      <c r="BX4466" s="34">
        <f t="shared" si="4742"/>
        <v>-5</v>
      </c>
      <c r="BY4466" s="34">
        <f t="shared" si="4743"/>
        <v>31.976830378465408</v>
      </c>
      <c r="BZ4466" s="36">
        <f t="shared" si="4757"/>
        <v>1.6236976655071888E-3</v>
      </c>
      <c r="CA4466" s="34">
        <f t="shared" si="4758"/>
        <v>1.3172533515584244E-2</v>
      </c>
    </row>
    <row r="4467" spans="1:79" ht="13.2" x14ac:dyDescent="0.25">
      <c r="A4467" s="75">
        <f t="shared" si="4744"/>
        <v>12.145205479451112</v>
      </c>
      <c r="B4467" s="34">
        <f t="shared" si="4762"/>
        <v>4432.9999999996562</v>
      </c>
      <c r="C4467">
        <f t="shared" si="4745"/>
        <v>15</v>
      </c>
      <c r="D4467" s="35">
        <f t="shared" si="4705"/>
        <v>3000</v>
      </c>
      <c r="E4467" s="27">
        <v>0</v>
      </c>
      <c r="F4467" s="64">
        <f t="shared" si="4746"/>
        <v>0.46593146951268899</v>
      </c>
      <c r="G4467" s="34">
        <v>0</v>
      </c>
      <c r="H4467" s="34">
        <f t="shared" si="4706"/>
        <v>1</v>
      </c>
      <c r="I4467" s="34">
        <f t="shared" si="4747"/>
        <v>6192.2292298236371</v>
      </c>
      <c r="J4467" s="34">
        <f t="shared" si="4707"/>
        <v>119037.65737178564</v>
      </c>
      <c r="K4467" s="34">
        <f t="shared" si="4708"/>
        <v>104870.67712550992</v>
      </c>
      <c r="L4467" s="36">
        <f t="shared" si="4759"/>
        <v>29500.13911063784</v>
      </c>
      <c r="M4467" s="34">
        <f t="shared" si="4709"/>
        <v>52.228002934779802</v>
      </c>
      <c r="N4467" s="34">
        <f t="shared" si="4748"/>
        <v>1004.0163062148143</v>
      </c>
      <c r="O4467" s="34">
        <f t="shared" si="4710"/>
        <v>4.9430669600601176</v>
      </c>
      <c r="P4467">
        <f t="shared" si="4763"/>
        <v>416.63189415706051</v>
      </c>
      <c r="Q4467" s="36">
        <f t="shared" si="4711"/>
        <v>901.76671088299895</v>
      </c>
      <c r="R4467" s="34">
        <f t="shared" si="4712"/>
        <v>663.31919558621371</v>
      </c>
      <c r="S4467" s="34">
        <f t="shared" si="4713"/>
        <v>238.44751529678521</v>
      </c>
      <c r="T4467" s="36">
        <f t="shared" si="4749"/>
        <v>-2.2310579095102157E-11</v>
      </c>
      <c r="U4467" s="36">
        <f t="shared" si="4714"/>
        <v>3397.1919065875018</v>
      </c>
      <c r="V4467" s="36">
        <f t="shared" si="4715"/>
        <v>3.0098268848287119E-2</v>
      </c>
      <c r="W4467" s="68">
        <f t="shared" si="4716"/>
        <v>84.286111744679545</v>
      </c>
      <c r="X4467">
        <f t="shared" si="4717"/>
        <v>14.278922209923158</v>
      </c>
      <c r="Y4467">
        <f t="shared" si="4718"/>
        <v>1.5373874768040686E-2</v>
      </c>
      <c r="Z4467" s="34">
        <f t="shared" si="4719"/>
        <v>6.2394342047891618E-4</v>
      </c>
      <c r="AA4467" s="36">
        <f t="shared" si="4720"/>
        <v>3.5709642105049454E-4</v>
      </c>
      <c r="AB4467" s="34">
        <f t="shared" si="4721"/>
        <v>1.7719373785567562E-3</v>
      </c>
      <c r="AC4467" s="36">
        <f t="shared" si="4722"/>
        <v>211.29311459585347</v>
      </c>
      <c r="AD4467" s="34">
        <f t="shared" si="4723"/>
        <v>35.394186833299756</v>
      </c>
      <c r="AE4467">
        <f t="shared" si="4750"/>
        <v>119244.12067425983</v>
      </c>
      <c r="AF4467" s="36">
        <f t="shared" si="4764"/>
        <v>35.394186833299756</v>
      </c>
      <c r="AG4467" s="34">
        <f t="shared" si="4724"/>
        <v>0</v>
      </c>
      <c r="AH4467">
        <f t="shared" si="4760"/>
        <v>0</v>
      </c>
      <c r="AI4467" s="29">
        <f t="shared" si="4751"/>
        <v>0</v>
      </c>
      <c r="AJ4467">
        <f t="shared" si="4752"/>
        <v>0</v>
      </c>
      <c r="AK4467" s="36">
        <f t="shared" si="4765"/>
        <v>-1.1112340009372663E-28</v>
      </c>
      <c r="AL4467" s="36">
        <f t="shared" si="4753"/>
        <v>-1.4122968192597791E-4</v>
      </c>
      <c r="AM4467" s="36">
        <f t="shared" si="4754"/>
        <v>-2.7785292224945403E-4</v>
      </c>
      <c r="AN4467" s="37">
        <f t="shared" si="4766"/>
        <v>4.6627719512138675E-27</v>
      </c>
      <c r="AO4467" s="36">
        <f t="shared" si="4767"/>
        <v>0.67890916741648288</v>
      </c>
      <c r="AP4467" s="36">
        <f t="shared" si="4768"/>
        <v>0.15652906932817753</v>
      </c>
      <c r="AQ4467" s="74">
        <f t="shared" si="4725"/>
        <v>2.290828066043284E-28</v>
      </c>
      <c r="AR4467" s="73">
        <f t="shared" si="4726"/>
        <v>1.084976164971451E-28</v>
      </c>
      <c r="AS4467" s="72">
        <f t="shared" si="4769"/>
        <v>0.31292122317022575</v>
      </c>
      <c r="AT4467" s="37">
        <f t="shared" si="4727"/>
        <v>7.7823825653311666E-25</v>
      </c>
      <c r="AU4467" s="37">
        <f t="shared" si="4728"/>
        <v>8.1752006922504066</v>
      </c>
      <c r="AV4467" s="34">
        <f t="shared" si="4729"/>
        <v>0</v>
      </c>
      <c r="AW4467" s="34">
        <f t="shared" si="4730"/>
        <v>7.9264460114517554</v>
      </c>
      <c r="AX4467" s="37">
        <f t="shared" si="4731"/>
        <v>39.330073046531311</v>
      </c>
      <c r="AY4467" s="7">
        <f t="shared" si="4732"/>
        <v>131.54263080266261</v>
      </c>
      <c r="AZ4467" s="37">
        <f t="shared" si="4733"/>
        <v>123.61618479121086</v>
      </c>
      <c r="BA4467" s="2">
        <f>BE4467*'mass balance'!$B$17+BF4467*'mass balance'!$C$17+BG4467*'mass balance'!$D$17+BH4467*'mass balance'!$E$17</f>
        <v>1.279652961815002E-3</v>
      </c>
      <c r="BB4467" s="2">
        <f>BE4467*'mass balance'!$B$18+BF4467*'mass balance'!$C$18+BG4467*'mass balance'!$D$18+BH4467*'mass balance'!$E$18</f>
        <v>1.2993399304583096E-3</v>
      </c>
      <c r="BC4467" s="2">
        <f>BE4467*'mass balance'!$B$19+BF4467*'mass balance'!$C$19+BG4467*'mass balance'!$D$19+BH4467*'mass balance'!$E$19</f>
        <v>-1.624174913072887E-3</v>
      </c>
      <c r="BD4467" s="2">
        <f>BE4467*'mass balance'!$B$20+BF4467*'mass balance'!$C$20+BG4467*'mass balance'!$D$20+BH4467*'mass balance'!$E$20</f>
        <v>5.9060905929923167E-5</v>
      </c>
      <c r="BE4467" s="2">
        <f>N4467*'mass balance'!$H$11+R4467*'mass balance'!$I$11+S4467*'mass balance'!$J$11</f>
        <v>-2.3905150147971767E-3</v>
      </c>
      <c r="BF4467" s="2">
        <f>N4467*'mass balance'!$H$12+R4467*'mass balance'!$I$12+S4467*'mass balance'!$J$12</f>
        <v>3.7780253784460842E-4</v>
      </c>
      <c r="BG4467" s="2">
        <f>N4467*'mass balance'!$H$13+R4467*'mass balance'!$I$13+S4467*'mass balance'!$J$13</f>
        <v>1.7629240574450932E-4</v>
      </c>
      <c r="BH4467" s="2">
        <f>N4467*'mass balance'!$H$14+R4467*'mass balance'!$I$14+S4467*'mass balance'!$J$14</f>
        <v>2.614625797434412E-4</v>
      </c>
      <c r="BI4467" s="36">
        <f t="shared" si="4734"/>
        <v>7.8325413151257937E-20</v>
      </c>
      <c r="BJ4467" s="36">
        <f t="shared" si="4735"/>
        <v>6.5283660071500591E-23</v>
      </c>
      <c r="BK4467" s="36">
        <f t="shared" si="4736"/>
        <v>5.0803840361380134E-19</v>
      </c>
      <c r="BL4467" s="36">
        <f t="shared" si="4737"/>
        <v>2.5258307046035721E-19</v>
      </c>
      <c r="BM4467" s="36">
        <f t="shared" si="4770"/>
        <v>7.1536794572724643E-16</v>
      </c>
      <c r="BN4467" s="36">
        <f t="shared" ca="1" si="4738"/>
        <v>0.53341226527085706</v>
      </c>
      <c r="BO4467" s="36">
        <f t="shared" ca="1" si="4755"/>
        <v>1</v>
      </c>
      <c r="BP4467" s="36">
        <f t="shared" si="4771"/>
        <v>-7.1536794572636399E-16</v>
      </c>
      <c r="BQ4467" s="36">
        <f t="shared" si="4772"/>
        <v>0.99999999999876643</v>
      </c>
      <c r="BR4467" s="2">
        <f t="shared" si="4761"/>
        <v>-5</v>
      </c>
      <c r="BS4467">
        <v>0</v>
      </c>
      <c r="BT4467" s="37">
        <f t="shared" si="4756"/>
        <v>1.6282353503555689</v>
      </c>
      <c r="BU4467" s="34">
        <f t="shared" si="4739"/>
        <v>14.278922209923158</v>
      </c>
      <c r="BV4467" s="34">
        <f t="shared" si="4740"/>
        <v>131.54263080266261</v>
      </c>
      <c r="BW4467" s="34">
        <f t="shared" si="4741"/>
        <v>-5</v>
      </c>
      <c r="BX4467" s="34">
        <f t="shared" si="4742"/>
        <v>-5</v>
      </c>
      <c r="BY4467" s="34">
        <f t="shared" si="4743"/>
        <v>31.984444580022522</v>
      </c>
      <c r="BZ4467" s="36">
        <f t="shared" si="4757"/>
        <v>1.624174913072887E-3</v>
      </c>
      <c r="CA4467" s="34">
        <f t="shared" si="4758"/>
        <v>1.3171700397530283E-2</v>
      </c>
    </row>
    <row r="4468" spans="1:79" ht="13.2" x14ac:dyDescent="0.25">
      <c r="A4468" s="75">
        <f t="shared" si="4744"/>
        <v>12.147945205478509</v>
      </c>
      <c r="B4468" s="34">
        <f t="shared" si="4762"/>
        <v>4433.9999999996553</v>
      </c>
      <c r="C4468">
        <f t="shared" si="4745"/>
        <v>15</v>
      </c>
      <c r="D4468" s="35">
        <f t="shared" si="4705"/>
        <v>3000</v>
      </c>
      <c r="E4468" s="27">
        <v>0</v>
      </c>
      <c r="F4468" s="64">
        <f t="shared" si="4746"/>
        <v>0.46593146951268899</v>
      </c>
      <c r="G4468" s="34">
        <v>0</v>
      </c>
      <c r="H4468" s="34">
        <f t="shared" si="4706"/>
        <v>1</v>
      </c>
      <c r="I4468" s="34">
        <f t="shared" si="4747"/>
        <v>6192.2292298236371</v>
      </c>
      <c r="J4468" s="34">
        <f t="shared" si="4707"/>
        <v>119065.99429972874</v>
      </c>
      <c r="K4468" s="34">
        <f t="shared" si="4708"/>
        <v>104895.64160218615</v>
      </c>
      <c r="L4468" s="36">
        <f t="shared" si="4759"/>
        <v>29510.673504734743</v>
      </c>
      <c r="M4468" s="34">
        <f t="shared" si="4709"/>
        <v>52.228002934779802</v>
      </c>
      <c r="N4468" s="34">
        <f t="shared" si="4748"/>
        <v>1004.2553124112658</v>
      </c>
      <c r="O4468" s="34">
        <f t="shared" si="4710"/>
        <v>4.9430669600601176</v>
      </c>
      <c r="P4468">
        <f t="shared" si="4763"/>
        <v>416.78067191535951</v>
      </c>
      <c r="Q4468" s="36">
        <f t="shared" si="4711"/>
        <v>901.99759339968284</v>
      </c>
      <c r="R4468" s="34">
        <f t="shared" si="4712"/>
        <v>663.53113356577671</v>
      </c>
      <c r="S4468" s="34">
        <f t="shared" si="4713"/>
        <v>238.4664598339061</v>
      </c>
      <c r="T4468" s="36">
        <f t="shared" si="4749"/>
        <v>-2.223014527914195E-11</v>
      </c>
      <c r="U4468" s="36">
        <f t="shared" si="4714"/>
        <v>3397.1919065874795</v>
      </c>
      <c r="V4468" s="36">
        <f t="shared" si="4715"/>
        <v>3.0100660140856311E-2</v>
      </c>
      <c r="W4468" s="68">
        <f t="shared" si="4716"/>
        <v>84.316210013527837</v>
      </c>
      <c r="X4468">
        <f t="shared" si="4717"/>
        <v>14.280621658322767</v>
      </c>
      <c r="Y4468">
        <f t="shared" si="4718"/>
        <v>1.5373874768040686E-2</v>
      </c>
      <c r="Z4468" s="34">
        <f t="shared" si="4719"/>
        <v>6.2394342047891618E-4</v>
      </c>
      <c r="AA4468" s="36">
        <f t="shared" si="4720"/>
        <v>3.5699730972285057E-4</v>
      </c>
      <c r="AB4468" s="34">
        <f t="shared" si="4721"/>
        <v>1.7719373785567562E-3</v>
      </c>
      <c r="AC4468" s="36">
        <f t="shared" si="4722"/>
        <v>211.35583087848701</v>
      </c>
      <c r="AD4468" s="34">
        <f t="shared" si="4723"/>
        <v>35.394630771930252</v>
      </c>
      <c r="AE4468">
        <f t="shared" si="4750"/>
        <v>119279.51486109314</v>
      </c>
      <c r="AF4468" s="36">
        <f t="shared" si="4764"/>
        <v>35.394630771930252</v>
      </c>
      <c r="AG4468" s="34">
        <f t="shared" si="4724"/>
        <v>0</v>
      </c>
      <c r="AH4468">
        <f t="shared" si="4760"/>
        <v>0</v>
      </c>
      <c r="AI4468" s="29">
        <f t="shared" si="4751"/>
        <v>0</v>
      </c>
      <c r="AJ4468">
        <f t="shared" si="4752"/>
        <v>0</v>
      </c>
      <c r="AK4468" s="36">
        <f t="shared" si="4765"/>
        <v>-1.084976164971451E-28</v>
      </c>
      <c r="AL4468" s="36">
        <f t="shared" si="4753"/>
        <v>-1.4120030270411114E-4</v>
      </c>
      <c r="AM4468" s="36">
        <f t="shared" si="4754"/>
        <v>-2.7735970877329963E-4</v>
      </c>
      <c r="AN4468" s="37">
        <f t="shared" si="4766"/>
        <v>4.5516485511201406E-27</v>
      </c>
      <c r="AO4468" s="36">
        <f t="shared" si="4767"/>
        <v>0.6787679377345569</v>
      </c>
      <c r="AP4468" s="36">
        <f t="shared" si="4768"/>
        <v>0.15625121640592807</v>
      </c>
      <c r="AQ4468" s="74">
        <f t="shared" si="4725"/>
        <v>2.237629097974939E-28</v>
      </c>
      <c r="AR4468" s="73">
        <f t="shared" si="4726"/>
        <v>1.0593334214411936E-28</v>
      </c>
      <c r="AS4468" s="72">
        <f t="shared" si="4769"/>
        <v>0.31272597802908353</v>
      </c>
      <c r="AT4468" s="37">
        <f t="shared" si="4727"/>
        <v>7.6016554615709161E-25</v>
      </c>
      <c r="AU4468" s="37">
        <f t="shared" si="4728"/>
        <v>8.1606889890117245</v>
      </c>
      <c r="AV4468" s="34">
        <f t="shared" si="4729"/>
        <v>0</v>
      </c>
      <c r="AW4468" s="34">
        <f t="shared" si="4730"/>
        <v>7.9292765169540953</v>
      </c>
      <c r="AX4468" s="37">
        <f t="shared" si="4731"/>
        <v>39.344117674855632</v>
      </c>
      <c r="AY4468" s="7">
        <f t="shared" si="4732"/>
        <v>131.58960420533757</v>
      </c>
      <c r="AZ4468" s="37">
        <f t="shared" si="4733"/>
        <v>123.66032768838346</v>
      </c>
      <c r="BA4468" s="2">
        <f>BE4468*'mass balance'!$B$17+BF4468*'mass balance'!$C$17+BG4468*'mass balance'!$D$17+BH4468*'mass balance'!$E$17</f>
        <v>1.2800289856826747E-3</v>
      </c>
      <c r="BB4468" s="2">
        <f>BE4468*'mass balance'!$B$18+BF4468*'mass balance'!$C$18+BG4468*'mass balance'!$D$18+BH4468*'mass balance'!$E$18</f>
        <v>1.2997217393085621E-3</v>
      </c>
      <c r="BC4468" s="2">
        <f>BE4468*'mass balance'!$B$19+BF4468*'mass balance'!$C$19+BG4468*'mass balance'!$D$19+BH4468*'mass balance'!$E$19</f>
        <v>-1.624652174135702E-3</v>
      </c>
      <c r="BD4468" s="2">
        <f>BE4468*'mass balance'!$B$20+BF4468*'mass balance'!$C$20+BG4468*'mass balance'!$D$20+BH4468*'mass balance'!$E$20</f>
        <v>5.9078260877661906E-5</v>
      </c>
      <c r="BE4468" s="2">
        <f>N4468*'mass balance'!$H$11+R4468*'mass balance'!$I$11+S4468*'mass balance'!$J$11</f>
        <v>-2.3910840771696803E-3</v>
      </c>
      <c r="BF4468" s="2">
        <f>N4468*'mass balance'!$H$12+R4468*'mass balance'!$I$12+S4468*'mass balance'!$J$12</f>
        <v>3.7783255406932626E-4</v>
      </c>
      <c r="BG4468" s="2">
        <f>N4468*'mass balance'!$H$13+R4468*'mass balance'!$I$13+S4468*'mass balance'!$J$13</f>
        <v>1.7630641208893615E-4</v>
      </c>
      <c r="BH4468" s="2">
        <f>N4468*'mass balance'!$H$14+R4468*'mass balance'!$I$14+S4468*'mass balance'!$J$14</f>
        <v>2.6152482094043375E-4</v>
      </c>
      <c r="BI4468" s="36">
        <f t="shared" si="4734"/>
        <v>7.8325413151257937E-20</v>
      </c>
      <c r="BJ4468" s="36">
        <f t="shared" si="4735"/>
        <v>6.5285797270511767E-23</v>
      </c>
      <c r="BK4468" s="36">
        <f t="shared" si="4736"/>
        <v>5.0810368727387285E-19</v>
      </c>
      <c r="BL4468" s="36">
        <f t="shared" si="4737"/>
        <v>2.5262908371064784E-19</v>
      </c>
      <c r="BM4468" s="36">
        <f t="shared" si="4770"/>
        <v>7.1562052879770674E-16</v>
      </c>
      <c r="BN4468" s="36">
        <f t="shared" ca="1" si="4738"/>
        <v>0.9602752373753779</v>
      </c>
      <c r="BO4468" s="36">
        <f t="shared" ca="1" si="4755"/>
        <v>1</v>
      </c>
      <c r="BP4468" s="36">
        <f t="shared" si="4771"/>
        <v>-7.1562052879682351E-16</v>
      </c>
      <c r="BQ4468" s="36">
        <f t="shared" si="4772"/>
        <v>0.99999999999876577</v>
      </c>
      <c r="BR4468" s="2">
        <f t="shared" si="4761"/>
        <v>-5</v>
      </c>
      <c r="BS4468">
        <v>0</v>
      </c>
      <c r="BT4468" s="37">
        <f t="shared" si="4756"/>
        <v>1.6287138045710414</v>
      </c>
      <c r="BU4468" s="34">
        <f t="shared" si="4739"/>
        <v>14.280621658322767</v>
      </c>
      <c r="BV4468" s="34">
        <f t="shared" si="4740"/>
        <v>131.58960420533757</v>
      </c>
      <c r="BW4468" s="34">
        <f t="shared" si="4741"/>
        <v>-5</v>
      </c>
      <c r="BX4468" s="34">
        <f t="shared" si="4742"/>
        <v>-5</v>
      </c>
      <c r="BY4468" s="34">
        <f t="shared" si="4743"/>
        <v>31.992058480710551</v>
      </c>
      <c r="BZ4468" s="36">
        <f t="shared" si="4757"/>
        <v>1.624652174135702E-3</v>
      </c>
      <c r="CA4468" s="34">
        <f t="shared" si="4758"/>
        <v>1.3170867609823108E-2</v>
      </c>
    </row>
    <row r="4469" spans="1:79" ht="13.2" x14ac:dyDescent="0.25">
      <c r="A4469" s="75">
        <f t="shared" si="4744"/>
        <v>12.150684931505905</v>
      </c>
      <c r="B4469" s="34">
        <f t="shared" si="4762"/>
        <v>4434.9999999996553</v>
      </c>
      <c r="C4469">
        <f t="shared" si="4745"/>
        <v>15</v>
      </c>
      <c r="D4469" s="35">
        <f t="shared" si="4705"/>
        <v>3000</v>
      </c>
      <c r="E4469" s="27">
        <v>0</v>
      </c>
      <c r="F4469" s="64">
        <f t="shared" si="4746"/>
        <v>0.46593146951268899</v>
      </c>
      <c r="G4469" s="34">
        <v>0</v>
      </c>
      <c r="H4469" s="34">
        <f t="shared" si="4706"/>
        <v>1</v>
      </c>
      <c r="I4469" s="34">
        <f t="shared" si="4747"/>
        <v>6192.2292298236371</v>
      </c>
      <c r="J4469" s="34">
        <f t="shared" si="4707"/>
        <v>119094.33010702435</v>
      </c>
      <c r="K4469" s="34">
        <f t="shared" si="4708"/>
        <v>104920.60509158604</v>
      </c>
      <c r="L4469" s="36">
        <f t="shared" si="4759"/>
        <v>29521.208735784043</v>
      </c>
      <c r="M4469" s="34">
        <f t="shared" si="4709"/>
        <v>52.228002934779802</v>
      </c>
      <c r="N4469" s="34">
        <f t="shared" si="4748"/>
        <v>1004.49430915568</v>
      </c>
      <c r="O4469" s="34">
        <f t="shared" si="4710"/>
        <v>4.9430669600601176</v>
      </c>
      <c r="P4469">
        <f t="shared" si="4763"/>
        <v>416.92946149397778</v>
      </c>
      <c r="Q4469" s="36">
        <f t="shared" si="4711"/>
        <v>902.22847257416663</v>
      </c>
      <c r="R4469" s="34">
        <f t="shared" si="4712"/>
        <v>663.74308245136683</v>
      </c>
      <c r="S4469" s="34">
        <f t="shared" si="4713"/>
        <v>238.4853901227998</v>
      </c>
      <c r="T4469" s="36">
        <f t="shared" si="4749"/>
        <v>-2.2149731022584547E-11</v>
      </c>
      <c r="U4469" s="36">
        <f t="shared" si="4714"/>
        <v>3397.1919065874572</v>
      </c>
      <c r="V4469" s="36">
        <f t="shared" si="4715"/>
        <v>3.0103049634929217E-2</v>
      </c>
      <c r="W4469" s="68">
        <f t="shared" si="4716"/>
        <v>84.346310673668697</v>
      </c>
      <c r="X4469">
        <f t="shared" si="4717"/>
        <v>14.282320837309092</v>
      </c>
      <c r="Y4469">
        <f t="shared" si="4718"/>
        <v>1.5373874768040686E-2</v>
      </c>
      <c r="Z4469" s="34">
        <f t="shared" si="4719"/>
        <v>6.2394342047891618E-4</v>
      </c>
      <c r="AA4469" s="36">
        <f t="shared" si="4720"/>
        <v>3.5689823768814599E-4</v>
      </c>
      <c r="AB4469" s="34">
        <f t="shared" si="4721"/>
        <v>1.7719373785567562E-3</v>
      </c>
      <c r="AC4469" s="36">
        <f t="shared" si="4722"/>
        <v>211.41854794775202</v>
      </c>
      <c r="AD4469" s="34">
        <f t="shared" si="4723"/>
        <v>35.395073009637031</v>
      </c>
      <c r="AE4469">
        <f t="shared" si="4750"/>
        <v>119314.90949186507</v>
      </c>
      <c r="AF4469" s="36">
        <f t="shared" si="4764"/>
        <v>35.395073009637031</v>
      </c>
      <c r="AG4469" s="34">
        <f t="shared" si="4724"/>
        <v>0</v>
      </c>
      <c r="AH4469">
        <f t="shared" si="4760"/>
        <v>0</v>
      </c>
      <c r="AI4469" s="29">
        <f t="shared" si="4751"/>
        <v>0</v>
      </c>
      <c r="AJ4469">
        <f t="shared" si="4752"/>
        <v>0</v>
      </c>
      <c r="AK4469" s="36">
        <f t="shared" si="4765"/>
        <v>-1.0593334214411936E-28</v>
      </c>
      <c r="AL4469" s="36">
        <f t="shared" si="4753"/>
        <v>-1.4117092959383979E-4</v>
      </c>
      <c r="AM4469" s="36">
        <f t="shared" si="4754"/>
        <v>-2.7686737079462458E-4</v>
      </c>
      <c r="AN4469" s="37">
        <f t="shared" si="4766"/>
        <v>4.4431509346229958E-27</v>
      </c>
      <c r="AO4469" s="36">
        <f t="shared" si="4767"/>
        <v>0.67862673743185276</v>
      </c>
      <c r="AP4469" s="36">
        <f t="shared" si="4768"/>
        <v>0.15597385669715477</v>
      </c>
      <c r="AQ4469" s="74">
        <f t="shared" si="4725"/>
        <v>2.1856544726699227E-28</v>
      </c>
      <c r="AR4469" s="73">
        <f t="shared" si="4726"/>
        <v>1.0342914885328237E-28</v>
      </c>
      <c r="AS4469" s="72">
        <f t="shared" si="4769"/>
        <v>0.31253085470986425</v>
      </c>
      <c r="AT4469" s="37">
        <f t="shared" si="4727"/>
        <v>7.4250876851371297E-25</v>
      </c>
      <c r="AU4469" s="37">
        <f t="shared" si="4728"/>
        <v>8.1462030453279244</v>
      </c>
      <c r="AV4469" s="34">
        <f t="shared" si="4729"/>
        <v>0</v>
      </c>
      <c r="AW4469" s="34">
        <f t="shared" si="4730"/>
        <v>7.9321072473386964</v>
      </c>
      <c r="AX4469" s="37">
        <f t="shared" si="4731"/>
        <v>39.358163419018716</v>
      </c>
      <c r="AY4469" s="7">
        <f t="shared" si="4732"/>
        <v>131.63658134002611</v>
      </c>
      <c r="AZ4469" s="37">
        <f t="shared" si="4733"/>
        <v>123.70447409268741</v>
      </c>
      <c r="BA4469" s="2">
        <f>BE4469*'mass balance'!$B$17+BF4469*'mass balance'!$C$17+BG4469*'mass balance'!$D$17+BH4469*'mass balance'!$E$17</f>
        <v>1.2804050201665428E-3</v>
      </c>
      <c r="BB4469" s="2">
        <f>BE4469*'mass balance'!$B$18+BF4469*'mass balance'!$C$18+BG4469*'mass balance'!$D$18+BH4469*'mass balance'!$E$18</f>
        <v>1.3001035589383354E-3</v>
      </c>
      <c r="BC4469" s="2">
        <f>BE4469*'mass balance'!$B$19+BF4469*'mass balance'!$C$19+BG4469*'mass balance'!$D$19+BH4469*'mass balance'!$E$19</f>
        <v>-1.6251294486729195E-3</v>
      </c>
      <c r="BD4469" s="2">
        <f>BE4469*'mass balance'!$B$20+BF4469*'mass balance'!$C$20+BG4469*'mass balance'!$D$20+BH4469*'mass balance'!$E$20</f>
        <v>5.9095616315378882E-5</v>
      </c>
      <c r="BE4469" s="2">
        <f>N4469*'mass balance'!$H$11+R4469*'mass balance'!$I$11+S4469*'mass balance'!$J$11</f>
        <v>-2.391653117037333E-3</v>
      </c>
      <c r="BF4469" s="2">
        <f>N4469*'mass balance'!$H$12+R4469*'mass balance'!$I$12+S4469*'mass balance'!$J$12</f>
        <v>3.7786254771877682E-4</v>
      </c>
      <c r="BG4469" s="2">
        <f>N4469*'mass balance'!$H$13+R4469*'mass balance'!$I$13+S4469*'mass balance'!$J$13</f>
        <v>1.7632040789916095E-4</v>
      </c>
      <c r="BH4469" s="2">
        <f>N4469*'mass balance'!$H$14+R4469*'mass balance'!$I$14+S4469*'mass balance'!$J$14</f>
        <v>2.6158705967595827E-4</v>
      </c>
      <c r="BI4469" s="36">
        <f t="shared" si="4734"/>
        <v>7.8325413151257937E-20</v>
      </c>
      <c r="BJ4469" s="36">
        <f t="shared" si="4735"/>
        <v>6.5287936561797281E-23</v>
      </c>
      <c r="BK4469" s="36">
        <f t="shared" si="4736"/>
        <v>5.0816897307114334E-19</v>
      </c>
      <c r="BL4469" s="36">
        <f t="shared" si="4737"/>
        <v>2.5267510461501759E-19</v>
      </c>
      <c r="BM4469" s="36">
        <f t="shared" si="4770"/>
        <v>7.1587315788141736E-16</v>
      </c>
      <c r="BN4469" s="36">
        <f t="shared" ca="1" si="4738"/>
        <v>0.67673031010055151</v>
      </c>
      <c r="BO4469" s="36">
        <f t="shared" ca="1" si="4755"/>
        <v>1</v>
      </c>
      <c r="BP4469" s="36">
        <f t="shared" si="4771"/>
        <v>-7.1587315788053334E-16</v>
      </c>
      <c r="BQ4469" s="36">
        <f t="shared" si="4772"/>
        <v>0.9999999999987651</v>
      </c>
      <c r="BR4469" s="2">
        <f t="shared" si="4761"/>
        <v>-5</v>
      </c>
      <c r="BS4469">
        <v>0</v>
      </c>
      <c r="BT4469" s="37">
        <f t="shared" si="4756"/>
        <v>1.6291922722946017</v>
      </c>
      <c r="BU4469" s="34">
        <f t="shared" si="4739"/>
        <v>14.282320837309092</v>
      </c>
      <c r="BV4469" s="34">
        <f t="shared" si="4740"/>
        <v>131.63658134002611</v>
      </c>
      <c r="BW4469" s="34">
        <f t="shared" si="4741"/>
        <v>-5</v>
      </c>
      <c r="BX4469" s="34">
        <f t="shared" si="4742"/>
        <v>-5</v>
      </c>
      <c r="BY4469" s="34">
        <f t="shared" si="4743"/>
        <v>31.999672080289766</v>
      </c>
      <c r="BZ4469" s="36">
        <f t="shared" si="4757"/>
        <v>1.6251294486729195E-3</v>
      </c>
      <c r="CA4469" s="34">
        <f t="shared" si="4758"/>
        <v>1.317003515227675E-2</v>
      </c>
    </row>
    <row r="4470" spans="1:79" ht="13.2" x14ac:dyDescent="0.25">
      <c r="A4470" s="75">
        <f t="shared" si="4744"/>
        <v>12.153424657533302</v>
      </c>
      <c r="B4470" s="34">
        <f t="shared" si="4762"/>
        <v>4435.9999999996553</v>
      </c>
      <c r="C4470">
        <f t="shared" si="4745"/>
        <v>15</v>
      </c>
      <c r="D4470" s="35">
        <f t="shared" si="4705"/>
        <v>3000</v>
      </c>
      <c r="E4470" s="27">
        <v>0</v>
      </c>
      <c r="F4470" s="64">
        <f t="shared" si="4746"/>
        <v>0.46593146951268899</v>
      </c>
      <c r="G4470" s="34">
        <v>0</v>
      </c>
      <c r="H4470" s="34">
        <f t="shared" si="4706"/>
        <v>1</v>
      </c>
      <c r="I4470" s="34">
        <f t="shared" si="4747"/>
        <v>6192.2292298236371</v>
      </c>
      <c r="J4470" s="34">
        <f t="shared" si="4707"/>
        <v>119122.66479278078</v>
      </c>
      <c r="K4470" s="34">
        <f t="shared" si="4708"/>
        <v>104945.56759292402</v>
      </c>
      <c r="L4470" s="36">
        <f t="shared" si="4759"/>
        <v>29531.744803156271</v>
      </c>
      <c r="M4470" s="34">
        <f t="shared" si="4709"/>
        <v>52.228002934779802</v>
      </c>
      <c r="N4470" s="34">
        <f t="shared" si="4748"/>
        <v>1004.7332964405362</v>
      </c>
      <c r="O4470" s="34">
        <f t="shared" si="4710"/>
        <v>4.9430669600601176</v>
      </c>
      <c r="P4470">
        <f t="shared" si="4763"/>
        <v>417.07826288402526</v>
      </c>
      <c r="Q4470" s="36">
        <f t="shared" si="4711"/>
        <v>902.45934839780841</v>
      </c>
      <c r="R4470" s="34">
        <f t="shared" si="4712"/>
        <v>663.95504223172975</v>
      </c>
      <c r="S4470" s="34">
        <f t="shared" si="4713"/>
        <v>238.50430616607869</v>
      </c>
      <c r="T4470" s="36">
        <f t="shared" si="4749"/>
        <v>-2.2069336313833706E-11</v>
      </c>
      <c r="U4470" s="36">
        <f t="shared" si="4714"/>
        <v>3397.1919065874349</v>
      </c>
      <c r="V4470" s="36">
        <f t="shared" si="4715"/>
        <v>3.0105437330835563E-2</v>
      </c>
      <c r="W4470" s="68">
        <f t="shared" si="4716"/>
        <v>84.376413723303628</v>
      </c>
      <c r="X4470">
        <f t="shared" si="4717"/>
        <v>14.284019746924814</v>
      </c>
      <c r="Y4470">
        <f t="shared" si="4718"/>
        <v>1.5373874768040686E-2</v>
      </c>
      <c r="Z4470" s="34">
        <f t="shared" si="4719"/>
        <v>6.2394342047891618E-4</v>
      </c>
      <c r="AA4470" s="36">
        <f t="shared" si="4720"/>
        <v>3.5679920492426482E-4</v>
      </c>
      <c r="AB4470" s="34">
        <f t="shared" si="4721"/>
        <v>1.7719373785567562E-3</v>
      </c>
      <c r="AC4470" s="36">
        <f t="shared" si="4722"/>
        <v>211.48126580063453</v>
      </c>
      <c r="AD4470" s="34">
        <f t="shared" si="4723"/>
        <v>35.395513547069953</v>
      </c>
      <c r="AE4470">
        <f t="shared" si="4750"/>
        <v>119350.30456487471</v>
      </c>
      <c r="AF4470" s="36">
        <f t="shared" si="4764"/>
        <v>35.395513547069953</v>
      </c>
      <c r="AG4470" s="34">
        <f t="shared" si="4724"/>
        <v>0</v>
      </c>
      <c r="AH4470">
        <f t="shared" si="4760"/>
        <v>0</v>
      </c>
      <c r="AI4470" s="29">
        <f t="shared" si="4751"/>
        <v>0</v>
      </c>
      <c r="AJ4470">
        <f t="shared" si="4752"/>
        <v>0</v>
      </c>
      <c r="AK4470" s="36">
        <f t="shared" si="4765"/>
        <v>-1.0342914885328237E-28</v>
      </c>
      <c r="AL4470" s="36">
        <f t="shared" si="4753"/>
        <v>-1.4114156259389249E-4</v>
      </c>
      <c r="AM4470" s="36">
        <f t="shared" si="4754"/>
        <v>-2.7637590675934359E-4</v>
      </c>
      <c r="AN4470" s="37">
        <f t="shared" si="4766"/>
        <v>4.3372175924788766E-27</v>
      </c>
      <c r="AO4470" s="36">
        <f t="shared" si="4767"/>
        <v>0.67848556650225889</v>
      </c>
      <c r="AP4470" s="36">
        <f t="shared" si="4768"/>
        <v>0.15569698932636014</v>
      </c>
      <c r="AQ4470" s="74">
        <f t="shared" si="4725"/>
        <v>2.1348762698517275E-28</v>
      </c>
      <c r="AR4470" s="73">
        <f t="shared" si="4726"/>
        <v>1.0098364130713468E-28</v>
      </c>
      <c r="AS4470" s="72">
        <f t="shared" si="4769"/>
        <v>0.31233585313655787</v>
      </c>
      <c r="AT4470" s="37">
        <f t="shared" si="4727"/>
        <v>7.2525843854924208E-25</v>
      </c>
      <c r="AU4470" s="37">
        <f t="shared" si="4728"/>
        <v>8.1317428154735172</v>
      </c>
      <c r="AV4470" s="34">
        <f t="shared" si="4729"/>
        <v>0</v>
      </c>
      <c r="AW4470" s="34">
        <f t="shared" si="4730"/>
        <v>7.9349382024364257</v>
      </c>
      <c r="AX4470" s="37">
        <f t="shared" si="4731"/>
        <v>39.372210278181349</v>
      </c>
      <c r="AY4470" s="7">
        <f t="shared" si="4732"/>
        <v>131.68356220392141</v>
      </c>
      <c r="AZ4470" s="37">
        <f t="shared" si="4733"/>
        <v>123.74862400148498</v>
      </c>
      <c r="BA4470" s="2">
        <f>BE4470*'mass balance'!$B$17+BF4470*'mass balance'!$C$17+BG4470*'mass balance'!$D$17+BH4470*'mass balance'!$E$17</f>
        <v>1.2807810652487148E-3</v>
      </c>
      <c r="BB4470" s="2">
        <f>BE4470*'mass balance'!$B$18+BF4470*'mass balance'!$C$18+BG4470*'mass balance'!$D$18+BH4470*'mass balance'!$E$18</f>
        <v>1.3004853893294644E-3</v>
      </c>
      <c r="BC4470" s="2">
        <f>BE4470*'mass balance'!$B$19+BF4470*'mass balance'!$C$19+BG4470*'mass balance'!$D$19+BH4470*'mass balance'!$E$19</f>
        <v>-1.6256067366618302E-3</v>
      </c>
      <c r="BD4470" s="2">
        <f>BE4470*'mass balance'!$B$20+BF4470*'mass balance'!$C$20+BG4470*'mass balance'!$D$20+BH4470*'mass balance'!$E$20</f>
        <v>5.9112972242248372E-5</v>
      </c>
      <c r="BE4470" s="2">
        <f>N4470*'mass balance'!$H$11+R4470*'mass balance'!$I$11+S4470*'mass balance'!$J$11</f>
        <v>-2.3922221343822287E-3</v>
      </c>
      <c r="BF4470" s="2">
        <f>N4470*'mass balance'!$H$12+R4470*'mass balance'!$I$12+S4470*'mass balance'!$J$12</f>
        <v>3.7789251879709925E-4</v>
      </c>
      <c r="BG4470" s="2">
        <f>N4470*'mass balance'!$H$13+R4470*'mass balance'!$I$13+S4470*'mass balance'!$J$13</f>
        <v>1.7633439317711673E-4</v>
      </c>
      <c r="BH4470" s="2">
        <f>N4470*'mass balance'!$H$14+R4470*'mass balance'!$I$14+S4470*'mass balance'!$J$14</f>
        <v>2.6164929594805624E-4</v>
      </c>
      <c r="BI4470" s="36">
        <f t="shared" si="4734"/>
        <v>7.8325413151257937E-20</v>
      </c>
      <c r="BJ4470" s="36">
        <f t="shared" si="4735"/>
        <v>6.5290077943229159E-23</v>
      </c>
      <c r="BK4470" s="36">
        <f t="shared" si="4736"/>
        <v>5.0823426100770513E-19</v>
      </c>
      <c r="BL4470" s="36">
        <f t="shared" si="4737"/>
        <v>2.5272113317256191E-19</v>
      </c>
      <c r="BM4470" s="36">
        <f t="shared" si="4770"/>
        <v>7.1612583298603241E-16</v>
      </c>
      <c r="BN4470" s="36">
        <f t="shared" ca="1" si="4738"/>
        <v>8.418811787094338E-2</v>
      </c>
      <c r="BO4470" s="36">
        <f t="shared" ca="1" si="4755"/>
        <v>1</v>
      </c>
      <c r="BP4470" s="36">
        <f t="shared" si="4771"/>
        <v>-7.1612583298514761E-16</v>
      </c>
      <c r="BQ4470" s="36">
        <f t="shared" si="4772"/>
        <v>0.99999999999876443</v>
      </c>
      <c r="BR4470" s="2">
        <f t="shared" si="4761"/>
        <v>-5</v>
      </c>
      <c r="BS4470">
        <v>0</v>
      </c>
      <c r="BT4470" s="37">
        <f t="shared" si="4756"/>
        <v>1.6296707535034847</v>
      </c>
      <c r="BU4470" s="34">
        <f t="shared" si="4739"/>
        <v>14.284019746924814</v>
      </c>
      <c r="BV4470" s="34">
        <f t="shared" si="4740"/>
        <v>131.68356220392141</v>
      </c>
      <c r="BW4470" s="34">
        <f t="shared" si="4741"/>
        <v>-5</v>
      </c>
      <c r="BX4470" s="34">
        <f t="shared" si="4742"/>
        <v>-5</v>
      </c>
      <c r="BY4470" s="34">
        <f t="shared" si="4743"/>
        <v>32.007285378520578</v>
      </c>
      <c r="BZ4470" s="36">
        <f t="shared" si="4757"/>
        <v>1.6256067366618302E-3</v>
      </c>
      <c r="CA4470" s="34">
        <f t="shared" si="4758"/>
        <v>1.3169203024705379E-2</v>
      </c>
    </row>
    <row r="4471" spans="1:79" ht="13.2" x14ac:dyDescent="0.25">
      <c r="A4471" s="75">
        <f t="shared" si="4744"/>
        <v>12.156164383560698</v>
      </c>
      <c r="B4471" s="34">
        <f t="shared" si="4762"/>
        <v>4436.9999999996553</v>
      </c>
      <c r="C4471">
        <f t="shared" si="4745"/>
        <v>15</v>
      </c>
      <c r="D4471" s="35">
        <f t="shared" si="4705"/>
        <v>3000</v>
      </c>
      <c r="E4471" s="27">
        <v>0</v>
      </c>
      <c r="F4471" s="64">
        <f t="shared" si="4746"/>
        <v>0.46593146951268899</v>
      </c>
      <c r="G4471" s="34">
        <v>0</v>
      </c>
      <c r="H4471" s="34">
        <f t="shared" si="4706"/>
        <v>1</v>
      </c>
      <c r="I4471" s="34">
        <f t="shared" si="4747"/>
        <v>6192.2292298236371</v>
      </c>
      <c r="J4471" s="34">
        <f t="shared" si="4707"/>
        <v>119150.99835610662</v>
      </c>
      <c r="K4471" s="34">
        <f t="shared" si="4708"/>
        <v>104970.52910541483</v>
      </c>
      <c r="L4471" s="36">
        <f t="shared" si="4759"/>
        <v>29542.28170622206</v>
      </c>
      <c r="M4471" s="34">
        <f t="shared" si="4709"/>
        <v>52.228002934779802</v>
      </c>
      <c r="N4471" s="34">
        <f t="shared" si="4748"/>
        <v>1004.9722742583158</v>
      </c>
      <c r="O4471" s="34">
        <f t="shared" si="4710"/>
        <v>4.9430669600601176</v>
      </c>
      <c r="P4471">
        <f t="shared" si="4763"/>
        <v>417.22707607661346</v>
      </c>
      <c r="Q4471" s="36">
        <f t="shared" si="4711"/>
        <v>902.69022086197026</v>
      </c>
      <c r="R4471" s="34">
        <f t="shared" si="4712"/>
        <v>664.16701289561399</v>
      </c>
      <c r="S4471" s="34">
        <f t="shared" si="4713"/>
        <v>238.52320796635618</v>
      </c>
      <c r="T4471" s="36">
        <f t="shared" si="4749"/>
        <v>-2.1987341328326496E-11</v>
      </c>
      <c r="U4471" s="36">
        <f t="shared" si="4714"/>
        <v>3397.1919065874126</v>
      </c>
      <c r="V4471" s="36">
        <f t="shared" si="4715"/>
        <v>3.0107823228905255E-2</v>
      </c>
      <c r="W4471" s="68">
        <f t="shared" si="4716"/>
        <v>84.40651916063446</v>
      </c>
      <c r="X4471">
        <f t="shared" si="4717"/>
        <v>14.285718387212606</v>
      </c>
      <c r="Y4471">
        <f t="shared" si="4718"/>
        <v>1.5373874768040686E-2</v>
      </c>
      <c r="Z4471" s="34">
        <f t="shared" si="4719"/>
        <v>6.2394342047891618E-4</v>
      </c>
      <c r="AA4471" s="36">
        <f t="shared" si="4720"/>
        <v>3.5670021140910821E-4</v>
      </c>
      <c r="AB4471" s="34">
        <f t="shared" si="4721"/>
        <v>1.7719373785567562E-3</v>
      </c>
      <c r="AC4471" s="36">
        <f t="shared" si="4722"/>
        <v>211.5439844341218</v>
      </c>
      <c r="AD4471" s="34">
        <f t="shared" si="4723"/>
        <v>35.395952384878825</v>
      </c>
      <c r="AE4471">
        <f t="shared" si="4750"/>
        <v>119385.70007842178</v>
      </c>
      <c r="AF4471" s="36">
        <f t="shared" si="4764"/>
        <v>35.395952384878825</v>
      </c>
      <c r="AG4471" s="34">
        <f t="shared" si="4724"/>
        <v>0</v>
      </c>
      <c r="AH4471">
        <f t="shared" si="4760"/>
        <v>0</v>
      </c>
      <c r="AI4471" s="29">
        <f t="shared" si="4751"/>
        <v>0</v>
      </c>
      <c r="AJ4471">
        <f t="shared" si="4752"/>
        <v>0</v>
      </c>
      <c r="AK4471" s="36">
        <f t="shared" si="4765"/>
        <v>-1.0098364130713468E-28</v>
      </c>
      <c r="AL4471" s="36">
        <f t="shared" si="4753"/>
        <v>-1.4111220170299815E-4</v>
      </c>
      <c r="AM4471" s="36">
        <f t="shared" si="4754"/>
        <v>-2.7588531511612982E-4</v>
      </c>
      <c r="AN4471" s="37">
        <f t="shared" si="4766"/>
        <v>4.2337884436255939E-27</v>
      </c>
      <c r="AO4471" s="36">
        <f t="shared" si="4767"/>
        <v>0.67834442493966496</v>
      </c>
      <c r="AP4471" s="36">
        <f t="shared" si="4768"/>
        <v>0.15542061341960078</v>
      </c>
      <c r="AQ4471" s="74">
        <f t="shared" si="4725"/>
        <v>2.0852672000240393E-28</v>
      </c>
      <c r="AR4471" s="73">
        <f t="shared" si="4726"/>
        <v>9.8595456302712516E-29</v>
      </c>
      <c r="AS4471" s="72">
        <f t="shared" si="4769"/>
        <v>0.31214097323320195</v>
      </c>
      <c r="AT4471" s="37">
        <f t="shared" si="4727"/>
        <v>7.0840528549807794E-25</v>
      </c>
      <c r="AU4471" s="37">
        <f t="shared" si="4728"/>
        <v>8.1173082538041861</v>
      </c>
      <c r="AV4471" s="34">
        <f t="shared" si="4729"/>
        <v>0</v>
      </c>
      <c r="AW4471" s="34">
        <f t="shared" si="4730"/>
        <v>7.9377693820781783</v>
      </c>
      <c r="AX4471" s="37">
        <f t="shared" si="4731"/>
        <v>39.386258251504451</v>
      </c>
      <c r="AY4471" s="7">
        <f t="shared" si="4732"/>
        <v>131.7305467942171</v>
      </c>
      <c r="AZ4471" s="37">
        <f t="shared" si="4733"/>
        <v>123.79277741213892</v>
      </c>
      <c r="BA4471" s="2">
        <f>BE4471*'mass balance'!$B$17+BF4471*'mass balance'!$C$17+BG4471*'mass balance'!$D$17+BH4471*'mass balance'!$E$17</f>
        <v>1.281157120911304E-3</v>
      </c>
      <c r="BB4471" s="2">
        <f>BE4471*'mass balance'!$B$18+BF4471*'mass balance'!$C$18+BG4471*'mass balance'!$D$18+BH4471*'mass balance'!$E$18</f>
        <v>1.3008672304637857E-3</v>
      </c>
      <c r="BC4471" s="2">
        <f>BE4471*'mass balance'!$B$19+BF4471*'mass balance'!$C$19+BG4471*'mass balance'!$D$19+BH4471*'mass balance'!$E$19</f>
        <v>-1.6260840380797322E-3</v>
      </c>
      <c r="BD4471" s="2">
        <f>BE4471*'mass balance'!$B$20+BF4471*'mass balance'!$C$20+BG4471*'mass balance'!$D$20+BH4471*'mass balance'!$E$20</f>
        <v>5.9130328657444777E-5</v>
      </c>
      <c r="BE4471" s="2">
        <f>N4471*'mass balance'!$H$11+R4471*'mass balance'!$I$11+S4471*'mass balance'!$J$11</f>
        <v>-2.3927911291864658E-3</v>
      </c>
      <c r="BF4471" s="2">
        <f>N4471*'mass balance'!$H$12+R4471*'mass balance'!$I$12+S4471*'mass balance'!$J$12</f>
        <v>3.7792246730843424E-4</v>
      </c>
      <c r="BG4471" s="2">
        <f>N4471*'mass balance'!$H$13+R4471*'mass balance'!$I$13+S4471*'mass balance'!$J$13</f>
        <v>1.7634836792473392E-4</v>
      </c>
      <c r="BH4471" s="2">
        <f>N4471*'mass balance'!$H$14+R4471*'mass balance'!$I$14+S4471*'mass balance'!$J$14</f>
        <v>2.617115297547697E-4</v>
      </c>
      <c r="BI4471" s="36">
        <f t="shared" si="4734"/>
        <v>7.8325413151257937E-20</v>
      </c>
      <c r="BJ4471" s="36">
        <f t="shared" si="4735"/>
        <v>6.5292221412681872E-23</v>
      </c>
      <c r="BK4471" s="36">
        <f t="shared" si="4736"/>
        <v>5.0829955108564834E-19</v>
      </c>
      <c r="BL4471" s="36">
        <f t="shared" si="4737"/>
        <v>2.5276716938237666E-19</v>
      </c>
      <c r="BM4471" s="36">
        <f t="shared" si="4770"/>
        <v>7.1637855411920493E-16</v>
      </c>
      <c r="BN4471" s="36">
        <f t="shared" ca="1" si="4738"/>
        <v>0.69945970205106855</v>
      </c>
      <c r="BO4471" s="36">
        <f t="shared" ca="1" si="4755"/>
        <v>1</v>
      </c>
      <c r="BP4471" s="36">
        <f t="shared" si="4771"/>
        <v>-7.1637855411831934E-16</v>
      </c>
      <c r="BQ4471" s="36">
        <f t="shared" si="4772"/>
        <v>0.99999999999876377</v>
      </c>
      <c r="BR4471" s="2">
        <f t="shared" si="4761"/>
        <v>-5</v>
      </c>
      <c r="BS4471">
        <v>0</v>
      </c>
      <c r="BT4471" s="37">
        <f t="shared" si="4756"/>
        <v>1.6301492481749316</v>
      </c>
      <c r="BU4471" s="34">
        <f t="shared" si="4739"/>
        <v>14.285718387212606</v>
      </c>
      <c r="BV4471" s="34">
        <f t="shared" si="4740"/>
        <v>131.7305467942171</v>
      </c>
      <c r="BW4471" s="34">
        <f t="shared" si="4741"/>
        <v>-5</v>
      </c>
      <c r="BX4471" s="34">
        <f t="shared" si="4742"/>
        <v>-5</v>
      </c>
      <c r="BY4471" s="34">
        <f t="shared" si="4743"/>
        <v>32.014898375163483</v>
      </c>
      <c r="BZ4471" s="36">
        <f t="shared" si="4757"/>
        <v>1.6260840380797322E-3</v>
      </c>
      <c r="CA4471" s="34">
        <f t="shared" si="4758"/>
        <v>1.3168371226923306E-2</v>
      </c>
    </row>
    <row r="4472" spans="1:79" ht="13.2" x14ac:dyDescent="0.25">
      <c r="A4472" s="75">
        <f t="shared" si="4744"/>
        <v>12.158904109588095</v>
      </c>
      <c r="B4472" s="34">
        <f t="shared" si="4762"/>
        <v>4437.9999999996544</v>
      </c>
      <c r="C4472">
        <f t="shared" si="4745"/>
        <v>15</v>
      </c>
      <c r="D4472" s="35">
        <f t="shared" si="4705"/>
        <v>3000</v>
      </c>
      <c r="E4472" s="27">
        <v>0</v>
      </c>
      <c r="F4472" s="64">
        <f t="shared" si="4746"/>
        <v>0.46593146951268899</v>
      </c>
      <c r="G4472" s="34">
        <v>0</v>
      </c>
      <c r="H4472" s="34">
        <f t="shared" si="4706"/>
        <v>1</v>
      </c>
      <c r="I4472" s="34">
        <f t="shared" si="4747"/>
        <v>6192.2292298236371</v>
      </c>
      <c r="J4472" s="34">
        <f t="shared" si="4707"/>
        <v>119179.33079611105</v>
      </c>
      <c r="K4472" s="34">
        <f t="shared" si="4708"/>
        <v>104995.48962827359</v>
      </c>
      <c r="L4472" s="36">
        <f t="shared" si="4759"/>
        <v>29552.819444352175</v>
      </c>
      <c r="M4472" s="34">
        <f t="shared" si="4709"/>
        <v>52.228002934779802</v>
      </c>
      <c r="N4472" s="34">
        <f t="shared" si="4748"/>
        <v>1005.2112426015053</v>
      </c>
      <c r="O4472" s="34">
        <f t="shared" si="4710"/>
        <v>4.9430669600601176</v>
      </c>
      <c r="P4472">
        <f t="shared" si="4763"/>
        <v>417.37590106285558</v>
      </c>
      <c r="Q4472" s="36">
        <f t="shared" si="4711"/>
        <v>902.92108995801755</v>
      </c>
      <c r="R4472" s="34">
        <f t="shared" si="4712"/>
        <v>664.37899443177082</v>
      </c>
      <c r="S4472" s="34">
        <f t="shared" si="4713"/>
        <v>238.5420955262467</v>
      </c>
      <c r="T4472" s="36">
        <f t="shared" si="4749"/>
        <v>-2.1908605493410348E-11</v>
      </c>
      <c r="U4472" s="36">
        <f t="shared" si="4714"/>
        <v>3397.1919065873908</v>
      </c>
      <c r="V4472" s="36">
        <f t="shared" si="4715"/>
        <v>3.0110207329468286E-2</v>
      </c>
      <c r="W4472" s="68">
        <f t="shared" si="4716"/>
        <v>84.436626983863363</v>
      </c>
      <c r="X4472">
        <f t="shared" si="4717"/>
        <v>14.287416758215125</v>
      </c>
      <c r="Y4472">
        <f t="shared" si="4718"/>
        <v>1.5373874768040686E-2</v>
      </c>
      <c r="Z4472" s="34">
        <f t="shared" si="4719"/>
        <v>6.2394342047891618E-4</v>
      </c>
      <c r="AA4472" s="36">
        <f t="shared" si="4720"/>
        <v>3.5660125712059333E-4</v>
      </c>
      <c r="AB4472" s="34">
        <f t="shared" si="4721"/>
        <v>1.7719373785567562E-3</v>
      </c>
      <c r="AC4472" s="36">
        <f t="shared" si="4722"/>
        <v>211.60670384520219</v>
      </c>
      <c r="AD4472" s="34">
        <f t="shared" si="4723"/>
        <v>35.396389523713111</v>
      </c>
      <c r="AE4472">
        <f t="shared" si="4750"/>
        <v>119421.09603080666</v>
      </c>
      <c r="AF4472" s="36">
        <f t="shared" si="4764"/>
        <v>35.396389523713111</v>
      </c>
      <c r="AG4472" s="34">
        <f t="shared" si="4724"/>
        <v>0</v>
      </c>
      <c r="AH4472">
        <f t="shared" si="4760"/>
        <v>0</v>
      </c>
      <c r="AI4472" s="29">
        <f t="shared" si="4751"/>
        <v>0</v>
      </c>
      <c r="AJ4472">
        <f t="shared" si="4752"/>
        <v>0</v>
      </c>
      <c r="AK4472" s="36">
        <f t="shared" si="4765"/>
        <v>-9.8595456302712516E-29</v>
      </c>
      <c r="AL4472" s="36">
        <f t="shared" si="4753"/>
        <v>-1.4108284691988598E-4</v>
      </c>
      <c r="AM4472" s="36">
        <f t="shared" si="4754"/>
        <v>-2.7539559431641043E-4</v>
      </c>
      <c r="AN4472" s="37">
        <f t="shared" si="4766"/>
        <v>4.1328048023184592E-27</v>
      </c>
      <c r="AO4472" s="36">
        <f t="shared" si="4767"/>
        <v>0.67820331273796197</v>
      </c>
      <c r="AP4472" s="36">
        <f t="shared" si="4768"/>
        <v>0.15514472810448465</v>
      </c>
      <c r="AQ4472" s="74">
        <f t="shared" si="4725"/>
        <v>2.0368005903551352E-28</v>
      </c>
      <c r="AR4472" s="73">
        <f t="shared" si="4726"/>
        <v>9.6263262019182693E-29</v>
      </c>
      <c r="AS4472" s="72">
        <f t="shared" si="4769"/>
        <v>0.3119462149238813</v>
      </c>
      <c r="AT4472" s="37">
        <f t="shared" si="4727"/>
        <v>6.9194024808741508E-25</v>
      </c>
      <c r="AU4472" s="37">
        <f t="shared" si="4728"/>
        <v>8.1028993147566393</v>
      </c>
      <c r="AV4472" s="34">
        <f t="shared" si="4729"/>
        <v>0</v>
      </c>
      <c r="AW4472" s="34">
        <f t="shared" si="4730"/>
        <v>7.9406007860948815</v>
      </c>
      <c r="AX4472" s="37">
        <f t="shared" si="4731"/>
        <v>39.400307338149126</v>
      </c>
      <c r="AY4472" s="7">
        <f t="shared" si="4732"/>
        <v>131.77753510810737</v>
      </c>
      <c r="AZ4472" s="37">
        <f t="shared" si="4733"/>
        <v>123.8369343220125</v>
      </c>
      <c r="BA4472" s="2">
        <f>BE4472*'mass balance'!$B$17+BF4472*'mass balance'!$C$17+BG4472*'mass balance'!$D$17+BH4472*'mass balance'!$E$17</f>
        <v>1.2815331871364303E-3</v>
      </c>
      <c r="BB4472" s="2">
        <f>BE4472*'mass balance'!$B$18+BF4472*'mass balance'!$C$18+BG4472*'mass balance'!$D$18+BH4472*'mass balance'!$E$18</f>
        <v>1.3012490823231446E-3</v>
      </c>
      <c r="BC4472" s="2">
        <f>BE4472*'mass balance'!$B$19+BF4472*'mass balance'!$C$19+BG4472*'mass balance'!$D$19+BH4472*'mass balance'!$E$19</f>
        <v>-1.6265613529039306E-3</v>
      </c>
      <c r="BD4472" s="2">
        <f>BE4472*'mass balance'!$B$20+BF4472*'mass balance'!$C$20+BG4472*'mass balance'!$D$20+BH4472*'mass balance'!$E$20</f>
        <v>5.9147685560142917E-5</v>
      </c>
      <c r="BE4472" s="2">
        <f>N4472*'mass balance'!$H$11+R4472*'mass balance'!$I$11+S4472*'mass balance'!$J$11</f>
        <v>-2.3933601014321554E-3</v>
      </c>
      <c r="BF4472" s="2">
        <f>N4472*'mass balance'!$H$12+R4472*'mass balance'!$I$12+S4472*'mass balance'!$J$12</f>
        <v>3.7795239325692418E-4</v>
      </c>
      <c r="BG4472" s="2">
        <f>N4472*'mass balance'!$H$13+R4472*'mass balance'!$I$13+S4472*'mass balance'!$J$13</f>
        <v>1.7636233214394457E-4</v>
      </c>
      <c r="BH4472" s="2">
        <f>N4472*'mass balance'!$H$14+R4472*'mass balance'!$I$14+S4472*'mass balance'!$J$14</f>
        <v>2.6177376109414195E-4</v>
      </c>
      <c r="BI4472" s="36">
        <f t="shared" si="4734"/>
        <v>7.8325413151257937E-20</v>
      </c>
      <c r="BJ4472" s="36">
        <f t="shared" si="4735"/>
        <v>6.5294366968032619E-23</v>
      </c>
      <c r="BK4472" s="36">
        <f t="shared" si="4736"/>
        <v>5.0836484330706105E-19</v>
      </c>
      <c r="BL4472" s="36">
        <f t="shared" si="4737"/>
        <v>2.5281321324355902E-19</v>
      </c>
      <c r="BM4472" s="36">
        <f t="shared" si="4770"/>
        <v>7.1663132128858726E-16</v>
      </c>
      <c r="BN4472" s="36">
        <f t="shared" ca="1" si="4738"/>
        <v>0.77839399558476252</v>
      </c>
      <c r="BO4472" s="36">
        <f t="shared" ca="1" si="4755"/>
        <v>1</v>
      </c>
      <c r="BP4472" s="36">
        <f t="shared" si="4771"/>
        <v>-7.1663132128770088E-16</v>
      </c>
      <c r="BQ4472" s="36">
        <f t="shared" si="4772"/>
        <v>0.9999999999987631</v>
      </c>
      <c r="BR4472" s="2">
        <f t="shared" si="4761"/>
        <v>-5</v>
      </c>
      <c r="BS4472">
        <v>0</v>
      </c>
      <c r="BT4472" s="37">
        <f t="shared" si="4756"/>
        <v>1.6306277562861904</v>
      </c>
      <c r="BU4472" s="34">
        <f t="shared" si="4739"/>
        <v>14.287416758215125</v>
      </c>
      <c r="BV4472" s="34">
        <f t="shared" si="4740"/>
        <v>131.77753510810737</v>
      </c>
      <c r="BW4472" s="34">
        <f t="shared" si="4741"/>
        <v>-5</v>
      </c>
      <c r="BX4472" s="34">
        <f t="shared" si="4742"/>
        <v>-5</v>
      </c>
      <c r="BY4472" s="34">
        <f t="shared" si="4743"/>
        <v>32.02251106997911</v>
      </c>
      <c r="BZ4472" s="36">
        <f t="shared" si="4757"/>
        <v>1.6265613529039306E-3</v>
      </c>
      <c r="CA4472" s="34">
        <f t="shared" si="4758"/>
        <v>1.3167539758744981E-2</v>
      </c>
    </row>
    <row r="4473" spans="1:79" ht="13.2" x14ac:dyDescent="0.25">
      <c r="A4473" s="75">
        <f t="shared" si="4744"/>
        <v>12.161643835615491</v>
      </c>
      <c r="B4473" s="34">
        <f t="shared" si="4762"/>
        <v>4438.9999999996544</v>
      </c>
      <c r="C4473">
        <f t="shared" si="4745"/>
        <v>15</v>
      </c>
      <c r="D4473" s="35">
        <f t="shared" si="4705"/>
        <v>3000</v>
      </c>
      <c r="E4473" s="27">
        <v>0</v>
      </c>
      <c r="F4473" s="64">
        <f t="shared" si="4746"/>
        <v>0.46593146951268899</v>
      </c>
      <c r="G4473" s="34">
        <v>0</v>
      </c>
      <c r="H4473" s="34">
        <f t="shared" si="4706"/>
        <v>1</v>
      </c>
      <c r="I4473" s="34">
        <f t="shared" si="4747"/>
        <v>6192.2292298236371</v>
      </c>
      <c r="J4473" s="34">
        <f t="shared" si="4707"/>
        <v>119207.66211190379</v>
      </c>
      <c r="K4473" s="34">
        <f t="shared" si="4708"/>
        <v>105020.44916071602</v>
      </c>
      <c r="L4473" s="36">
        <f t="shared" si="4759"/>
        <v>29563.358016917493</v>
      </c>
      <c r="M4473" s="34">
        <f t="shared" si="4709"/>
        <v>52.228002934779802</v>
      </c>
      <c r="N4473" s="34">
        <f t="shared" si="4748"/>
        <v>1005.4502014625958</v>
      </c>
      <c r="O4473" s="34">
        <f t="shared" si="4710"/>
        <v>4.9430669600601176</v>
      </c>
      <c r="P4473">
        <f t="shared" si="4763"/>
        <v>417.52473783386642</v>
      </c>
      <c r="Q4473" s="36">
        <f t="shared" si="4711"/>
        <v>903.15195567731917</v>
      </c>
      <c r="R4473" s="34">
        <f t="shared" si="4712"/>
        <v>664.59098682895387</v>
      </c>
      <c r="S4473" s="34">
        <f t="shared" si="4713"/>
        <v>238.56096884836526</v>
      </c>
      <c r="T4473" s="36">
        <f t="shared" si="4749"/>
        <v>-2.182988878654037E-11</v>
      </c>
      <c r="U4473" s="36">
        <f t="shared" si="4714"/>
        <v>3397.191906587369</v>
      </c>
      <c r="V4473" s="36">
        <f t="shared" si="4715"/>
        <v>3.011258963285476E-2</v>
      </c>
      <c r="W4473" s="68">
        <f t="shared" si="4716"/>
        <v>84.466737191192834</v>
      </c>
      <c r="X4473">
        <f t="shared" si="4717"/>
        <v>14.289114859975037</v>
      </c>
      <c r="Y4473">
        <f t="shared" si="4718"/>
        <v>1.5373874768040686E-2</v>
      </c>
      <c r="Z4473" s="34">
        <f t="shared" si="4719"/>
        <v>6.2394342047891618E-4</v>
      </c>
      <c r="AA4473" s="36">
        <f t="shared" si="4720"/>
        <v>3.5650234203665363E-4</v>
      </c>
      <c r="AB4473" s="34">
        <f t="shared" si="4721"/>
        <v>1.7719373785567562E-3</v>
      </c>
      <c r="AC4473" s="36">
        <f t="shared" si="4722"/>
        <v>211.6694240308652</v>
      </c>
      <c r="AD4473" s="34">
        <f t="shared" si="4723"/>
        <v>35.396824964222247</v>
      </c>
      <c r="AE4473">
        <f t="shared" si="4750"/>
        <v>119456.49242033037</v>
      </c>
      <c r="AF4473" s="36">
        <f t="shared" si="4764"/>
        <v>35.396824964222247</v>
      </c>
      <c r="AG4473" s="34">
        <f t="shared" si="4724"/>
        <v>0</v>
      </c>
      <c r="AH4473">
        <f t="shared" si="4760"/>
        <v>0</v>
      </c>
      <c r="AI4473" s="29">
        <f t="shared" si="4751"/>
        <v>0</v>
      </c>
      <c r="AJ4473">
        <f t="shared" si="4752"/>
        <v>0</v>
      </c>
      <c r="AK4473" s="36">
        <f t="shared" si="4765"/>
        <v>-9.6263262019182693E-29</v>
      </c>
      <c r="AL4473" s="36">
        <f t="shared" si="4753"/>
        <v>-1.4105349824328534E-4</v>
      </c>
      <c r="AM4473" s="36">
        <f t="shared" si="4754"/>
        <v>-2.7490674281436124E-4</v>
      </c>
      <c r="AN4473" s="37">
        <f t="shared" si="4766"/>
        <v>4.0342093460157469E-27</v>
      </c>
      <c r="AO4473" s="36">
        <f t="shared" si="4767"/>
        <v>0.67806222989104203</v>
      </c>
      <c r="AP4473" s="36">
        <f t="shared" si="4768"/>
        <v>0.15486933251016824</v>
      </c>
      <c r="AQ4473" s="74">
        <f t="shared" si="4725"/>
        <v>1.9894503708751023E-28</v>
      </c>
      <c r="AR4473" s="73">
        <f t="shared" si="4726"/>
        <v>9.3985757301985238E-29</v>
      </c>
      <c r="AS4473" s="72">
        <f t="shared" si="4769"/>
        <v>0.31175157813272797</v>
      </c>
      <c r="AT4473" s="37">
        <f t="shared" si="4727"/>
        <v>6.7585446984817419E-25</v>
      </c>
      <c r="AU4473" s="37">
        <f t="shared" si="4728"/>
        <v>8.0885159528484554</v>
      </c>
      <c r="AV4473" s="34">
        <f t="shared" si="4729"/>
        <v>0</v>
      </c>
      <c r="AW4473" s="34">
        <f t="shared" si="4730"/>
        <v>7.9434324143174964</v>
      </c>
      <c r="AX4473" s="37">
        <f t="shared" si="4731"/>
        <v>39.414357537276594</v>
      </c>
      <c r="AY4473" s="7">
        <f t="shared" si="4732"/>
        <v>131.82452714278693</v>
      </c>
      <c r="AZ4473" s="37">
        <f t="shared" si="4733"/>
        <v>123.88109472846944</v>
      </c>
      <c r="BA4473" s="2">
        <f>BE4473*'mass balance'!$B$17+BF4473*'mass balance'!$C$17+BG4473*'mass balance'!$D$17+BH4473*'mass balance'!$E$17</f>
        <v>1.2819092639062162E-3</v>
      </c>
      <c r="BB4473" s="2">
        <f>BE4473*'mass balance'!$B$18+BF4473*'mass balance'!$C$18+BG4473*'mass balance'!$D$18+BH4473*'mass balance'!$E$18</f>
        <v>1.3016309448893888E-3</v>
      </c>
      <c r="BC4473" s="2">
        <f>BE4473*'mass balance'!$B$19+BF4473*'mass balance'!$C$19+BG4473*'mass balance'!$D$19+BH4473*'mass balance'!$E$19</f>
        <v>-1.6270386811117359E-3</v>
      </c>
      <c r="BD4473" s="2">
        <f>BE4473*'mass balance'!$B$20+BF4473*'mass balance'!$C$20+BG4473*'mass balance'!$D$20+BH4473*'mass balance'!$E$20</f>
        <v>5.9165042949517661E-5</v>
      </c>
      <c r="BE4473" s="2">
        <f>N4473*'mass balance'!$H$11+R4473*'mass balance'!$I$11+S4473*'mass balance'!$J$11</f>
        <v>-2.3939290511014186E-3</v>
      </c>
      <c r="BF4473" s="2">
        <f>N4473*'mass balance'!$H$12+R4473*'mass balance'!$I$12+S4473*'mass balance'!$J$12</f>
        <v>3.7798229664671242E-4</v>
      </c>
      <c r="BG4473" s="2">
        <f>N4473*'mass balance'!$H$13+R4473*'mass balance'!$I$13+S4473*'mass balance'!$J$13</f>
        <v>1.7637628583668392E-4</v>
      </c>
      <c r="BH4473" s="2">
        <f>N4473*'mass balance'!$H$14+R4473*'mass balance'!$I$14+S4473*'mass balance'!$J$14</f>
        <v>2.6183598996421762E-4</v>
      </c>
      <c r="BI4473" s="36">
        <f t="shared" si="4734"/>
        <v>7.8325413151257937E-20</v>
      </c>
      <c r="BJ4473" s="36">
        <f t="shared" si="4735"/>
        <v>6.5296514607161372E-23</v>
      </c>
      <c r="BK4473" s="36">
        <f t="shared" si="4736"/>
        <v>5.0843013767402906E-19</v>
      </c>
      <c r="BL4473" s="36">
        <f t="shared" si="4737"/>
        <v>2.5285926475520694E-19</v>
      </c>
      <c r="BM4473" s="36">
        <f t="shared" si="4770"/>
        <v>7.1688413450183086E-16</v>
      </c>
      <c r="BN4473" s="36">
        <f t="shared" ca="1" si="4738"/>
        <v>2.1976243222580294E-2</v>
      </c>
      <c r="BO4473" s="36">
        <f t="shared" ca="1" si="4755"/>
        <v>1</v>
      </c>
      <c r="BP4473" s="36">
        <f t="shared" si="4771"/>
        <v>-7.1688413450094369E-16</v>
      </c>
      <c r="BQ4473" s="36">
        <f t="shared" si="4772"/>
        <v>0.99999999999876243</v>
      </c>
      <c r="BR4473" s="2">
        <f t="shared" si="4761"/>
        <v>-5</v>
      </c>
      <c r="BS4473">
        <v>0</v>
      </c>
      <c r="BT4473" s="37">
        <f t="shared" si="4756"/>
        <v>1.6311062778145153</v>
      </c>
      <c r="BU4473" s="34">
        <f t="shared" si="4739"/>
        <v>14.289114859975037</v>
      </c>
      <c r="BV4473" s="34">
        <f t="shared" si="4740"/>
        <v>131.82452714278693</v>
      </c>
      <c r="BW4473" s="34">
        <f t="shared" si="4741"/>
        <v>-5</v>
      </c>
      <c r="BX4473" s="34">
        <f t="shared" si="4742"/>
        <v>-5</v>
      </c>
      <c r="BY4473" s="34">
        <f t="shared" si="4743"/>
        <v>32.030123462728248</v>
      </c>
      <c r="BZ4473" s="36">
        <f t="shared" si="4757"/>
        <v>1.6270386811117359E-3</v>
      </c>
      <c r="CA4473" s="34">
        <f t="shared" si="4758"/>
        <v>1.3166708619984988E-2</v>
      </c>
    </row>
    <row r="4474" spans="1:79" ht="13.2" x14ac:dyDescent="0.25">
      <c r="A4474" s="75">
        <f t="shared" si="4744"/>
        <v>12.164383561642888</v>
      </c>
      <c r="B4474" s="34">
        <f t="shared" si="4762"/>
        <v>4439.9999999996544</v>
      </c>
      <c r="C4474">
        <f t="shared" si="4745"/>
        <v>15</v>
      </c>
      <c r="D4474" s="35">
        <f t="shared" si="4705"/>
        <v>3000</v>
      </c>
      <c r="E4474" s="27">
        <v>0</v>
      </c>
      <c r="F4474" s="64">
        <f t="shared" si="4746"/>
        <v>0.46593146951268899</v>
      </c>
      <c r="G4474" s="34">
        <v>0</v>
      </c>
      <c r="H4474" s="34">
        <f t="shared" si="4706"/>
        <v>1</v>
      </c>
      <c r="I4474" s="34">
        <f t="shared" si="4747"/>
        <v>6192.2292298236371</v>
      </c>
      <c r="J4474" s="34">
        <f t="shared" si="4707"/>
        <v>119235.99230259498</v>
      </c>
      <c r="K4474" s="34">
        <f t="shared" si="4708"/>
        <v>105045.40770195813</v>
      </c>
      <c r="L4474" s="36">
        <f t="shared" si="4759"/>
        <v>29573.897423288989</v>
      </c>
      <c r="M4474" s="34">
        <f t="shared" si="4709"/>
        <v>52.228002934779802</v>
      </c>
      <c r="N4474" s="34">
        <f t="shared" si="4748"/>
        <v>1005.6891508340816</v>
      </c>
      <c r="O4474" s="34">
        <f t="shared" si="4710"/>
        <v>4.9430669600601176</v>
      </c>
      <c r="P4474">
        <f t="shared" si="4763"/>
        <v>417.6735863807624</v>
      </c>
      <c r="Q4474" s="36">
        <f t="shared" si="4711"/>
        <v>903.38281801124765</v>
      </c>
      <c r="R4474" s="34">
        <f t="shared" si="4712"/>
        <v>664.8029900759193</v>
      </c>
      <c r="S4474" s="34">
        <f t="shared" si="4713"/>
        <v>238.57982793532832</v>
      </c>
      <c r="T4474" s="36">
        <f t="shared" si="4749"/>
        <v>-2.1751191196383856E-11</v>
      </c>
      <c r="U4474" s="36">
        <f t="shared" si="4714"/>
        <v>3397.1919065873471</v>
      </c>
      <c r="V4474" s="36">
        <f t="shared" si="4715"/>
        <v>3.0114970139394903E-2</v>
      </c>
      <c r="W4474" s="68">
        <f t="shared" si="4716"/>
        <v>84.496849780825684</v>
      </c>
      <c r="X4474">
        <f t="shared" si="4717"/>
        <v>14.290812692534997</v>
      </c>
      <c r="Y4474">
        <f t="shared" si="4718"/>
        <v>1.5373874768040686E-2</v>
      </c>
      <c r="Z4474" s="34">
        <f t="shared" si="4719"/>
        <v>6.2394342047891618E-4</v>
      </c>
      <c r="AA4474" s="36">
        <f t="shared" si="4720"/>
        <v>3.5640346613523922E-4</v>
      </c>
      <c r="AB4474" s="34">
        <f t="shared" si="4721"/>
        <v>1.7719373785567562E-3</v>
      </c>
      <c r="AC4474" s="36">
        <f t="shared" si="4722"/>
        <v>211.73214498810154</v>
      </c>
      <c r="AD4474" s="34">
        <f t="shared" si="4723"/>
        <v>35.397258707055386</v>
      </c>
      <c r="AE4474">
        <f t="shared" si="4750"/>
        <v>119491.88924529459</v>
      </c>
      <c r="AF4474" s="36">
        <f t="shared" si="4764"/>
        <v>35.397258707055386</v>
      </c>
      <c r="AG4474" s="34">
        <f t="shared" si="4724"/>
        <v>0</v>
      </c>
      <c r="AH4474">
        <f t="shared" si="4760"/>
        <v>0</v>
      </c>
      <c r="AI4474" s="29">
        <f t="shared" si="4751"/>
        <v>0</v>
      </c>
      <c r="AJ4474">
        <f t="shared" si="4752"/>
        <v>0</v>
      </c>
      <c r="AK4474" s="36">
        <f t="shared" si="4765"/>
        <v>-9.3985757301985238E-29</v>
      </c>
      <c r="AL4474" s="36">
        <f t="shared" si="4753"/>
        <v>-1.4102415567192599E-4</v>
      </c>
      <c r="AM4474" s="36">
        <f t="shared" si="4754"/>
        <v>-2.7441875906690212E-4</v>
      </c>
      <c r="AN4474" s="37">
        <f t="shared" si="4766"/>
        <v>3.9379460839965642E-27</v>
      </c>
      <c r="AO4474" s="36">
        <f t="shared" si="4767"/>
        <v>0.6779211763927987</v>
      </c>
      <c r="AP4474" s="36">
        <f t="shared" si="4768"/>
        <v>0.15459442576735388</v>
      </c>
      <c r="AQ4474" s="74">
        <f t="shared" si="4725"/>
        <v>1.9431910609790143E-28</v>
      </c>
      <c r="AR4474" s="73">
        <f t="shared" si="4726"/>
        <v>9.1761670963154102E-29</v>
      </c>
      <c r="AS4474" s="72">
        <f t="shared" si="4769"/>
        <v>0.31155706278392165</v>
      </c>
      <c r="AT4474" s="37">
        <f t="shared" si="4727"/>
        <v>6.6013929452987229E-25</v>
      </c>
      <c r="AU4474" s="37">
        <f t="shared" si="4728"/>
        <v>8.0741581226779573</v>
      </c>
      <c r="AV4474" s="34">
        <f t="shared" si="4729"/>
        <v>0</v>
      </c>
      <c r="AW4474" s="34">
        <f t="shared" si="4730"/>
        <v>7.9462642665770096</v>
      </c>
      <c r="AX4474" s="37">
        <f t="shared" si="4731"/>
        <v>39.42840884804825</v>
      </c>
      <c r="AY4474" s="7">
        <f t="shared" si="4732"/>
        <v>131.87152289545094</v>
      </c>
      <c r="AZ4474" s="37">
        <f t="shared" si="4733"/>
        <v>123.92525862887393</v>
      </c>
      <c r="BA4474" s="2">
        <f>BE4474*'mass balance'!$B$17+BF4474*'mass balance'!$C$17+BG4474*'mass balance'!$D$17+BH4474*'mass balance'!$E$17</f>
        <v>1.282285351202791E-3</v>
      </c>
      <c r="BB4474" s="2">
        <f>BE4474*'mass balance'!$B$18+BF4474*'mass balance'!$C$18+BG4474*'mass balance'!$D$18+BH4474*'mass balance'!$E$18</f>
        <v>1.3020128181443725E-3</v>
      </c>
      <c r="BC4474" s="2">
        <f>BE4474*'mass balance'!$B$19+BF4474*'mass balance'!$C$19+BG4474*'mass balance'!$D$19+BH4474*'mass balance'!$E$19</f>
        <v>-1.6275160226804654E-3</v>
      </c>
      <c r="BD4474" s="2">
        <f>BE4474*'mass balance'!$B$20+BF4474*'mass balance'!$C$20+BG4474*'mass balance'!$D$20+BH4474*'mass balance'!$E$20</f>
        <v>5.9182400824744208E-5</v>
      </c>
      <c r="BE4474" s="2">
        <f>N4474*'mass balance'!$H$11+R4474*'mass balance'!$I$11+S4474*'mass balance'!$J$11</f>
        <v>-2.3944979781763847E-3</v>
      </c>
      <c r="BF4474" s="2">
        <f>N4474*'mass balance'!$H$12+R4474*'mass balance'!$I$12+S4474*'mass balance'!$J$12</f>
        <v>3.780121774819445E-4</v>
      </c>
      <c r="BG4474" s="2">
        <f>N4474*'mass balance'!$H$13+R4474*'mass balance'!$I$13+S4474*'mass balance'!$J$13</f>
        <v>1.7639022900488614E-4</v>
      </c>
      <c r="BH4474" s="2">
        <f>N4474*'mass balance'!$H$14+R4474*'mass balance'!$I$14+S4474*'mass balance'!$J$14</f>
        <v>2.6189821636304206E-4</v>
      </c>
      <c r="BI4474" s="36">
        <f t="shared" si="4734"/>
        <v>7.8325413151257937E-20</v>
      </c>
      <c r="BJ4474" s="36">
        <f t="shared" si="4735"/>
        <v>6.5298664327950595E-23</v>
      </c>
      <c r="BK4474" s="36">
        <f t="shared" si="4736"/>
        <v>5.0849543418863621E-19</v>
      </c>
      <c r="BL4474" s="36">
        <f t="shared" si="4737"/>
        <v>2.529053239164195E-19</v>
      </c>
      <c r="BM4474" s="36">
        <f t="shared" si="4770"/>
        <v>7.171369937665861E-16</v>
      </c>
      <c r="BN4474" s="36">
        <f t="shared" ca="1" si="4738"/>
        <v>0.5054356223676707</v>
      </c>
      <c r="BO4474" s="36">
        <f t="shared" ca="1" si="4755"/>
        <v>1</v>
      </c>
      <c r="BP4474" s="36">
        <f t="shared" si="4771"/>
        <v>-7.1713699376569814E-16</v>
      </c>
      <c r="BQ4474" s="36">
        <f t="shared" si="4772"/>
        <v>0.99999999999876177</v>
      </c>
      <c r="BR4474" s="2">
        <f t="shared" si="4761"/>
        <v>-5</v>
      </c>
      <c r="BS4474">
        <v>0</v>
      </c>
      <c r="BT4474" s="37">
        <f t="shared" si="4756"/>
        <v>1.6315848127371666</v>
      </c>
      <c r="BU4474" s="34">
        <f t="shared" si="4739"/>
        <v>14.290812692534997</v>
      </c>
      <c r="BV4474" s="34">
        <f t="shared" si="4740"/>
        <v>131.87152289545094</v>
      </c>
      <c r="BW4474" s="34">
        <f t="shared" si="4741"/>
        <v>-5</v>
      </c>
      <c r="BX4474" s="34">
        <f t="shared" si="4742"/>
        <v>-5</v>
      </c>
      <c r="BY4474" s="34">
        <f t="shared" si="4743"/>
        <v>32.037735553171814</v>
      </c>
      <c r="BZ4474" s="36">
        <f t="shared" si="4757"/>
        <v>1.6275160226804654E-3</v>
      </c>
      <c r="CA4474" s="34">
        <f t="shared" si="4758"/>
        <v>1.3165877810458053E-2</v>
      </c>
    </row>
    <row r="4475" spans="1:79" ht="13.2" x14ac:dyDescent="0.25">
      <c r="A4475" s="75">
        <f t="shared" si="4744"/>
        <v>12.167123287670284</v>
      </c>
      <c r="B4475" s="34">
        <f t="shared" si="4762"/>
        <v>4440.9999999996535</v>
      </c>
      <c r="C4475">
        <f t="shared" si="4745"/>
        <v>15</v>
      </c>
      <c r="D4475" s="35">
        <f t="shared" si="4705"/>
        <v>3000</v>
      </c>
      <c r="E4475" s="27">
        <v>0</v>
      </c>
      <c r="F4475" s="64">
        <f t="shared" si="4746"/>
        <v>0.46593146951268899</v>
      </c>
      <c r="G4475" s="34">
        <v>0</v>
      </c>
      <c r="H4475" s="34">
        <f t="shared" si="4706"/>
        <v>1</v>
      </c>
      <c r="I4475" s="34">
        <f t="shared" si="4747"/>
        <v>6192.2292298236371</v>
      </c>
      <c r="J4475" s="34">
        <f t="shared" si="4707"/>
        <v>119264.32136729523</v>
      </c>
      <c r="K4475" s="34">
        <f t="shared" si="4708"/>
        <v>105070.36525121643</v>
      </c>
      <c r="L4475" s="36">
        <f t="shared" si="4759"/>
        <v>29584.437662837776</v>
      </c>
      <c r="M4475" s="34">
        <f t="shared" si="4709"/>
        <v>52.228002934779802</v>
      </c>
      <c r="N4475" s="34">
        <f t="shared" si="4748"/>
        <v>1005.9280907084612</v>
      </c>
      <c r="O4475" s="34">
        <f t="shared" si="4710"/>
        <v>4.9430669600601176</v>
      </c>
      <c r="P4475">
        <f t="shared" si="4763"/>
        <v>417.82244669466166</v>
      </c>
      <c r="Q4475" s="36">
        <f t="shared" si="4711"/>
        <v>903.6136769511794</v>
      </c>
      <c r="R4475" s="34">
        <f t="shared" si="4712"/>
        <v>665.0150041614263</v>
      </c>
      <c r="S4475" s="34">
        <f t="shared" si="4713"/>
        <v>238.5986727897531</v>
      </c>
      <c r="T4475" s="36">
        <f t="shared" si="4749"/>
        <v>-2.1670893668384013E-11</v>
      </c>
      <c r="U4475" s="36">
        <f t="shared" si="4714"/>
        <v>3397.1919065873253</v>
      </c>
      <c r="V4475" s="36">
        <f t="shared" si="4715"/>
        <v>3.0117348849419117E-2</v>
      </c>
      <c r="W4475" s="68">
        <f t="shared" si="4716"/>
        <v>84.526964750965078</v>
      </c>
      <c r="X4475">
        <f t="shared" si="4717"/>
        <v>14.292510255937641</v>
      </c>
      <c r="Y4475">
        <f t="shared" si="4718"/>
        <v>1.5373874768040686E-2</v>
      </c>
      <c r="Z4475" s="34">
        <f t="shared" si="4719"/>
        <v>6.2394342047891618E-4</v>
      </c>
      <c r="AA4475" s="36">
        <f t="shared" si="4720"/>
        <v>3.563046293943171E-4</v>
      </c>
      <c r="AB4475" s="34">
        <f t="shared" si="4721"/>
        <v>1.7719373785567562E-3</v>
      </c>
      <c r="AC4475" s="36">
        <f t="shared" si="4722"/>
        <v>211.79486671390302</v>
      </c>
      <c r="AD4475" s="34">
        <f t="shared" si="4723"/>
        <v>35.397690752861649</v>
      </c>
      <c r="AE4475">
        <f t="shared" si="4750"/>
        <v>119527.28650400165</v>
      </c>
      <c r="AF4475" s="36">
        <f t="shared" si="4764"/>
        <v>35.397690752861649</v>
      </c>
      <c r="AG4475" s="34">
        <f t="shared" si="4724"/>
        <v>0</v>
      </c>
      <c r="AH4475">
        <f t="shared" si="4760"/>
        <v>0</v>
      </c>
      <c r="AI4475" s="29">
        <f t="shared" si="4751"/>
        <v>0</v>
      </c>
      <c r="AJ4475">
        <f t="shared" si="4752"/>
        <v>0</v>
      </c>
      <c r="AK4475" s="36">
        <f t="shared" si="4765"/>
        <v>-9.1761670963154102E-29</v>
      </c>
      <c r="AL4475" s="36">
        <f t="shared" si="4753"/>
        <v>-1.4099481920453781E-4</v>
      </c>
      <c r="AM4475" s="36">
        <f t="shared" si="4754"/>
        <v>-2.739316415336921E-4</v>
      </c>
      <c r="AN4475" s="37">
        <f t="shared" si="4766"/>
        <v>3.8439603266945789E-27</v>
      </c>
      <c r="AO4475" s="36">
        <f t="shared" si="4767"/>
        <v>0.67778015223712673</v>
      </c>
      <c r="AP4475" s="36">
        <f t="shared" si="4768"/>
        <v>0.15432000700828699</v>
      </c>
      <c r="AQ4475" s="74">
        <f t="shared" si="4725"/>
        <v>1.8979977562293626E-28</v>
      </c>
      <c r="AR4475" s="73">
        <f t="shared" si="4726"/>
        <v>8.9589761097453276E-29</v>
      </c>
      <c r="AS4475" s="72">
        <f t="shared" si="4769"/>
        <v>0.31136266880168917</v>
      </c>
      <c r="AT4475" s="37">
        <f t="shared" si="4727"/>
        <v>6.4478626161715521E-25</v>
      </c>
      <c r="AU4475" s="37">
        <f t="shared" si="4728"/>
        <v>8.0598257789240524</v>
      </c>
      <c r="AV4475" s="34">
        <f t="shared" si="4729"/>
        <v>0</v>
      </c>
      <c r="AW4475" s="34">
        <f t="shared" si="4730"/>
        <v>7.9490963427044434</v>
      </c>
      <c r="AX4475" s="37">
        <f t="shared" si="4731"/>
        <v>39.442461269625639</v>
      </c>
      <c r="AY4475" s="7">
        <f t="shared" si="4732"/>
        <v>131.91852236329515</v>
      </c>
      <c r="AZ4475" s="37">
        <f t="shared" si="4733"/>
        <v>123.96942602059072</v>
      </c>
      <c r="BA4475" s="2">
        <f>BE4475*'mass balance'!$B$17+BF4475*'mass balance'!$C$17+BG4475*'mass balance'!$D$17+BH4475*'mass balance'!$E$17</f>
        <v>1.2826614490082889E-3</v>
      </c>
      <c r="BB4475" s="2">
        <f>BE4475*'mass balance'!$B$18+BF4475*'mass balance'!$C$18+BG4475*'mass balance'!$D$18+BH4475*'mass balance'!$E$18</f>
        <v>1.302394702069955E-3</v>
      </c>
      <c r="BC4475" s="2">
        <f>BE4475*'mass balance'!$B$19+BF4475*'mass balance'!$C$19+BG4475*'mass balance'!$D$19+BH4475*'mass balance'!$E$19</f>
        <v>-1.6279933775874438E-3</v>
      </c>
      <c r="BD4475" s="2">
        <f>BE4475*'mass balance'!$B$20+BF4475*'mass balance'!$C$20+BG4475*'mass balance'!$D$20+BH4475*'mass balance'!$E$20</f>
        <v>5.9199759184997955E-5</v>
      </c>
      <c r="BE4475" s="2">
        <f>N4475*'mass balance'!$H$11+R4475*'mass balance'!$I$11+S4475*'mass balance'!$J$11</f>
        <v>-2.3950668826391935E-3</v>
      </c>
      <c r="BF4475" s="2">
        <f>N4475*'mass balance'!$H$12+R4475*'mass balance'!$I$12+S4475*'mass balance'!$J$12</f>
        <v>3.7804203576676714E-4</v>
      </c>
      <c r="BG4475" s="2">
        <f>N4475*'mass balance'!$H$13+R4475*'mass balance'!$I$13+S4475*'mass balance'!$J$13</f>
        <v>1.7640416165048593E-4</v>
      </c>
      <c r="BH4475" s="2">
        <f>N4475*'mass balance'!$H$14+R4475*'mass balance'!$I$14+S4475*'mass balance'!$J$14</f>
        <v>2.6196044028866175E-4</v>
      </c>
      <c r="BI4475" s="36">
        <f t="shared" si="4734"/>
        <v>7.8325413151257937E-20</v>
      </c>
      <c r="BJ4475" s="36">
        <f t="shared" si="4735"/>
        <v>6.5300816128285057E-23</v>
      </c>
      <c r="BK4475" s="36">
        <f t="shared" si="4736"/>
        <v>5.0856073285296416E-19</v>
      </c>
      <c r="BL4475" s="36">
        <f t="shared" si="4737"/>
        <v>2.5295139072629611E-19</v>
      </c>
      <c r="BM4475" s="36">
        <f t="shared" si="4770"/>
        <v>7.1738989909050257E-16</v>
      </c>
      <c r="BN4475" s="36">
        <f t="shared" ca="1" si="4738"/>
        <v>0.27077342076355559</v>
      </c>
      <c r="BO4475" s="36">
        <f t="shared" ca="1" si="4755"/>
        <v>1</v>
      </c>
      <c r="BP4475" s="36">
        <f t="shared" si="4771"/>
        <v>-7.1738989908961382E-16</v>
      </c>
      <c r="BQ4475" s="36">
        <f t="shared" si="4772"/>
        <v>0.9999999999987611</v>
      </c>
      <c r="BR4475" s="2">
        <f t="shared" si="4761"/>
        <v>-5</v>
      </c>
      <c r="BS4475">
        <v>0</v>
      </c>
      <c r="BT4475" s="37">
        <f t="shared" si="4756"/>
        <v>1.6320633610314124</v>
      </c>
      <c r="BU4475" s="34">
        <f t="shared" si="4739"/>
        <v>14.292510255937641</v>
      </c>
      <c r="BV4475" s="34">
        <f t="shared" si="4740"/>
        <v>131.91852236329515</v>
      </c>
      <c r="BW4475" s="34">
        <f t="shared" si="4741"/>
        <v>-5</v>
      </c>
      <c r="BX4475" s="34">
        <f t="shared" si="4742"/>
        <v>-5</v>
      </c>
      <c r="BY4475" s="34">
        <f t="shared" si="4743"/>
        <v>32.045347341070816</v>
      </c>
      <c r="BZ4475" s="36">
        <f t="shared" si="4757"/>
        <v>1.6279933775874438E-3</v>
      </c>
      <c r="CA4475" s="34">
        <f t="shared" si="4758"/>
        <v>1.3165047329979043E-2</v>
      </c>
    </row>
    <row r="4476" spans="1:79" ht="13.2" x14ac:dyDescent="0.25">
      <c r="A4476" s="75">
        <f t="shared" si="4744"/>
        <v>12.169863013697681</v>
      </c>
      <c r="B4476" s="34">
        <f t="shared" si="4762"/>
        <v>4441.9999999996535</v>
      </c>
      <c r="C4476">
        <f t="shared" si="4745"/>
        <v>15</v>
      </c>
      <c r="D4476" s="35">
        <f t="shared" si="4705"/>
        <v>3000</v>
      </c>
      <c r="E4476" s="27">
        <v>0</v>
      </c>
      <c r="F4476" s="64">
        <f t="shared" si="4746"/>
        <v>0.46593146951268899</v>
      </c>
      <c r="G4476" s="34">
        <v>0</v>
      </c>
      <c r="H4476" s="34">
        <f t="shared" si="4706"/>
        <v>1</v>
      </c>
      <c r="I4476" s="34">
        <f t="shared" si="4747"/>
        <v>6192.2292298236371</v>
      </c>
      <c r="J4476" s="34">
        <f t="shared" si="4707"/>
        <v>119292.64930511563</v>
      </c>
      <c r="K4476" s="34">
        <f t="shared" si="4708"/>
        <v>105095.32180770776</v>
      </c>
      <c r="L4476" s="36">
        <f t="shared" si="4759"/>
        <v>29594.978734935074</v>
      </c>
      <c r="M4476" s="34">
        <f t="shared" si="4709"/>
        <v>52.228002934779802</v>
      </c>
      <c r="N4476" s="34">
        <f t="shared" si="4748"/>
        <v>1006.1670210782373</v>
      </c>
      <c r="O4476" s="34">
        <f t="shared" si="4710"/>
        <v>4.9430669600601176</v>
      </c>
      <c r="P4476">
        <f t="shared" si="4763"/>
        <v>417.97131876668379</v>
      </c>
      <c r="Q4476" s="36">
        <f t="shared" si="4711"/>
        <v>903.84453248849456</v>
      </c>
      <c r="R4476" s="34">
        <f t="shared" si="4712"/>
        <v>665.22702907423638</v>
      </c>
      <c r="S4476" s="34">
        <f t="shared" si="4713"/>
        <v>238.61750341425821</v>
      </c>
      <c r="T4476" s="36">
        <f t="shared" si="4749"/>
        <v>-2.159223446993552E-11</v>
      </c>
      <c r="U4476" s="36">
        <f t="shared" si="4714"/>
        <v>3397.1919065873035</v>
      </c>
      <c r="V4476" s="36">
        <f t="shared" si="4715"/>
        <v>3.0119725763257877E-2</v>
      </c>
      <c r="W4476" s="68">
        <f t="shared" si="4716"/>
        <v>84.557082099814494</v>
      </c>
      <c r="X4476">
        <f t="shared" si="4717"/>
        <v>14.294207550225615</v>
      </c>
      <c r="Y4476">
        <f t="shared" si="4718"/>
        <v>1.5373874768040686E-2</v>
      </c>
      <c r="Z4476" s="34">
        <f t="shared" si="4719"/>
        <v>6.2394342047891618E-4</v>
      </c>
      <c r="AA4476" s="36">
        <f t="shared" si="4720"/>
        <v>3.5620583179187015E-4</v>
      </c>
      <c r="AB4476" s="34">
        <f t="shared" si="4721"/>
        <v>1.7719373785567562E-3</v>
      </c>
      <c r="AC4476" s="36">
        <f t="shared" si="4722"/>
        <v>211.8575892052626</v>
      </c>
      <c r="AD4476" s="34">
        <f t="shared" si="4723"/>
        <v>35.398121102289991</v>
      </c>
      <c r="AE4476">
        <f t="shared" si="4750"/>
        <v>119562.6841947545</v>
      </c>
      <c r="AF4476" s="36">
        <f t="shared" si="4764"/>
        <v>35.398121102289991</v>
      </c>
      <c r="AG4476" s="34">
        <f t="shared" si="4724"/>
        <v>0</v>
      </c>
      <c r="AH4476">
        <f t="shared" si="4760"/>
        <v>0</v>
      </c>
      <c r="AI4476" s="29">
        <f t="shared" si="4751"/>
        <v>0</v>
      </c>
      <c r="AJ4476">
        <f t="shared" si="4752"/>
        <v>0</v>
      </c>
      <c r="AK4476" s="36">
        <f t="shared" si="4765"/>
        <v>-8.9589761097453276E-29</v>
      </c>
      <c r="AL4476" s="36">
        <f t="shared" si="4753"/>
        <v>-1.4096548883985109E-4</v>
      </c>
      <c r="AM4476" s="36">
        <f t="shared" si="4754"/>
        <v>-2.7344538867712427E-4</v>
      </c>
      <c r="AN4476" s="37">
        <f t="shared" si="4766"/>
        <v>3.7521986557314249E-27</v>
      </c>
      <c r="AO4476" s="36">
        <f t="shared" si="4767"/>
        <v>0.67763915741792224</v>
      </c>
      <c r="AP4476" s="36">
        <f t="shared" si="4768"/>
        <v>0.1540460753667533</v>
      </c>
      <c r="AQ4476" s="74">
        <f t="shared" si="4725"/>
        <v>1.8538461154511567E-28</v>
      </c>
      <c r="AR4476" s="73">
        <f t="shared" si="4726"/>
        <v>8.7468814413974489E-29</v>
      </c>
      <c r="AS4476" s="72">
        <f t="shared" si="4769"/>
        <v>0.31116839611030478</v>
      </c>
      <c r="AT4476" s="37">
        <f t="shared" si="4727"/>
        <v>6.2978710194575535E-25</v>
      </c>
      <c r="AU4476" s="37">
        <f t="shared" si="4728"/>
        <v>8.0455188763461027</v>
      </c>
      <c r="AV4476" s="34">
        <f t="shared" si="4729"/>
        <v>0</v>
      </c>
      <c r="AW4476" s="34">
        <f t="shared" si="4730"/>
        <v>7.9519286425308513</v>
      </c>
      <c r="AX4476" s="37">
        <f t="shared" si="4731"/>
        <v>39.456514801170457</v>
      </c>
      <c r="AY4476" s="7">
        <f t="shared" si="4732"/>
        <v>131.96552554351581</v>
      </c>
      <c r="AZ4476" s="37">
        <f t="shared" si="4733"/>
        <v>124.01359690098495</v>
      </c>
      <c r="BA4476" s="2">
        <f>BE4476*'mass balance'!$B$17+BF4476*'mass balance'!$C$17+BG4476*'mass balance'!$D$17+BH4476*'mass balance'!$E$17</f>
        <v>1.2830375573048486E-3</v>
      </c>
      <c r="BB4476" s="2">
        <f>BE4476*'mass balance'!$B$18+BF4476*'mass balance'!$C$18+BG4476*'mass balance'!$D$18+BH4476*'mass balance'!$E$18</f>
        <v>1.3027765966480006E-3</v>
      </c>
      <c r="BC4476" s="2">
        <f>BE4476*'mass balance'!$B$19+BF4476*'mass balance'!$C$19+BG4476*'mass balance'!$D$19+BH4476*'mass balance'!$E$19</f>
        <v>-1.62847074581E-3</v>
      </c>
      <c r="BD4476" s="2">
        <f>BE4476*'mass balance'!$B$20+BF4476*'mass balance'!$C$20+BG4476*'mass balance'!$D$20+BH4476*'mass balance'!$E$20</f>
        <v>5.9217118029454563E-5</v>
      </c>
      <c r="BE4476" s="2">
        <f>N4476*'mass balance'!$H$11+R4476*'mass balance'!$I$11+S4476*'mass balance'!$J$11</f>
        <v>-2.3956357644719936E-3</v>
      </c>
      <c r="BF4476" s="2">
        <f>N4476*'mass balance'!$H$12+R4476*'mass balance'!$I$12+S4476*'mass balance'!$J$12</f>
        <v>3.780718715053295E-4</v>
      </c>
      <c r="BG4476" s="2">
        <f>N4476*'mass balance'!$H$13+R4476*'mass balance'!$I$13+S4476*'mass balance'!$J$13</f>
        <v>1.7641808377541837E-4</v>
      </c>
      <c r="BH4476" s="2">
        <f>N4476*'mass balance'!$H$14+R4476*'mass balance'!$I$14+S4476*'mass balance'!$J$14</f>
        <v>2.6202266173912426E-4</v>
      </c>
      <c r="BI4476" s="36">
        <f t="shared" si="4734"/>
        <v>7.8325413151257937E-20</v>
      </c>
      <c r="BJ4476" s="36">
        <f t="shared" si="4735"/>
        <v>6.5302970006052583E-23</v>
      </c>
      <c r="BK4476" s="36">
        <f t="shared" si="4736"/>
        <v>5.0862603366909241E-19</v>
      </c>
      <c r="BL4476" s="36">
        <f t="shared" si="4737"/>
        <v>2.5299746518393758E-19</v>
      </c>
      <c r="BM4476" s="36">
        <f t="shared" si="4770"/>
        <v>7.1764285048122886E-16</v>
      </c>
      <c r="BN4476" s="36">
        <f t="shared" ca="1" si="4738"/>
        <v>0.36082054456227608</v>
      </c>
      <c r="BO4476" s="36">
        <f t="shared" ca="1" si="4755"/>
        <v>1</v>
      </c>
      <c r="BP4476" s="36">
        <f t="shared" si="4771"/>
        <v>-7.1764285048033932E-16</v>
      </c>
      <c r="BQ4476" s="36">
        <f t="shared" si="4772"/>
        <v>0.99999999999876044</v>
      </c>
      <c r="BR4476" s="2">
        <f t="shared" si="4761"/>
        <v>-5</v>
      </c>
      <c r="BS4476">
        <v>0</v>
      </c>
      <c r="BT4476" s="37">
        <f t="shared" si="4756"/>
        <v>1.6325419226745248</v>
      </c>
      <c r="BU4476" s="34">
        <f t="shared" si="4739"/>
        <v>14.294207550225615</v>
      </c>
      <c r="BV4476" s="34">
        <f t="shared" si="4740"/>
        <v>131.96552554351581</v>
      </c>
      <c r="BW4476" s="34">
        <f t="shared" si="4741"/>
        <v>-5</v>
      </c>
      <c r="BX4476" s="34">
        <f t="shared" si="4742"/>
        <v>-5</v>
      </c>
      <c r="BY4476" s="34">
        <f t="shared" si="4743"/>
        <v>32.052958826186433</v>
      </c>
      <c r="BZ4476" s="36">
        <f t="shared" si="4757"/>
        <v>1.62847074581E-3</v>
      </c>
      <c r="CA4476" s="34">
        <f t="shared" si="4758"/>
        <v>1.3164217178362954E-2</v>
      </c>
    </row>
    <row r="4477" spans="1:79" ht="13.2" x14ac:dyDescent="0.25">
      <c r="A4477" s="75">
        <f t="shared" si="4744"/>
        <v>12.172602739725077</v>
      </c>
      <c r="B4477" s="34">
        <f t="shared" si="4762"/>
        <v>4442.9999999996535</v>
      </c>
      <c r="C4477">
        <f t="shared" si="4745"/>
        <v>15</v>
      </c>
      <c r="D4477" s="35">
        <f t="shared" si="4705"/>
        <v>3000</v>
      </c>
      <c r="E4477" s="27">
        <v>0</v>
      </c>
      <c r="F4477" s="64">
        <f t="shared" si="4746"/>
        <v>0.46593146951268899</v>
      </c>
      <c r="G4477" s="34">
        <v>0</v>
      </c>
      <c r="H4477" s="34">
        <f t="shared" si="4706"/>
        <v>1</v>
      </c>
      <c r="I4477" s="34">
        <f t="shared" si="4747"/>
        <v>6192.2292298236371</v>
      </c>
      <c r="J4477" s="34">
        <f t="shared" si="4707"/>
        <v>119320.97611516777</v>
      </c>
      <c r="K4477" s="34">
        <f t="shared" si="4708"/>
        <v>105120.27737064945</v>
      </c>
      <c r="L4477" s="36">
        <f t="shared" si="4759"/>
        <v>29605.520638952214</v>
      </c>
      <c r="M4477" s="34">
        <f t="shared" si="4709"/>
        <v>52.228002934779802</v>
      </c>
      <c r="N4477" s="34">
        <f t="shared" si="4748"/>
        <v>1006.4059419359165</v>
      </c>
      <c r="O4477" s="34">
        <f t="shared" si="4710"/>
        <v>4.9430669600601176</v>
      </c>
      <c r="P4477">
        <f t="shared" si="4763"/>
        <v>418.12020258795025</v>
      </c>
      <c r="Q4477" s="36">
        <f t="shared" si="4711"/>
        <v>904.07538461457591</v>
      </c>
      <c r="R4477" s="34">
        <f t="shared" si="4712"/>
        <v>665.43906480311375</v>
      </c>
      <c r="S4477" s="34">
        <f t="shared" si="4713"/>
        <v>238.63631981146222</v>
      </c>
      <c r="T4477" s="36">
        <f t="shared" si="4749"/>
        <v>-2.1515213012995531E-11</v>
      </c>
      <c r="U4477" s="36">
        <f t="shared" si="4714"/>
        <v>3397.1919065872821</v>
      </c>
      <c r="V4477" s="36">
        <f t="shared" si="4715"/>
        <v>3.0122100881241842E-2</v>
      </c>
      <c r="W4477" s="68">
        <f t="shared" si="4716"/>
        <v>84.58720182557775</v>
      </c>
      <c r="X4477">
        <f t="shared" si="4717"/>
        <v>14.295904575441547</v>
      </c>
      <c r="Y4477">
        <f t="shared" si="4718"/>
        <v>1.5373874768040686E-2</v>
      </c>
      <c r="Z4477" s="34">
        <f t="shared" si="4719"/>
        <v>6.2394342047891618E-4</v>
      </c>
      <c r="AA4477" s="36">
        <f t="shared" si="4720"/>
        <v>3.5610707330589844E-4</v>
      </c>
      <c r="AB4477" s="34">
        <f t="shared" si="4721"/>
        <v>1.7719373785567562E-3</v>
      </c>
      <c r="AC4477" s="36">
        <f t="shared" si="4722"/>
        <v>211.92031245917443</v>
      </c>
      <c r="AD4477" s="34">
        <f t="shared" si="4723"/>
        <v>35.398549755988995</v>
      </c>
      <c r="AE4477">
        <f t="shared" si="4750"/>
        <v>119598.08231585679</v>
      </c>
      <c r="AF4477" s="36">
        <f t="shared" si="4764"/>
        <v>35.398549755988995</v>
      </c>
      <c r="AG4477" s="34">
        <f t="shared" si="4724"/>
        <v>0</v>
      </c>
      <c r="AH4477">
        <f t="shared" si="4760"/>
        <v>0</v>
      </c>
      <c r="AI4477" s="29">
        <f t="shared" si="4751"/>
        <v>0</v>
      </c>
      <c r="AJ4477">
        <f t="shared" si="4752"/>
        <v>0</v>
      </c>
      <c r="AK4477" s="36">
        <f t="shared" si="4765"/>
        <v>-8.7468814413974489E-29</v>
      </c>
      <c r="AL4477" s="36">
        <f t="shared" si="4753"/>
        <v>-1.4093616457659636E-4</v>
      </c>
      <c r="AM4477" s="36">
        <f t="shared" si="4754"/>
        <v>-2.7295999896232131E-4</v>
      </c>
      <c r="AN4477" s="37">
        <f t="shared" si="4766"/>
        <v>3.6626088946339716E-27</v>
      </c>
      <c r="AO4477" s="36">
        <f t="shared" si="4767"/>
        <v>0.67749819192908234</v>
      </c>
      <c r="AP4477" s="36">
        <f t="shared" si="4768"/>
        <v>0.15377262997807617</v>
      </c>
      <c r="AQ4477" s="74">
        <f t="shared" si="4725"/>
        <v>1.8107123481132807E-28</v>
      </c>
      <c r="AR4477" s="73">
        <f t="shared" si="4726"/>
        <v>8.5397645582849876E-29</v>
      </c>
      <c r="AS4477" s="72">
        <f t="shared" si="4769"/>
        <v>0.31097424463408951</v>
      </c>
      <c r="AT4477" s="37">
        <f t="shared" si="4727"/>
        <v>6.1513373341569668E-25</v>
      </c>
      <c r="AU4477" s="37">
        <f t="shared" si="4728"/>
        <v>8.0312373697837707</v>
      </c>
      <c r="AV4477" s="34">
        <f t="shared" si="4729"/>
        <v>0</v>
      </c>
      <c r="AW4477" s="34">
        <f t="shared" si="4730"/>
        <v>7.9547611658873141</v>
      </c>
      <c r="AX4477" s="37">
        <f t="shared" si="4731"/>
        <v>39.47056944184456</v>
      </c>
      <c r="AY4477" s="7">
        <f t="shared" si="4732"/>
        <v>132.01253243330962</v>
      </c>
      <c r="AZ4477" s="37">
        <f t="shared" si="4733"/>
        <v>124.05777126742231</v>
      </c>
      <c r="BA4477" s="2">
        <f>BE4477*'mass balance'!$B$17+BF4477*'mass balance'!$C$17+BG4477*'mass balance'!$D$17+BH4477*'mass balance'!$E$17</f>
        <v>1.2834136760746144E-3</v>
      </c>
      <c r="BB4477" s="2">
        <f>BE4477*'mass balance'!$B$18+BF4477*'mass balance'!$C$18+BG4477*'mass balance'!$D$18+BH4477*'mass balance'!$E$18</f>
        <v>1.3031585018603779E-3</v>
      </c>
      <c r="BC4477" s="2">
        <f>BE4477*'mass balance'!$B$19+BF4477*'mass balance'!$C$19+BG4477*'mass balance'!$D$19+BH4477*'mass balance'!$E$19</f>
        <v>-1.6289481273254721E-3</v>
      </c>
      <c r="BD4477" s="2">
        <f>BE4477*'mass balance'!$B$20+BF4477*'mass balance'!$C$20+BG4477*'mass balance'!$D$20+BH4477*'mass balance'!$E$20</f>
        <v>5.9234477357289909E-5</v>
      </c>
      <c r="BE4477" s="2">
        <f>N4477*'mass balance'!$H$11+R4477*'mass balance'!$I$11+S4477*'mass balance'!$J$11</f>
        <v>-2.3962046236569441E-3</v>
      </c>
      <c r="BF4477" s="2">
        <f>N4477*'mass balance'!$H$12+R4477*'mass balance'!$I$12+S4477*'mass balance'!$J$12</f>
        <v>3.7810168470178034E-4</v>
      </c>
      <c r="BG4477" s="2">
        <f>N4477*'mass balance'!$H$13+R4477*'mass balance'!$I$13+S4477*'mass balance'!$J$13</f>
        <v>1.7643199538162159E-4</v>
      </c>
      <c r="BH4477" s="2">
        <f>N4477*'mass balance'!$H$14+R4477*'mass balance'!$I$14+S4477*'mass balance'!$J$14</f>
        <v>2.620848807124782E-4</v>
      </c>
      <c r="BI4477" s="36">
        <f t="shared" si="4734"/>
        <v>7.8325413151257937E-20</v>
      </c>
      <c r="BJ4477" s="36">
        <f t="shared" si="4735"/>
        <v>6.5305125959143089E-23</v>
      </c>
      <c r="BK4477" s="36">
        <f t="shared" si="4736"/>
        <v>5.0869133663909848E-19</v>
      </c>
      <c r="BL4477" s="36">
        <f t="shared" si="4737"/>
        <v>2.5304354728844513E-19</v>
      </c>
      <c r="BM4477" s="36">
        <f t="shared" si="4770"/>
        <v>7.1789584794641279E-16</v>
      </c>
      <c r="BN4477" s="36">
        <f t="shared" ca="1" si="4738"/>
        <v>0.74536119403829504</v>
      </c>
      <c r="BO4477" s="36">
        <f t="shared" ca="1" si="4755"/>
        <v>1</v>
      </c>
      <c r="BP4477" s="36">
        <f t="shared" si="4771"/>
        <v>-7.1789584794552246E-16</v>
      </c>
      <c r="BQ4477" s="36">
        <f t="shared" si="4772"/>
        <v>0.99999999999875977</v>
      </c>
      <c r="BR4477" s="2">
        <f t="shared" si="4761"/>
        <v>-5</v>
      </c>
      <c r="BS4477">
        <v>0</v>
      </c>
      <c r="BT4477" s="37">
        <f t="shared" si="4756"/>
        <v>1.6330204976437859</v>
      </c>
      <c r="BU4477" s="34">
        <f t="shared" si="4739"/>
        <v>14.295904575441547</v>
      </c>
      <c r="BV4477" s="34">
        <f t="shared" si="4740"/>
        <v>132.01253243330962</v>
      </c>
      <c r="BW4477" s="34">
        <f t="shared" si="4741"/>
        <v>-5</v>
      </c>
      <c r="BX4477" s="34">
        <f t="shared" si="4742"/>
        <v>-5</v>
      </c>
      <c r="BY4477" s="34">
        <f t="shared" si="4743"/>
        <v>32.060570008279939</v>
      </c>
      <c r="BZ4477" s="36">
        <f t="shared" si="4757"/>
        <v>1.6289481273254721E-3</v>
      </c>
      <c r="CA4477" s="34">
        <f t="shared" si="4758"/>
        <v>1.3163387355424936E-2</v>
      </c>
    </row>
    <row r="4478" spans="1:79" ht="13.2" x14ac:dyDescent="0.25">
      <c r="A4478" s="75">
        <f t="shared" si="4744"/>
        <v>12.175342465752474</v>
      </c>
      <c r="B4478" s="34">
        <f t="shared" si="4762"/>
        <v>4443.9999999996526</v>
      </c>
      <c r="C4478">
        <f t="shared" si="4745"/>
        <v>15</v>
      </c>
      <c r="D4478" s="35">
        <f t="shared" si="4705"/>
        <v>3000</v>
      </c>
      <c r="E4478" s="27">
        <v>0</v>
      </c>
      <c r="F4478" s="64">
        <f t="shared" si="4746"/>
        <v>0.46593146951268899</v>
      </c>
      <c r="G4478" s="34">
        <v>0</v>
      </c>
      <c r="H4478" s="34">
        <f t="shared" si="4706"/>
        <v>1</v>
      </c>
      <c r="I4478" s="34">
        <f t="shared" si="4747"/>
        <v>6192.2292298236371</v>
      </c>
      <c r="J4478" s="34">
        <f t="shared" si="4707"/>
        <v>119349.3017965637</v>
      </c>
      <c r="K4478" s="34">
        <f t="shared" si="4708"/>
        <v>105145.23193925923</v>
      </c>
      <c r="L4478" s="36">
        <f t="shared" si="4759"/>
        <v>29616.063374260648</v>
      </c>
      <c r="M4478" s="34">
        <f t="shared" si="4709"/>
        <v>52.228002934779802</v>
      </c>
      <c r="N4478" s="34">
        <f t="shared" si="4748"/>
        <v>1006.6448532740096</v>
      </c>
      <c r="O4478" s="34">
        <f t="shared" si="4710"/>
        <v>4.9430669600601176</v>
      </c>
      <c r="P4478">
        <f t="shared" si="4763"/>
        <v>418.2690981495839</v>
      </c>
      <c r="Q4478" s="36">
        <f t="shared" si="4711"/>
        <v>904.30623332081143</v>
      </c>
      <c r="R4478" s="34">
        <f t="shared" si="4712"/>
        <v>665.65111133682512</v>
      </c>
      <c r="S4478" s="34">
        <f t="shared" si="4713"/>
        <v>238.65512198398631</v>
      </c>
      <c r="T4478" s="36">
        <f t="shared" si="4749"/>
        <v>-2.143821024326098E-11</v>
      </c>
      <c r="U4478" s="36">
        <f t="shared" si="4714"/>
        <v>3397.1919065872607</v>
      </c>
      <c r="V4478" s="36">
        <f t="shared" si="4715"/>
        <v>3.0124474203701741E-2</v>
      </c>
      <c r="W4478" s="68">
        <f t="shared" si="4716"/>
        <v>84.617323926458994</v>
      </c>
      <c r="X4478">
        <f t="shared" si="4717"/>
        <v>14.297601331628062</v>
      </c>
      <c r="Y4478">
        <f t="shared" si="4718"/>
        <v>1.5373874768040686E-2</v>
      </c>
      <c r="Z4478" s="34">
        <f t="shared" si="4719"/>
        <v>6.2394342047891618E-4</v>
      </c>
      <c r="AA4478" s="36">
        <f t="shared" si="4720"/>
        <v>3.5600835391441773E-4</v>
      </c>
      <c r="AB4478" s="34">
        <f t="shared" si="4721"/>
        <v>1.7719373785567562E-3</v>
      </c>
      <c r="AC4478" s="36">
        <f t="shared" si="4722"/>
        <v>211.98303647263376</v>
      </c>
      <c r="AD4478" s="34">
        <f t="shared" si="4723"/>
        <v>35.398976714607443</v>
      </c>
      <c r="AE4478">
        <f t="shared" si="4750"/>
        <v>119633.48086561279</v>
      </c>
      <c r="AF4478" s="36">
        <f t="shared" si="4764"/>
        <v>35.398976714607443</v>
      </c>
      <c r="AG4478" s="34">
        <f t="shared" si="4724"/>
        <v>0</v>
      </c>
      <c r="AH4478">
        <f t="shared" si="4760"/>
        <v>0</v>
      </c>
      <c r="AI4478" s="29">
        <f t="shared" si="4751"/>
        <v>0</v>
      </c>
      <c r="AJ4478">
        <f t="shared" si="4752"/>
        <v>0</v>
      </c>
      <c r="AK4478" s="36">
        <f t="shared" si="4765"/>
        <v>-8.5397645582849876E-29</v>
      </c>
      <c r="AL4478" s="36">
        <f t="shared" si="4753"/>
        <v>-1.4090684641350428E-4</v>
      </c>
      <c r="AM4478" s="36">
        <f t="shared" si="4754"/>
        <v>-2.7247547085713035E-4</v>
      </c>
      <c r="AN4478" s="37">
        <f t="shared" si="4766"/>
        <v>3.5751400802199975E-27</v>
      </c>
      <c r="AO4478" s="36">
        <f t="shared" si="4767"/>
        <v>0.67735725576450578</v>
      </c>
      <c r="AP4478" s="36">
        <f t="shared" si="4768"/>
        <v>0.15349966997911385</v>
      </c>
      <c r="AQ4478" s="74">
        <f t="shared" si="4725"/>
        <v>1.768573201989803E-28</v>
      </c>
      <c r="AR4478" s="73">
        <f t="shared" si="4726"/>
        <v>8.3375096596741594E-29</v>
      </c>
      <c r="AS4478" s="72">
        <f t="shared" si="4769"/>
        <v>0.31078021429741232</v>
      </c>
      <c r="AT4478" s="37">
        <f t="shared" si="4727"/>
        <v>6.0081825679960498E-25</v>
      </c>
      <c r="AU4478" s="37">
        <f t="shared" si="4728"/>
        <v>8.016981214156889</v>
      </c>
      <c r="AV4478" s="34">
        <f t="shared" si="4729"/>
        <v>0</v>
      </c>
      <c r="AW4478" s="34">
        <f t="shared" si="4730"/>
        <v>7.9575939126049446</v>
      </c>
      <c r="AX4478" s="37">
        <f t="shared" si="4731"/>
        <v>39.484625190809972</v>
      </c>
      <c r="AY4478" s="7">
        <f t="shared" si="4732"/>
        <v>132.05954302987391</v>
      </c>
      <c r="AZ4478" s="37">
        <f t="shared" si="4733"/>
        <v>124.10194911726896</v>
      </c>
      <c r="BA4478" s="2">
        <f>BE4478*'mass balance'!$B$17+BF4478*'mass balance'!$C$17+BG4478*'mass balance'!$D$17+BH4478*'mass balance'!$E$17</f>
        <v>1.2837898052997353E-3</v>
      </c>
      <c r="BB4478" s="2">
        <f>BE4478*'mass balance'!$B$18+BF4478*'mass balance'!$C$18+BG4478*'mass balance'!$D$18+BH4478*'mass balance'!$E$18</f>
        <v>1.3035404176889621E-3</v>
      </c>
      <c r="BC4478" s="2">
        <f>BE4478*'mass balance'!$B$19+BF4478*'mass balance'!$C$19+BG4478*'mass balance'!$D$19+BH4478*'mass balance'!$E$19</f>
        <v>-1.6294255221112022E-3</v>
      </c>
      <c r="BD4478" s="2">
        <f>BE4478*'mass balance'!$B$20+BF4478*'mass balance'!$C$20+BG4478*'mass balance'!$D$20+BH4478*'mass balance'!$E$20</f>
        <v>5.9251837167680088E-5</v>
      </c>
      <c r="BE4478" s="2">
        <f>N4478*'mass balance'!$H$11+R4478*'mass balance'!$I$11+S4478*'mass balance'!$J$11</f>
        <v>-2.3967734601762132E-3</v>
      </c>
      <c r="BF4478" s="2">
        <f>N4478*'mass balance'!$H$12+R4478*'mass balance'!$I$12+S4478*'mass balance'!$J$12</f>
        <v>3.7813147536027288E-4</v>
      </c>
      <c r="BG4478" s="2">
        <f>N4478*'mass balance'!$H$13+R4478*'mass balance'!$I$13+S4478*'mass balance'!$J$13</f>
        <v>1.7644589647103126E-4</v>
      </c>
      <c r="BH4478" s="2">
        <f>N4478*'mass balance'!$H$14+R4478*'mass balance'!$I$14+S4478*'mass balance'!$J$14</f>
        <v>2.6214709720677329E-4</v>
      </c>
      <c r="BI4478" s="36">
        <f t="shared" si="4734"/>
        <v>7.8325413151257937E-20</v>
      </c>
      <c r="BJ4478" s="36">
        <f t="shared" si="4735"/>
        <v>6.5307283985449502E-23</v>
      </c>
      <c r="BK4478" s="36">
        <f t="shared" si="4736"/>
        <v>5.0875664176505765E-19</v>
      </c>
      <c r="BL4478" s="36">
        <f t="shared" si="4737"/>
        <v>2.5308963703892129E-19</v>
      </c>
      <c r="BM4478" s="36">
        <f t="shared" si="4770"/>
        <v>7.1814889149370127E-16</v>
      </c>
      <c r="BN4478" s="36">
        <f t="shared" ca="1" si="4738"/>
        <v>0.94505411310383514</v>
      </c>
      <c r="BO4478" s="36">
        <f t="shared" ca="1" si="4755"/>
        <v>1</v>
      </c>
      <c r="BP4478" s="36">
        <f t="shared" si="4771"/>
        <v>-7.1814889149281015E-16</v>
      </c>
      <c r="BQ4478" s="36">
        <f t="shared" si="4772"/>
        <v>0.9999999999987591</v>
      </c>
      <c r="BR4478" s="2">
        <f t="shared" si="4761"/>
        <v>-5</v>
      </c>
      <c r="BS4478">
        <v>0</v>
      </c>
      <c r="BT4478" s="37">
        <f t="shared" si="4756"/>
        <v>1.6334990859164804</v>
      </c>
      <c r="BU4478" s="34">
        <f t="shared" si="4739"/>
        <v>14.297601331628062</v>
      </c>
      <c r="BV4478" s="34">
        <f t="shared" si="4740"/>
        <v>132.05954302987391</v>
      </c>
      <c r="BW4478" s="34">
        <f t="shared" si="4741"/>
        <v>-5</v>
      </c>
      <c r="BX4478" s="34">
        <f t="shared" si="4742"/>
        <v>-5</v>
      </c>
      <c r="BY4478" s="34">
        <f t="shared" si="4743"/>
        <v>32.068180887112767</v>
      </c>
      <c r="BZ4478" s="36">
        <f t="shared" si="4757"/>
        <v>1.6294255221112022E-3</v>
      </c>
      <c r="CA4478" s="34">
        <f t="shared" si="4758"/>
        <v>1.3162557860980258E-2</v>
      </c>
    </row>
    <row r="4479" spans="1:79" ht="13.2" x14ac:dyDescent="0.25">
      <c r="A4479" s="75">
        <f t="shared" si="4744"/>
        <v>12.17808219177987</v>
      </c>
      <c r="B4479" s="34">
        <f t="shared" si="4762"/>
        <v>4444.9999999996526</v>
      </c>
      <c r="C4479">
        <f t="shared" si="4745"/>
        <v>15</v>
      </c>
      <c r="D4479" s="35">
        <f t="shared" si="4705"/>
        <v>3000</v>
      </c>
      <c r="E4479" s="27">
        <v>0</v>
      </c>
      <c r="F4479" s="64">
        <f t="shared" si="4746"/>
        <v>0.46593146951268899</v>
      </c>
      <c r="G4479" s="34">
        <v>0</v>
      </c>
      <c r="H4479" s="34">
        <f t="shared" si="4706"/>
        <v>1</v>
      </c>
      <c r="I4479" s="34">
        <f t="shared" si="4747"/>
        <v>6192.2292298236371</v>
      </c>
      <c r="J4479" s="34">
        <f t="shared" si="4707"/>
        <v>119377.62634841599</v>
      </c>
      <c r="K4479" s="34">
        <f t="shared" si="4708"/>
        <v>105170.1855127553</v>
      </c>
      <c r="L4479" s="36">
        <f t="shared" si="4759"/>
        <v>29626.606940231944</v>
      </c>
      <c r="M4479" s="34">
        <f t="shared" si="4709"/>
        <v>52.228002934779802</v>
      </c>
      <c r="N4479" s="34">
        <f t="shared" si="4748"/>
        <v>1006.8837550850316</v>
      </c>
      <c r="O4479" s="34">
        <f t="shared" si="4710"/>
        <v>4.9430669600601176</v>
      </c>
      <c r="P4479">
        <f t="shared" si="4763"/>
        <v>418.41800544270944</v>
      </c>
      <c r="Q4479" s="36">
        <f t="shared" si="4711"/>
        <v>904.53707859859128</v>
      </c>
      <c r="R4479" s="34">
        <f t="shared" si="4712"/>
        <v>665.86316866414018</v>
      </c>
      <c r="S4479" s="34">
        <f t="shared" si="4713"/>
        <v>238.67390993445116</v>
      </c>
      <c r="T4479" s="36">
        <f t="shared" si="4749"/>
        <v>-2.1359607874961383E-11</v>
      </c>
      <c r="U4479" s="36">
        <f t="shared" si="4714"/>
        <v>3397.1919065872394</v>
      </c>
      <c r="V4479" s="36">
        <f t="shared" si="4715"/>
        <v>3.0126845730968424E-2</v>
      </c>
      <c r="W4479" s="68">
        <f t="shared" si="4716"/>
        <v>84.647448400662697</v>
      </c>
      <c r="X4479">
        <f t="shared" si="4717"/>
        <v>14.299297818827782</v>
      </c>
      <c r="Y4479">
        <f t="shared" si="4718"/>
        <v>1.5373874768040686E-2</v>
      </c>
      <c r="Z4479" s="34">
        <f t="shared" si="4719"/>
        <v>6.2394342047891618E-4</v>
      </c>
      <c r="AA4479" s="36">
        <f t="shared" si="4720"/>
        <v>3.5590967359546024E-4</v>
      </c>
      <c r="AB4479" s="34">
        <f t="shared" si="4721"/>
        <v>1.7719373785567562E-3</v>
      </c>
      <c r="AC4479" s="36">
        <f t="shared" si="4722"/>
        <v>212.04576124263704</v>
      </c>
      <c r="AD4479" s="34">
        <f t="shared" si="4723"/>
        <v>35.399401978793605</v>
      </c>
      <c r="AE4479">
        <f t="shared" si="4750"/>
        <v>119668.8798423274</v>
      </c>
      <c r="AF4479" s="36">
        <f t="shared" si="4764"/>
        <v>35.399401978793605</v>
      </c>
      <c r="AG4479" s="34">
        <f t="shared" si="4724"/>
        <v>0</v>
      </c>
      <c r="AH4479">
        <f t="shared" si="4760"/>
        <v>0</v>
      </c>
      <c r="AI4479" s="29">
        <f t="shared" si="4751"/>
        <v>0</v>
      </c>
      <c r="AJ4479">
        <f t="shared" si="4752"/>
        <v>0</v>
      </c>
      <c r="AK4479" s="36">
        <f t="shared" si="4765"/>
        <v>-8.3375096596741594E-29</v>
      </c>
      <c r="AL4479" s="36">
        <f t="shared" si="4753"/>
        <v>-1.4087753434930593E-4</v>
      </c>
      <c r="AM4479" s="36">
        <f t="shared" si="4754"/>
        <v>-2.7199180283211819E-4</v>
      </c>
      <c r="AN4479" s="37">
        <f t="shared" si="4766"/>
        <v>3.4897424346371479E-27</v>
      </c>
      <c r="AO4479" s="36">
        <f t="shared" si="4767"/>
        <v>0.67721634891809224</v>
      </c>
      <c r="AP4479" s="36">
        <f t="shared" si="4768"/>
        <v>0.15322719450825673</v>
      </c>
      <c r="AQ4479" s="74">
        <f t="shared" si="4725"/>
        <v>1.7274059510951127E-28</v>
      </c>
      <c r="AR4479" s="73">
        <f t="shared" si="4726"/>
        <v>8.1400036146776895E-29</v>
      </c>
      <c r="AS4479" s="72">
        <f t="shared" si="4769"/>
        <v>0.3105863050246887</v>
      </c>
      <c r="AT4479" s="37">
        <f t="shared" si="4727"/>
        <v>5.8683295164404121E-25</v>
      </c>
      <c r="AU4479" s="37">
        <f t="shared" si="4728"/>
        <v>8.0027503644653084</v>
      </c>
      <c r="AV4479" s="34">
        <f t="shared" si="4729"/>
        <v>0</v>
      </c>
      <c r="AW4479" s="34">
        <f t="shared" si="4730"/>
        <v>7.9604268825148905</v>
      </c>
      <c r="AX4479" s="37">
        <f t="shared" si="4731"/>
        <v>39.498682047228826</v>
      </c>
      <c r="AY4479" s="7">
        <f t="shared" si="4732"/>
        <v>132.10655733040642</v>
      </c>
      <c r="AZ4479" s="37">
        <f t="shared" si="4733"/>
        <v>124.14613044789152</v>
      </c>
      <c r="BA4479" s="2">
        <f>BE4479*'mass balance'!$B$17+BF4479*'mass balance'!$C$17+BG4479*'mass balance'!$D$17+BH4479*'mass balance'!$E$17</f>
        <v>1.2841659449623658E-3</v>
      </c>
      <c r="BB4479" s="2">
        <f>BE4479*'mass balance'!$B$18+BF4479*'mass balance'!$C$18+BG4479*'mass balance'!$D$18+BH4479*'mass balance'!$E$18</f>
        <v>1.303922344115633E-3</v>
      </c>
      <c r="BC4479" s="2">
        <f>BE4479*'mass balance'!$B$19+BF4479*'mass balance'!$C$19+BG4479*'mass balance'!$D$19+BH4479*'mass balance'!$E$19</f>
        <v>-1.6299029301445414E-3</v>
      </c>
      <c r="BD4479" s="2">
        <f>BE4479*'mass balance'!$B$20+BF4479*'mass balance'!$C$20+BG4479*'mass balance'!$D$20+BH4479*'mass balance'!$E$20</f>
        <v>5.9269197459801492E-5</v>
      </c>
      <c r="BE4479" s="2">
        <f>N4479*'mass balance'!$H$11+R4479*'mass balance'!$I$11+S4479*'mass balance'!$J$11</f>
        <v>-2.3973422740119796E-3</v>
      </c>
      <c r="BF4479" s="2">
        <f>N4479*'mass balance'!$H$12+R4479*'mass balance'!$I$12+S4479*'mass balance'!$J$12</f>
        <v>3.7816124348495926E-4</v>
      </c>
      <c r="BG4479" s="2">
        <f>N4479*'mass balance'!$H$13+R4479*'mass balance'!$I$13+S4479*'mass balance'!$J$13</f>
        <v>1.7645978704558665E-4</v>
      </c>
      <c r="BH4479" s="2">
        <f>N4479*'mass balance'!$H$14+R4479*'mass balance'!$I$14+S4479*'mass balance'!$J$14</f>
        <v>2.6220931122006026E-4</v>
      </c>
      <c r="BI4479" s="36">
        <f t="shared" si="4734"/>
        <v>7.8325413151257937E-20</v>
      </c>
      <c r="BJ4479" s="36">
        <f t="shared" si="4735"/>
        <v>6.5309444082867359E-23</v>
      </c>
      <c r="BK4479" s="36">
        <f t="shared" si="4736"/>
        <v>5.0882194904904308E-19</v>
      </c>
      <c r="BL4479" s="36">
        <f t="shared" si="4737"/>
        <v>2.5313573443446938E-19</v>
      </c>
      <c r="BM4479" s="36">
        <f t="shared" si="4770"/>
        <v>7.1840198113074014E-16</v>
      </c>
      <c r="BN4479" s="36">
        <f t="shared" ca="1" si="4738"/>
        <v>0.12451932170307189</v>
      </c>
      <c r="BO4479" s="36">
        <f t="shared" ca="1" si="4755"/>
        <v>1</v>
      </c>
      <c r="BP4479" s="36">
        <f t="shared" si="4771"/>
        <v>-7.1840198112984824E-16</v>
      </c>
      <c r="BQ4479" s="36">
        <f t="shared" si="4772"/>
        <v>0.99999999999875844</v>
      </c>
      <c r="BR4479" s="2">
        <f t="shared" si="4761"/>
        <v>-5</v>
      </c>
      <c r="BS4479">
        <v>0</v>
      </c>
      <c r="BT4479" s="37">
        <f t="shared" si="4756"/>
        <v>1.6339776874699024</v>
      </c>
      <c r="BU4479" s="34">
        <f t="shared" si="4739"/>
        <v>14.299297818827782</v>
      </c>
      <c r="BV4479" s="34">
        <f t="shared" si="4740"/>
        <v>132.10655733040642</v>
      </c>
      <c r="BW4479" s="34">
        <f t="shared" si="4741"/>
        <v>-5</v>
      </c>
      <c r="BX4479" s="34">
        <f t="shared" si="4742"/>
        <v>-5</v>
      </c>
      <c r="BY4479" s="34">
        <f t="shared" si="4743"/>
        <v>32.075791462446446</v>
      </c>
      <c r="BZ4479" s="36">
        <f t="shared" si="4757"/>
        <v>1.6299029301445414E-3</v>
      </c>
      <c r="CA4479" s="34">
        <f t="shared" si="4758"/>
        <v>1.3161728694844339E-2</v>
      </c>
    </row>
    <row r="4480" spans="1:79" ht="13.2" x14ac:dyDescent="0.25">
      <c r="A4480" s="75">
        <f t="shared" si="4744"/>
        <v>12.180821917807267</v>
      </c>
      <c r="B4480" s="34">
        <f t="shared" si="4762"/>
        <v>4445.9999999996526</v>
      </c>
      <c r="C4480">
        <f t="shared" si="4745"/>
        <v>15</v>
      </c>
      <c r="D4480" s="35">
        <f t="shared" si="4705"/>
        <v>3000</v>
      </c>
      <c r="E4480" s="27">
        <v>0</v>
      </c>
      <c r="F4480" s="64">
        <f t="shared" si="4746"/>
        <v>0.46593146951268899</v>
      </c>
      <c r="G4480" s="34">
        <v>0</v>
      </c>
      <c r="H4480" s="34">
        <f t="shared" si="4706"/>
        <v>1</v>
      </c>
      <c r="I4480" s="34">
        <f t="shared" si="4747"/>
        <v>6192.2292298236371</v>
      </c>
      <c r="J4480" s="34">
        <f t="shared" si="4707"/>
        <v>119405.94976983762</v>
      </c>
      <c r="K4480" s="34">
        <f t="shared" si="4708"/>
        <v>105195.13809035619</v>
      </c>
      <c r="L4480" s="36">
        <f t="shared" si="4759"/>
        <v>29637.151336237781</v>
      </c>
      <c r="M4480" s="34">
        <f t="shared" si="4709"/>
        <v>52.228002934779802</v>
      </c>
      <c r="N4480" s="34">
        <f t="shared" si="4748"/>
        <v>1007.1226473615009</v>
      </c>
      <c r="O4480" s="34">
        <f t="shared" si="4710"/>
        <v>4.9430669600601176</v>
      </c>
      <c r="P4480">
        <f t="shared" si="4763"/>
        <v>418.56692445845295</v>
      </c>
      <c r="Q4480" s="36">
        <f t="shared" si="4711"/>
        <v>904.76792043931016</v>
      </c>
      <c r="R4480" s="34">
        <f t="shared" si="4712"/>
        <v>666.07523677383062</v>
      </c>
      <c r="S4480" s="34">
        <f t="shared" si="4713"/>
        <v>238.69268366547951</v>
      </c>
      <c r="T4480" s="36">
        <f t="shared" si="4749"/>
        <v>-2.1282642638400477E-11</v>
      </c>
      <c r="U4480" s="36">
        <f t="shared" si="4714"/>
        <v>3397.191906587218</v>
      </c>
      <c r="V4480" s="36">
        <f t="shared" si="4715"/>
        <v>3.0129215463372917E-2</v>
      </c>
      <c r="W4480" s="68">
        <f t="shared" si="4716"/>
        <v>84.677575246393658</v>
      </c>
      <c r="X4480">
        <f t="shared" si="4717"/>
        <v>14.300994037083314</v>
      </c>
      <c r="Y4480">
        <f t="shared" si="4718"/>
        <v>1.5373874768040686E-2</v>
      </c>
      <c r="Z4480" s="34">
        <f t="shared" si="4719"/>
        <v>6.2394342047891618E-4</v>
      </c>
      <c r="AA4480" s="36">
        <f t="shared" si="4720"/>
        <v>3.5581103232707519E-4</v>
      </c>
      <c r="AB4480" s="34">
        <f t="shared" si="4721"/>
        <v>1.7719373785567562E-3</v>
      </c>
      <c r="AC4480" s="36">
        <f t="shared" si="4722"/>
        <v>212.10848676618184</v>
      </c>
      <c r="AD4480" s="34">
        <f t="shared" si="4723"/>
        <v>35.399825549195867</v>
      </c>
      <c r="AE4480">
        <f t="shared" si="4750"/>
        <v>119704.27924430619</v>
      </c>
      <c r="AF4480" s="36">
        <f t="shared" si="4764"/>
        <v>35.399825549195867</v>
      </c>
      <c r="AG4480" s="34">
        <f t="shared" si="4724"/>
        <v>0</v>
      </c>
      <c r="AH4480">
        <f t="shared" si="4760"/>
        <v>0</v>
      </c>
      <c r="AI4480" s="29">
        <f t="shared" si="4751"/>
        <v>0</v>
      </c>
      <c r="AJ4480">
        <f t="shared" si="4752"/>
        <v>0</v>
      </c>
      <c r="AK4480" s="36">
        <f t="shared" si="4765"/>
        <v>-8.1400036146776895E-29</v>
      </c>
      <c r="AL4480" s="36">
        <f t="shared" si="4753"/>
        <v>-1.4084822838273254E-4</v>
      </c>
      <c r="AM4480" s="36">
        <f t="shared" si="4754"/>
        <v>-2.715089933605666E-4</v>
      </c>
      <c r="AN4480" s="37">
        <f t="shared" si="4766"/>
        <v>3.4063673380404062E-27</v>
      </c>
      <c r="AO4480" s="36">
        <f t="shared" si="4767"/>
        <v>0.67707547138374291</v>
      </c>
      <c r="AP4480" s="36">
        <f t="shared" si="4768"/>
        <v>0.15295520270542462</v>
      </c>
      <c r="AQ4480" s="74">
        <f t="shared" si="4725"/>
        <v>1.6871883838868389E-28</v>
      </c>
      <c r="AR4480" s="73">
        <f t="shared" si="4726"/>
        <v>7.9471359012604661E-29</v>
      </c>
      <c r="AS4480" s="72">
        <f t="shared" si="4769"/>
        <v>0.31039251674038171</v>
      </c>
      <c r="AT4480" s="37">
        <f t="shared" si="4727"/>
        <v>5.7317027226180801E-25</v>
      </c>
      <c r="AU4480" s="37">
        <f t="shared" si="4728"/>
        <v>7.9885447757887569</v>
      </c>
      <c r="AV4480" s="34">
        <f t="shared" si="4729"/>
        <v>0</v>
      </c>
      <c r="AW4480" s="34">
        <f t="shared" si="4730"/>
        <v>7.9632600754483267</v>
      </c>
      <c r="AX4480" s="37">
        <f t="shared" si="4731"/>
        <v>39.512740010263457</v>
      </c>
      <c r="AY4480" s="7">
        <f t="shared" si="4732"/>
        <v>132.15357533210545</v>
      </c>
      <c r="AZ4480" s="37">
        <f t="shared" si="4733"/>
        <v>124.19031525665712</v>
      </c>
      <c r="BA4480" s="2">
        <f>BE4480*'mass balance'!$B$17+BF4480*'mass balance'!$C$17+BG4480*'mass balance'!$D$17+BH4480*'mass balance'!$E$17</f>
        <v>1.2845420950446653E-3</v>
      </c>
      <c r="BB4480" s="2">
        <f>BE4480*'mass balance'!$B$18+BF4480*'mass balance'!$C$18+BG4480*'mass balance'!$D$18+BH4480*'mass balance'!$E$18</f>
        <v>1.3043042811222759E-3</v>
      </c>
      <c r="BC4480" s="2">
        <f>BE4480*'mass balance'!$B$19+BF4480*'mass balance'!$C$19+BG4480*'mass balance'!$D$19+BH4480*'mass balance'!$E$19</f>
        <v>-1.6303803514028446E-3</v>
      </c>
      <c r="BD4480" s="2">
        <f>BE4480*'mass balance'!$B$20+BF4480*'mass balance'!$C$20+BG4480*'mass balance'!$D$20+BH4480*'mass balance'!$E$20</f>
        <v>5.9286558232830717E-5</v>
      </c>
      <c r="BE4480" s="2">
        <f>N4480*'mass balance'!$H$11+R4480*'mass balance'!$I$11+S4480*'mass balance'!$J$11</f>
        <v>-2.3979110651464303E-3</v>
      </c>
      <c r="BF4480" s="2">
        <f>N4480*'mass balance'!$H$12+R4480*'mass balance'!$I$12+S4480*'mass balance'!$J$12</f>
        <v>3.7819098907999513E-4</v>
      </c>
      <c r="BG4480" s="2">
        <f>N4480*'mass balance'!$H$13+R4480*'mass balance'!$I$13+S4480*'mass balance'!$J$13</f>
        <v>1.7647366710722533E-4</v>
      </c>
      <c r="BH4480" s="2">
        <f>N4480*'mass balance'!$H$14+R4480*'mass balance'!$I$14+S4480*'mass balance'!$J$14</f>
        <v>2.6227152275039084E-4</v>
      </c>
      <c r="BI4480" s="36">
        <f t="shared" si="4734"/>
        <v>7.8325413151257937E-20</v>
      </c>
      <c r="BJ4480" s="36">
        <f t="shared" si="4735"/>
        <v>6.5311606249294334E-23</v>
      </c>
      <c r="BK4480" s="36">
        <f t="shared" si="4736"/>
        <v>5.0888725849312592E-19</v>
      </c>
      <c r="BL4480" s="36">
        <f t="shared" si="4737"/>
        <v>2.5318183947419327E-19</v>
      </c>
      <c r="BM4480" s="36">
        <f t="shared" si="4770"/>
        <v>7.1865511686517466E-16</v>
      </c>
      <c r="BN4480" s="36">
        <f t="shared" ca="1" si="4738"/>
        <v>0.18163280651015479</v>
      </c>
      <c r="BO4480" s="36">
        <f t="shared" ca="1" si="4755"/>
        <v>1</v>
      </c>
      <c r="BP4480" s="36">
        <f t="shared" si="4771"/>
        <v>-7.1865511686428196E-16</v>
      </c>
      <c r="BQ4480" s="36">
        <f t="shared" si="4772"/>
        <v>0.99999999999875777</v>
      </c>
      <c r="BR4480" s="2">
        <f t="shared" si="4761"/>
        <v>-5</v>
      </c>
      <c r="BS4480">
        <v>0</v>
      </c>
      <c r="BT4480" s="37">
        <f t="shared" si="4756"/>
        <v>1.6344563022813514</v>
      </c>
      <c r="BU4480" s="34">
        <f t="shared" si="4739"/>
        <v>14.300994037083314</v>
      </c>
      <c r="BV4480" s="34">
        <f t="shared" si="4740"/>
        <v>132.15357533210545</v>
      </c>
      <c r="BW4480" s="34">
        <f t="shared" si="4741"/>
        <v>-5</v>
      </c>
      <c r="BX4480" s="34">
        <f t="shared" si="4742"/>
        <v>-5</v>
      </c>
      <c r="BY4480" s="34">
        <f t="shared" si="4743"/>
        <v>32.083401734042667</v>
      </c>
      <c r="BZ4480" s="36">
        <f t="shared" si="4757"/>
        <v>1.6303803514028446E-3</v>
      </c>
      <c r="CA4480" s="34">
        <f t="shared" si="4758"/>
        <v>1.316089985683274E-2</v>
      </c>
    </row>
    <row r="4481" spans="1:79" ht="13.2" x14ac:dyDescent="0.25">
      <c r="A4481" s="75">
        <f t="shared" si="4744"/>
        <v>12.183561643834663</v>
      </c>
      <c r="B4481" s="34">
        <f t="shared" si="4762"/>
        <v>4446.9999999996517</v>
      </c>
      <c r="C4481">
        <f t="shared" si="4745"/>
        <v>15</v>
      </c>
      <c r="D4481" s="35">
        <f t="shared" si="4705"/>
        <v>3000</v>
      </c>
      <c r="E4481" s="27">
        <v>0</v>
      </c>
      <c r="F4481" s="64">
        <f t="shared" si="4746"/>
        <v>0.46593146951268899</v>
      </c>
      <c r="G4481" s="34">
        <v>0</v>
      </c>
      <c r="H4481" s="34">
        <f t="shared" si="4706"/>
        <v>1</v>
      </c>
      <c r="I4481" s="34">
        <f t="shared" si="4747"/>
        <v>6192.2292298236371</v>
      </c>
      <c r="J4481" s="34">
        <f t="shared" si="4707"/>
        <v>119434.27205994204</v>
      </c>
      <c r="K4481" s="34">
        <f t="shared" si="4708"/>
        <v>105220.08967128086</v>
      </c>
      <c r="L4481" s="36">
        <f t="shared" si="4759"/>
        <v>29647.696561649962</v>
      </c>
      <c r="M4481" s="34">
        <f t="shared" si="4709"/>
        <v>52.228002934779802</v>
      </c>
      <c r="N4481" s="34">
        <f t="shared" si="4748"/>
        <v>1007.3615300959399</v>
      </c>
      <c r="O4481" s="34">
        <f t="shared" si="4710"/>
        <v>4.9430669600601176</v>
      </c>
      <c r="P4481">
        <f t="shared" si="4763"/>
        <v>418.71585518794251</v>
      </c>
      <c r="Q4481" s="36">
        <f t="shared" si="4711"/>
        <v>904.99875883436573</v>
      </c>
      <c r="R4481" s="34">
        <f t="shared" si="4712"/>
        <v>666.2873156546716</v>
      </c>
      <c r="S4481" s="34">
        <f t="shared" si="4713"/>
        <v>238.7114431796941</v>
      </c>
      <c r="T4481" s="36">
        <f t="shared" si="4749"/>
        <v>-2.1205696055807395E-11</v>
      </c>
      <c r="U4481" s="36">
        <f t="shared" si="4714"/>
        <v>3397.1919065871966</v>
      </c>
      <c r="V4481" s="36">
        <f t="shared" si="4715"/>
        <v>3.0131583401246359E-2</v>
      </c>
      <c r="W4481" s="68">
        <f t="shared" si="4716"/>
        <v>84.707704461857034</v>
      </c>
      <c r="X4481">
        <f t="shared" si="4717"/>
        <v>14.30268998643726</v>
      </c>
      <c r="Y4481">
        <f t="shared" si="4718"/>
        <v>1.5373874768040686E-2</v>
      </c>
      <c r="Z4481" s="34">
        <f t="shared" si="4719"/>
        <v>6.2394342047891618E-4</v>
      </c>
      <c r="AA4481" s="36">
        <f t="shared" si="4720"/>
        <v>3.5571243008732795E-4</v>
      </c>
      <c r="AB4481" s="34">
        <f t="shared" si="4721"/>
        <v>1.7719373785567562E-3</v>
      </c>
      <c r="AC4481" s="36">
        <f t="shared" si="4722"/>
        <v>212.17121304026682</v>
      </c>
      <c r="AD4481" s="34">
        <f t="shared" si="4723"/>
        <v>35.4002474264623</v>
      </c>
      <c r="AE4481">
        <f t="shared" si="4750"/>
        <v>119739.67906985538</v>
      </c>
      <c r="AF4481" s="36">
        <f t="shared" si="4764"/>
        <v>35.4002474264623</v>
      </c>
      <c r="AG4481" s="34">
        <f t="shared" si="4724"/>
        <v>0</v>
      </c>
      <c r="AH4481">
        <f t="shared" si="4760"/>
        <v>0</v>
      </c>
      <c r="AI4481" s="29">
        <f t="shared" si="4751"/>
        <v>0</v>
      </c>
      <c r="AJ4481">
        <f t="shared" si="4752"/>
        <v>0</v>
      </c>
      <c r="AK4481" s="36">
        <f t="shared" si="4765"/>
        <v>-7.9471359012604661E-29</v>
      </c>
      <c r="AL4481" s="36">
        <f t="shared" si="4753"/>
        <v>-1.4081892851251567E-4</v>
      </c>
      <c r="AM4481" s="36">
        <f t="shared" si="4754"/>
        <v>-2.7102704091846736E-4</v>
      </c>
      <c r="AN4481" s="37">
        <f t="shared" si="4766"/>
        <v>3.3249673018936295E-27</v>
      </c>
      <c r="AO4481" s="36">
        <f t="shared" si="4767"/>
        <v>0.67693462315536013</v>
      </c>
      <c r="AP4481" s="36">
        <f t="shared" si="4768"/>
        <v>0.15268369371206406</v>
      </c>
      <c r="AQ4481" s="74">
        <f t="shared" si="4725"/>
        <v>1.6478987917306904E-28</v>
      </c>
      <c r="AR4481" s="73">
        <f t="shared" si="4726"/>
        <v>7.7587985466257939E-29</v>
      </c>
      <c r="AS4481" s="72">
        <f t="shared" si="4769"/>
        <v>0.31019884936900144</v>
      </c>
      <c r="AT4481" s="37">
        <f t="shared" si="4727"/>
        <v>5.5982284381323393E-25</v>
      </c>
      <c r="AU4481" s="37">
        <f t="shared" si="4728"/>
        <v>7.9743644032867023</v>
      </c>
      <c r="AV4481" s="34">
        <f t="shared" si="4729"/>
        <v>0</v>
      </c>
      <c r="AW4481" s="34">
        <f t="shared" si="4730"/>
        <v>7.9660934912364612</v>
      </c>
      <c r="AX4481" s="37">
        <f t="shared" si="4731"/>
        <v>39.526799079076326</v>
      </c>
      <c r="AY4481" s="7">
        <f t="shared" si="4732"/>
        <v>132.20059703216981</v>
      </c>
      <c r="AZ4481" s="37">
        <f t="shared" si="4733"/>
        <v>124.23450354093336</v>
      </c>
      <c r="BA4481" s="2">
        <f>BE4481*'mass balance'!$B$17+BF4481*'mass balance'!$C$17+BG4481*'mass balance'!$D$17+BH4481*'mass balance'!$E$17</f>
        <v>1.2849182555287988E-3</v>
      </c>
      <c r="BB4481" s="2">
        <f>BE4481*'mass balance'!$B$18+BF4481*'mass balance'!$C$18+BG4481*'mass balance'!$D$18+BH4481*'mass balance'!$E$18</f>
        <v>1.3046862286907801E-3</v>
      </c>
      <c r="BC4481" s="2">
        <f>BE4481*'mass balance'!$B$19+BF4481*'mass balance'!$C$19+BG4481*'mass balance'!$D$19+BH4481*'mass balance'!$E$19</f>
        <v>-1.6308577858634749E-3</v>
      </c>
      <c r="BD4481" s="2">
        <f>BE4481*'mass balance'!$B$20+BF4481*'mass balance'!$C$20+BG4481*'mass balance'!$D$20+BH4481*'mass balance'!$E$20</f>
        <v>5.9303919485944542E-5</v>
      </c>
      <c r="BE4481" s="2">
        <f>N4481*'mass balance'!$H$11+R4481*'mass balance'!$I$11+S4481*'mass balance'!$J$11</f>
        <v>-2.3984798335617615E-3</v>
      </c>
      <c r="BF4481" s="2">
        <f>N4481*'mass balance'!$H$12+R4481*'mass balance'!$I$12+S4481*'mass balance'!$J$12</f>
        <v>3.7822071214953598E-4</v>
      </c>
      <c r="BG4481" s="2">
        <f>N4481*'mass balance'!$H$13+R4481*'mass balance'!$I$13+S4481*'mass balance'!$J$13</f>
        <v>1.7648753665788644E-4</v>
      </c>
      <c r="BH4481" s="2">
        <f>N4481*'mass balance'!$H$14+R4481*'mass balance'!$I$14+S4481*'mass balance'!$J$14</f>
        <v>2.6233373179581764E-4</v>
      </c>
      <c r="BI4481" s="36">
        <f t="shared" si="4734"/>
        <v>7.8325413151257937E-20</v>
      </c>
      <c r="BJ4481" s="36">
        <f t="shared" si="4735"/>
        <v>6.5313770482631018E-23</v>
      </c>
      <c r="BK4481" s="36">
        <f t="shared" si="4736"/>
        <v>5.089525700993752E-19</v>
      </c>
      <c r="BL4481" s="36">
        <f t="shared" si="4737"/>
        <v>2.5322795215719789E-19</v>
      </c>
      <c r="BM4481" s="36">
        <f t="shared" si="4770"/>
        <v>7.1890829870464887E-16</v>
      </c>
      <c r="BN4481" s="36">
        <f t="shared" ca="1" si="4738"/>
        <v>1.5182945748568266E-2</v>
      </c>
      <c r="BO4481" s="36">
        <f t="shared" ca="1" si="4755"/>
        <v>1</v>
      </c>
      <c r="BP4481" s="36">
        <f t="shared" si="4771"/>
        <v>-7.1890829870375539E-16</v>
      </c>
      <c r="BQ4481" s="36">
        <f t="shared" si="4772"/>
        <v>0.99999999999875711</v>
      </c>
      <c r="BR4481" s="2">
        <f t="shared" si="4761"/>
        <v>-5</v>
      </c>
      <c r="BS4481">
        <v>0</v>
      </c>
      <c r="BT4481" s="37">
        <f t="shared" si="4756"/>
        <v>1.6349349303281338</v>
      </c>
      <c r="BU4481" s="34">
        <f t="shared" si="4739"/>
        <v>14.30268998643726</v>
      </c>
      <c r="BV4481" s="34">
        <f t="shared" si="4740"/>
        <v>132.20059703216981</v>
      </c>
      <c r="BW4481" s="34">
        <f t="shared" si="4741"/>
        <v>-5</v>
      </c>
      <c r="BX4481" s="34">
        <f t="shared" si="4742"/>
        <v>-5</v>
      </c>
      <c r="BY4481" s="34">
        <f t="shared" si="4743"/>
        <v>32.091011701663213</v>
      </c>
      <c r="BZ4481" s="36">
        <f t="shared" si="4757"/>
        <v>1.6308577858634749E-3</v>
      </c>
      <c r="CA4481" s="34">
        <f t="shared" si="4758"/>
        <v>1.316007134676115E-2</v>
      </c>
    </row>
    <row r="4482" spans="1:79" ht="13.2" x14ac:dyDescent="0.25">
      <c r="A4482" s="75">
        <f t="shared" si="4744"/>
        <v>12.186301369862059</v>
      </c>
      <c r="B4482" s="34">
        <f t="shared" si="4762"/>
        <v>4447.9999999996517</v>
      </c>
      <c r="C4482">
        <f t="shared" si="4745"/>
        <v>15</v>
      </c>
      <c r="D4482" s="35">
        <f t="shared" si="4705"/>
        <v>3000</v>
      </c>
      <c r="E4482" s="27">
        <v>0</v>
      </c>
      <c r="F4482" s="64">
        <f t="shared" si="4746"/>
        <v>0.46593146951268899</v>
      </c>
      <c r="G4482" s="34">
        <v>0</v>
      </c>
      <c r="H4482" s="34">
        <f t="shared" si="4706"/>
        <v>1</v>
      </c>
      <c r="I4482" s="34">
        <f t="shared" si="4747"/>
        <v>6192.2292298236371</v>
      </c>
      <c r="J4482" s="34">
        <f t="shared" si="4707"/>
        <v>119462.59321784343</v>
      </c>
      <c r="K4482" s="34">
        <f t="shared" si="4708"/>
        <v>105245.04025474892</v>
      </c>
      <c r="L4482" s="36">
        <f t="shared" si="4759"/>
        <v>29658.242615840398</v>
      </c>
      <c r="M4482" s="34">
        <f t="shared" si="4709"/>
        <v>52.228002934779802</v>
      </c>
      <c r="N4482" s="34">
        <f t="shared" si="4748"/>
        <v>1007.6004032808772</v>
      </c>
      <c r="O4482" s="34">
        <f t="shared" si="4710"/>
        <v>4.9430669600601176</v>
      </c>
      <c r="P4482">
        <f t="shared" si="4763"/>
        <v>418.86479762230749</v>
      </c>
      <c r="Q4482" s="36">
        <f t="shared" si="4711"/>
        <v>905.22959377515929</v>
      </c>
      <c r="R4482" s="34">
        <f t="shared" si="4712"/>
        <v>666.49940529544017</v>
      </c>
      <c r="S4482" s="34">
        <f t="shared" si="4713"/>
        <v>238.7301884797192</v>
      </c>
      <c r="T4482" s="36">
        <f t="shared" si="4749"/>
        <v>-2.1128768116144826E-11</v>
      </c>
      <c r="U4482" s="36">
        <f t="shared" si="4714"/>
        <v>3397.1919065871753</v>
      </c>
      <c r="V4482" s="36">
        <f t="shared" si="4715"/>
        <v>3.0133949544919918E-2</v>
      </c>
      <c r="W4482" s="68">
        <f t="shared" si="4716"/>
        <v>84.737836045258277</v>
      </c>
      <c r="X4482">
        <f t="shared" si="4717"/>
        <v>14.304385666932232</v>
      </c>
      <c r="Y4482">
        <f t="shared" si="4718"/>
        <v>1.5373874768040686E-2</v>
      </c>
      <c r="Z4482" s="34">
        <f t="shared" si="4719"/>
        <v>6.2394342047891618E-4</v>
      </c>
      <c r="AA4482" s="36">
        <f t="shared" si="4720"/>
        <v>3.5561386685429929E-4</v>
      </c>
      <c r="AB4482" s="34">
        <f t="shared" si="4721"/>
        <v>1.7719373785567562E-3</v>
      </c>
      <c r="AC4482" s="36">
        <f t="shared" si="4722"/>
        <v>212.23394006189193</v>
      </c>
      <c r="AD4482" s="34">
        <f t="shared" si="4723"/>
        <v>35.400667611240664</v>
      </c>
      <c r="AE4482">
        <f t="shared" si="4750"/>
        <v>119775.07931728184</v>
      </c>
      <c r="AF4482" s="36">
        <f t="shared" si="4764"/>
        <v>35.400667611240664</v>
      </c>
      <c r="AG4482" s="34">
        <f t="shared" si="4724"/>
        <v>0</v>
      </c>
      <c r="AH4482">
        <f t="shared" si="4760"/>
        <v>0</v>
      </c>
      <c r="AI4482" s="29">
        <f t="shared" si="4751"/>
        <v>0</v>
      </c>
      <c r="AJ4482">
        <f t="shared" si="4752"/>
        <v>0</v>
      </c>
      <c r="AK4482" s="36">
        <f t="shared" si="4765"/>
        <v>-7.7587985466257939E-29</v>
      </c>
      <c r="AL4482" s="36">
        <f t="shared" si="4753"/>
        <v>-1.4078963473738716E-4</v>
      </c>
      <c r="AM4482" s="36">
        <f t="shared" si="4754"/>
        <v>-2.7054594398451747E-4</v>
      </c>
      <c r="AN4482" s="37">
        <f t="shared" si="4766"/>
        <v>3.2454959428810252E-27</v>
      </c>
      <c r="AO4482" s="36">
        <f t="shared" si="4767"/>
        <v>0.67679380422684765</v>
      </c>
      <c r="AP4482" s="36">
        <f t="shared" si="4768"/>
        <v>0.15241266667114559</v>
      </c>
      <c r="AQ4482" s="74">
        <f t="shared" si="4725"/>
        <v>1.6095159576214444E-28</v>
      </c>
      <c r="AR4482" s="73">
        <f t="shared" si="4726"/>
        <v>7.574886068951165E-29</v>
      </c>
      <c r="AS4482" s="72">
        <f t="shared" si="4769"/>
        <v>0.31000530283510513</v>
      </c>
      <c r="AT4482" s="37">
        <f t="shared" si="4727"/>
        <v>5.4678345847447613E-25</v>
      </c>
      <c r="AU4482" s="37">
        <f t="shared" si="4728"/>
        <v>7.9602092021982074</v>
      </c>
      <c r="AV4482" s="34">
        <f t="shared" si="4729"/>
        <v>0</v>
      </c>
      <c r="AW4482" s="34">
        <f t="shared" si="4730"/>
        <v>7.968927129710532</v>
      </c>
      <c r="AX4482" s="37">
        <f t="shared" si="4731"/>
        <v>39.540859252830082</v>
      </c>
      <c r="AY4482" s="7">
        <f t="shared" si="4732"/>
        <v>132.24762242779889</v>
      </c>
      <c r="AZ4482" s="37">
        <f t="shared" si="4733"/>
        <v>124.27869529808837</v>
      </c>
      <c r="BA4482" s="2">
        <f>BE4482*'mass balance'!$B$17+BF4482*'mass balance'!$C$17+BG4482*'mass balance'!$D$17+BH4482*'mass balance'!$E$17</f>
        <v>1.2852944263969349E-3</v>
      </c>
      <c r="BB4482" s="2">
        <f>BE4482*'mass balance'!$B$18+BF4482*'mass balance'!$C$18+BG4482*'mass balance'!$D$18+BH4482*'mass balance'!$E$18</f>
        <v>1.3050681868030419E-3</v>
      </c>
      <c r="BC4482" s="2">
        <f>BE4482*'mass balance'!$B$19+BF4482*'mass balance'!$C$19+BG4482*'mass balance'!$D$19+BH4482*'mass balance'!$E$19</f>
        <v>-1.631335233503802E-3</v>
      </c>
      <c r="BD4482" s="2">
        <f>BE4482*'mass balance'!$B$20+BF4482*'mass balance'!$C$20+BG4482*'mass balance'!$D$20+BH4482*'mass balance'!$E$20</f>
        <v>5.9321281218320071E-5</v>
      </c>
      <c r="BE4482" s="2">
        <f>N4482*'mass balance'!$H$11+R4482*'mass balance'!$I$11+S4482*'mass balance'!$J$11</f>
        <v>-2.3990485792401836E-3</v>
      </c>
      <c r="BF4482" s="2">
        <f>N4482*'mass balance'!$H$12+R4482*'mass balance'!$I$12+S4482*'mass balance'!$J$12</f>
        <v>3.782504126977397E-4</v>
      </c>
      <c r="BG4482" s="2">
        <f>N4482*'mass balance'!$H$13+R4482*'mass balance'!$I$13+S4482*'mass balance'!$J$13</f>
        <v>1.765013956995136E-4</v>
      </c>
      <c r="BH4482" s="2">
        <f>N4482*'mass balance'!$H$14+R4482*'mass balance'!$I$14+S4482*'mass balance'!$J$14</f>
        <v>2.6239593835439506E-4</v>
      </c>
      <c r="BI4482" s="36">
        <f t="shared" si="4734"/>
        <v>7.8325413151257937E-20</v>
      </c>
      <c r="BJ4482" s="36">
        <f t="shared" si="4735"/>
        <v>6.5315936780780564E-23</v>
      </c>
      <c r="BK4482" s="36">
        <f t="shared" si="4736"/>
        <v>5.0901788386985783E-19</v>
      </c>
      <c r="BL4482" s="36">
        <f t="shared" si="4737"/>
        <v>2.532740724825898E-19</v>
      </c>
      <c r="BM4482" s="36">
        <f t="shared" si="4770"/>
        <v>7.1916152665680606E-16</v>
      </c>
      <c r="BN4482" s="36">
        <f t="shared" ca="1" si="4738"/>
        <v>0.50307731523939603</v>
      </c>
      <c r="BO4482" s="36">
        <f t="shared" ca="1" si="4755"/>
        <v>1</v>
      </c>
      <c r="BP4482" s="36">
        <f t="shared" si="4771"/>
        <v>-7.1916152665591179E-16</v>
      </c>
      <c r="BQ4482" s="36">
        <f t="shared" si="4772"/>
        <v>0.99999999999875644</v>
      </c>
      <c r="BR4482" s="2">
        <f t="shared" si="4761"/>
        <v>-5</v>
      </c>
      <c r="BS4482">
        <v>0</v>
      </c>
      <c r="BT4482" s="37">
        <f t="shared" si="4756"/>
        <v>1.6354135715875613</v>
      </c>
      <c r="BU4482" s="34">
        <f t="shared" si="4739"/>
        <v>14.304385666932232</v>
      </c>
      <c r="BV4482" s="34">
        <f t="shared" si="4740"/>
        <v>132.24762242779889</v>
      </c>
      <c r="BW4482" s="34">
        <f t="shared" si="4741"/>
        <v>-5</v>
      </c>
      <c r="BX4482" s="34">
        <f t="shared" si="4742"/>
        <v>-5</v>
      </c>
      <c r="BY4482" s="34">
        <f t="shared" si="4743"/>
        <v>32.098621365070059</v>
      </c>
      <c r="BZ4482" s="36">
        <f t="shared" si="4757"/>
        <v>1.631335233503802E-3</v>
      </c>
      <c r="CA4482" s="34">
        <f t="shared" si="4758"/>
        <v>1.3159243164445394E-2</v>
      </c>
    </row>
    <row r="4483" spans="1:79" ht="13.2" x14ac:dyDescent="0.25">
      <c r="A4483" s="75">
        <f t="shared" si="4744"/>
        <v>12.189041095889456</v>
      </c>
      <c r="B4483" s="34">
        <f t="shared" si="4762"/>
        <v>4448.9999999996517</v>
      </c>
      <c r="C4483">
        <f t="shared" si="4745"/>
        <v>15</v>
      </c>
      <c r="D4483" s="35">
        <f t="shared" si="4705"/>
        <v>3000</v>
      </c>
      <c r="E4483" s="27">
        <v>0</v>
      </c>
      <c r="F4483" s="64">
        <f t="shared" si="4746"/>
        <v>0.46593146951268899</v>
      </c>
      <c r="G4483" s="34">
        <v>0</v>
      </c>
      <c r="H4483" s="34">
        <f t="shared" si="4706"/>
        <v>1</v>
      </c>
      <c r="I4483" s="34">
        <f t="shared" si="4747"/>
        <v>6192.2292298236371</v>
      </c>
      <c r="J4483" s="34">
        <f t="shared" si="4707"/>
        <v>119490.91324265604</v>
      </c>
      <c r="K4483" s="34">
        <f t="shared" si="4708"/>
        <v>105269.98983998004</v>
      </c>
      <c r="L4483" s="36">
        <f t="shared" si="4759"/>
        <v>29668.789498181119</v>
      </c>
      <c r="M4483" s="34">
        <f t="shared" si="4709"/>
        <v>52.228002934779802</v>
      </c>
      <c r="N4483" s="34">
        <f t="shared" si="4748"/>
        <v>1007.8392669088421</v>
      </c>
      <c r="O4483" s="34">
        <f t="shared" si="4710"/>
        <v>4.9430669600601176</v>
      </c>
      <c r="P4483">
        <f t="shared" si="4763"/>
        <v>419.01375175267907</v>
      </c>
      <c r="Q4483" s="36">
        <f t="shared" si="4711"/>
        <v>905.46042525309667</v>
      </c>
      <c r="R4483" s="34">
        <f t="shared" si="4712"/>
        <v>666.71150568491635</v>
      </c>
      <c r="S4483" s="34">
        <f t="shared" si="4713"/>
        <v>238.74891956818044</v>
      </c>
      <c r="T4483" s="36">
        <f t="shared" si="4749"/>
        <v>-2.1051858808383751E-11</v>
      </c>
      <c r="U4483" s="36">
        <f t="shared" si="4714"/>
        <v>3397.1919065871543</v>
      </c>
      <c r="V4483" s="36">
        <f t="shared" si="4715"/>
        <v>3.013631389472507E-2</v>
      </c>
      <c r="W4483" s="68">
        <f t="shared" si="4716"/>
        <v>84.767969994803195</v>
      </c>
      <c r="X4483">
        <f t="shared" si="4717"/>
        <v>14.306081078610807</v>
      </c>
      <c r="Y4483">
        <f t="shared" si="4718"/>
        <v>1.5373874768040686E-2</v>
      </c>
      <c r="Z4483" s="34">
        <f t="shared" si="4719"/>
        <v>6.2394342047891618E-4</v>
      </c>
      <c r="AA4483" s="36">
        <f t="shared" si="4720"/>
        <v>3.5551534260608829E-4</v>
      </c>
      <c r="AB4483" s="34">
        <f t="shared" si="4721"/>
        <v>1.7719373785567562E-3</v>
      </c>
      <c r="AC4483" s="36">
        <f t="shared" si="4722"/>
        <v>212.29666782805816</v>
      </c>
      <c r="AD4483" s="34">
        <f t="shared" si="4723"/>
        <v>35.401086104179001</v>
      </c>
      <c r="AE4483">
        <f t="shared" si="4750"/>
        <v>119810.47998489309</v>
      </c>
      <c r="AF4483" s="36">
        <f t="shared" si="4764"/>
        <v>35.401086104179001</v>
      </c>
      <c r="AG4483" s="34">
        <f t="shared" si="4724"/>
        <v>0</v>
      </c>
      <c r="AH4483">
        <f t="shared" si="4760"/>
        <v>0</v>
      </c>
      <c r="AI4483" s="29">
        <f t="shared" si="4751"/>
        <v>0</v>
      </c>
      <c r="AJ4483">
        <f t="shared" si="4752"/>
        <v>0</v>
      </c>
      <c r="AK4483" s="36">
        <f t="shared" si="4765"/>
        <v>-7.574886068951165E-29</v>
      </c>
      <c r="AL4483" s="36">
        <f t="shared" si="4753"/>
        <v>-1.4076034705607908E-4</v>
      </c>
      <c r="AM4483" s="36">
        <f t="shared" si="4754"/>
        <v>-2.7006570104011441E-4</v>
      </c>
      <c r="AN4483" s="37">
        <f t="shared" si="4766"/>
        <v>3.1679079574147674E-27</v>
      </c>
      <c r="AO4483" s="36">
        <f t="shared" si="4767"/>
        <v>0.67665301459211025</v>
      </c>
      <c r="AP4483" s="36">
        <f t="shared" si="4768"/>
        <v>0.15214212072716107</v>
      </c>
      <c r="AQ4483" s="74">
        <f t="shared" si="4725"/>
        <v>1.572019145154458E-28</v>
      </c>
      <c r="AR4483" s="73">
        <f t="shared" si="4726"/>
        <v>7.3952954204433761E-29</v>
      </c>
      <c r="AS4483" s="72">
        <f t="shared" si="4769"/>
        <v>0.30981187706329688</v>
      </c>
      <c r="AT4483" s="37">
        <f t="shared" si="4727"/>
        <v>5.340450716909325E-25</v>
      </c>
      <c r="AU4483" s="37">
        <f t="shared" si="4728"/>
        <v>7.9460791278417915</v>
      </c>
      <c r="AV4483" s="34">
        <f t="shared" si="4729"/>
        <v>0</v>
      </c>
      <c r="AW4483" s="34">
        <f t="shared" si="4730"/>
        <v>7.9717609907018083</v>
      </c>
      <c r="AX4483" s="37">
        <f t="shared" si="4731"/>
        <v>39.554920530687475</v>
      </c>
      <c r="AY4483" s="7">
        <f t="shared" si="4732"/>
        <v>132.29465151619246</v>
      </c>
      <c r="AZ4483" s="37">
        <f t="shared" si="4733"/>
        <v>124.32289052549066</v>
      </c>
      <c r="BA4483" s="2">
        <f>BE4483*'mass balance'!$B$17+BF4483*'mass balance'!$C$17+BG4483*'mass balance'!$D$17+BH4483*'mass balance'!$E$17</f>
        <v>1.285670607631249E-3</v>
      </c>
      <c r="BB4483" s="2">
        <f>BE4483*'mass balance'!$B$18+BF4483*'mass balance'!$C$18+BG4483*'mass balance'!$D$18+BH4483*'mass balance'!$E$18</f>
        <v>1.3054501554409603E-3</v>
      </c>
      <c r="BC4483" s="2">
        <f>BE4483*'mass balance'!$B$19+BF4483*'mass balance'!$C$19+BG4483*'mass balance'!$D$19+BH4483*'mass balance'!$E$19</f>
        <v>-1.6318126943012008E-3</v>
      </c>
      <c r="BD4483" s="2">
        <f>BE4483*'mass balance'!$B$20+BF4483*'mass balance'!$C$20+BG4483*'mass balance'!$D$20+BH4483*'mass balance'!$E$20</f>
        <v>5.9338643429134564E-5</v>
      </c>
      <c r="BE4483" s="2">
        <f>N4483*'mass balance'!$H$11+R4483*'mass balance'!$I$11+S4483*'mass balance'!$J$11</f>
        <v>-2.3996173021639095E-3</v>
      </c>
      <c r="BF4483" s="2">
        <f>N4483*'mass balance'!$H$12+R4483*'mass balance'!$I$12+S4483*'mass balance'!$J$12</f>
        <v>3.7828009072876656E-4</v>
      </c>
      <c r="BG4483" s="2">
        <f>N4483*'mass balance'!$H$13+R4483*'mass balance'!$I$13+S4483*'mass balance'!$J$13</f>
        <v>1.7651524423404361E-4</v>
      </c>
      <c r="BH4483" s="2">
        <f>N4483*'mass balance'!$H$14+R4483*'mass balance'!$I$14+S4483*'mass balance'!$J$14</f>
        <v>2.6245814242417757E-4</v>
      </c>
      <c r="BI4483" s="36">
        <f t="shared" si="4734"/>
        <v>7.8325413151257937E-20</v>
      </c>
      <c r="BJ4483" s="36">
        <f t="shared" si="4735"/>
        <v>6.5318105141648453E-23</v>
      </c>
      <c r="BK4483" s="36">
        <f t="shared" si="4736"/>
        <v>5.0908319980663859E-19</v>
      </c>
      <c r="BL4483" s="36">
        <f t="shared" si="4737"/>
        <v>2.5332020044947483E-19</v>
      </c>
      <c r="BM4483" s="36">
        <f t="shared" si="4770"/>
        <v>7.1941480072928861E-16</v>
      </c>
      <c r="BN4483" s="36">
        <f t="shared" ca="1" si="4738"/>
        <v>0.51440427112885467</v>
      </c>
      <c r="BO4483" s="36">
        <f t="shared" ca="1" si="4755"/>
        <v>1</v>
      </c>
      <c r="BP4483" s="36">
        <f t="shared" si="4771"/>
        <v>-7.1941480072839345E-16</v>
      </c>
      <c r="BQ4483" s="36">
        <f t="shared" si="4772"/>
        <v>0.99999999999875577</v>
      </c>
      <c r="BR4483" s="2">
        <f t="shared" si="4761"/>
        <v>-5</v>
      </c>
      <c r="BS4483">
        <v>0</v>
      </c>
      <c r="BT4483" s="37">
        <f t="shared" si="4756"/>
        <v>1.6358922260369537</v>
      </c>
      <c r="BU4483" s="34">
        <f t="shared" si="4739"/>
        <v>14.306081078610807</v>
      </c>
      <c r="BV4483" s="34">
        <f t="shared" si="4740"/>
        <v>132.29465151619246</v>
      </c>
      <c r="BW4483" s="34">
        <f t="shared" si="4741"/>
        <v>-5</v>
      </c>
      <c r="BX4483" s="34">
        <f t="shared" si="4742"/>
        <v>-5</v>
      </c>
      <c r="BY4483" s="34">
        <f t="shared" si="4743"/>
        <v>32.106230724025224</v>
      </c>
      <c r="BZ4483" s="36">
        <f t="shared" si="4757"/>
        <v>1.6318126943012008E-3</v>
      </c>
      <c r="CA4483" s="34">
        <f t="shared" si="4758"/>
        <v>1.315841530970145E-2</v>
      </c>
    </row>
    <row r="4484" spans="1:79" ht="13.2" x14ac:dyDescent="0.25">
      <c r="A4484" s="75">
        <f t="shared" si="4744"/>
        <v>12.191780821916852</v>
      </c>
      <c r="B4484" s="34">
        <f t="shared" si="4762"/>
        <v>4449.9999999996508</v>
      </c>
      <c r="C4484">
        <f t="shared" si="4745"/>
        <v>15</v>
      </c>
      <c r="D4484" s="35">
        <f t="shared" si="4705"/>
        <v>3000</v>
      </c>
      <c r="E4484" s="27">
        <v>0</v>
      </c>
      <c r="F4484" s="64">
        <f t="shared" si="4746"/>
        <v>0.46593146951268899</v>
      </c>
      <c r="G4484" s="34">
        <v>0</v>
      </c>
      <c r="H4484" s="34">
        <f t="shared" si="4706"/>
        <v>1</v>
      </c>
      <c r="I4484" s="34">
        <f t="shared" si="4747"/>
        <v>6192.2292298236371</v>
      </c>
      <c r="J4484" s="34">
        <f t="shared" si="4707"/>
        <v>119519.23213349488</v>
      </c>
      <c r="K4484" s="34">
        <f t="shared" si="4708"/>
        <v>105294.93842619455</v>
      </c>
      <c r="L4484" s="36">
        <f t="shared" si="4759"/>
        <v>29679.337208044275</v>
      </c>
      <c r="M4484" s="34">
        <f t="shared" si="4709"/>
        <v>52.228002934779802</v>
      </c>
      <c r="N4484" s="34">
        <f t="shared" si="4748"/>
        <v>1008.0781209723701</v>
      </c>
      <c r="O4484" s="34">
        <f t="shared" si="4710"/>
        <v>4.9430669600601176</v>
      </c>
      <c r="P4484">
        <f t="shared" si="4763"/>
        <v>419.16271757019013</v>
      </c>
      <c r="Q4484" s="36">
        <f t="shared" si="4711"/>
        <v>905.69125325958635</v>
      </c>
      <c r="R4484" s="34">
        <f t="shared" si="4712"/>
        <v>666.92361681188254</v>
      </c>
      <c r="S4484" s="34">
        <f t="shared" si="4713"/>
        <v>238.76763644770375</v>
      </c>
      <c r="T4484" s="36">
        <f t="shared" si="4749"/>
        <v>-2.0976585437265696E-11</v>
      </c>
      <c r="U4484" s="36">
        <f t="shared" si="4714"/>
        <v>3397.1919065871334</v>
      </c>
      <c r="V4484" s="36">
        <f t="shared" si="4715"/>
        <v>3.0138676450993235E-2</v>
      </c>
      <c r="W4484" s="68">
        <f t="shared" si="4716"/>
        <v>84.798106308697925</v>
      </c>
      <c r="X4484">
        <f t="shared" si="4717"/>
        <v>14.307776221515578</v>
      </c>
      <c r="Y4484">
        <f t="shared" si="4718"/>
        <v>1.5373874768040686E-2</v>
      </c>
      <c r="Z4484" s="34">
        <f t="shared" si="4719"/>
        <v>6.2394342047891618E-4</v>
      </c>
      <c r="AA4484" s="36">
        <f t="shared" si="4720"/>
        <v>3.5541685732080842E-4</v>
      </c>
      <c r="AB4484" s="34">
        <f t="shared" si="4721"/>
        <v>1.7719373785567562E-3</v>
      </c>
      <c r="AC4484" s="36">
        <f t="shared" si="4722"/>
        <v>212.35939633576766</v>
      </c>
      <c r="AD4484" s="34">
        <f t="shared" si="4723"/>
        <v>35.401502905924815</v>
      </c>
      <c r="AE4484">
        <f t="shared" si="4750"/>
        <v>119845.88107099726</v>
      </c>
      <c r="AF4484" s="36">
        <f t="shared" si="4764"/>
        <v>35.401502905924815</v>
      </c>
      <c r="AG4484" s="34">
        <f t="shared" si="4724"/>
        <v>0</v>
      </c>
      <c r="AH4484">
        <f t="shared" si="4760"/>
        <v>0</v>
      </c>
      <c r="AI4484" s="29">
        <f t="shared" si="4751"/>
        <v>0</v>
      </c>
      <c r="AJ4484">
        <f t="shared" si="4752"/>
        <v>0</v>
      </c>
      <c r="AK4484" s="36">
        <f t="shared" si="4765"/>
        <v>-7.3952954204433761E-29</v>
      </c>
      <c r="AL4484" s="36">
        <f t="shared" si="4753"/>
        <v>-1.4073106546732373E-4</v>
      </c>
      <c r="AM4484" s="36">
        <f t="shared" si="4754"/>
        <v>-2.6958631056935131E-4</v>
      </c>
      <c r="AN4484" s="37">
        <f t="shared" si="4766"/>
        <v>3.0921590967252558E-27</v>
      </c>
      <c r="AO4484" s="36">
        <f t="shared" si="4767"/>
        <v>0.67651225424505412</v>
      </c>
      <c r="AP4484" s="36">
        <f t="shared" si="4768"/>
        <v>0.15187205502612097</v>
      </c>
      <c r="AQ4484" s="74">
        <f t="shared" si="4725"/>
        <v>1.5353880877421892E-28</v>
      </c>
      <c r="AR4484" s="73">
        <f t="shared" si="4726"/>
        <v>7.2199259316833577E-29</v>
      </c>
      <c r="AS4484" s="72">
        <f t="shared" si="4769"/>
        <v>0.30961857197822801</v>
      </c>
      <c r="AT4484" s="37">
        <f t="shared" si="4727"/>
        <v>5.2160079851388574E-25</v>
      </c>
      <c r="AU4484" s="37">
        <f t="shared" si="4728"/>
        <v>7.9319741356152855</v>
      </c>
      <c r="AV4484" s="34">
        <f t="shared" si="4729"/>
        <v>0</v>
      </c>
      <c r="AW4484" s="34">
        <f t="shared" si="4730"/>
        <v>7.9745950740415914</v>
      </c>
      <c r="AX4484" s="37">
        <f t="shared" si="4731"/>
        <v>39.56898291181146</v>
      </c>
      <c r="AY4484" s="7">
        <f t="shared" si="4732"/>
        <v>132.34168429455099</v>
      </c>
      <c r="AZ4484" s="37">
        <f t="shared" si="4733"/>
        <v>124.36708922050938</v>
      </c>
      <c r="BA4484" s="2">
        <f>BE4484*'mass balance'!$B$17+BF4484*'mass balance'!$C$17+BG4484*'mass balance'!$D$17+BH4484*'mass balance'!$E$17</f>
        <v>1.2860467992139204E-3</v>
      </c>
      <c r="BB4484" s="2">
        <f>BE4484*'mass balance'!$B$18+BF4484*'mass balance'!$C$18+BG4484*'mass balance'!$D$18+BH4484*'mass balance'!$E$18</f>
        <v>1.3058321345864421E-3</v>
      </c>
      <c r="BC4484" s="2">
        <f>BE4484*'mass balance'!$B$19+BF4484*'mass balance'!$C$19+BG4484*'mass balance'!$D$19+BH4484*'mass balance'!$E$19</f>
        <v>-1.6322901682330523E-3</v>
      </c>
      <c r="BD4484" s="2">
        <f>BE4484*'mass balance'!$B$20+BF4484*'mass balance'!$C$20+BG4484*'mass balance'!$D$20+BH4484*'mass balance'!$E$20</f>
        <v>5.9356006117565546E-5</v>
      </c>
      <c r="BE4484" s="2">
        <f>N4484*'mass balance'!$H$11+R4484*'mass balance'!$I$11+S4484*'mass balance'!$J$11</f>
        <v>-2.4001860023151666E-3</v>
      </c>
      <c r="BF4484" s="2">
        <f>N4484*'mass balance'!$H$12+R4484*'mass balance'!$I$12+S4484*'mass balance'!$J$12</f>
        <v>3.7830974624677706E-4</v>
      </c>
      <c r="BG4484" s="2">
        <f>N4484*'mass balance'!$H$13+R4484*'mass balance'!$I$13+S4484*'mass balance'!$J$13</f>
        <v>1.7652908226342034E-4</v>
      </c>
      <c r="BH4484" s="2">
        <f>N4484*'mass balance'!$H$14+R4484*'mass balance'!$I$14+S4484*'mass balance'!$J$14</f>
        <v>2.6252034400322134E-4</v>
      </c>
      <c r="BI4484" s="36">
        <f t="shared" si="4734"/>
        <v>7.8325413151257937E-20</v>
      </c>
      <c r="BJ4484" s="36">
        <f t="shared" si="4735"/>
        <v>6.5320275563143127E-23</v>
      </c>
      <c r="BK4484" s="36">
        <f t="shared" si="4736"/>
        <v>5.0914851791178025E-19</v>
      </c>
      <c r="BL4484" s="36">
        <f t="shared" si="4737"/>
        <v>2.5336633605696124E-19</v>
      </c>
      <c r="BM4484" s="36">
        <f t="shared" si="4770"/>
        <v>7.1966812092973811E-16</v>
      </c>
      <c r="BN4484" s="36">
        <f t="shared" ca="1" si="4738"/>
        <v>0.47660324945327492</v>
      </c>
      <c r="BO4484" s="36">
        <f t="shared" ca="1" si="4755"/>
        <v>1</v>
      </c>
      <c r="BP4484" s="36">
        <f t="shared" si="4771"/>
        <v>-7.1966812092884216E-16</v>
      </c>
      <c r="BQ4484" s="36">
        <f t="shared" si="4772"/>
        <v>0.99999999999875511</v>
      </c>
      <c r="BR4484" s="2">
        <f t="shared" si="4761"/>
        <v>-5</v>
      </c>
      <c r="BS4484">
        <v>0</v>
      </c>
      <c r="BT4484" s="37">
        <f t="shared" si="4756"/>
        <v>1.6363708936536348</v>
      </c>
      <c r="BU4484" s="34">
        <f t="shared" si="4739"/>
        <v>14.307776221515578</v>
      </c>
      <c r="BV4484" s="34">
        <f t="shared" si="4740"/>
        <v>132.34168429455099</v>
      </c>
      <c r="BW4484" s="34">
        <f t="shared" si="4741"/>
        <v>-5</v>
      </c>
      <c r="BX4484" s="34">
        <f t="shared" si="4742"/>
        <v>-5</v>
      </c>
      <c r="BY4484" s="34">
        <f t="shared" si="4743"/>
        <v>32.113839778290917</v>
      </c>
      <c r="BZ4484" s="36">
        <f t="shared" si="4757"/>
        <v>1.6322901682330523E-3</v>
      </c>
      <c r="CA4484" s="34">
        <f t="shared" si="4758"/>
        <v>1.3157587782345402E-2</v>
      </c>
    </row>
    <row r="4485" spans="1:79" ht="13.2" x14ac:dyDescent="0.25">
      <c r="A4485" s="75">
        <f t="shared" si="4744"/>
        <v>12.194520547944249</v>
      </c>
      <c r="B4485" s="34">
        <f t="shared" si="4762"/>
        <v>4450.9999999996508</v>
      </c>
      <c r="C4485">
        <f t="shared" si="4745"/>
        <v>15</v>
      </c>
      <c r="D4485" s="35">
        <f t="shared" si="4705"/>
        <v>3000</v>
      </c>
      <c r="E4485" s="27">
        <v>0</v>
      </c>
      <c r="F4485" s="64">
        <f t="shared" si="4746"/>
        <v>0.46593146951268899</v>
      </c>
      <c r="G4485" s="34">
        <v>0</v>
      </c>
      <c r="H4485" s="34">
        <f t="shared" si="4706"/>
        <v>1</v>
      </c>
      <c r="I4485" s="34">
        <f t="shared" si="4747"/>
        <v>6192.2292298236371</v>
      </c>
      <c r="J4485" s="34">
        <f t="shared" si="4707"/>
        <v>119547.54988947528</v>
      </c>
      <c r="K4485" s="34">
        <f t="shared" si="4708"/>
        <v>105319.88601261306</v>
      </c>
      <c r="L4485" s="36">
        <f t="shared" si="4759"/>
        <v>29689.885744802119</v>
      </c>
      <c r="M4485" s="34">
        <f t="shared" si="4709"/>
        <v>52.228002934779802</v>
      </c>
      <c r="N4485" s="34">
        <f t="shared" si="4748"/>
        <v>1008.3169654639997</v>
      </c>
      <c r="O4485" s="34">
        <f t="shared" si="4710"/>
        <v>4.9430669600601176</v>
      </c>
      <c r="P4485">
        <f t="shared" si="4763"/>
        <v>419.31169506597496</v>
      </c>
      <c r="Q4485" s="36">
        <f t="shared" si="4711"/>
        <v>905.92207778604086</v>
      </c>
      <c r="R4485" s="34">
        <f t="shared" si="4712"/>
        <v>667.13573866512434</v>
      </c>
      <c r="S4485" s="34">
        <f t="shared" si="4713"/>
        <v>238.78633912091655</v>
      </c>
      <c r="T4485" s="36">
        <f t="shared" si="4749"/>
        <v>-2.0901330292892404E-11</v>
      </c>
      <c r="U4485" s="36">
        <f t="shared" si="4714"/>
        <v>3397.1919065871125</v>
      </c>
      <c r="V4485" s="36">
        <f t="shared" si="4715"/>
        <v>3.0141037214056091E-2</v>
      </c>
      <c r="W4485" s="68">
        <f t="shared" si="4716"/>
        <v>84.828244985148913</v>
      </c>
      <c r="X4485">
        <f t="shared" si="4717"/>
        <v>14.309471095689112</v>
      </c>
      <c r="Y4485">
        <f t="shared" si="4718"/>
        <v>1.5373874768040686E-2</v>
      </c>
      <c r="Z4485" s="34">
        <f t="shared" si="4719"/>
        <v>6.2394342047891618E-4</v>
      </c>
      <c r="AA4485" s="36">
        <f t="shared" si="4720"/>
        <v>3.5531841097659106E-4</v>
      </c>
      <c r="AB4485" s="34">
        <f t="shared" si="4721"/>
        <v>1.7719373785567562E-3</v>
      </c>
      <c r="AC4485" s="36">
        <f t="shared" si="4722"/>
        <v>212.42212558202374</v>
      </c>
      <c r="AD4485" s="34">
        <f t="shared" si="4723"/>
        <v>35.40191801712561</v>
      </c>
      <c r="AE4485">
        <f t="shared" si="4750"/>
        <v>119881.28257390318</v>
      </c>
      <c r="AF4485" s="36">
        <f t="shared" si="4764"/>
        <v>35.40191801712561</v>
      </c>
      <c r="AG4485" s="34">
        <f t="shared" si="4724"/>
        <v>0</v>
      </c>
      <c r="AH4485">
        <f t="shared" si="4760"/>
        <v>0</v>
      </c>
      <c r="AI4485" s="29">
        <f t="shared" si="4751"/>
        <v>0</v>
      </c>
      <c r="AJ4485">
        <f t="shared" si="4752"/>
        <v>0</v>
      </c>
      <c r="AK4485" s="36">
        <f t="shared" si="4765"/>
        <v>-7.2199259316833577E-29</v>
      </c>
      <c r="AL4485" s="36">
        <f t="shared" si="4753"/>
        <v>-1.4070178996985374E-4</v>
      </c>
      <c r="AM4485" s="36">
        <f t="shared" si="4754"/>
        <v>-2.691077710590122E-4</v>
      </c>
      <c r="AN4485" s="37">
        <f t="shared" si="4766"/>
        <v>3.0182061425208221E-27</v>
      </c>
      <c r="AO4485" s="36">
        <f t="shared" si="4767"/>
        <v>0.67637152317958682</v>
      </c>
      <c r="AP4485" s="36">
        <f t="shared" si="4768"/>
        <v>0.15160246871555161</v>
      </c>
      <c r="AQ4485" s="74">
        <f t="shared" si="4725"/>
        <v>1.4996029780703405E-28</v>
      </c>
      <c r="AR4485" s="73">
        <f t="shared" si="4726"/>
        <v>7.0486792572317916E-29</v>
      </c>
      <c r="AS4485" s="72">
        <f t="shared" si="4769"/>
        <v>0.30942538750459697</v>
      </c>
      <c r="AT4485" s="37">
        <f t="shared" si="4727"/>
        <v>5.0944391001855337E-25</v>
      </c>
      <c r="AU4485" s="37">
        <f t="shared" si="4728"/>
        <v>7.9178941809956926</v>
      </c>
      <c r="AV4485" s="34">
        <f t="shared" si="4729"/>
        <v>0</v>
      </c>
      <c r="AW4485" s="34">
        <f t="shared" si="4730"/>
        <v>7.9774293795612117</v>
      </c>
      <c r="AX4485" s="37">
        <f t="shared" si="4731"/>
        <v>39.583046395365102</v>
      </c>
      <c r="AY4485" s="7">
        <f t="shared" si="4732"/>
        <v>132.38872076007522</v>
      </c>
      <c r="AZ4485" s="37">
        <f t="shared" si="4733"/>
        <v>124.41129138051402</v>
      </c>
      <c r="BA4485" s="2">
        <f>BE4485*'mass balance'!$B$17+BF4485*'mass balance'!$C$17+BG4485*'mass balance'!$D$17+BH4485*'mass balance'!$E$17</f>
        <v>1.2864230011271341E-3</v>
      </c>
      <c r="BB4485" s="2">
        <f>BE4485*'mass balance'!$B$18+BF4485*'mass balance'!$C$18+BG4485*'mass balance'!$D$18+BH4485*'mass balance'!$E$18</f>
        <v>1.3062141242213977E-3</v>
      </c>
      <c r="BC4485" s="2">
        <f>BE4485*'mass balance'!$B$19+BF4485*'mass balance'!$C$19+BG4485*'mass balance'!$D$19+BH4485*'mass balance'!$E$19</f>
        <v>-1.632767655276747E-3</v>
      </c>
      <c r="BD4485" s="2">
        <f>BE4485*'mass balance'!$B$20+BF4485*'mass balance'!$C$20+BG4485*'mass balance'!$D$20+BH4485*'mass balance'!$E$20</f>
        <v>5.9373369282790791E-5</v>
      </c>
      <c r="BE4485" s="2">
        <f>N4485*'mass balance'!$H$11+R4485*'mass balance'!$I$11+S4485*'mass balance'!$J$11</f>
        <v>-2.4007546796761896E-3</v>
      </c>
      <c r="BF4485" s="2">
        <f>N4485*'mass balance'!$H$12+R4485*'mass balance'!$I$12+S4485*'mass balance'!$J$12</f>
        <v>3.7833937925593411E-4</v>
      </c>
      <c r="BG4485" s="2">
        <f>N4485*'mass balance'!$H$13+R4485*'mass balance'!$I$13+S4485*'mass balance'!$J$13</f>
        <v>1.765429097895844E-4</v>
      </c>
      <c r="BH4485" s="2">
        <f>N4485*'mass balance'!$H$14+R4485*'mass balance'!$I$14+S4485*'mass balance'!$J$14</f>
        <v>2.6258254308958321E-4</v>
      </c>
      <c r="BI4485" s="36">
        <f t="shared" si="4734"/>
        <v>7.8325413151257937E-20</v>
      </c>
      <c r="BJ4485" s="36">
        <f t="shared" si="4735"/>
        <v>6.5322448043174982E-23</v>
      </c>
      <c r="BK4485" s="36">
        <f t="shared" si="4736"/>
        <v>5.0921383818734337E-19</v>
      </c>
      <c r="BL4485" s="36">
        <f t="shared" si="4737"/>
        <v>2.5341247930415692E-19</v>
      </c>
      <c r="BM4485" s="36">
        <f t="shared" si="4770"/>
        <v>7.1992148726579509E-16</v>
      </c>
      <c r="BN4485" s="36">
        <f t="shared" ca="1" si="4738"/>
        <v>0.76530227223828329</v>
      </c>
      <c r="BO4485" s="36">
        <f t="shared" ca="1" si="4755"/>
        <v>1</v>
      </c>
      <c r="BP4485" s="36">
        <f t="shared" si="4771"/>
        <v>-7.1992148726489835E-16</v>
      </c>
      <c r="BQ4485" s="36">
        <f t="shared" si="4772"/>
        <v>0.99999999999875444</v>
      </c>
      <c r="BR4485" s="2">
        <f t="shared" si="4761"/>
        <v>-5</v>
      </c>
      <c r="BS4485">
        <v>0</v>
      </c>
      <c r="BT4485" s="37">
        <f t="shared" si="4756"/>
        <v>1.6368495744149387</v>
      </c>
      <c r="BU4485" s="34">
        <f t="shared" si="4739"/>
        <v>14.309471095689112</v>
      </c>
      <c r="BV4485" s="34">
        <f t="shared" si="4740"/>
        <v>132.38872076007522</v>
      </c>
      <c r="BW4485" s="34">
        <f t="shared" si="4741"/>
        <v>-5</v>
      </c>
      <c r="BX4485" s="34">
        <f t="shared" si="4742"/>
        <v>-5</v>
      </c>
      <c r="BY4485" s="34">
        <f t="shared" si="4743"/>
        <v>32.121448527629425</v>
      </c>
      <c r="BZ4485" s="36">
        <f t="shared" si="4757"/>
        <v>1.632767655276747E-3</v>
      </c>
      <c r="CA4485" s="34">
        <f t="shared" si="4758"/>
        <v>1.3156760582193516E-2</v>
      </c>
    </row>
    <row r="4486" spans="1:79" ht="13.2" x14ac:dyDescent="0.25">
      <c r="A4486" s="75">
        <f t="shared" si="4744"/>
        <v>12.197260273971645</v>
      </c>
      <c r="B4486" s="34">
        <f t="shared" si="4762"/>
        <v>4451.9999999996508</v>
      </c>
      <c r="C4486">
        <f t="shared" si="4745"/>
        <v>15</v>
      </c>
      <c r="D4486" s="35">
        <f t="shared" si="4705"/>
        <v>3000</v>
      </c>
      <c r="E4486" s="27">
        <v>0</v>
      </c>
      <c r="F4486" s="64">
        <f t="shared" si="4746"/>
        <v>0.46593146951268899</v>
      </c>
      <c r="G4486" s="34">
        <v>0</v>
      </c>
      <c r="H4486" s="34">
        <f t="shared" si="4706"/>
        <v>1</v>
      </c>
      <c r="I4486" s="34">
        <f t="shared" si="4747"/>
        <v>6192.2292298236371</v>
      </c>
      <c r="J4486" s="34">
        <f t="shared" si="4707"/>
        <v>119575.86650971326</v>
      </c>
      <c r="K4486" s="34">
        <f t="shared" si="4708"/>
        <v>105344.83259845681</v>
      </c>
      <c r="L4486" s="36">
        <f t="shared" si="4759"/>
        <v>29700.435107827037</v>
      </c>
      <c r="M4486" s="34">
        <f t="shared" si="4709"/>
        <v>52.228002934779802</v>
      </c>
      <c r="N4486" s="34">
        <f t="shared" si="4748"/>
        <v>1008.5558003762749</v>
      </c>
      <c r="O4486" s="34">
        <f t="shared" si="4710"/>
        <v>4.9430669600601176</v>
      </c>
      <c r="P4486">
        <f t="shared" si="4763"/>
        <v>419.46068423116969</v>
      </c>
      <c r="Q4486" s="36">
        <f t="shared" si="4711"/>
        <v>906.15289882387606</v>
      </c>
      <c r="R4486" s="34">
        <f t="shared" si="4712"/>
        <v>667.34787123342926</v>
      </c>
      <c r="S4486" s="34">
        <f t="shared" si="4713"/>
        <v>238.80502759044677</v>
      </c>
      <c r="T4486" s="36">
        <f t="shared" si="4749"/>
        <v>-2.0826093364486756E-11</v>
      </c>
      <c r="U4486" s="36">
        <f t="shared" si="4714"/>
        <v>3397.1919065870916</v>
      </c>
      <c r="V4486" s="36">
        <f t="shared" si="4715"/>
        <v>3.0143396184245323E-2</v>
      </c>
      <c r="W4486" s="68">
        <f t="shared" si="4716"/>
        <v>84.858386022362964</v>
      </c>
      <c r="X4486">
        <f t="shared" si="4717"/>
        <v>14.311165701173993</v>
      </c>
      <c r="Y4486">
        <f t="shared" si="4718"/>
        <v>1.5373874768040686E-2</v>
      </c>
      <c r="Z4486" s="34">
        <f t="shared" si="4719"/>
        <v>6.2394342047891618E-4</v>
      </c>
      <c r="AA4486" s="36">
        <f t="shared" si="4720"/>
        <v>3.5522000355158243E-4</v>
      </c>
      <c r="AB4486" s="34">
        <f t="shared" si="4721"/>
        <v>1.7719373785567562E-3</v>
      </c>
      <c r="AC4486" s="36">
        <f t="shared" si="4722"/>
        <v>212.48485556383091</v>
      </c>
      <c r="AD4486" s="34">
        <f t="shared" si="4723"/>
        <v>35.402331438428661</v>
      </c>
      <c r="AE4486">
        <f t="shared" si="4750"/>
        <v>119916.68449192031</v>
      </c>
      <c r="AF4486" s="36">
        <f t="shared" si="4764"/>
        <v>35.402331438428661</v>
      </c>
      <c r="AG4486" s="34">
        <f t="shared" si="4724"/>
        <v>0</v>
      </c>
      <c r="AH4486">
        <f t="shared" si="4760"/>
        <v>0</v>
      </c>
      <c r="AI4486" s="29">
        <f t="shared" si="4751"/>
        <v>0</v>
      </c>
      <c r="AJ4486">
        <f t="shared" si="4752"/>
        <v>0</v>
      </c>
      <c r="AK4486" s="36">
        <f t="shared" si="4765"/>
        <v>-7.0486792572317916E-29</v>
      </c>
      <c r="AL4486" s="36">
        <f t="shared" si="4753"/>
        <v>-1.4067252056240197E-4</v>
      </c>
      <c r="AM4486" s="36">
        <f t="shared" si="4754"/>
        <v>-2.6863008099856713E-4</v>
      </c>
      <c r="AN4486" s="37">
        <f t="shared" si="4766"/>
        <v>2.9460068832039885E-27</v>
      </c>
      <c r="AO4486" s="36">
        <f t="shared" si="4767"/>
        <v>0.67623082138961699</v>
      </c>
      <c r="AP4486" s="36">
        <f t="shared" si="4768"/>
        <v>0.1513333609444926</v>
      </c>
      <c r="AQ4486" s="74">
        <f t="shared" si="4725"/>
        <v>1.4646444577883547E-28</v>
      </c>
      <c r="AR4486" s="73">
        <f t="shared" si="4726"/>
        <v>6.8814593224672278E-29</v>
      </c>
      <c r="AS4486" s="72">
        <f t="shared" si="4769"/>
        <v>0.30923232356714886</v>
      </c>
      <c r="AT4486" s="37">
        <f t="shared" si="4727"/>
        <v>4.9756782980175194E-25</v>
      </c>
      <c r="AU4486" s="37">
        <f t="shared" si="4728"/>
        <v>7.9038392195390506</v>
      </c>
      <c r="AV4486" s="34">
        <f t="shared" si="4729"/>
        <v>0</v>
      </c>
      <c r="AW4486" s="34">
        <f t="shared" si="4730"/>
        <v>7.980263907092036</v>
      </c>
      <c r="AX4486" s="37">
        <f t="shared" si="4731"/>
        <v>39.597110980511673</v>
      </c>
      <c r="AY4486" s="7">
        <f t="shared" si="4732"/>
        <v>132.43576090996666</v>
      </c>
      <c r="AZ4486" s="37">
        <f t="shared" si="4733"/>
        <v>124.45549700287464</v>
      </c>
      <c r="BA4486" s="2">
        <f>BE4486*'mass balance'!$B$17+BF4486*'mass balance'!$C$17+BG4486*'mass balance'!$D$17+BH4486*'mass balance'!$E$17</f>
        <v>1.2867992133530806E-3</v>
      </c>
      <c r="BB4486" s="2">
        <f>BE4486*'mass balance'!$B$18+BF4486*'mass balance'!$C$18+BG4486*'mass balance'!$D$18+BH4486*'mass balance'!$E$18</f>
        <v>1.3065961243277431E-3</v>
      </c>
      <c r="BC4486" s="2">
        <f>BE4486*'mass balance'!$B$19+BF4486*'mass balance'!$C$19+BG4486*'mass balance'!$D$19+BH4486*'mass balance'!$E$19</f>
        <v>-1.6332451554096788E-3</v>
      </c>
      <c r="BD4486" s="2">
        <f>BE4486*'mass balance'!$B$20+BF4486*'mass balance'!$C$20+BG4486*'mass balance'!$D$20+BH4486*'mass balance'!$E$20</f>
        <v>5.9390732923988318E-5</v>
      </c>
      <c r="BE4486" s="2">
        <f>N4486*'mass balance'!$H$11+R4486*'mass balance'!$I$11+S4486*'mass balance'!$J$11</f>
        <v>-2.4013233342292258E-3</v>
      </c>
      <c r="BF4486" s="2">
        <f>N4486*'mass balance'!$H$12+R4486*'mass balance'!$I$12+S4486*'mass balance'!$J$12</f>
        <v>3.7836898976040159E-4</v>
      </c>
      <c r="BG4486" s="2">
        <f>N4486*'mass balance'!$H$13+R4486*'mass balance'!$I$13+S4486*'mass balance'!$J$13</f>
        <v>1.7655672681448069E-4</v>
      </c>
      <c r="BH4486" s="2">
        <f>N4486*'mass balance'!$H$14+R4486*'mass balance'!$I$14+S4486*'mass balance'!$J$14</f>
        <v>2.6264473968132154E-4</v>
      </c>
      <c r="BI4486" s="36">
        <f t="shared" si="4734"/>
        <v>7.8325413151257937E-20</v>
      </c>
      <c r="BJ4486" s="36">
        <f t="shared" si="4735"/>
        <v>6.5324622579657796E-23</v>
      </c>
      <c r="BK4486" s="36">
        <f t="shared" si="4736"/>
        <v>5.0927916063538656E-19</v>
      </c>
      <c r="BL4486" s="36">
        <f t="shared" si="4737"/>
        <v>2.5345863019017187E-19</v>
      </c>
      <c r="BM4486" s="36">
        <f t="shared" si="4770"/>
        <v>7.2017489974509925E-16</v>
      </c>
      <c r="BN4486" s="36">
        <f t="shared" ca="1" si="4738"/>
        <v>0.53851711776557376</v>
      </c>
      <c r="BO4486" s="36">
        <f t="shared" ca="1" si="4755"/>
        <v>1</v>
      </c>
      <c r="BP4486" s="36">
        <f t="shared" si="4771"/>
        <v>-7.2017489974420173E-16</v>
      </c>
      <c r="BQ4486" s="36">
        <f t="shared" si="4772"/>
        <v>0.99999999999875377</v>
      </c>
      <c r="BR4486" s="2">
        <f t="shared" si="4761"/>
        <v>-5</v>
      </c>
      <c r="BS4486">
        <v>0</v>
      </c>
      <c r="BT4486" s="37">
        <f t="shared" si="4756"/>
        <v>1.6373282682982031</v>
      </c>
      <c r="BU4486" s="34">
        <f t="shared" si="4739"/>
        <v>14.311165701173993</v>
      </c>
      <c r="BV4486" s="34">
        <f t="shared" si="4740"/>
        <v>132.43576090996666</v>
      </c>
      <c r="BW4486" s="34">
        <f t="shared" si="4741"/>
        <v>-5</v>
      </c>
      <c r="BX4486" s="34">
        <f t="shared" si="4742"/>
        <v>-5</v>
      </c>
      <c r="BY4486" s="34">
        <f t="shared" si="4743"/>
        <v>32.129056971803244</v>
      </c>
      <c r="BZ4486" s="36">
        <f t="shared" si="4757"/>
        <v>1.6332451554096788E-3</v>
      </c>
      <c r="CA4486" s="34">
        <f t="shared" si="4758"/>
        <v>1.315593370906216E-2</v>
      </c>
    </row>
    <row r="4487" spans="1:79" ht="13.2" x14ac:dyDescent="0.25">
      <c r="A4487" s="75">
        <f t="shared" si="4744"/>
        <v>12.199999999999042</v>
      </c>
      <c r="B4487" s="34">
        <f t="shared" si="4762"/>
        <v>4452.9999999996498</v>
      </c>
      <c r="C4487">
        <f t="shared" si="4745"/>
        <v>15</v>
      </c>
      <c r="D4487" s="35">
        <f t="shared" si="4705"/>
        <v>3000</v>
      </c>
      <c r="E4487" s="27">
        <v>0</v>
      </c>
      <c r="F4487" s="64">
        <f t="shared" si="4746"/>
        <v>0.46593146951268899</v>
      </c>
      <c r="G4487" s="34">
        <v>0</v>
      </c>
      <c r="H4487" s="34">
        <f t="shared" si="4706"/>
        <v>1</v>
      </c>
      <c r="I4487" s="34">
        <f t="shared" si="4747"/>
        <v>6192.2292298236371</v>
      </c>
      <c r="J4487" s="34">
        <f t="shared" si="4707"/>
        <v>119604.18199332518</v>
      </c>
      <c r="K4487" s="34">
        <f t="shared" si="4708"/>
        <v>105369.7781829473</v>
      </c>
      <c r="L4487" s="36">
        <f t="shared" si="4759"/>
        <v>29710.985296491523</v>
      </c>
      <c r="M4487" s="34">
        <f t="shared" si="4709"/>
        <v>52.228002934779802</v>
      </c>
      <c r="N4487" s="34">
        <f t="shared" si="4748"/>
        <v>1008.7946257017425</v>
      </c>
      <c r="O4487" s="34">
        <f t="shared" si="4710"/>
        <v>4.9430669600601176</v>
      </c>
      <c r="P4487">
        <f t="shared" si="4763"/>
        <v>419.60968505691199</v>
      </c>
      <c r="Q4487" s="36">
        <f t="shared" si="4711"/>
        <v>906.3837163645112</v>
      </c>
      <c r="R4487" s="34">
        <f t="shared" si="4712"/>
        <v>667.56001450558767</v>
      </c>
      <c r="S4487" s="34">
        <f t="shared" si="4713"/>
        <v>238.82370185892353</v>
      </c>
      <c r="T4487" s="36">
        <f t="shared" si="4749"/>
        <v>-2.0749257899975357E-11</v>
      </c>
      <c r="U4487" s="36">
        <f t="shared" si="4714"/>
        <v>3397.1919065870707</v>
      </c>
      <c r="V4487" s="36">
        <f t="shared" si="4715"/>
        <v>3.0145753361892819E-2</v>
      </c>
      <c r="W4487" s="68">
        <f t="shared" si="4716"/>
        <v>84.888529418547208</v>
      </c>
      <c r="X4487">
        <f t="shared" si="4717"/>
        <v>14.312860038012785</v>
      </c>
      <c r="Y4487">
        <f t="shared" si="4718"/>
        <v>1.5373874768040686E-2</v>
      </c>
      <c r="Z4487" s="34">
        <f t="shared" si="4719"/>
        <v>6.2394342047891618E-4</v>
      </c>
      <c r="AA4487" s="36">
        <f t="shared" si="4720"/>
        <v>3.5512163502394593E-4</v>
      </c>
      <c r="AB4487" s="34">
        <f t="shared" si="4721"/>
        <v>1.7719373785567562E-3</v>
      </c>
      <c r="AC4487" s="36">
        <f t="shared" si="4722"/>
        <v>212.5475862781947</v>
      </c>
      <c r="AD4487" s="34">
        <f t="shared" si="4723"/>
        <v>35.402743170481017</v>
      </c>
      <c r="AE4487">
        <f t="shared" si="4750"/>
        <v>119952.08682335874</v>
      </c>
      <c r="AF4487" s="36">
        <f t="shared" si="4764"/>
        <v>35.402743170481017</v>
      </c>
      <c r="AG4487" s="34">
        <f t="shared" si="4724"/>
        <v>0</v>
      </c>
      <c r="AH4487">
        <f t="shared" si="4760"/>
        <v>0</v>
      </c>
      <c r="AI4487" s="29">
        <f t="shared" si="4751"/>
        <v>0</v>
      </c>
      <c r="AJ4487">
        <f t="shared" si="4752"/>
        <v>0</v>
      </c>
      <c r="AK4487" s="36">
        <f t="shared" si="4765"/>
        <v>-6.8814593224672278E-29</v>
      </c>
      <c r="AL4487" s="36">
        <f t="shared" si="4753"/>
        <v>-1.4064325724370155E-4</v>
      </c>
      <c r="AM4487" s="36">
        <f t="shared" si="4754"/>
        <v>-2.6815323888016758E-4</v>
      </c>
      <c r="AN4487" s="37">
        <f t="shared" si="4766"/>
        <v>2.8755200906316705E-27</v>
      </c>
      <c r="AO4487" s="36">
        <f t="shared" si="4767"/>
        <v>0.67609014886905461</v>
      </c>
      <c r="AP4487" s="36">
        <f t="shared" si="4768"/>
        <v>0.15106473086349403</v>
      </c>
      <c r="AQ4487" s="74">
        <f t="shared" si="4725"/>
        <v>1.4304936074290972E-28</v>
      </c>
      <c r="AR4487" s="73">
        <f t="shared" si="4726"/>
        <v>6.7181722716290307E-29</v>
      </c>
      <c r="AS4487" s="72">
        <f t="shared" si="4769"/>
        <v>0.309039380090676</v>
      </c>
      <c r="AT4487" s="37">
        <f t="shared" si="4727"/>
        <v>4.8596613055741865E-25</v>
      </c>
      <c r="AU4487" s="37">
        <f t="shared" si="4728"/>
        <v>7.8898092068802876</v>
      </c>
      <c r="AV4487" s="34">
        <f t="shared" si="4729"/>
        <v>0</v>
      </c>
      <c r="AW4487" s="34">
        <f t="shared" si="4730"/>
        <v>7.9830986564654562</v>
      </c>
      <c r="AX4487" s="37">
        <f t="shared" si="4731"/>
        <v>39.611176666414558</v>
      </c>
      <c r="AY4487" s="7">
        <f t="shared" si="4732"/>
        <v>132.4828047414272</v>
      </c>
      <c r="AZ4487" s="37">
        <f t="shared" si="4733"/>
        <v>124.49970608496176</v>
      </c>
      <c r="BA4487" s="2">
        <f>BE4487*'mass balance'!$B$17+BF4487*'mass balance'!$C$17+BG4487*'mass balance'!$D$17+BH4487*'mass balance'!$E$17</f>
        <v>1.2871754358739535E-3</v>
      </c>
      <c r="BB4487" s="2">
        <f>BE4487*'mass balance'!$B$18+BF4487*'mass balance'!$C$18+BG4487*'mass balance'!$D$18+BH4487*'mass balance'!$E$18</f>
        <v>1.3069781348873993E-3</v>
      </c>
      <c r="BC4487" s="2">
        <f>BE4487*'mass balance'!$B$19+BF4487*'mass balance'!$C$19+BG4487*'mass balance'!$D$19+BH4487*'mass balance'!$E$19</f>
        <v>-1.6337226686092485E-3</v>
      </c>
      <c r="BD4487" s="2">
        <f>BE4487*'mass balance'!$B$20+BF4487*'mass balance'!$C$20+BG4487*'mass balance'!$D$20+BH4487*'mass balance'!$E$20</f>
        <v>5.9408097040336322E-5</v>
      </c>
      <c r="BE4487" s="2">
        <f>N4487*'mass balance'!$H$11+R4487*'mass balance'!$I$11+S4487*'mass balance'!$J$11</f>
        <v>-2.4018919659565294E-3</v>
      </c>
      <c r="BF4487" s="2">
        <f>N4487*'mass balance'!$H$12+R4487*'mass balance'!$I$12+S4487*'mass balance'!$J$12</f>
        <v>3.7839857776434505E-4</v>
      </c>
      <c r="BG4487" s="2">
        <f>N4487*'mass balance'!$H$13+R4487*'mass balance'!$I$13+S4487*'mass balance'!$J$13</f>
        <v>1.7657053334005379E-4</v>
      </c>
      <c r="BH4487" s="2">
        <f>N4487*'mass balance'!$H$14+R4487*'mass balance'!$I$14+S4487*'mass balance'!$J$14</f>
        <v>2.6270693377649539E-4</v>
      </c>
      <c r="BI4487" s="36">
        <f t="shared" si="4734"/>
        <v>7.8325413151257937E-20</v>
      </c>
      <c r="BJ4487" s="36">
        <f t="shared" si="4735"/>
        <v>6.5326799170507137E-23</v>
      </c>
      <c r="BK4487" s="36">
        <f t="shared" si="4736"/>
        <v>5.0934448525796625E-19</v>
      </c>
      <c r="BL4487" s="36">
        <f t="shared" si="4737"/>
        <v>2.535047887141162E-19</v>
      </c>
      <c r="BM4487" s="36">
        <f t="shared" si="4770"/>
        <v>7.2042835837528945E-16</v>
      </c>
      <c r="BN4487" s="36">
        <f t="shared" ca="1" si="4738"/>
        <v>0.5125258389644799</v>
      </c>
      <c r="BO4487" s="36">
        <f t="shared" ca="1" si="4755"/>
        <v>1</v>
      </c>
      <c r="BP4487" s="36">
        <f t="shared" si="4771"/>
        <v>-7.2042835837439113E-16</v>
      </c>
      <c r="BQ4487" s="36">
        <f t="shared" si="4772"/>
        <v>0.99999999999875311</v>
      </c>
      <c r="BR4487" s="2">
        <f t="shared" si="4761"/>
        <v>-5</v>
      </c>
      <c r="BS4487">
        <v>0</v>
      </c>
      <c r="BT4487" s="37">
        <f t="shared" si="4756"/>
        <v>1.6378069752807713</v>
      </c>
      <c r="BU4487" s="34">
        <f t="shared" si="4739"/>
        <v>14.312860038012785</v>
      </c>
      <c r="BV4487" s="34">
        <f t="shared" si="4740"/>
        <v>132.4828047414272</v>
      </c>
      <c r="BW4487" s="34">
        <f t="shared" si="4741"/>
        <v>-5</v>
      </c>
      <c r="BX4487" s="34">
        <f t="shared" si="4742"/>
        <v>-5</v>
      </c>
      <c r="BY4487" s="34">
        <f t="shared" si="4743"/>
        <v>32.136665110574938</v>
      </c>
      <c r="BZ4487" s="36">
        <f t="shared" si="4757"/>
        <v>1.6337226686092485E-3</v>
      </c>
      <c r="CA4487" s="34">
        <f t="shared" si="4758"/>
        <v>1.315510716276784E-2</v>
      </c>
    </row>
    <row r="4488" spans="1:79" ht="13.2" x14ac:dyDescent="0.25">
      <c r="A4488" s="75">
        <f t="shared" si="4744"/>
        <v>12.202739726026438</v>
      </c>
      <c r="B4488" s="34">
        <f t="shared" si="4762"/>
        <v>4453.9999999996498</v>
      </c>
      <c r="C4488">
        <f t="shared" si="4745"/>
        <v>15</v>
      </c>
      <c r="D4488" s="35">
        <f t="shared" si="4705"/>
        <v>3000</v>
      </c>
      <c r="E4488" s="27">
        <v>0</v>
      </c>
      <c r="F4488" s="64">
        <f t="shared" si="4746"/>
        <v>0.46593146951268899</v>
      </c>
      <c r="G4488" s="34">
        <v>0</v>
      </c>
      <c r="H4488" s="34">
        <f t="shared" si="4706"/>
        <v>1</v>
      </c>
      <c r="I4488" s="34">
        <f t="shared" si="4747"/>
        <v>6192.2292298236371</v>
      </c>
      <c r="J4488" s="34">
        <f t="shared" si="4707"/>
        <v>119632.49633942771</v>
      </c>
      <c r="K4488" s="34">
        <f t="shared" si="4708"/>
        <v>105394.72276530635</v>
      </c>
      <c r="L4488" s="36">
        <f t="shared" si="4759"/>
        <v>29721.536310168187</v>
      </c>
      <c r="M4488" s="34">
        <f t="shared" si="4709"/>
        <v>52.228002934779802</v>
      </c>
      <c r="N4488" s="34">
        <f t="shared" si="4748"/>
        <v>1009.0334414329524</v>
      </c>
      <c r="O4488" s="34">
        <f t="shared" si="4710"/>
        <v>4.9430669600601176</v>
      </c>
      <c r="P4488">
        <f t="shared" si="4763"/>
        <v>419.75869753434131</v>
      </c>
      <c r="Q4488" s="36">
        <f t="shared" si="4711"/>
        <v>906.61453039937055</v>
      </c>
      <c r="R4488" s="34">
        <f t="shared" si="4712"/>
        <v>667.77216847039313</v>
      </c>
      <c r="S4488" s="34">
        <f t="shared" si="4713"/>
        <v>238.84236192897745</v>
      </c>
      <c r="T4488" s="36">
        <f t="shared" si="4749"/>
        <v>-2.0674057562540575E-11</v>
      </c>
      <c r="U4488" s="36">
        <f t="shared" si="4714"/>
        <v>3397.1919065870497</v>
      </c>
      <c r="V4488" s="36">
        <f t="shared" si="4715"/>
        <v>3.014810874733061E-2</v>
      </c>
      <c r="W4488" s="68">
        <f t="shared" si="4716"/>
        <v>84.918675171909101</v>
      </c>
      <c r="X4488">
        <f t="shared" si="4717"/>
        <v>14.314554106248034</v>
      </c>
      <c r="Y4488">
        <f t="shared" si="4718"/>
        <v>1.5373874768040686E-2</v>
      </c>
      <c r="Z4488" s="34">
        <f t="shared" si="4719"/>
        <v>6.2394342047891618E-4</v>
      </c>
      <c r="AA4488" s="36">
        <f t="shared" si="4720"/>
        <v>3.5502330537186163E-4</v>
      </c>
      <c r="AB4488" s="34">
        <f t="shared" si="4721"/>
        <v>1.7719373785567562E-3</v>
      </c>
      <c r="AC4488" s="36">
        <f t="shared" si="4722"/>
        <v>212.61031772212189</v>
      </c>
      <c r="AD4488" s="34">
        <f t="shared" si="4723"/>
        <v>35.403153213929926</v>
      </c>
      <c r="AE4488">
        <f t="shared" si="4750"/>
        <v>119987.48956652921</v>
      </c>
      <c r="AF4488" s="36">
        <f t="shared" si="4764"/>
        <v>35.403153213929926</v>
      </c>
      <c r="AG4488" s="34">
        <f t="shared" si="4724"/>
        <v>0</v>
      </c>
      <c r="AH4488">
        <f t="shared" si="4760"/>
        <v>0</v>
      </c>
      <c r="AI4488" s="29">
        <f t="shared" si="4751"/>
        <v>0</v>
      </c>
      <c r="AJ4488">
        <f t="shared" si="4752"/>
        <v>0</v>
      </c>
      <c r="AK4488" s="36">
        <f t="shared" si="4765"/>
        <v>-6.7181722716290307E-29</v>
      </c>
      <c r="AL4488" s="36">
        <f t="shared" si="4753"/>
        <v>-1.4061400001248584E-4</v>
      </c>
      <c r="AM4488" s="36">
        <f t="shared" si="4754"/>
        <v>-2.6767724319864153E-4</v>
      </c>
      <c r="AN4488" s="37">
        <f t="shared" si="4766"/>
        <v>2.806705497406998E-27</v>
      </c>
      <c r="AO4488" s="36">
        <f t="shared" si="4767"/>
        <v>0.67594950561181089</v>
      </c>
      <c r="AP4488" s="36">
        <f t="shared" si="4768"/>
        <v>0.15079657762461388</v>
      </c>
      <c r="AQ4488" s="74">
        <f t="shared" si="4725"/>
        <v>1.3971319365526903E-28</v>
      </c>
      <c r="AR4488" s="73">
        <f t="shared" si="4726"/>
        <v>6.5587264170381217E-29</v>
      </c>
      <c r="AS4488" s="72">
        <f t="shared" si="4769"/>
        <v>0.30884655700001751</v>
      </c>
      <c r="AT4488" s="37">
        <f t="shared" si="4727"/>
        <v>4.7463253072828325E-25</v>
      </c>
      <c r="AU4488" s="37">
        <f t="shared" si="4728"/>
        <v>7.8758040987330835</v>
      </c>
      <c r="AV4488" s="34">
        <f t="shared" si="4729"/>
        <v>0</v>
      </c>
      <c r="AW4488" s="34">
        <f t="shared" si="4730"/>
        <v>7.9859336275128969</v>
      </c>
      <c r="AX4488" s="37">
        <f t="shared" si="4731"/>
        <v>39.625243452237306</v>
      </c>
      <c r="AY4488" s="7">
        <f t="shared" si="4732"/>
        <v>132.52985225165932</v>
      </c>
      <c r="AZ4488" s="37">
        <f t="shared" si="4733"/>
        <v>124.54391862414641</v>
      </c>
      <c r="BA4488" s="2">
        <f>BE4488*'mass balance'!$B$17+BF4488*'mass balance'!$C$17+BG4488*'mass balance'!$D$17+BH4488*'mass balance'!$E$17</f>
        <v>1.2875516686719547E-3</v>
      </c>
      <c r="BB4488" s="2">
        <f>BE4488*'mass balance'!$B$18+BF4488*'mass balance'!$C$18+BG4488*'mass balance'!$D$18+BH4488*'mass balance'!$E$18</f>
        <v>1.3073601558822923E-3</v>
      </c>
      <c r="BC4488" s="2">
        <f>BE4488*'mass balance'!$B$19+BF4488*'mass balance'!$C$19+BG4488*'mass balance'!$D$19+BH4488*'mass balance'!$E$19</f>
        <v>-1.6342001948528653E-3</v>
      </c>
      <c r="BD4488" s="2">
        <f>BE4488*'mass balance'!$B$20+BF4488*'mass balance'!$C$20+BG4488*'mass balance'!$D$20+BH4488*'mass balance'!$E$20</f>
        <v>5.9425461631013276E-5</v>
      </c>
      <c r="BE4488" s="2">
        <f>N4488*'mass balance'!$H$11+R4488*'mass balance'!$I$11+S4488*'mass balance'!$J$11</f>
        <v>-2.4024605748403627E-3</v>
      </c>
      <c r="BF4488" s="2">
        <f>N4488*'mass balance'!$H$12+R4488*'mass balance'!$I$12+S4488*'mass balance'!$J$12</f>
        <v>3.7842814327193256E-4</v>
      </c>
      <c r="BG4488" s="2">
        <f>N4488*'mass balance'!$H$13+R4488*'mass balance'!$I$13+S4488*'mass balance'!$J$13</f>
        <v>1.7658432936824446E-4</v>
      </c>
      <c r="BH4488" s="2">
        <f>N4488*'mass balance'!$H$14+R4488*'mass balance'!$I$14+S4488*'mass balance'!$J$14</f>
        <v>2.6276912537316464E-4</v>
      </c>
      <c r="BI4488" s="36">
        <f t="shared" si="4734"/>
        <v>7.8325413151257937E-20</v>
      </c>
      <c r="BJ4488" s="36">
        <f t="shared" si="4735"/>
        <v>6.5328977813641391E-23</v>
      </c>
      <c r="BK4488" s="36">
        <f t="shared" si="4736"/>
        <v>5.0940981205713673E-19</v>
      </c>
      <c r="BL4488" s="36">
        <f t="shared" si="4737"/>
        <v>2.5355095487510052E-19</v>
      </c>
      <c r="BM4488" s="36">
        <f t="shared" si="4770"/>
        <v>7.2068186316400352E-16</v>
      </c>
      <c r="BN4488" s="36">
        <f t="shared" ca="1" si="4738"/>
        <v>4.3181755535819488E-2</v>
      </c>
      <c r="BO4488" s="36">
        <f t="shared" ca="1" si="4755"/>
        <v>1</v>
      </c>
      <c r="BP4488" s="36">
        <f t="shared" si="4771"/>
        <v>-7.2068186316310442E-16</v>
      </c>
      <c r="BQ4488" s="36">
        <f t="shared" si="4772"/>
        <v>0.99999999999875244</v>
      </c>
      <c r="BR4488" s="2">
        <f t="shared" si="4761"/>
        <v>-5</v>
      </c>
      <c r="BS4488">
        <v>0</v>
      </c>
      <c r="BT4488" s="37">
        <f t="shared" si="4756"/>
        <v>1.6382856953399976</v>
      </c>
      <c r="BU4488" s="34">
        <f t="shared" si="4739"/>
        <v>14.314554106248034</v>
      </c>
      <c r="BV4488" s="34">
        <f t="shared" si="4740"/>
        <v>132.52985225165932</v>
      </c>
      <c r="BW4488" s="34">
        <f t="shared" si="4741"/>
        <v>-5</v>
      </c>
      <c r="BX4488" s="34">
        <f t="shared" si="4742"/>
        <v>-5</v>
      </c>
      <c r="BY4488" s="34">
        <f t="shared" si="4743"/>
        <v>32.144272943707165</v>
      </c>
      <c r="BZ4488" s="36">
        <f t="shared" si="4757"/>
        <v>1.6342001948528653E-3</v>
      </c>
      <c r="CA4488" s="34">
        <f t="shared" si="4758"/>
        <v>1.315428094312723E-2</v>
      </c>
    </row>
    <row r="4489" spans="1:79" ht="13.2" x14ac:dyDescent="0.25">
      <c r="A4489" s="75">
        <f t="shared" si="4744"/>
        <v>12.205479452053835</v>
      </c>
      <c r="B4489" s="34">
        <f t="shared" si="4762"/>
        <v>4454.9999999996498</v>
      </c>
      <c r="C4489">
        <f t="shared" si="4745"/>
        <v>15</v>
      </c>
      <c r="D4489" s="35">
        <f t="shared" si="4705"/>
        <v>3000</v>
      </c>
      <c r="E4489" s="27">
        <v>0</v>
      </c>
      <c r="F4489" s="64">
        <f t="shared" si="4746"/>
        <v>0.46593146951268899</v>
      </c>
      <c r="G4489" s="34">
        <v>0</v>
      </c>
      <c r="H4489" s="34">
        <f t="shared" si="4706"/>
        <v>1</v>
      </c>
      <c r="I4489" s="34">
        <f t="shared" si="4747"/>
        <v>6192.2292298236371</v>
      </c>
      <c r="J4489" s="34">
        <f t="shared" si="4707"/>
        <v>119660.80954713834</v>
      </c>
      <c r="K4489" s="34">
        <f t="shared" si="4708"/>
        <v>105419.66634475645</v>
      </c>
      <c r="L4489" s="36">
        <f t="shared" si="4759"/>
        <v>29732.088148229748</v>
      </c>
      <c r="M4489" s="34">
        <f t="shared" si="4709"/>
        <v>52.228002934779802</v>
      </c>
      <c r="N4489" s="34">
        <f t="shared" si="4748"/>
        <v>1009.2722475624608</v>
      </c>
      <c r="O4489" s="34">
        <f t="shared" si="4710"/>
        <v>4.9430669600601176</v>
      </c>
      <c r="P4489">
        <f t="shared" si="4763"/>
        <v>419.9077216545985</v>
      </c>
      <c r="Q4489" s="36">
        <f t="shared" si="4711"/>
        <v>906.84534091987996</v>
      </c>
      <c r="R4489" s="34">
        <f t="shared" si="4712"/>
        <v>667.98433311664098</v>
      </c>
      <c r="S4489" s="34">
        <f t="shared" si="4713"/>
        <v>238.86100780323906</v>
      </c>
      <c r="T4489" s="36">
        <f t="shared" si="4749"/>
        <v>-2.0600491767425522E-11</v>
      </c>
      <c r="U4489" s="36">
        <f t="shared" si="4714"/>
        <v>3397.1919065870293</v>
      </c>
      <c r="V4489" s="36">
        <f t="shared" si="4715"/>
        <v>3.015046234089078E-2</v>
      </c>
      <c r="W4489" s="68">
        <f t="shared" si="4716"/>
        <v>84.948823280656427</v>
      </c>
      <c r="X4489">
        <f t="shared" si="4717"/>
        <v>14.3162479059223</v>
      </c>
      <c r="Y4489">
        <f t="shared" si="4718"/>
        <v>1.5373874768040686E-2</v>
      </c>
      <c r="Z4489" s="34">
        <f t="shared" si="4719"/>
        <v>6.2394342047891618E-4</v>
      </c>
      <c r="AA4489" s="36">
        <f t="shared" si="4720"/>
        <v>3.5492501457352497E-4</v>
      </c>
      <c r="AB4489" s="34">
        <f t="shared" si="4721"/>
        <v>1.7719373785567562E-3</v>
      </c>
      <c r="AC4489" s="36">
        <f t="shared" si="4722"/>
        <v>212.67304989262044</v>
      </c>
      <c r="AD4489" s="34">
        <f t="shared" si="4723"/>
        <v>35.403561569421953</v>
      </c>
      <c r="AE4489">
        <f t="shared" si="4750"/>
        <v>120022.89271974315</v>
      </c>
      <c r="AF4489" s="36">
        <f t="shared" si="4764"/>
        <v>35.403561569421953</v>
      </c>
      <c r="AG4489" s="34">
        <f t="shared" si="4724"/>
        <v>0</v>
      </c>
      <c r="AH4489">
        <f t="shared" si="4760"/>
        <v>0</v>
      </c>
      <c r="AI4489" s="29">
        <f t="shared" si="4751"/>
        <v>0</v>
      </c>
      <c r="AJ4489">
        <f t="shared" si="4752"/>
        <v>0</v>
      </c>
      <c r="AK4489" s="36">
        <f t="shared" si="4765"/>
        <v>-6.5587264170381217E-29</v>
      </c>
      <c r="AL4489" s="36">
        <f t="shared" si="4753"/>
        <v>-1.4058474886748852E-4</v>
      </c>
      <c r="AM4489" s="36">
        <f t="shared" si="4754"/>
        <v>-2.6720209245148871E-4</v>
      </c>
      <c r="AN4489" s="37">
        <f t="shared" si="4766"/>
        <v>2.7395237746907077E-27</v>
      </c>
      <c r="AO4489" s="36">
        <f t="shared" si="4767"/>
        <v>0.67580889161179836</v>
      </c>
      <c r="AP4489" s="36">
        <f t="shared" si="4768"/>
        <v>0.15052890038141523</v>
      </c>
      <c r="AQ4489" s="74">
        <f t="shared" si="4725"/>
        <v>1.3645413741095558E-28</v>
      </c>
      <c r="AR4489" s="73">
        <f t="shared" si="4726"/>
        <v>6.403032189469046E-29</v>
      </c>
      <c r="AS4489" s="72">
        <f t="shared" si="4769"/>
        <v>0.30865385422005948</v>
      </c>
      <c r="AT4489" s="37">
        <f t="shared" si="4727"/>
        <v>4.6356089123200887E-25</v>
      </c>
      <c r="AU4489" s="37">
        <f t="shared" si="4728"/>
        <v>7.8618238508897305</v>
      </c>
      <c r="AV4489" s="34">
        <f t="shared" si="4729"/>
        <v>0</v>
      </c>
      <c r="AW4489" s="34">
        <f t="shared" si="4730"/>
        <v>7.9887688200658165</v>
      </c>
      <c r="AX4489" s="37">
        <f t="shared" si="4731"/>
        <v>39.639311337143653</v>
      </c>
      <c r="AY4489" s="7">
        <f t="shared" si="4732"/>
        <v>132.57690343786589</v>
      </c>
      <c r="AZ4489" s="37">
        <f t="shared" si="4733"/>
        <v>124.58813461780008</v>
      </c>
      <c r="BA4489" s="2">
        <f>BE4489*'mass balance'!$B$17+BF4489*'mass balance'!$C$17+BG4489*'mass balance'!$D$17+BH4489*'mass balance'!$E$17</f>
        <v>1.2879279117292879E-3</v>
      </c>
      <c r="BB4489" s="2">
        <f>BE4489*'mass balance'!$B$18+BF4489*'mass balance'!$C$18+BG4489*'mass balance'!$D$18+BH4489*'mass balance'!$E$18</f>
        <v>1.3077421872943543E-3</v>
      </c>
      <c r="BC4489" s="2">
        <f>BE4489*'mass balance'!$B$19+BF4489*'mass balance'!$C$19+BG4489*'mass balance'!$D$19+BH4489*'mass balance'!$E$19</f>
        <v>-1.6346777341179428E-3</v>
      </c>
      <c r="BD4489" s="2">
        <f>BE4489*'mass balance'!$B$20+BF4489*'mass balance'!$C$20+BG4489*'mass balance'!$D$20+BH4489*'mass balance'!$E$20</f>
        <v>5.9442826695197911E-5</v>
      </c>
      <c r="BE4489" s="2">
        <f>N4489*'mass balance'!$H$11+R4489*'mass balance'!$I$11+S4489*'mass balance'!$J$11</f>
        <v>-2.4030291608630018E-3</v>
      </c>
      <c r="BF4489" s="2">
        <f>N4489*'mass balance'!$H$12+R4489*'mass balance'!$I$12+S4489*'mass balance'!$J$12</f>
        <v>3.7845768628733199E-4</v>
      </c>
      <c r="BG4489" s="2">
        <f>N4489*'mass balance'!$H$13+R4489*'mass balance'!$I$13+S4489*'mass balance'!$J$13</f>
        <v>1.7659811490100129E-4</v>
      </c>
      <c r="BH4489" s="2">
        <f>N4489*'mass balance'!$H$14+R4489*'mass balance'!$I$14+S4489*'mass balance'!$J$14</f>
        <v>2.6283131446939079E-4</v>
      </c>
      <c r="BI4489" s="36">
        <f t="shared" si="4734"/>
        <v>7.8325413151257937E-20</v>
      </c>
      <c r="BJ4489" s="36">
        <f t="shared" si="4735"/>
        <v>6.5331158506981626E-23</v>
      </c>
      <c r="BK4489" s="36">
        <f t="shared" si="4736"/>
        <v>5.0947514103495036E-19</v>
      </c>
      <c r="BL4489" s="36">
        <f t="shared" si="4737"/>
        <v>2.5359712867223712E-19</v>
      </c>
      <c r="BM4489" s="36">
        <f t="shared" si="4770"/>
        <v>7.2093541411887863E-16</v>
      </c>
      <c r="BN4489" s="36">
        <f t="shared" ca="1" si="4738"/>
        <v>0.53395580470767856</v>
      </c>
      <c r="BO4489" s="36">
        <f t="shared" ca="1" si="4755"/>
        <v>1</v>
      </c>
      <c r="BP4489" s="36">
        <f t="shared" si="4771"/>
        <v>-7.2093541411797874E-16</v>
      </c>
      <c r="BQ4489" s="36">
        <f t="shared" si="4772"/>
        <v>0.99999999999875178</v>
      </c>
      <c r="BR4489" s="2">
        <f t="shared" si="4761"/>
        <v>-5</v>
      </c>
      <c r="BS4489">
        <v>0</v>
      </c>
      <c r="BT4489" s="37">
        <f t="shared" si="4756"/>
        <v>1.6387644284532377</v>
      </c>
      <c r="BU4489" s="34">
        <f t="shared" si="4739"/>
        <v>14.3162479059223</v>
      </c>
      <c r="BV4489" s="34">
        <f t="shared" si="4740"/>
        <v>132.57690343786589</v>
      </c>
      <c r="BW4489" s="34">
        <f t="shared" si="4741"/>
        <v>-5</v>
      </c>
      <c r="BX4489" s="34">
        <f t="shared" si="4742"/>
        <v>-5</v>
      </c>
      <c r="BY4489" s="34">
        <f t="shared" si="4743"/>
        <v>32.151880470962801</v>
      </c>
      <c r="BZ4489" s="36">
        <f t="shared" si="4757"/>
        <v>1.6346777341179428E-3</v>
      </c>
      <c r="CA4489" s="34">
        <f t="shared" si="4758"/>
        <v>1.3153455049957102E-2</v>
      </c>
    </row>
    <row r="4490" spans="1:79" ht="13.2" x14ac:dyDescent="0.25">
      <c r="A4490" s="75">
        <f t="shared" si="4744"/>
        <v>12.208219178081231</v>
      </c>
      <c r="B4490" s="34">
        <f t="shared" si="4762"/>
        <v>4455.9999999996498</v>
      </c>
      <c r="C4490">
        <f t="shared" si="4745"/>
        <v>15</v>
      </c>
      <c r="D4490" s="35">
        <f t="shared" si="4705"/>
        <v>3000</v>
      </c>
      <c r="E4490" s="27">
        <v>0</v>
      </c>
      <c r="F4490" s="64">
        <f t="shared" si="4746"/>
        <v>0.46593146951268899</v>
      </c>
      <c r="G4490" s="34">
        <v>0</v>
      </c>
      <c r="H4490" s="34">
        <f t="shared" si="4706"/>
        <v>1</v>
      </c>
      <c r="I4490" s="34">
        <f t="shared" si="4747"/>
        <v>6192.2292298236371</v>
      </c>
      <c r="J4490" s="34">
        <f t="shared" si="4707"/>
        <v>119689.12161557481</v>
      </c>
      <c r="K4490" s="34">
        <f t="shared" si="4708"/>
        <v>105444.60892052039</v>
      </c>
      <c r="L4490" s="36">
        <f t="shared" si="4759"/>
        <v>29742.640810049059</v>
      </c>
      <c r="M4490" s="34">
        <f t="shared" si="4709"/>
        <v>52.228002934779802</v>
      </c>
      <c r="N4490" s="34">
        <f t="shared" si="4748"/>
        <v>1009.5110440828267</v>
      </c>
      <c r="O4490" s="34">
        <f t="shared" si="4710"/>
        <v>4.9430669600601176</v>
      </c>
      <c r="P4490">
        <f t="shared" si="4763"/>
        <v>420.05675740882629</v>
      </c>
      <c r="Q4490" s="36">
        <f t="shared" si="4711"/>
        <v>907.07614791747028</v>
      </c>
      <c r="R4490" s="34">
        <f t="shared" si="4712"/>
        <v>668.19650843312945</v>
      </c>
      <c r="S4490" s="34">
        <f t="shared" si="4713"/>
        <v>238.87963948434083</v>
      </c>
      <c r="T4490" s="36">
        <f t="shared" si="4749"/>
        <v>-2.052694376280772E-11</v>
      </c>
      <c r="U4490" s="36">
        <f t="shared" si="4714"/>
        <v>3397.1919065870088</v>
      </c>
      <c r="V4490" s="36">
        <f t="shared" si="4715"/>
        <v>3.0152814142905559E-2</v>
      </c>
      <c r="W4490" s="68">
        <f t="shared" si="4716"/>
        <v>84.978973742997312</v>
      </c>
      <c r="X4490">
        <f t="shared" si="4717"/>
        <v>14.317941437078124</v>
      </c>
      <c r="Y4490">
        <f t="shared" si="4718"/>
        <v>1.5373874768040686E-2</v>
      </c>
      <c r="Z4490" s="34">
        <f t="shared" si="4719"/>
        <v>6.2394342047891618E-4</v>
      </c>
      <c r="AA4490" s="36">
        <f t="shared" si="4720"/>
        <v>3.5482676260714788E-4</v>
      </c>
      <c r="AB4490" s="34">
        <f t="shared" si="4721"/>
        <v>1.7719373785567562E-3</v>
      </c>
      <c r="AC4490" s="36">
        <f t="shared" si="4722"/>
        <v>212.73578278669933</v>
      </c>
      <c r="AD4490" s="34">
        <f t="shared" si="4723"/>
        <v>35.403968237603863</v>
      </c>
      <c r="AE4490">
        <f t="shared" si="4750"/>
        <v>120058.29628131256</v>
      </c>
      <c r="AF4490" s="36">
        <f t="shared" si="4764"/>
        <v>35.403968237603863</v>
      </c>
      <c r="AG4490" s="34">
        <f t="shared" si="4724"/>
        <v>0</v>
      </c>
      <c r="AH4490">
        <f t="shared" si="4760"/>
        <v>0</v>
      </c>
      <c r="AI4490" s="29">
        <f t="shared" si="4751"/>
        <v>0</v>
      </c>
      <c r="AJ4490">
        <f t="shared" si="4752"/>
        <v>0</v>
      </c>
      <c r="AK4490" s="36">
        <f t="shared" si="4765"/>
        <v>-6.403032189469046E-29</v>
      </c>
      <c r="AL4490" s="36">
        <f t="shared" si="4753"/>
        <v>-1.4055550380744349E-4</v>
      </c>
      <c r="AM4490" s="36">
        <f t="shared" si="4754"/>
        <v>-2.6672778513887597E-4</v>
      </c>
      <c r="AN4490" s="37">
        <f t="shared" si="4766"/>
        <v>2.6739365105203263E-27</v>
      </c>
      <c r="AO4490" s="36">
        <f t="shared" si="4767"/>
        <v>0.67566830686293089</v>
      </c>
      <c r="AP4490" s="36">
        <f t="shared" si="4768"/>
        <v>0.15026169828896374</v>
      </c>
      <c r="AQ4490" s="74">
        <f t="shared" si="4725"/>
        <v>1.3327042590178433E-28</v>
      </c>
      <c r="AR4490" s="73">
        <f t="shared" si="4726"/>
        <v>6.2510020896475246E-29</v>
      </c>
      <c r="AS4490" s="72">
        <f t="shared" si="4769"/>
        <v>0.30846127167573495</v>
      </c>
      <c r="AT4490" s="37">
        <f t="shared" si="4727"/>
        <v>4.5274521226016314E-25</v>
      </c>
      <c r="AU4490" s="37">
        <f t="shared" si="4728"/>
        <v>7.8478684192209958</v>
      </c>
      <c r="AV4490" s="34">
        <f t="shared" si="4729"/>
        <v>0</v>
      </c>
      <c r="AW4490" s="34">
        <f t="shared" si="4730"/>
        <v>7.9916042339557025</v>
      </c>
      <c r="AX4490" s="37">
        <f t="shared" si="4731"/>
        <v>39.65338032029743</v>
      </c>
      <c r="AY4490" s="7">
        <f t="shared" si="4732"/>
        <v>132.62395829725045</v>
      </c>
      <c r="AZ4490" s="37">
        <f t="shared" si="4733"/>
        <v>124.63235406329474</v>
      </c>
      <c r="BA4490" s="2">
        <f>BE4490*'mass balance'!$B$17+BF4490*'mass balance'!$C$17+BG4490*'mass balance'!$D$17+BH4490*'mass balance'!$E$17</f>
        <v>1.2883041650281642E-3</v>
      </c>
      <c r="BB4490" s="2">
        <f>BE4490*'mass balance'!$B$18+BF4490*'mass balance'!$C$18+BG4490*'mass balance'!$D$18+BH4490*'mass balance'!$E$18</f>
        <v>1.3081242291055207E-3</v>
      </c>
      <c r="BC4490" s="2">
        <f>BE4490*'mass balance'!$B$19+BF4490*'mass balance'!$C$19+BG4490*'mass balance'!$D$19+BH4490*'mass balance'!$E$19</f>
        <v>-1.6351552863819007E-3</v>
      </c>
      <c r="BD4490" s="2">
        <f>BE4490*'mass balance'!$B$20+BF4490*'mass balance'!$C$20+BG4490*'mass balance'!$D$20+BH4490*'mass balance'!$E$20</f>
        <v>5.946019223206912E-5</v>
      </c>
      <c r="BE4490" s="2">
        <f>N4490*'mass balance'!$H$11+R4490*'mass balance'!$I$11+S4490*'mass balance'!$J$11</f>
        <v>-2.4035977240067299E-3</v>
      </c>
      <c r="BF4490" s="2">
        <f>N4490*'mass balance'!$H$12+R4490*'mass balance'!$I$12+S4490*'mass balance'!$J$12</f>
        <v>3.7848720681471428E-4</v>
      </c>
      <c r="BG4490" s="2">
        <f>N4490*'mass balance'!$H$13+R4490*'mass balance'!$I$13+S4490*'mass balance'!$J$13</f>
        <v>1.7661188994026972E-4</v>
      </c>
      <c r="BH4490" s="2">
        <f>N4490*'mass balance'!$H$14+R4490*'mass balance'!$I$14+S4490*'mass balance'!$J$14</f>
        <v>2.6289350106323609E-4</v>
      </c>
      <c r="BI4490" s="36">
        <f t="shared" si="4734"/>
        <v>7.8325413151257937E-20</v>
      </c>
      <c r="BJ4490" s="36">
        <f t="shared" si="4735"/>
        <v>6.5333341248451403E-23</v>
      </c>
      <c r="BK4490" s="36">
        <f t="shared" si="4736"/>
        <v>5.0954047219345729E-19</v>
      </c>
      <c r="BL4490" s="36">
        <f t="shared" si="4737"/>
        <v>2.5364331010463887E-19</v>
      </c>
      <c r="BM4490" s="36">
        <f t="shared" si="4770"/>
        <v>7.2118901124755085E-16</v>
      </c>
      <c r="BN4490" s="36">
        <f t="shared" ca="1" si="4738"/>
        <v>0.25809050152581026</v>
      </c>
      <c r="BO4490" s="36">
        <f t="shared" ca="1" si="4755"/>
        <v>1</v>
      </c>
      <c r="BP4490" s="36">
        <f t="shared" si="4771"/>
        <v>-7.2118901124665017E-16</v>
      </c>
      <c r="BQ4490" s="36">
        <f t="shared" si="4772"/>
        <v>0.99999999999875111</v>
      </c>
      <c r="BR4490" s="2">
        <f t="shared" si="4761"/>
        <v>-5</v>
      </c>
      <c r="BS4490">
        <v>0</v>
      </c>
      <c r="BT4490" s="37">
        <f t="shared" si="4756"/>
        <v>1.6392431745978551</v>
      </c>
      <c r="BU4490" s="34">
        <f t="shared" si="4739"/>
        <v>14.317941437078124</v>
      </c>
      <c r="BV4490" s="34">
        <f t="shared" si="4740"/>
        <v>132.62395829725045</v>
      </c>
      <c r="BW4490" s="34">
        <f t="shared" si="4741"/>
        <v>-5</v>
      </c>
      <c r="BX4490" s="34">
        <f t="shared" si="4742"/>
        <v>-5</v>
      </c>
      <c r="BY4490" s="34">
        <f t="shared" si="4743"/>
        <v>32.159487692104797</v>
      </c>
      <c r="BZ4490" s="36">
        <f t="shared" si="4757"/>
        <v>1.6351552863819007E-3</v>
      </c>
      <c r="CA4490" s="34">
        <f t="shared" si="4758"/>
        <v>1.3152629483074376E-2</v>
      </c>
    </row>
    <row r="4491" spans="1:79" ht="13.2" x14ac:dyDescent="0.25">
      <c r="A4491" s="75">
        <f t="shared" si="4744"/>
        <v>12.210958904108628</v>
      </c>
      <c r="B4491" s="34">
        <f t="shared" si="4762"/>
        <v>4456.9999999996489</v>
      </c>
      <c r="C4491">
        <f t="shared" si="4745"/>
        <v>15</v>
      </c>
      <c r="D4491" s="35">
        <f t="shared" si="4705"/>
        <v>3000</v>
      </c>
      <c r="E4491" s="27">
        <v>0</v>
      </c>
      <c r="F4491" s="64">
        <f t="shared" si="4746"/>
        <v>0.46593146951268899</v>
      </c>
      <c r="G4491" s="34">
        <v>0</v>
      </c>
      <c r="H4491" s="34">
        <f t="shared" si="4706"/>
        <v>1</v>
      </c>
      <c r="I4491" s="34">
        <f t="shared" si="4747"/>
        <v>6192.2292298236371</v>
      </c>
      <c r="J4491" s="34">
        <f t="shared" si="4707"/>
        <v>119717.43254385542</v>
      </c>
      <c r="K4491" s="34">
        <f t="shared" si="4708"/>
        <v>105469.55049182136</v>
      </c>
      <c r="L4491" s="36">
        <f t="shared" si="4759"/>
        <v>29753.194294999077</v>
      </c>
      <c r="M4491" s="34">
        <f t="shared" si="4709"/>
        <v>52.228002934779802</v>
      </c>
      <c r="N4491" s="34">
        <f t="shared" si="4748"/>
        <v>1009.7498309866133</v>
      </c>
      <c r="O4491" s="34">
        <f t="shared" si="4710"/>
        <v>4.9430669600601176</v>
      </c>
      <c r="P4491">
        <f t="shared" si="4763"/>
        <v>420.2058047881689</v>
      </c>
      <c r="Q4491" s="36">
        <f t="shared" si="4711"/>
        <v>907.30695138357532</v>
      </c>
      <c r="R4491" s="34">
        <f t="shared" si="4712"/>
        <v>668.40869440865981</v>
      </c>
      <c r="S4491" s="34">
        <f t="shared" si="4713"/>
        <v>238.89825697491554</v>
      </c>
      <c r="T4491" s="36">
        <f t="shared" si="4749"/>
        <v>-2.0451797561757662E-11</v>
      </c>
      <c r="U4491" s="36">
        <f t="shared" si="4714"/>
        <v>3397.1919065869884</v>
      </c>
      <c r="V4491" s="36">
        <f t="shared" si="4715"/>
        <v>3.0155164153707309E-2</v>
      </c>
      <c r="W4491" s="68">
        <f t="shared" si="4716"/>
        <v>85.00912655714022</v>
      </c>
      <c r="X4491">
        <f t="shared" si="4717"/>
        <v>14.319634699758048</v>
      </c>
      <c r="Y4491">
        <f t="shared" si="4718"/>
        <v>1.5373874768040686E-2</v>
      </c>
      <c r="Z4491" s="34">
        <f t="shared" si="4719"/>
        <v>6.2394342047891618E-4</v>
      </c>
      <c r="AA4491" s="36">
        <f t="shared" si="4720"/>
        <v>3.5472854945095854E-4</v>
      </c>
      <c r="AB4491" s="34">
        <f t="shared" si="4721"/>
        <v>1.7719373785567562E-3</v>
      </c>
      <c r="AC4491" s="36">
        <f t="shared" si="4722"/>
        <v>212.79851640136877</v>
      </c>
      <c r="AD4491" s="34">
        <f t="shared" si="4723"/>
        <v>35.404373219122107</v>
      </c>
      <c r="AE4491">
        <f t="shared" si="4750"/>
        <v>120093.70024955017</v>
      </c>
      <c r="AF4491" s="36">
        <f t="shared" si="4764"/>
        <v>35.404373219122107</v>
      </c>
      <c r="AG4491" s="34">
        <f t="shared" si="4724"/>
        <v>0</v>
      </c>
      <c r="AH4491">
        <f t="shared" si="4760"/>
        <v>0</v>
      </c>
      <c r="AI4491" s="29">
        <f t="shared" si="4751"/>
        <v>0</v>
      </c>
      <c r="AJ4491">
        <f t="shared" si="4752"/>
        <v>0</v>
      </c>
      <c r="AK4491" s="36">
        <f t="shared" si="4765"/>
        <v>-6.2510020896475246E-29</v>
      </c>
      <c r="AL4491" s="36">
        <f t="shared" si="4753"/>
        <v>-1.4052626483108499E-4</v>
      </c>
      <c r="AM4491" s="36">
        <f t="shared" si="4754"/>
        <v>-2.6625431976363262E-4</v>
      </c>
      <c r="AN4491" s="37">
        <f t="shared" si="4766"/>
        <v>2.6099061886256357E-27</v>
      </c>
      <c r="AO4491" s="36">
        <f t="shared" si="4767"/>
        <v>0.67552775135912346</v>
      </c>
      <c r="AP4491" s="36">
        <f t="shared" si="4768"/>
        <v>0.14999497050382488</v>
      </c>
      <c r="AQ4491" s="74">
        <f t="shared" si="4725"/>
        <v>1.3016033309505216E-28</v>
      </c>
      <c r="AR4491" s="73">
        <f t="shared" si="4726"/>
        <v>6.1025506408482225E-29</v>
      </c>
      <c r="AS4491" s="72">
        <f t="shared" si="4769"/>
        <v>0.30826880929202355</v>
      </c>
      <c r="AT4491" s="37">
        <f t="shared" si="4727"/>
        <v>4.4217963014841637E-25</v>
      </c>
      <c r="AU4491" s="37">
        <f t="shared" si="4728"/>
        <v>7.8339377596759752</v>
      </c>
      <c r="AV4491" s="34">
        <f t="shared" si="4729"/>
        <v>0</v>
      </c>
      <c r="AW4491" s="34">
        <f t="shared" si="4730"/>
        <v>7.9944398690140748</v>
      </c>
      <c r="AX4491" s="37">
        <f t="shared" si="4731"/>
        <v>39.667450400862677</v>
      </c>
      <c r="AY4491" s="7">
        <f t="shared" si="4732"/>
        <v>132.67101682701698</v>
      </c>
      <c r="AZ4491" s="37">
        <f t="shared" si="4733"/>
        <v>124.6765769580029</v>
      </c>
      <c r="BA4491" s="2">
        <f>BE4491*'mass balance'!$B$17+BF4491*'mass balance'!$C$17+BG4491*'mass balance'!$D$17+BH4491*'mass balance'!$E$17</f>
        <v>1.2886804285507992E-3</v>
      </c>
      <c r="BB4491" s="2">
        <f>BE4491*'mass balance'!$B$18+BF4491*'mass balance'!$C$18+BG4491*'mass balance'!$D$18+BH4491*'mass balance'!$E$18</f>
        <v>1.3085062812977345E-3</v>
      </c>
      <c r="BC4491" s="2">
        <f>BE4491*'mass balance'!$B$19+BF4491*'mass balance'!$C$19+BG4491*'mass balance'!$D$19+BH4491*'mass balance'!$E$19</f>
        <v>-1.6356328516221683E-3</v>
      </c>
      <c r="BD4491" s="2">
        <f>BE4491*'mass balance'!$B$20+BF4491*'mass balance'!$C$20+BG4491*'mass balance'!$D$20+BH4491*'mass balance'!$E$20</f>
        <v>5.947755824080612E-5</v>
      </c>
      <c r="BE4491" s="2">
        <f>N4491*'mass balance'!$H$11+R4491*'mass balance'!$I$11+S4491*'mass balance'!$J$11</f>
        <v>-2.4041662642538411E-3</v>
      </c>
      <c r="BF4491" s="2">
        <f>N4491*'mass balance'!$H$12+R4491*'mass balance'!$I$12+S4491*'mass balance'!$J$12</f>
        <v>3.7851670485825089E-4</v>
      </c>
      <c r="BG4491" s="2">
        <f>N4491*'mass balance'!$H$13+R4491*'mass balance'!$I$13+S4491*'mass balance'!$J$13</f>
        <v>1.7662565448799659E-4</v>
      </c>
      <c r="BH4491" s="2">
        <f>N4491*'mass balance'!$H$14+R4491*'mass balance'!$I$14+S4491*'mass balance'!$J$14</f>
        <v>2.6295568515276383E-4</v>
      </c>
      <c r="BI4491" s="36">
        <f t="shared" si="4734"/>
        <v>7.8325413151257937E-20</v>
      </c>
      <c r="BJ4491" s="36">
        <f t="shared" si="4735"/>
        <v>6.5335526035976795E-23</v>
      </c>
      <c r="BK4491" s="36">
        <f t="shared" si="4736"/>
        <v>5.0960580553470576E-19</v>
      </c>
      <c r="BL4491" s="36">
        <f t="shared" si="4737"/>
        <v>2.536894991714197E-19</v>
      </c>
      <c r="BM4491" s="36">
        <f t="shared" si="4770"/>
        <v>7.2144265455765548E-16</v>
      </c>
      <c r="BN4491" s="36">
        <f t="shared" ca="1" si="4738"/>
        <v>0.83747118646971386</v>
      </c>
      <c r="BO4491" s="36">
        <f t="shared" ca="1" si="4755"/>
        <v>1</v>
      </c>
      <c r="BP4491" s="36">
        <f t="shared" si="4771"/>
        <v>-7.2144265455675401E-16</v>
      </c>
      <c r="BQ4491" s="36">
        <f t="shared" si="4772"/>
        <v>0.99999999999875044</v>
      </c>
      <c r="BR4491" s="2">
        <f t="shared" si="4761"/>
        <v>-5</v>
      </c>
      <c r="BS4491">
        <v>0</v>
      </c>
      <c r="BT4491" s="37">
        <f t="shared" si="4756"/>
        <v>1.6397219337512237</v>
      </c>
      <c r="BU4491" s="34">
        <f t="shared" si="4739"/>
        <v>14.319634699758048</v>
      </c>
      <c r="BV4491" s="34">
        <f t="shared" si="4740"/>
        <v>132.67101682701698</v>
      </c>
      <c r="BW4491" s="34">
        <f t="shared" si="4741"/>
        <v>-5</v>
      </c>
      <c r="BX4491" s="34">
        <f t="shared" si="4742"/>
        <v>-5</v>
      </c>
      <c r="BY4491" s="34">
        <f t="shared" si="4743"/>
        <v>32.167094606896242</v>
      </c>
      <c r="BZ4491" s="36">
        <f t="shared" si="4757"/>
        <v>1.6356328516221683E-3</v>
      </c>
      <c r="CA4491" s="34">
        <f t="shared" si="4758"/>
        <v>1.3151804242296139E-2</v>
      </c>
    </row>
    <row r="4492" spans="1:79" ht="13.2" x14ac:dyDescent="0.25">
      <c r="A4492" s="75">
        <f t="shared" si="4744"/>
        <v>12.213698630136024</v>
      </c>
      <c r="B4492" s="34">
        <f t="shared" si="4762"/>
        <v>4457.9999999996489</v>
      </c>
      <c r="C4492">
        <f t="shared" si="4745"/>
        <v>15</v>
      </c>
      <c r="D4492" s="35">
        <f t="shared" si="4705"/>
        <v>3000</v>
      </c>
      <c r="E4492" s="27">
        <v>0</v>
      </c>
      <c r="F4492" s="64">
        <f t="shared" si="4746"/>
        <v>0.46593146951268899</v>
      </c>
      <c r="G4492" s="34">
        <v>0</v>
      </c>
      <c r="H4492" s="34">
        <f t="shared" si="4706"/>
        <v>1</v>
      </c>
      <c r="I4492" s="34">
        <f t="shared" si="4747"/>
        <v>6192.2292298236371</v>
      </c>
      <c r="J4492" s="34">
        <f t="shared" si="4707"/>
        <v>119745.74233109888</v>
      </c>
      <c r="K4492" s="34">
        <f t="shared" si="4708"/>
        <v>105494.49105788297</v>
      </c>
      <c r="L4492" s="36">
        <f t="shared" si="4759"/>
        <v>29763.748602452877</v>
      </c>
      <c r="M4492" s="34">
        <f t="shared" si="4709"/>
        <v>52.228002934779802</v>
      </c>
      <c r="N4492" s="34">
        <f t="shared" si="4748"/>
        <v>1009.9886082663872</v>
      </c>
      <c r="O4492" s="34">
        <f t="shared" si="4710"/>
        <v>4.9430669600601176</v>
      </c>
      <c r="P4492">
        <f t="shared" si="4763"/>
        <v>420.35486378377232</v>
      </c>
      <c r="Q4492" s="36">
        <f t="shared" si="4711"/>
        <v>907.53775130963299</v>
      </c>
      <c r="R4492" s="34">
        <f t="shared" si="4712"/>
        <v>668.6208910320355</v>
      </c>
      <c r="S4492" s="34">
        <f t="shared" si="4713"/>
        <v>238.91686027759749</v>
      </c>
      <c r="T4492" s="36">
        <f t="shared" si="4749"/>
        <v>-2.0378285297643864E-11</v>
      </c>
      <c r="U4492" s="36">
        <f t="shared" si="4714"/>
        <v>3397.1919065869679</v>
      </c>
      <c r="V4492" s="36">
        <f t="shared" si="4715"/>
        <v>3.0157512373628518E-2</v>
      </c>
      <c r="W4492" s="68">
        <f t="shared" si="4716"/>
        <v>85.039281721293932</v>
      </c>
      <c r="X4492">
        <f t="shared" si="4717"/>
        <v>14.3213276940046</v>
      </c>
      <c r="Y4492">
        <f t="shared" si="4718"/>
        <v>1.5373874768040686E-2</v>
      </c>
      <c r="Z4492" s="34">
        <f t="shared" si="4719"/>
        <v>6.2394342047891618E-4</v>
      </c>
      <c r="AA4492" s="36">
        <f t="shared" si="4720"/>
        <v>3.5463037508320162E-4</v>
      </c>
      <c r="AB4492" s="34">
        <f t="shared" si="4721"/>
        <v>1.7719373785567562E-3</v>
      </c>
      <c r="AC4492" s="36">
        <f t="shared" si="4722"/>
        <v>212.86125073364011</v>
      </c>
      <c r="AD4492" s="34">
        <f t="shared" si="4723"/>
        <v>35.404776514623109</v>
      </c>
      <c r="AE4492">
        <f t="shared" si="4750"/>
        <v>120129.10462276929</v>
      </c>
      <c r="AF4492" s="36">
        <f t="shared" si="4764"/>
        <v>35.404776514623109</v>
      </c>
      <c r="AG4492" s="34">
        <f t="shared" si="4724"/>
        <v>0</v>
      </c>
      <c r="AH4492">
        <f t="shared" si="4760"/>
        <v>0</v>
      </c>
      <c r="AI4492" s="29">
        <f t="shared" si="4751"/>
        <v>0</v>
      </c>
      <c r="AJ4492">
        <f t="shared" si="4752"/>
        <v>0</v>
      </c>
      <c r="AK4492" s="36">
        <f t="shared" si="4765"/>
        <v>-6.1025506408482225E-29</v>
      </c>
      <c r="AL4492" s="36">
        <f t="shared" si="4753"/>
        <v>-1.4049703193714741E-4</v>
      </c>
      <c r="AM4492" s="36">
        <f t="shared" si="4754"/>
        <v>-2.6578169483124542E-4</v>
      </c>
      <c r="AN4492" s="37">
        <f t="shared" si="4766"/>
        <v>2.5473961677291604E-27</v>
      </c>
      <c r="AO4492" s="36">
        <f t="shared" si="4767"/>
        <v>0.67538722509429239</v>
      </c>
      <c r="AP4492" s="36">
        <f t="shared" si="4768"/>
        <v>0.14972871618406125</v>
      </c>
      <c r="AQ4492" s="74">
        <f t="shared" si="4725"/>
        <v>1.2712217213275083E-28</v>
      </c>
      <c r="AR4492" s="73">
        <f t="shared" si="4726"/>
        <v>5.957594342567956E-29</v>
      </c>
      <c r="AS4492" s="72">
        <f t="shared" si="4769"/>
        <v>0.30807646699395186</v>
      </c>
      <c r="AT4492" s="37">
        <f t="shared" si="4727"/>
        <v>4.3185841431639555E-25</v>
      </c>
      <c r="AU4492" s="37">
        <f t="shared" si="4728"/>
        <v>7.8200318282819632</v>
      </c>
      <c r="AV4492" s="34">
        <f t="shared" si="4729"/>
        <v>0</v>
      </c>
      <c r="AW4492" s="34">
        <f t="shared" si="4730"/>
        <v>7.997275725072484</v>
      </c>
      <c r="AX4492" s="37">
        <f t="shared" si="4731"/>
        <v>39.681521578003547</v>
      </c>
      <c r="AY4492" s="7">
        <f t="shared" si="4732"/>
        <v>132.71807902436996</v>
      </c>
      <c r="AZ4492" s="37">
        <f t="shared" si="4733"/>
        <v>124.72080329929747</v>
      </c>
      <c r="BA4492" s="2">
        <f>BE4492*'mass balance'!$B$17+BF4492*'mass balance'!$C$17+BG4492*'mass balance'!$D$17+BH4492*'mass balance'!$E$17</f>
        <v>1.2890567022794126E-3</v>
      </c>
      <c r="BB4492" s="2">
        <f>BE4492*'mass balance'!$B$18+BF4492*'mass balance'!$C$18+BG4492*'mass balance'!$D$18+BH4492*'mass balance'!$E$18</f>
        <v>1.3088883438529425E-3</v>
      </c>
      <c r="BC4492" s="2">
        <f>BE4492*'mass balance'!$B$19+BF4492*'mass balance'!$C$19+BG4492*'mass balance'!$D$19+BH4492*'mass balance'!$E$19</f>
        <v>-1.6361104298161775E-3</v>
      </c>
      <c r="BD4492" s="2">
        <f>BE4492*'mass balance'!$B$20+BF4492*'mass balance'!$C$20+BG4492*'mass balance'!$D$20+BH4492*'mass balance'!$E$20</f>
        <v>5.9494924720588286E-5</v>
      </c>
      <c r="BE4492" s="2">
        <f>N4492*'mass balance'!$H$11+R4492*'mass balance'!$I$11+S4492*'mass balance'!$J$11</f>
        <v>-2.4047347815866361E-3</v>
      </c>
      <c r="BF4492" s="2">
        <f>N4492*'mass balance'!$H$12+R4492*'mass balance'!$I$12+S4492*'mass balance'!$J$12</f>
        <v>3.7854618042211567E-4</v>
      </c>
      <c r="BG4492" s="2">
        <f>N4492*'mass balance'!$H$13+R4492*'mass balance'!$I$13+S4492*'mass balance'!$J$13</f>
        <v>1.7663940854612811E-4</v>
      </c>
      <c r="BH4492" s="2">
        <f>N4492*'mass balance'!$H$14+R4492*'mass balance'!$I$14+S4492*'mass balance'!$J$14</f>
        <v>2.6301786673603829E-4</v>
      </c>
      <c r="BI4492" s="36">
        <f t="shared" si="4734"/>
        <v>7.8325413151257937E-20</v>
      </c>
      <c r="BJ4492" s="36">
        <f t="shared" si="4735"/>
        <v>6.5337712867486113E-23</v>
      </c>
      <c r="BK4492" s="36">
        <f t="shared" si="4736"/>
        <v>5.0967114106074177E-19</v>
      </c>
      <c r="BL4492" s="36">
        <f t="shared" si="4737"/>
        <v>2.5373569587169392E-19</v>
      </c>
      <c r="BM4492" s="36">
        <f t="shared" si="4770"/>
        <v>7.216963440568269E-16</v>
      </c>
      <c r="BN4492" s="36">
        <f t="shared" ca="1" si="4738"/>
        <v>0.51762061812404714</v>
      </c>
      <c r="BO4492" s="36">
        <f t="shared" ca="1" si="4755"/>
        <v>1</v>
      </c>
      <c r="BP4492" s="36">
        <f t="shared" si="4771"/>
        <v>-7.2169634405592464E-16</v>
      </c>
      <c r="BQ4492" s="36">
        <f t="shared" si="4772"/>
        <v>0.99999999999874978</v>
      </c>
      <c r="BR4492" s="2">
        <f t="shared" si="4761"/>
        <v>-5</v>
      </c>
      <c r="BS4492">
        <v>0</v>
      </c>
      <c r="BT4492" s="37">
        <f t="shared" si="4756"/>
        <v>1.6402007058907178</v>
      </c>
      <c r="BU4492" s="34">
        <f t="shared" si="4739"/>
        <v>14.3213276940046</v>
      </c>
      <c r="BV4492" s="34">
        <f t="shared" si="4740"/>
        <v>132.71807902436996</v>
      </c>
      <c r="BW4492" s="34">
        <f t="shared" si="4741"/>
        <v>-5</v>
      </c>
      <c r="BX4492" s="34">
        <f t="shared" si="4742"/>
        <v>-5</v>
      </c>
      <c r="BY4492" s="34">
        <f t="shared" si="4743"/>
        <v>32.174701215100342</v>
      </c>
      <c r="BZ4492" s="36">
        <f t="shared" si="4757"/>
        <v>1.6361104298161775E-3</v>
      </c>
      <c r="CA4492" s="34">
        <f t="shared" si="4758"/>
        <v>1.3150979327439569E-2</v>
      </c>
    </row>
    <row r="4493" spans="1:79" ht="13.2" x14ac:dyDescent="0.25">
      <c r="A4493" s="75">
        <f t="shared" si="4744"/>
        <v>12.216438356163421</v>
      </c>
      <c r="B4493" s="34">
        <f t="shared" si="4762"/>
        <v>4458.9999999996489</v>
      </c>
      <c r="C4493">
        <f t="shared" si="4745"/>
        <v>15</v>
      </c>
      <c r="D4493" s="35">
        <f t="shared" si="4705"/>
        <v>3000</v>
      </c>
      <c r="E4493" s="27">
        <v>0</v>
      </c>
      <c r="F4493" s="64">
        <f t="shared" si="4746"/>
        <v>0.46593146951268899</v>
      </c>
      <c r="G4493" s="34">
        <v>0</v>
      </c>
      <c r="H4493" s="34">
        <f t="shared" si="4706"/>
        <v>1</v>
      </c>
      <c r="I4493" s="34">
        <f t="shared" si="4747"/>
        <v>6192.2292298236371</v>
      </c>
      <c r="J4493" s="34">
        <f t="shared" si="4707"/>
        <v>119774.05097642438</v>
      </c>
      <c r="K4493" s="34">
        <f t="shared" si="4708"/>
        <v>105519.43061792925</v>
      </c>
      <c r="L4493" s="36">
        <f t="shared" si="4759"/>
        <v>29774.30373178365</v>
      </c>
      <c r="M4493" s="34">
        <f t="shared" si="4709"/>
        <v>52.228002934779802</v>
      </c>
      <c r="N4493" s="34">
        <f t="shared" si="4748"/>
        <v>1010.2273759147196</v>
      </c>
      <c r="O4493" s="34">
        <f t="shared" si="4710"/>
        <v>4.9430669600601176</v>
      </c>
      <c r="P4493">
        <f t="shared" si="4763"/>
        <v>420.50393438678401</v>
      </c>
      <c r="Q4493" s="36">
        <f t="shared" si="4711"/>
        <v>907.76854768708449</v>
      </c>
      <c r="R4493" s="34">
        <f t="shared" si="4712"/>
        <v>668.83309829206291</v>
      </c>
      <c r="S4493" s="34">
        <f t="shared" si="4713"/>
        <v>238.93544939502164</v>
      </c>
      <c r="T4493" s="36">
        <f t="shared" si="4749"/>
        <v>-2.0304790792444616E-11</v>
      </c>
      <c r="U4493" s="36">
        <f t="shared" si="4714"/>
        <v>3397.1919065869474</v>
      </c>
      <c r="V4493" s="36">
        <f t="shared" si="4715"/>
        <v>3.0159858803001836E-2</v>
      </c>
      <c r="W4493" s="68">
        <f t="shared" si="4716"/>
        <v>85.069439233667566</v>
      </c>
      <c r="X4493">
        <f t="shared" si="4717"/>
        <v>14.323020419860299</v>
      </c>
      <c r="Y4493">
        <f t="shared" si="4718"/>
        <v>1.5373874768040686E-2</v>
      </c>
      <c r="Z4493" s="34">
        <f t="shared" si="4719"/>
        <v>6.2394342047891618E-4</v>
      </c>
      <c r="AA4493" s="36">
        <f t="shared" si="4720"/>
        <v>3.5453223948213824E-4</v>
      </c>
      <c r="AB4493" s="34">
        <f t="shared" si="4721"/>
        <v>1.7719373785567562E-3</v>
      </c>
      <c r="AC4493" s="36">
        <f t="shared" si="4722"/>
        <v>212.92398578052581</v>
      </c>
      <c r="AD4493" s="34">
        <f t="shared" si="4723"/>
        <v>35.405178124753036</v>
      </c>
      <c r="AE4493">
        <f t="shared" si="4750"/>
        <v>120164.50939928391</v>
      </c>
      <c r="AF4493" s="36">
        <f t="shared" si="4764"/>
        <v>35.405178124753036</v>
      </c>
      <c r="AG4493" s="34">
        <f t="shared" si="4724"/>
        <v>0</v>
      </c>
      <c r="AH4493">
        <f t="shared" si="4760"/>
        <v>0</v>
      </c>
      <c r="AI4493" s="29">
        <f t="shared" si="4751"/>
        <v>0</v>
      </c>
      <c r="AJ4493">
        <f t="shared" si="4752"/>
        <v>0</v>
      </c>
      <c r="AK4493" s="36">
        <f t="shared" si="4765"/>
        <v>-5.957594342567956E-29</v>
      </c>
      <c r="AL4493" s="36">
        <f t="shared" si="4753"/>
        <v>-1.4046780512436547E-4</v>
      </c>
      <c r="AM4493" s="36">
        <f t="shared" si="4754"/>
        <v>-2.6530990884985402E-4</v>
      </c>
      <c r="AN4493" s="37">
        <f t="shared" si="4766"/>
        <v>2.4863706613206784E-27</v>
      </c>
      <c r="AO4493" s="36">
        <f t="shared" si="4767"/>
        <v>0.67524672806235519</v>
      </c>
      <c r="AP4493" s="36">
        <f t="shared" si="4768"/>
        <v>0.14946293448923001</v>
      </c>
      <c r="AQ4493" s="74">
        <f t="shared" si="4725"/>
        <v>1.2415429445083274E-28</v>
      </c>
      <c r="AR4493" s="73">
        <f t="shared" si="4726"/>
        <v>5.8160516252502471E-29</v>
      </c>
      <c r="AS4493" s="72">
        <f t="shared" si="4769"/>
        <v>0.3078842447065932</v>
      </c>
      <c r="AT4493" s="37">
        <f t="shared" si="4727"/>
        <v>4.2177596427566059E-25</v>
      </c>
      <c r="AU4493" s="37">
        <f t="shared" si="4728"/>
        <v>7.8061505811443066</v>
      </c>
      <c r="AV4493" s="34">
        <f t="shared" si="4729"/>
        <v>0</v>
      </c>
      <c r="AW4493" s="34">
        <f t="shared" si="4730"/>
        <v>8.000111801962511</v>
      </c>
      <c r="AX4493" s="37">
        <f t="shared" si="4731"/>
        <v>39.695593850884393</v>
      </c>
      <c r="AY4493" s="7">
        <f t="shared" si="4732"/>
        <v>132.76514488651446</v>
      </c>
      <c r="AZ4493" s="37">
        <f t="shared" si="4733"/>
        <v>124.76503308455196</v>
      </c>
      <c r="BA4493" s="2">
        <f>BE4493*'mass balance'!$B$17+BF4493*'mass balance'!$C$17+BG4493*'mass balance'!$D$17+BH4493*'mass balance'!$E$17</f>
        <v>1.2894329861962309E-3</v>
      </c>
      <c r="BB4493" s="2">
        <f>BE4493*'mass balance'!$B$18+BF4493*'mass balance'!$C$18+BG4493*'mass balance'!$D$18+BH4493*'mass balance'!$E$18</f>
        <v>1.3092704167530958E-3</v>
      </c>
      <c r="BC4493" s="2">
        <f>BE4493*'mass balance'!$B$19+BF4493*'mass balance'!$C$19+BG4493*'mass balance'!$D$19+BH4493*'mass balance'!$E$19</f>
        <v>-1.6365880209413698E-3</v>
      </c>
      <c r="BD4493" s="2">
        <f>BE4493*'mass balance'!$B$20+BF4493*'mass balance'!$C$20+BG4493*'mass balance'!$D$20+BH4493*'mass balance'!$E$20</f>
        <v>5.9512291670595251E-5</v>
      </c>
      <c r="BE4493" s="2">
        <f>N4493*'mass balance'!$H$11+R4493*'mass balance'!$I$11+S4493*'mass balance'!$J$11</f>
        <v>-2.4053032759874275E-3</v>
      </c>
      <c r="BF4493" s="2">
        <f>N4493*'mass balance'!$H$12+R4493*'mass balance'!$I$12+S4493*'mass balance'!$J$12</f>
        <v>3.7857563351048357E-4</v>
      </c>
      <c r="BG4493" s="2">
        <f>N4493*'mass balance'!$H$13+R4493*'mass balance'!$I$13+S4493*'mass balance'!$J$13</f>
        <v>1.7665315211661198E-4</v>
      </c>
      <c r="BH4493" s="2">
        <f>N4493*'mass balance'!$H$14+R4493*'mass balance'!$I$14+S4493*'mass balance'!$J$14</f>
        <v>2.6308004581112487E-4</v>
      </c>
      <c r="BI4493" s="36">
        <f t="shared" si="4734"/>
        <v>7.8325413151257937E-20</v>
      </c>
      <c r="BJ4493" s="36">
        <f t="shared" si="4735"/>
        <v>6.5339901740910627E-23</v>
      </c>
      <c r="BK4493" s="36">
        <f t="shared" si="4736"/>
        <v>5.0973647877360922E-19</v>
      </c>
      <c r="BL4493" s="36">
        <f t="shared" si="4737"/>
        <v>2.5378190020457666E-19</v>
      </c>
      <c r="BM4493" s="36">
        <f t="shared" si="4770"/>
        <v>7.2195007975269863E-16</v>
      </c>
      <c r="BN4493" s="36">
        <f t="shared" ca="1" si="4738"/>
        <v>0.38929630493625889</v>
      </c>
      <c r="BO4493" s="36">
        <f t="shared" ca="1" si="4755"/>
        <v>1</v>
      </c>
      <c r="BP4493" s="36">
        <f t="shared" si="4771"/>
        <v>-7.2195007975179548E-16</v>
      </c>
      <c r="BQ4493" s="36">
        <f t="shared" si="4772"/>
        <v>0.999999999998749</v>
      </c>
      <c r="BR4493" s="2">
        <f t="shared" si="4761"/>
        <v>-5</v>
      </c>
      <c r="BS4493">
        <v>0</v>
      </c>
      <c r="BT4493" s="37">
        <f t="shared" si="4756"/>
        <v>1.6406794909937232</v>
      </c>
      <c r="BU4493" s="34">
        <f t="shared" si="4739"/>
        <v>14.323020419860299</v>
      </c>
      <c r="BV4493" s="34">
        <f t="shared" si="4740"/>
        <v>132.76514488651446</v>
      </c>
      <c r="BW4493" s="34">
        <f t="shared" si="4741"/>
        <v>-5</v>
      </c>
      <c r="BX4493" s="34">
        <f t="shared" si="4742"/>
        <v>-5</v>
      </c>
      <c r="BY4493" s="34">
        <f t="shared" si="4743"/>
        <v>32.182307516480421</v>
      </c>
      <c r="BZ4493" s="36">
        <f t="shared" si="4757"/>
        <v>1.6365880209413698E-3</v>
      </c>
      <c r="CA4493" s="34">
        <f t="shared" si="4758"/>
        <v>1.315015473832201E-2</v>
      </c>
    </row>
    <row r="4494" spans="1:79" ht="13.2" x14ac:dyDescent="0.25">
      <c r="A4494" s="75">
        <f t="shared" si="4744"/>
        <v>12.219178082190817</v>
      </c>
      <c r="B4494" s="34">
        <f t="shared" si="4762"/>
        <v>4459.999999999648</v>
      </c>
      <c r="C4494">
        <f t="shared" si="4745"/>
        <v>15</v>
      </c>
      <c r="D4494" s="35">
        <f t="shared" si="4705"/>
        <v>3000</v>
      </c>
      <c r="E4494" s="27">
        <v>0</v>
      </c>
      <c r="F4494" s="64">
        <f t="shared" si="4746"/>
        <v>0.46593146951268899</v>
      </c>
      <c r="G4494" s="34">
        <v>0</v>
      </c>
      <c r="H4494" s="34">
        <f t="shared" si="4706"/>
        <v>1</v>
      </c>
      <c r="I4494" s="34">
        <f t="shared" si="4747"/>
        <v>6192.2292298236371</v>
      </c>
      <c r="J4494" s="34">
        <f t="shared" si="4707"/>
        <v>119802.35847895173</v>
      </c>
      <c r="K4494" s="34">
        <f t="shared" si="4708"/>
        <v>105544.36917118474</v>
      </c>
      <c r="L4494" s="36">
        <f t="shared" si="4759"/>
        <v>29784.859682364699</v>
      </c>
      <c r="M4494" s="34">
        <f t="shared" si="4709"/>
        <v>52.228002934779802</v>
      </c>
      <c r="N4494" s="34">
        <f t="shared" si="4748"/>
        <v>1010.4661339241864</v>
      </c>
      <c r="O4494" s="34">
        <f t="shared" si="4710"/>
        <v>4.9430669600601176</v>
      </c>
      <c r="P4494">
        <f t="shared" si="4763"/>
        <v>420.65301658835324</v>
      </c>
      <c r="Q4494" s="36">
        <f t="shared" si="4711"/>
        <v>907.9993405073742</v>
      </c>
      <c r="R4494" s="34">
        <f t="shared" si="4712"/>
        <v>669.0453161775506</v>
      </c>
      <c r="S4494" s="34">
        <f t="shared" si="4713"/>
        <v>238.95402432982365</v>
      </c>
      <c r="T4494" s="36">
        <f t="shared" si="4749"/>
        <v>-2.022969863212517E-11</v>
      </c>
      <c r="U4494" s="36">
        <f t="shared" si="4714"/>
        <v>3397.191906586927</v>
      </c>
      <c r="V4494" s="36">
        <f t="shared" si="4715"/>
        <v>3.0162203442159915E-2</v>
      </c>
      <c r="W4494" s="68">
        <f t="shared" si="4716"/>
        <v>85.099599092470569</v>
      </c>
      <c r="X4494">
        <f t="shared" si="4717"/>
        <v>14.324712877367674</v>
      </c>
      <c r="Y4494">
        <f t="shared" si="4718"/>
        <v>1.5373874768040686E-2</v>
      </c>
      <c r="Z4494" s="34">
        <f t="shared" si="4719"/>
        <v>6.2394342047891618E-4</v>
      </c>
      <c r="AA4494" s="36">
        <f t="shared" si="4720"/>
        <v>3.5443414262604443E-4</v>
      </c>
      <c r="AB4494" s="34">
        <f t="shared" si="4721"/>
        <v>1.7719373785567562E-3</v>
      </c>
      <c r="AC4494" s="36">
        <f t="shared" si="4722"/>
        <v>212.98672153903954</v>
      </c>
      <c r="AD4494" s="34">
        <f t="shared" si="4723"/>
        <v>35.405578050157771</v>
      </c>
      <c r="AE4494">
        <f t="shared" si="4750"/>
        <v>120199.91457740866</v>
      </c>
      <c r="AF4494" s="36">
        <f t="shared" si="4764"/>
        <v>35.405578050157771</v>
      </c>
      <c r="AG4494" s="34">
        <f t="shared" si="4724"/>
        <v>0</v>
      </c>
      <c r="AH4494">
        <f t="shared" si="4760"/>
        <v>0</v>
      </c>
      <c r="AI4494" s="29">
        <f t="shared" si="4751"/>
        <v>0</v>
      </c>
      <c r="AJ4494">
        <f t="shared" si="4752"/>
        <v>0</v>
      </c>
      <c r="AK4494" s="36">
        <f t="shared" si="4765"/>
        <v>-5.8160516252502471E-29</v>
      </c>
      <c r="AL4494" s="36">
        <f t="shared" si="4753"/>
        <v>-1.4043858439147412E-4</v>
      </c>
      <c r="AM4494" s="36">
        <f t="shared" si="4754"/>
        <v>-2.6483896033024641E-4</v>
      </c>
      <c r="AN4494" s="37">
        <f t="shared" si="4766"/>
        <v>2.426794717894999E-27</v>
      </c>
      <c r="AO4494" s="36">
        <f t="shared" si="4767"/>
        <v>0.67510626025723086</v>
      </c>
      <c r="AP4494" s="36">
        <f t="shared" si="4768"/>
        <v>0.14919762458038016</v>
      </c>
      <c r="AQ4494" s="74">
        <f t="shared" si="4725"/>
        <v>1.2125508891808667E-28</v>
      </c>
      <c r="AR4494" s="73">
        <f t="shared" si="4726"/>
        <v>5.6778428060375037E-29</v>
      </c>
      <c r="AS4494" s="72">
        <f t="shared" si="4769"/>
        <v>0.30769214235506787</v>
      </c>
      <c r="AT4494" s="37">
        <f t="shared" si="4727"/>
        <v>4.1192680670430042E-25</v>
      </c>
      <c r="AU4494" s="37">
        <f t="shared" si="4728"/>
        <v>7.7922939744462703</v>
      </c>
      <c r="AV4494" s="34">
        <f t="shared" si="4729"/>
        <v>0</v>
      </c>
      <c r="AW4494" s="34">
        <f t="shared" si="4730"/>
        <v>8.0029480995157662</v>
      </c>
      <c r="AX4494" s="37">
        <f t="shared" si="4731"/>
        <v>39.709667218669679</v>
      </c>
      <c r="AY4494" s="7">
        <f t="shared" si="4732"/>
        <v>132.81221441065603</v>
      </c>
      <c r="AZ4494" s="37">
        <f t="shared" si="4733"/>
        <v>124.80926631114025</v>
      </c>
      <c r="BA4494" s="2">
        <f>BE4494*'mass balance'!$B$17+BF4494*'mass balance'!$C$17+BG4494*'mass balance'!$D$17+BH4494*'mass balance'!$E$17</f>
        <v>1.2898092802834831E-3</v>
      </c>
      <c r="BB4494" s="2">
        <f>BE4494*'mass balance'!$B$18+BF4494*'mass balance'!$C$18+BG4494*'mass balance'!$D$18+BH4494*'mass balance'!$E$18</f>
        <v>1.3096524999801522E-3</v>
      </c>
      <c r="BC4494" s="2">
        <f>BE4494*'mass balance'!$B$19+BF4494*'mass balance'!$C$19+BG4494*'mass balance'!$D$19+BH4494*'mass balance'!$E$19</f>
        <v>-1.6370656249751897E-3</v>
      </c>
      <c r="BD4494" s="2">
        <f>BE4494*'mass balance'!$B$20+BF4494*'mass balance'!$C$20+BG4494*'mass balance'!$D$20+BH4494*'mass balance'!$E$20</f>
        <v>5.9529659090006915E-5</v>
      </c>
      <c r="BE4494" s="2">
        <f>N4494*'mass balance'!$H$11+R4494*'mass balance'!$I$11+S4494*'mass balance'!$J$11</f>
        <v>-2.4058717474385385E-3</v>
      </c>
      <c r="BF4494" s="2">
        <f>N4494*'mass balance'!$H$12+R4494*'mass balance'!$I$12+S4494*'mass balance'!$J$12</f>
        <v>3.786050641275305E-4</v>
      </c>
      <c r="BG4494" s="2">
        <f>N4494*'mass balance'!$H$13+R4494*'mass balance'!$I$13+S4494*'mass balance'!$J$13</f>
        <v>1.7666688520140016E-4</v>
      </c>
      <c r="BH4494" s="2">
        <f>N4494*'mass balance'!$H$14+R4494*'mass balance'!$I$14+S4494*'mass balance'!$J$14</f>
        <v>2.6314222237609015E-4</v>
      </c>
      <c r="BI4494" s="36">
        <f t="shared" si="4734"/>
        <v>7.8325413151257937E-20</v>
      </c>
      <c r="BJ4494" s="36">
        <f t="shared" si="4735"/>
        <v>6.5342092654184007E-23</v>
      </c>
      <c r="BK4494" s="36">
        <f t="shared" si="4736"/>
        <v>5.0980181867535017E-19</v>
      </c>
      <c r="BL4494" s="36">
        <f t="shared" si="4737"/>
        <v>2.5382811216918502E-19</v>
      </c>
      <c r="BM4494" s="36">
        <f t="shared" si="4770"/>
        <v>7.2220386165290319E-16</v>
      </c>
      <c r="BN4494" s="36">
        <f t="shared" ca="1" si="4738"/>
        <v>0.51206379624449438</v>
      </c>
      <c r="BO4494" s="36">
        <f t="shared" ca="1" si="4755"/>
        <v>1</v>
      </c>
      <c r="BP4494" s="36">
        <f t="shared" si="4771"/>
        <v>-7.2220386165199915E-16</v>
      </c>
      <c r="BQ4494" s="36">
        <f t="shared" si="4772"/>
        <v>0.99999999999874822</v>
      </c>
      <c r="BR4494" s="2">
        <f t="shared" si="4761"/>
        <v>-5</v>
      </c>
      <c r="BS4494">
        <v>0</v>
      </c>
      <c r="BT4494" s="37">
        <f t="shared" si="4756"/>
        <v>1.6411582890376277</v>
      </c>
      <c r="BU4494" s="34">
        <f t="shared" si="4739"/>
        <v>14.324712877367674</v>
      </c>
      <c r="BV4494" s="34">
        <f t="shared" si="4740"/>
        <v>132.81221441065603</v>
      </c>
      <c r="BW4494" s="34">
        <f t="shared" si="4741"/>
        <v>-5</v>
      </c>
      <c r="BX4494" s="34">
        <f t="shared" si="4742"/>
        <v>-5</v>
      </c>
      <c r="BY4494" s="34">
        <f t="shared" si="4743"/>
        <v>32.189913510799997</v>
      </c>
      <c r="BZ4494" s="36">
        <f t="shared" si="4757"/>
        <v>1.6370656249751897E-3</v>
      </c>
      <c r="CA4494" s="34">
        <f t="shared" si="4758"/>
        <v>1.3149330474760919E-2</v>
      </c>
    </row>
    <row r="4495" spans="1:79" ht="13.2" x14ac:dyDescent="0.25">
      <c r="A4495" s="75">
        <f t="shared" si="4744"/>
        <v>12.221917808218214</v>
      </c>
      <c r="B4495" s="34">
        <f t="shared" si="4762"/>
        <v>4460.999999999648</v>
      </c>
      <c r="C4495">
        <f t="shared" si="4745"/>
        <v>15</v>
      </c>
      <c r="D4495" s="35">
        <f t="shared" si="4705"/>
        <v>3000</v>
      </c>
      <c r="E4495" s="27">
        <v>0</v>
      </c>
      <c r="F4495" s="64">
        <f t="shared" si="4746"/>
        <v>0.46593146951268899</v>
      </c>
      <c r="G4495" s="34">
        <v>0</v>
      </c>
      <c r="H4495" s="34">
        <f t="shared" si="4706"/>
        <v>1</v>
      </c>
      <c r="I4495" s="34">
        <f t="shared" si="4747"/>
        <v>6192.2292298236371</v>
      </c>
      <c r="J4495" s="34">
        <f t="shared" si="4707"/>
        <v>119830.66483780103</v>
      </c>
      <c r="K4495" s="34">
        <f t="shared" si="4708"/>
        <v>105569.30671687427</v>
      </c>
      <c r="L4495" s="36">
        <f t="shared" si="4759"/>
        <v>29795.416453569454</v>
      </c>
      <c r="M4495" s="34">
        <f t="shared" si="4709"/>
        <v>52.228002934779802</v>
      </c>
      <c r="N4495" s="34">
        <f t="shared" si="4748"/>
        <v>1010.7048822873661</v>
      </c>
      <c r="O4495" s="34">
        <f t="shared" si="4710"/>
        <v>4.9430669600601176</v>
      </c>
      <c r="P4495">
        <f t="shared" si="4763"/>
        <v>420.80211037963079</v>
      </c>
      <c r="Q4495" s="36">
        <f t="shared" si="4711"/>
        <v>908.23012976195128</v>
      </c>
      <c r="R4495" s="34">
        <f t="shared" si="4712"/>
        <v>669.25754467731019</v>
      </c>
      <c r="S4495" s="34">
        <f t="shared" si="4713"/>
        <v>238.97258508464108</v>
      </c>
      <c r="T4495" s="36">
        <f t="shared" si="4749"/>
        <v>-2.0157855016850804E-11</v>
      </c>
      <c r="U4495" s="36">
        <f t="shared" si="4714"/>
        <v>3397.191906586907</v>
      </c>
      <c r="V4495" s="36">
        <f t="shared" si="4715"/>
        <v>3.0164546291435664E-2</v>
      </c>
      <c r="W4495" s="68">
        <f t="shared" si="4716"/>
        <v>85.129761295912729</v>
      </c>
      <c r="X4495">
        <f t="shared" si="4717"/>
        <v>14.326405066569226</v>
      </c>
      <c r="Y4495">
        <f t="shared" si="4718"/>
        <v>1.5373874768040686E-2</v>
      </c>
      <c r="Z4495" s="34">
        <f t="shared" si="4719"/>
        <v>6.2394342047891618E-4</v>
      </c>
      <c r="AA4495" s="36">
        <f t="shared" si="4720"/>
        <v>3.5433608449321393E-4</v>
      </c>
      <c r="AB4495" s="34">
        <f t="shared" si="4721"/>
        <v>1.7719373785567562E-3</v>
      </c>
      <c r="AC4495" s="36">
        <f t="shared" si="4722"/>
        <v>213.04945800619601</v>
      </c>
      <c r="AD4495" s="34">
        <f t="shared" si="4723"/>
        <v>35.405976291483398</v>
      </c>
      <c r="AE4495">
        <f t="shared" si="4750"/>
        <v>120235.32015545882</v>
      </c>
      <c r="AF4495" s="36">
        <f t="shared" si="4764"/>
        <v>35.405976291483398</v>
      </c>
      <c r="AG4495" s="34">
        <f t="shared" si="4724"/>
        <v>0</v>
      </c>
      <c r="AH4495">
        <f t="shared" si="4760"/>
        <v>0</v>
      </c>
      <c r="AI4495" s="29">
        <f t="shared" si="4751"/>
        <v>0</v>
      </c>
      <c r="AJ4495">
        <f t="shared" si="4752"/>
        <v>0</v>
      </c>
      <c r="AK4495" s="36">
        <f t="shared" si="4765"/>
        <v>-5.6778428060375037E-29</v>
      </c>
      <c r="AL4495" s="36">
        <f t="shared" si="4753"/>
        <v>-1.4040936973720865E-4</v>
      </c>
      <c r="AM4495" s="36">
        <f t="shared" si="4754"/>
        <v>-2.6436884778585385E-4</v>
      </c>
      <c r="AN4495" s="37">
        <f t="shared" si="4766"/>
        <v>2.3686342016424965E-27</v>
      </c>
      <c r="AO4495" s="36">
        <f t="shared" si="4767"/>
        <v>0.67496582167283936</v>
      </c>
      <c r="AP4495" s="36">
        <f t="shared" si="4768"/>
        <v>0.14893278562004991</v>
      </c>
      <c r="AQ4495" s="74">
        <f t="shared" si="4725"/>
        <v>1.184229809941922E-28</v>
      </c>
      <c r="AR4495" s="73">
        <f t="shared" si="4726"/>
        <v>5.5428900455278292E-29</v>
      </c>
      <c r="AS4495" s="72">
        <f t="shared" si="4769"/>
        <v>0.30750015986454243</v>
      </c>
      <c r="AT4495" s="37">
        <f t="shared" si="4727"/>
        <v>4.0230559258668173E-25</v>
      </c>
      <c r="AU4495" s="37">
        <f t="shared" si="4728"/>
        <v>7.7784619644488977</v>
      </c>
      <c r="AV4495" s="34">
        <f t="shared" si="4729"/>
        <v>0</v>
      </c>
      <c r="AW4495" s="34">
        <f t="shared" si="4730"/>
        <v>8.0057846175639007</v>
      </c>
      <c r="AX4495" s="37">
        <f t="shared" si="4731"/>
        <v>39.723741680524071</v>
      </c>
      <c r="AY4495" s="7">
        <f t="shared" si="4732"/>
        <v>132.8592875940007</v>
      </c>
      <c r="AZ4495" s="37">
        <f t="shared" si="4733"/>
        <v>124.8535029764368</v>
      </c>
      <c r="BA4495" s="2">
        <f>BE4495*'mass balance'!$B$17+BF4495*'mass balance'!$C$17+BG4495*'mass balance'!$D$17+BH4495*'mass balance'!$E$17</f>
        <v>1.2901855845234068E-3</v>
      </c>
      <c r="BB4495" s="2">
        <f>BE4495*'mass balance'!$B$18+BF4495*'mass balance'!$C$18+BG4495*'mass balance'!$D$18+BH4495*'mass balance'!$E$18</f>
        <v>1.3100345935160745E-3</v>
      </c>
      <c r="BC4495" s="2">
        <f>BE4495*'mass balance'!$B$19+BF4495*'mass balance'!$C$19+BG4495*'mass balance'!$D$19+BH4495*'mass balance'!$E$19</f>
        <v>-1.6375432418950934E-3</v>
      </c>
      <c r="BD4495" s="2">
        <f>BE4495*'mass balance'!$B$20+BF4495*'mass balance'!$C$20+BG4495*'mass balance'!$D$20+BH4495*'mass balance'!$E$20</f>
        <v>5.9547026978003379E-5</v>
      </c>
      <c r="BE4495" s="2">
        <f>N4495*'mass balance'!$H$11+R4495*'mass balance'!$I$11+S4495*'mass balance'!$J$11</f>
        <v>-2.4064401959223002E-3</v>
      </c>
      <c r="BF4495" s="2">
        <f>N4495*'mass balance'!$H$12+R4495*'mass balance'!$I$12+S4495*'mass balance'!$J$12</f>
        <v>3.7863447227743556E-4</v>
      </c>
      <c r="BG4495" s="2">
        <f>N4495*'mass balance'!$H$13+R4495*'mass balance'!$I$13+S4495*'mass balance'!$J$13</f>
        <v>1.7668060780243937E-4</v>
      </c>
      <c r="BH4495" s="2">
        <f>N4495*'mass balance'!$H$14+R4495*'mass balance'!$I$14+S4495*'mass balance'!$J$14</f>
        <v>2.6320439642900156E-4</v>
      </c>
      <c r="BI4495" s="36">
        <f t="shared" si="4734"/>
        <v>7.8325413151257937E-20</v>
      </c>
      <c r="BJ4495" s="36">
        <f t="shared" si="4735"/>
        <v>6.5344285605242365E-23</v>
      </c>
      <c r="BK4495" s="36">
        <f t="shared" si="4736"/>
        <v>5.0986716076800437E-19</v>
      </c>
      <c r="BL4495" s="36">
        <f t="shared" si="4737"/>
        <v>2.5387433176463555E-19</v>
      </c>
      <c r="BM4495" s="36">
        <f t="shared" si="4770"/>
        <v>7.2245768976507242E-16</v>
      </c>
      <c r="BN4495" s="36">
        <f t="shared" ca="1" si="4738"/>
        <v>0.39052825571172267</v>
      </c>
      <c r="BO4495" s="36">
        <f t="shared" ca="1" si="4755"/>
        <v>1</v>
      </c>
      <c r="BP4495" s="36">
        <f t="shared" si="4771"/>
        <v>-7.224576897641675E-16</v>
      </c>
      <c r="BQ4495" s="36">
        <f t="shared" si="4772"/>
        <v>0.99999999999874745</v>
      </c>
      <c r="BR4495" s="2">
        <f t="shared" si="4761"/>
        <v>-5</v>
      </c>
      <c r="BS4495">
        <v>0</v>
      </c>
      <c r="BT4495" s="37">
        <f t="shared" si="4756"/>
        <v>1.6416370999998307</v>
      </c>
      <c r="BU4495" s="34">
        <f t="shared" si="4739"/>
        <v>14.326405066569226</v>
      </c>
      <c r="BV4495" s="34">
        <f t="shared" si="4740"/>
        <v>132.8592875940007</v>
      </c>
      <c r="BW4495" s="34">
        <f t="shared" si="4741"/>
        <v>-5</v>
      </c>
      <c r="BX4495" s="34">
        <f t="shared" si="4742"/>
        <v>-5</v>
      </c>
      <c r="BY4495" s="34">
        <f t="shared" si="4743"/>
        <v>32.197519197822629</v>
      </c>
      <c r="BZ4495" s="36">
        <f t="shared" si="4757"/>
        <v>1.6375432418950934E-3</v>
      </c>
      <c r="CA4495" s="34">
        <f t="shared" si="4758"/>
        <v>1.314850653657392E-2</v>
      </c>
    </row>
    <row r="4496" spans="1:79" ht="13.2" x14ac:dyDescent="0.25">
      <c r="A4496" s="75">
        <f t="shared" si="4744"/>
        <v>12.22465753424561</v>
      </c>
      <c r="B4496" s="34">
        <f t="shared" si="4762"/>
        <v>4461.999999999648</v>
      </c>
      <c r="C4496">
        <f t="shared" si="4745"/>
        <v>15</v>
      </c>
      <c r="D4496" s="35">
        <f t="shared" si="4705"/>
        <v>3000</v>
      </c>
      <c r="E4496" s="27">
        <v>0</v>
      </c>
      <c r="F4496" s="64">
        <f t="shared" si="4746"/>
        <v>0.46593146951268899</v>
      </c>
      <c r="G4496" s="34">
        <v>0</v>
      </c>
      <c r="H4496" s="34">
        <f t="shared" si="4706"/>
        <v>1</v>
      </c>
      <c r="I4496" s="34">
        <f t="shared" si="4747"/>
        <v>6192.2292298236371</v>
      </c>
      <c r="J4496" s="34">
        <f t="shared" si="4707"/>
        <v>119858.9700520929</v>
      </c>
      <c r="K4496" s="34">
        <f t="shared" si="4708"/>
        <v>105594.24325422313</v>
      </c>
      <c r="L4496" s="36">
        <f t="shared" si="4759"/>
        <v>29805.974044771458</v>
      </c>
      <c r="M4496" s="34">
        <f t="shared" si="4709"/>
        <v>52.228002934779802</v>
      </c>
      <c r="N4496" s="34">
        <f t="shared" si="4748"/>
        <v>1010.9436209968419</v>
      </c>
      <c r="O4496" s="34">
        <f t="shared" si="4710"/>
        <v>4.9430669600601176</v>
      </c>
      <c r="P4496">
        <f t="shared" si="4763"/>
        <v>420.95121575176915</v>
      </c>
      <c r="Q4496" s="36">
        <f t="shared" si="4711"/>
        <v>908.46091544226726</v>
      </c>
      <c r="R4496" s="34">
        <f t="shared" si="4712"/>
        <v>669.46978378015569</v>
      </c>
      <c r="S4496" s="34">
        <f t="shared" si="4713"/>
        <v>238.99113166211146</v>
      </c>
      <c r="T4496" s="36">
        <f t="shared" si="4749"/>
        <v>-2.008602874751709E-11</v>
      </c>
      <c r="U4496" s="36">
        <f t="shared" si="4714"/>
        <v>3397.1919065868869</v>
      </c>
      <c r="V4496" s="36">
        <f t="shared" si="4715"/>
        <v>3.0166887351162065E-2</v>
      </c>
      <c r="W4496" s="68">
        <f t="shared" si="4716"/>
        <v>85.15992584220416</v>
      </c>
      <c r="X4496">
        <f t="shared" si="4717"/>
        <v>14.328096987507459</v>
      </c>
      <c r="Y4496">
        <f t="shared" si="4718"/>
        <v>1.5373874768040686E-2</v>
      </c>
      <c r="Z4496" s="34">
        <f t="shared" si="4719"/>
        <v>6.2394342047891618E-4</v>
      </c>
      <c r="AA4496" s="36">
        <f t="shared" si="4720"/>
        <v>3.5423806506195598E-4</v>
      </c>
      <c r="AB4496" s="34">
        <f t="shared" si="4721"/>
        <v>1.7719373785567562E-3</v>
      </c>
      <c r="AC4496" s="36">
        <f t="shared" si="4722"/>
        <v>213.11219517901117</v>
      </c>
      <c r="AD4496" s="34">
        <f t="shared" si="4723"/>
        <v>35.406372849375487</v>
      </c>
      <c r="AE4496">
        <f t="shared" si="4750"/>
        <v>120270.7261317503</v>
      </c>
      <c r="AF4496" s="36">
        <f t="shared" si="4764"/>
        <v>35.406372849375487</v>
      </c>
      <c r="AG4496" s="34">
        <f t="shared" si="4724"/>
        <v>0</v>
      </c>
      <c r="AH4496">
        <f t="shared" si="4760"/>
        <v>0</v>
      </c>
      <c r="AI4496" s="29">
        <f t="shared" si="4751"/>
        <v>0</v>
      </c>
      <c r="AJ4496">
        <f t="shared" si="4752"/>
        <v>0</v>
      </c>
      <c r="AK4496" s="36">
        <f t="shared" si="4765"/>
        <v>-5.5428900455278292E-29</v>
      </c>
      <c r="AL4496" s="36">
        <f t="shared" si="4753"/>
        <v>-1.4038016116030448E-4</v>
      </c>
      <c r="AM4496" s="36">
        <f t="shared" si="4754"/>
        <v>-2.6389956973274661E-4</v>
      </c>
      <c r="AN4496" s="37">
        <f t="shared" si="4766"/>
        <v>2.3118557735821213E-27</v>
      </c>
      <c r="AO4496" s="36">
        <f t="shared" si="4767"/>
        <v>0.67482541230310211</v>
      </c>
      <c r="AP4496" s="36">
        <f t="shared" si="4768"/>
        <v>0.14866841677226406</v>
      </c>
      <c r="AQ4496" s="74">
        <f t="shared" si="4725"/>
        <v>1.1565643190652828E-28</v>
      </c>
      <c r="AR4496" s="73">
        <f t="shared" si="4726"/>
        <v>5.4111173055137389E-29</v>
      </c>
      <c r="AS4496" s="72">
        <f t="shared" si="4769"/>
        <v>0.3073082971602305</v>
      </c>
      <c r="AT4496" s="37">
        <f t="shared" si="4727"/>
        <v>3.9290709441691041E-25</v>
      </c>
      <c r="AU4496" s="37">
        <f t="shared" si="4728"/>
        <v>7.7646545074908735</v>
      </c>
      <c r="AV4496" s="34">
        <f t="shared" si="4729"/>
        <v>0</v>
      </c>
      <c r="AW4496" s="34">
        <f t="shared" si="4730"/>
        <v>8.0086213559385833</v>
      </c>
      <c r="AX4496" s="37">
        <f t="shared" si="4731"/>
        <v>39.737817235612326</v>
      </c>
      <c r="AY4496" s="7">
        <f t="shared" si="4732"/>
        <v>132.90636443375507</v>
      </c>
      <c r="AZ4496" s="37">
        <f t="shared" si="4733"/>
        <v>124.89774307781649</v>
      </c>
      <c r="BA4496" s="2">
        <f>BE4496*'mass balance'!$B$17+BF4496*'mass balance'!$C$17+BG4496*'mass balance'!$D$17+BH4496*'mass balance'!$E$17</f>
        <v>1.2905618988982412E-3</v>
      </c>
      <c r="BB4496" s="2">
        <f>BE4496*'mass balance'!$B$18+BF4496*'mass balance'!$C$18+BG4496*'mass balance'!$D$18+BH4496*'mass balance'!$E$18</f>
        <v>1.3104166973428293E-3</v>
      </c>
      <c r="BC4496" s="2">
        <f>BE4496*'mass balance'!$B$19+BF4496*'mass balance'!$C$19+BG4496*'mass balance'!$D$19+BH4496*'mass balance'!$E$19</f>
        <v>-1.6380208716785369E-3</v>
      </c>
      <c r="BD4496" s="2">
        <f>BE4496*'mass balance'!$B$20+BF4496*'mass balance'!$C$20+BG4496*'mass balance'!$D$20+BH4496*'mass balance'!$E$20</f>
        <v>5.9564395333764966E-5</v>
      </c>
      <c r="BE4496" s="2">
        <f>N4496*'mass balance'!$H$11+R4496*'mass balance'!$I$11+S4496*'mass balance'!$J$11</f>
        <v>-2.4070086214210517E-3</v>
      </c>
      <c r="BF4496" s="2">
        <f>N4496*'mass balance'!$H$12+R4496*'mass balance'!$I$12+S4496*'mass balance'!$J$12</f>
        <v>3.7866385796437771E-4</v>
      </c>
      <c r="BG4496" s="2">
        <f>N4496*'mass balance'!$H$13+R4496*'mass balance'!$I$13+S4496*'mass balance'!$J$13</f>
        <v>1.7669431992168059E-4</v>
      </c>
      <c r="BH4496" s="2">
        <f>N4496*'mass balance'!$H$14+R4496*'mass balance'!$I$14+S4496*'mass balance'!$J$14</f>
        <v>2.6326656796792753E-4</v>
      </c>
      <c r="BI4496" s="36">
        <f t="shared" si="4734"/>
        <v>7.8325413151257937E-20</v>
      </c>
      <c r="BJ4496" s="36">
        <f t="shared" si="4735"/>
        <v>6.5346480592024215E-23</v>
      </c>
      <c r="BK4496" s="36">
        <f t="shared" si="4736"/>
        <v>5.0993250505360965E-19</v>
      </c>
      <c r="BL4496" s="36">
        <f t="shared" si="4737"/>
        <v>2.5392055899004629E-19</v>
      </c>
      <c r="BM4496" s="36">
        <f t="shared" si="4770"/>
        <v>7.2271156409683707E-16</v>
      </c>
      <c r="BN4496" s="36">
        <f t="shared" ca="1" si="4738"/>
        <v>5.2252599009638967E-4</v>
      </c>
      <c r="BO4496" s="36">
        <f t="shared" ca="1" si="4755"/>
        <v>1</v>
      </c>
      <c r="BP4496" s="36">
        <f t="shared" si="4771"/>
        <v>-7.2271156409593126E-16</v>
      </c>
      <c r="BQ4496" s="36">
        <f t="shared" si="4772"/>
        <v>0.99999999999874667</v>
      </c>
      <c r="BR4496" s="2">
        <f t="shared" si="4761"/>
        <v>-5</v>
      </c>
      <c r="BS4496">
        <v>0</v>
      </c>
      <c r="BT4496" s="37">
        <f t="shared" si="4756"/>
        <v>1.642115923857733</v>
      </c>
      <c r="BU4496" s="34">
        <f t="shared" si="4739"/>
        <v>14.328096987507459</v>
      </c>
      <c r="BV4496" s="34">
        <f t="shared" si="4740"/>
        <v>132.90636443375507</v>
      </c>
      <c r="BW4496" s="34">
        <f t="shared" si="4741"/>
        <v>-5</v>
      </c>
      <c r="BX4496" s="34">
        <f t="shared" si="4742"/>
        <v>-5</v>
      </c>
      <c r="BY4496" s="34">
        <f t="shared" si="4743"/>
        <v>32.205124577312056</v>
      </c>
      <c r="BZ4496" s="36">
        <f t="shared" si="4757"/>
        <v>1.6380208716785369E-3</v>
      </c>
      <c r="CA4496" s="34">
        <f t="shared" si="4758"/>
        <v>1.3147682923578744E-2</v>
      </c>
    </row>
    <row r="4497" spans="1:79" ht="13.2" x14ac:dyDescent="0.25">
      <c r="A4497" s="75">
        <f t="shared" si="4744"/>
        <v>12.227397260273007</v>
      </c>
      <c r="B4497" s="34">
        <f t="shared" si="4762"/>
        <v>4462.9999999996471</v>
      </c>
      <c r="C4497">
        <f t="shared" si="4745"/>
        <v>15</v>
      </c>
      <c r="D4497" s="35">
        <f t="shared" si="4705"/>
        <v>3000</v>
      </c>
      <c r="E4497" s="27">
        <v>0</v>
      </c>
      <c r="F4497" s="64">
        <f t="shared" si="4746"/>
        <v>0.46593146951268899</v>
      </c>
      <c r="G4497" s="34">
        <v>0</v>
      </c>
      <c r="H4497" s="34">
        <f t="shared" si="4706"/>
        <v>1</v>
      </c>
      <c r="I4497" s="34">
        <f t="shared" si="4747"/>
        <v>6192.2292298236371</v>
      </c>
      <c r="J4497" s="34">
        <f t="shared" si="4707"/>
        <v>119887.2741209486</v>
      </c>
      <c r="K4497" s="34">
        <f t="shared" si="4708"/>
        <v>105619.17878245714</v>
      </c>
      <c r="L4497" s="36">
        <f t="shared" si="4759"/>
        <v>29816.532455344361</v>
      </c>
      <c r="M4497" s="34">
        <f t="shared" si="4709"/>
        <v>52.228002934779802</v>
      </c>
      <c r="N4497" s="34">
        <f t="shared" si="4748"/>
        <v>1011.1823500452016</v>
      </c>
      <c r="O4497" s="34">
        <f t="shared" si="4710"/>
        <v>4.9430669600601176</v>
      </c>
      <c r="P4497">
        <f t="shared" si="4763"/>
        <v>421.10033269592253</v>
      </c>
      <c r="Q4497" s="36">
        <f t="shared" si="4711"/>
        <v>908.69169753977781</v>
      </c>
      <c r="R4497" s="34">
        <f t="shared" si="4712"/>
        <v>669.68203347490419</v>
      </c>
      <c r="S4497" s="34">
        <f t="shared" si="4713"/>
        <v>239.00966406487365</v>
      </c>
      <c r="T4497" s="36">
        <f t="shared" si="4749"/>
        <v>-2.001421981388664E-11</v>
      </c>
      <c r="U4497" s="36">
        <f t="shared" si="4714"/>
        <v>3397.1919065868669</v>
      </c>
      <c r="V4497" s="36">
        <f t="shared" si="4715"/>
        <v>3.0169226621672166E-2</v>
      </c>
      <c r="W4497" s="68">
        <f t="shared" si="4716"/>
        <v>85.190092729555317</v>
      </c>
      <c r="X4497">
        <f t="shared" si="4717"/>
        <v>14.329788640224876</v>
      </c>
      <c r="Y4497">
        <f t="shared" si="4718"/>
        <v>1.5373874768040686E-2</v>
      </c>
      <c r="Z4497" s="34">
        <f t="shared" si="4719"/>
        <v>6.2394342047891618E-4</v>
      </c>
      <c r="AA4497" s="36">
        <f t="shared" si="4720"/>
        <v>3.5414008431059547E-4</v>
      </c>
      <c r="AB4497" s="34">
        <f t="shared" si="4721"/>
        <v>1.7719373785567562E-3</v>
      </c>
      <c r="AC4497" s="36">
        <f t="shared" si="4722"/>
        <v>213.17493305450211</v>
      </c>
      <c r="AD4497" s="34">
        <f t="shared" si="4723"/>
        <v>35.406767724479522</v>
      </c>
      <c r="AE4497">
        <f t="shared" si="4750"/>
        <v>120306.13250459968</v>
      </c>
      <c r="AF4497" s="36">
        <f t="shared" si="4764"/>
        <v>35.406767724479522</v>
      </c>
      <c r="AG4497" s="34">
        <f t="shared" si="4724"/>
        <v>0</v>
      </c>
      <c r="AH4497">
        <f t="shared" si="4760"/>
        <v>0</v>
      </c>
      <c r="AI4497" s="29">
        <f t="shared" si="4751"/>
        <v>0</v>
      </c>
      <c r="AJ4497">
        <f t="shared" si="4752"/>
        <v>0</v>
      </c>
      <c r="AK4497" s="36">
        <f t="shared" si="4765"/>
        <v>-5.4111173055137389E-29</v>
      </c>
      <c r="AL4497" s="36">
        <f t="shared" si="4753"/>
        <v>-1.4035095865949746E-4</v>
      </c>
      <c r="AM4497" s="36">
        <f t="shared" si="4754"/>
        <v>-2.6343112468962885E-4</v>
      </c>
      <c r="AN4497" s="37">
        <f t="shared" si="4766"/>
        <v>2.256426873126843E-27</v>
      </c>
      <c r="AO4497" s="36">
        <f t="shared" si="4767"/>
        <v>0.67468503214194175</v>
      </c>
      <c r="AP4497" s="36">
        <f t="shared" si="4768"/>
        <v>0.14840451720253131</v>
      </c>
      <c r="AQ4497" s="74">
        <f t="shared" si="4725"/>
        <v>1.1295393784532399E-28</v>
      </c>
      <c r="AR4497" s="73">
        <f t="shared" si="4726"/>
        <v>5.2824503076808185E-29</v>
      </c>
      <c r="AS4497" s="72">
        <f t="shared" si="4769"/>
        <v>0.30711655416739236</v>
      </c>
      <c r="AT4497" s="37">
        <f t="shared" si="4727"/>
        <v>3.8372620346460367E-25</v>
      </c>
      <c r="AU4497" s="37">
        <f t="shared" si="4728"/>
        <v>7.7508715599883846</v>
      </c>
      <c r="AV4497" s="34">
        <f t="shared" si="4729"/>
        <v>0</v>
      </c>
      <c r="AW4497" s="34">
        <f t="shared" si="4730"/>
        <v>8.0114583144715237</v>
      </c>
      <c r="AX4497" s="37">
        <f t="shared" si="4731"/>
        <v>39.75189388309942</v>
      </c>
      <c r="AY4497" s="7">
        <f t="shared" si="4732"/>
        <v>132.95344492712627</v>
      </c>
      <c r="AZ4497" s="37">
        <f t="shared" si="4733"/>
        <v>124.94198661265474</v>
      </c>
      <c r="BA4497" s="2">
        <f>BE4497*'mass balance'!$B$17+BF4497*'mass balance'!$C$17+BG4497*'mass balance'!$D$17+BH4497*'mass balance'!$E$17</f>
        <v>1.2909382233902335E-3</v>
      </c>
      <c r="BB4497" s="2">
        <f>BE4497*'mass balance'!$B$18+BF4497*'mass balance'!$C$18+BG4497*'mass balance'!$D$18+BH4497*'mass balance'!$E$18</f>
        <v>1.3107988114423911E-3</v>
      </c>
      <c r="BC4497" s="2">
        <f>BE4497*'mass balance'!$B$19+BF4497*'mass balance'!$C$19+BG4497*'mass balance'!$D$19+BH4497*'mass balance'!$E$19</f>
        <v>-1.6384985143029886E-3</v>
      </c>
      <c r="BD4497" s="2">
        <f>BE4497*'mass balance'!$B$20+BF4497*'mass balance'!$C$20+BG4497*'mass balance'!$D$20+BH4497*'mass balance'!$E$20</f>
        <v>5.9581764156472316E-5</v>
      </c>
      <c r="BE4497" s="2">
        <f>N4497*'mass balance'!$H$11+R4497*'mass balance'!$I$11+S4497*'mass balance'!$J$11</f>
        <v>-2.4075770239171466E-3</v>
      </c>
      <c r="BF4497" s="2">
        <f>N4497*'mass balance'!$H$12+R4497*'mass balance'!$I$12+S4497*'mass balance'!$J$12</f>
        <v>3.7869322119253801E-4</v>
      </c>
      <c r="BG4497" s="2">
        <f>N4497*'mass balance'!$H$13+R4497*'mass balance'!$I$13+S4497*'mass balance'!$J$13</f>
        <v>1.7670802156107544E-4</v>
      </c>
      <c r="BH4497" s="2">
        <f>N4497*'mass balance'!$H$14+R4497*'mass balance'!$I$14+S4497*'mass balance'!$J$14</f>
        <v>2.6332873699093785E-4</v>
      </c>
      <c r="BI4497" s="36">
        <f t="shared" si="4734"/>
        <v>7.8325413151257937E-20</v>
      </c>
      <c r="BJ4497" s="36">
        <f t="shared" si="4735"/>
        <v>6.534867761247103E-23</v>
      </c>
      <c r="BK4497" s="36">
        <f t="shared" si="4736"/>
        <v>5.0999785153420172E-19</v>
      </c>
      <c r="BL4497" s="36">
        <f t="shared" si="4737"/>
        <v>2.5396679384453658E-19</v>
      </c>
      <c r="BM4497" s="36">
        <f t="shared" si="4770"/>
        <v>7.229654846558271E-16</v>
      </c>
      <c r="BN4497" s="36">
        <f t="shared" ca="1" si="4738"/>
        <v>0.72105744040955011</v>
      </c>
      <c r="BO4497" s="36">
        <f t="shared" ca="1" si="4755"/>
        <v>1</v>
      </c>
      <c r="BP4497" s="36">
        <f t="shared" si="4771"/>
        <v>-7.2296548465492041E-16</v>
      </c>
      <c r="BQ4497" s="36">
        <f t="shared" si="4772"/>
        <v>0.99999999999874589</v>
      </c>
      <c r="BR4497" s="2">
        <f t="shared" si="4761"/>
        <v>-5</v>
      </c>
      <c r="BS4497">
        <v>0</v>
      </c>
      <c r="BT4497" s="37">
        <f t="shared" si="4756"/>
        <v>1.6425947605887459</v>
      </c>
      <c r="BU4497" s="34">
        <f t="shared" si="4739"/>
        <v>14.329788640224876</v>
      </c>
      <c r="BV4497" s="34">
        <f t="shared" si="4740"/>
        <v>132.95344492712627</v>
      </c>
      <c r="BW4497" s="34">
        <f t="shared" si="4741"/>
        <v>-5</v>
      </c>
      <c r="BX4497" s="34">
        <f t="shared" si="4742"/>
        <v>-5</v>
      </c>
      <c r="BY4497" s="34">
        <f t="shared" si="4743"/>
        <v>32.212729649032141</v>
      </c>
      <c r="BZ4497" s="36">
        <f t="shared" si="4757"/>
        <v>1.6384985143029886E-3</v>
      </c>
      <c r="CA4497" s="34">
        <f t="shared" si="4758"/>
        <v>1.3146859635593275E-2</v>
      </c>
    </row>
    <row r="4498" spans="1:79" ht="13.2" x14ac:dyDescent="0.25">
      <c r="A4498" s="75">
        <f t="shared" si="4744"/>
        <v>12.230136986300403</v>
      </c>
      <c r="B4498" s="34">
        <f t="shared" si="4762"/>
        <v>4463.9999999996471</v>
      </c>
      <c r="C4498">
        <f t="shared" si="4745"/>
        <v>15</v>
      </c>
      <c r="D4498" s="35">
        <f t="shared" si="4705"/>
        <v>3000</v>
      </c>
      <c r="E4498" s="27">
        <v>0</v>
      </c>
      <c r="F4498" s="64">
        <f t="shared" si="4746"/>
        <v>0.46593146951268899</v>
      </c>
      <c r="G4498" s="34">
        <v>0</v>
      </c>
      <c r="H4498" s="34">
        <f t="shared" si="4706"/>
        <v>1</v>
      </c>
      <c r="I4498" s="34">
        <f t="shared" si="4747"/>
        <v>6192.2292298236371</v>
      </c>
      <c r="J4498" s="34">
        <f t="shared" si="4707"/>
        <v>119915.57704348973</v>
      </c>
      <c r="K4498" s="34">
        <f t="shared" si="4708"/>
        <v>105644.11330080242</v>
      </c>
      <c r="L4498" s="36">
        <f t="shared" si="4759"/>
        <v>29827.091684661944</v>
      </c>
      <c r="M4498" s="34">
        <f t="shared" si="4709"/>
        <v>52.228002934779802</v>
      </c>
      <c r="N4498" s="34">
        <f t="shared" si="4748"/>
        <v>1011.4210694250368</v>
      </c>
      <c r="O4498" s="34">
        <f t="shared" si="4710"/>
        <v>4.9430669600601176</v>
      </c>
      <c r="P4498">
        <f t="shared" si="4763"/>
        <v>421.24946120324665</v>
      </c>
      <c r="Q4498" s="36">
        <f t="shared" si="4711"/>
        <v>908.92247604594195</v>
      </c>
      <c r="R4498" s="34">
        <f t="shared" si="4712"/>
        <v>669.89429375037457</v>
      </c>
      <c r="S4498" s="34">
        <f t="shared" si="4713"/>
        <v>239.0281822955674</v>
      </c>
      <c r="T4498" s="36">
        <f t="shared" si="4749"/>
        <v>-1.9940813564955222E-11</v>
      </c>
      <c r="U4498" s="36">
        <f t="shared" si="4714"/>
        <v>3397.1919065868469</v>
      </c>
      <c r="V4498" s="36">
        <f t="shared" si="4715"/>
        <v>3.017156410329918E-2</v>
      </c>
      <c r="W4498" s="68">
        <f t="shared" si="4716"/>
        <v>85.220261956176984</v>
      </c>
      <c r="X4498">
        <f t="shared" si="4717"/>
        <v>14.331480024763971</v>
      </c>
      <c r="Y4498">
        <f t="shared" si="4718"/>
        <v>1.5373874768040686E-2</v>
      </c>
      <c r="Z4498" s="34">
        <f t="shared" si="4719"/>
        <v>6.2394342047891618E-4</v>
      </c>
      <c r="AA4498" s="36">
        <f t="shared" si="4720"/>
        <v>3.5404214221747374E-4</v>
      </c>
      <c r="AB4498" s="34">
        <f t="shared" si="4721"/>
        <v>1.7719373785567562E-3</v>
      </c>
      <c r="AC4498" s="36">
        <f t="shared" si="4722"/>
        <v>213.23767162968699</v>
      </c>
      <c r="AD4498" s="34">
        <f t="shared" si="4723"/>
        <v>35.407160917440905</v>
      </c>
      <c r="AE4498">
        <f t="shared" si="4750"/>
        <v>120341.53927232415</v>
      </c>
      <c r="AF4498" s="36">
        <f t="shared" si="4764"/>
        <v>35.407160917440905</v>
      </c>
      <c r="AG4498" s="34">
        <f t="shared" si="4724"/>
        <v>0</v>
      </c>
      <c r="AH4498">
        <f t="shared" si="4760"/>
        <v>0</v>
      </c>
      <c r="AI4498" s="29">
        <f t="shared" si="4751"/>
        <v>0</v>
      </c>
      <c r="AJ4498">
        <f t="shared" si="4752"/>
        <v>0</v>
      </c>
      <c r="AK4498" s="36">
        <f t="shared" si="4765"/>
        <v>-5.2824503076808185E-29</v>
      </c>
      <c r="AL4498" s="36">
        <f t="shared" si="4753"/>
        <v>-1.4032176223352353E-4</v>
      </c>
      <c r="AM4498" s="36">
        <f t="shared" si="4754"/>
        <v>-2.6296351117783434E-4</v>
      </c>
      <c r="AN4498" s="37">
        <f t="shared" si="4766"/>
        <v>2.2023157000717056E-27</v>
      </c>
      <c r="AO4498" s="36">
        <f t="shared" si="4767"/>
        <v>0.67454468118328226</v>
      </c>
      <c r="AP4498" s="36">
        <f t="shared" si="4768"/>
        <v>0.14814108607784168</v>
      </c>
      <c r="AQ4498" s="74">
        <f t="shared" si="4725"/>
        <v>1.1031402917674576E-28</v>
      </c>
      <c r="AR4498" s="73">
        <f t="shared" si="4726"/>
        <v>5.1568164932446341E-29</v>
      </c>
      <c r="AS4498" s="72">
        <f t="shared" si="4769"/>
        <v>0.30692493081133476</v>
      </c>
      <c r="AT4498" s="37">
        <f t="shared" si="4727"/>
        <v>3.7475792710159631E-25</v>
      </c>
      <c r="AU4498" s="37">
        <f t="shared" si="4728"/>
        <v>7.7371130784349829</v>
      </c>
      <c r="AV4498" s="34">
        <f t="shared" si="4729"/>
        <v>0</v>
      </c>
      <c r="AW4498" s="34">
        <f t="shared" si="4730"/>
        <v>8.0142954929944619</v>
      </c>
      <c r="AX4498" s="37">
        <f t="shared" si="4731"/>
        <v>39.765971622150452</v>
      </c>
      <c r="AY4498" s="7">
        <f t="shared" si="4732"/>
        <v>133.00052907132189</v>
      </c>
      <c r="AZ4498" s="37">
        <f t="shared" si="4733"/>
        <v>124.98623357832744</v>
      </c>
      <c r="BA4498" s="2">
        <f>BE4498*'mass balance'!$B$17+BF4498*'mass balance'!$C$17+BG4498*'mass balance'!$D$17+BH4498*'mass balance'!$E$17</f>
        <v>1.291314557981634E-3</v>
      </c>
      <c r="BB4498" s="2">
        <f>BE4498*'mass balance'!$B$18+BF4498*'mass balance'!$C$18+BG4498*'mass balance'!$D$18+BH4498*'mass balance'!$E$18</f>
        <v>1.3111809357967364E-3</v>
      </c>
      <c r="BC4498" s="2">
        <f>BE4498*'mass balance'!$B$19+BF4498*'mass balance'!$C$19+BG4498*'mass balance'!$D$19+BH4498*'mass balance'!$E$19</f>
        <v>-1.6389761697459203E-3</v>
      </c>
      <c r="BD4498" s="2">
        <f>BE4498*'mass balance'!$B$20+BF4498*'mass balance'!$C$20+BG4498*'mass balance'!$D$20+BH4498*'mass balance'!$E$20</f>
        <v>5.959913344530618E-5</v>
      </c>
      <c r="BE4498" s="2">
        <f>N4498*'mass balance'!$H$11+R4498*'mass balance'!$I$11+S4498*'mass balance'!$J$11</f>
        <v>-2.4081454033929445E-3</v>
      </c>
      <c r="BF4498" s="2">
        <f>N4498*'mass balance'!$H$12+R4498*'mass balance'!$I$12+S4498*'mass balance'!$J$12</f>
        <v>3.7872256196609894E-4</v>
      </c>
      <c r="BG4498" s="2">
        <f>N4498*'mass balance'!$H$13+R4498*'mass balance'!$I$13+S4498*'mass balance'!$J$13</f>
        <v>1.7672171272257732E-4</v>
      </c>
      <c r="BH4498" s="2">
        <f>N4498*'mass balance'!$H$14+R4498*'mass balance'!$I$14+S4498*'mass balance'!$J$14</f>
        <v>2.633909034961033E-4</v>
      </c>
      <c r="BI4498" s="36">
        <f t="shared" si="4734"/>
        <v>7.8325413151257937E-20</v>
      </c>
      <c r="BJ4498" s="36">
        <f t="shared" si="4735"/>
        <v>6.5350876664526472E-23</v>
      </c>
      <c r="BK4498" s="36">
        <f t="shared" si="4736"/>
        <v>5.1006320021181416E-19</v>
      </c>
      <c r="BL4498" s="36">
        <f t="shared" si="4737"/>
        <v>2.5401303632722617E-19</v>
      </c>
      <c r="BM4498" s="36">
        <f t="shared" si="4770"/>
        <v>7.2321945144967169E-16</v>
      </c>
      <c r="BN4498" s="36">
        <f t="shared" ca="1" si="4738"/>
        <v>0.71220536021648984</v>
      </c>
      <c r="BO4498" s="36">
        <f t="shared" ca="1" si="4755"/>
        <v>1</v>
      </c>
      <c r="BP4498" s="36">
        <f t="shared" si="4771"/>
        <v>-7.232194514487641E-16</v>
      </c>
      <c r="BQ4498" s="36">
        <f t="shared" si="4772"/>
        <v>0.99999999999874511</v>
      </c>
      <c r="BR4498" s="2">
        <f t="shared" si="4761"/>
        <v>-5</v>
      </c>
      <c r="BS4498">
        <v>0</v>
      </c>
      <c r="BT4498" s="37">
        <f t="shared" si="4756"/>
        <v>1.6430736101702852</v>
      </c>
      <c r="BU4498" s="34">
        <f t="shared" si="4739"/>
        <v>14.331480024763971</v>
      </c>
      <c r="BV4498" s="34">
        <f t="shared" si="4740"/>
        <v>133.00052907132189</v>
      </c>
      <c r="BW4498" s="34">
        <f t="shared" si="4741"/>
        <v>-5</v>
      </c>
      <c r="BX4498" s="34">
        <f t="shared" si="4742"/>
        <v>-5</v>
      </c>
      <c r="BY4498" s="34">
        <f t="shared" si="4743"/>
        <v>32.220334412746894</v>
      </c>
      <c r="BZ4498" s="36">
        <f t="shared" si="4757"/>
        <v>1.6389761697459203E-3</v>
      </c>
      <c r="CA4498" s="34">
        <f t="shared" si="4758"/>
        <v>1.3146036672435527E-2</v>
      </c>
    </row>
    <row r="4499" spans="1:79" ht="13.2" x14ac:dyDescent="0.25">
      <c r="A4499" s="75">
        <f t="shared" si="4744"/>
        <v>12.232876712327799</v>
      </c>
      <c r="B4499" s="34">
        <f t="shared" si="4762"/>
        <v>4464.9999999996471</v>
      </c>
      <c r="C4499">
        <f t="shared" si="4745"/>
        <v>15</v>
      </c>
      <c r="D4499" s="35">
        <f t="shared" si="4705"/>
        <v>3000</v>
      </c>
      <c r="E4499" s="27">
        <v>0</v>
      </c>
      <c r="F4499" s="64">
        <f t="shared" si="4746"/>
        <v>0.46593146951268899</v>
      </c>
      <c r="G4499" s="34">
        <v>0</v>
      </c>
      <c r="H4499" s="34">
        <f t="shared" si="4706"/>
        <v>1</v>
      </c>
      <c r="I4499" s="34">
        <f t="shared" si="4747"/>
        <v>6192.2292298236371</v>
      </c>
      <c r="J4499" s="34">
        <f t="shared" si="4707"/>
        <v>119943.87881883814</v>
      </c>
      <c r="K4499" s="34">
        <f t="shared" si="4708"/>
        <v>105669.04680848539</v>
      </c>
      <c r="L4499" s="36">
        <f t="shared" si="4759"/>
        <v>29837.6517320981</v>
      </c>
      <c r="M4499" s="34">
        <f t="shared" si="4709"/>
        <v>52.228002934779802</v>
      </c>
      <c r="N4499" s="34">
        <f t="shared" si="4748"/>
        <v>1011.6597791289407</v>
      </c>
      <c r="O4499" s="34">
        <f t="shared" si="4710"/>
        <v>4.9430669600601176</v>
      </c>
      <c r="P4499">
        <f t="shared" si="4763"/>
        <v>421.39860126489901</v>
      </c>
      <c r="Q4499" s="36">
        <f t="shared" si="4711"/>
        <v>909.15325095222306</v>
      </c>
      <c r="R4499" s="34">
        <f t="shared" si="4712"/>
        <v>670.10656459538916</v>
      </c>
      <c r="S4499" s="34">
        <f t="shared" si="4713"/>
        <v>239.04668635683387</v>
      </c>
      <c r="T4499" s="36">
        <f t="shared" si="4749"/>
        <v>-1.9869039462555068E-11</v>
      </c>
      <c r="U4499" s="36">
        <f t="shared" si="4714"/>
        <v>3397.1919065868269</v>
      </c>
      <c r="V4499" s="36">
        <f t="shared" si="4715"/>
        <v>3.0173899796376521E-2</v>
      </c>
      <c r="W4499" s="68">
        <f t="shared" si="4716"/>
        <v>85.250433520280282</v>
      </c>
      <c r="X4499">
        <f t="shared" si="4717"/>
        <v>14.333171141167211</v>
      </c>
      <c r="Y4499">
        <f t="shared" si="4718"/>
        <v>1.5373874768040686E-2</v>
      </c>
      <c r="Z4499" s="34">
        <f t="shared" si="4719"/>
        <v>6.2394342047891618E-4</v>
      </c>
      <c r="AA4499" s="36">
        <f t="shared" si="4720"/>
        <v>3.539442387609493E-4</v>
      </c>
      <c r="AB4499" s="34">
        <f t="shared" si="4721"/>
        <v>1.7719373785567562E-3</v>
      </c>
      <c r="AC4499" s="36">
        <f t="shared" si="4722"/>
        <v>213.30041090158517</v>
      </c>
      <c r="AD4499" s="34">
        <f t="shared" si="4723"/>
        <v>35.407552428905007</v>
      </c>
      <c r="AE4499">
        <f t="shared" si="4750"/>
        <v>120376.9464332416</v>
      </c>
      <c r="AF4499" s="36">
        <f t="shared" si="4764"/>
        <v>35.407552428905007</v>
      </c>
      <c r="AG4499" s="34">
        <f t="shared" si="4724"/>
        <v>0</v>
      </c>
      <c r="AH4499">
        <f t="shared" si="4760"/>
        <v>0</v>
      </c>
      <c r="AI4499" s="29">
        <f t="shared" si="4751"/>
        <v>0</v>
      </c>
      <c r="AJ4499">
        <f t="shared" si="4752"/>
        <v>0</v>
      </c>
      <c r="AK4499" s="36">
        <f t="shared" si="4765"/>
        <v>-5.1568164932446341E-29</v>
      </c>
      <c r="AL4499" s="36">
        <f t="shared" si="4753"/>
        <v>-1.4029257188111904E-4</v>
      </c>
      <c r="AM4499" s="36">
        <f t="shared" si="4754"/>
        <v>-2.6249672772132155E-4</v>
      </c>
      <c r="AN4499" s="37">
        <f t="shared" si="4766"/>
        <v>2.1494911969948974E-27</v>
      </c>
      <c r="AO4499" s="36">
        <f t="shared" si="4767"/>
        <v>0.6744043594210487</v>
      </c>
      <c r="AP4499" s="36">
        <f t="shared" si="4768"/>
        <v>0.14787812256666386</v>
      </c>
      <c r="AQ4499" s="74">
        <f t="shared" si="4725"/>
        <v>1.0773526967352545E-28</v>
      </c>
      <c r="AR4499" s="73">
        <f t="shared" si="4726"/>
        <v>5.0341449835048362E-29</v>
      </c>
      <c r="AS4499" s="72">
        <f t="shared" si="4769"/>
        <v>0.30673342701741108</v>
      </c>
      <c r="AT4499" s="37">
        <f t="shared" si="4727"/>
        <v>3.6599738618823714E-25</v>
      </c>
      <c r="AU4499" s="37">
        <f t="shared" si="4728"/>
        <v>7.7233790194014471</v>
      </c>
      <c r="AV4499" s="34">
        <f t="shared" si="4729"/>
        <v>0</v>
      </c>
      <c r="AW4499" s="34">
        <f t="shared" si="4730"/>
        <v>8.0171328913391662</v>
      </c>
      <c r="AX4499" s="37">
        <f t="shared" si="4731"/>
        <v>39.780050451930677</v>
      </c>
      <c r="AY4499" s="7">
        <f t="shared" si="4732"/>
        <v>133.04761686355013</v>
      </c>
      <c r="AZ4499" s="37">
        <f t="shared" si="4733"/>
        <v>125.03048397221096</v>
      </c>
      <c r="BA4499" s="2">
        <f>BE4499*'mass balance'!$B$17+BF4499*'mass balance'!$C$17+BG4499*'mass balance'!$D$17+BH4499*'mass balance'!$E$17</f>
        <v>1.2916909026546987E-3</v>
      </c>
      <c r="BB4499" s="2">
        <f>BE4499*'mass balance'!$B$18+BF4499*'mass balance'!$C$18+BG4499*'mass balance'!$D$18+BH4499*'mass balance'!$E$18</f>
        <v>1.3115630703878476E-3</v>
      </c>
      <c r="BC4499" s="2">
        <f>BE4499*'mass balance'!$B$19+BF4499*'mass balance'!$C$19+BG4499*'mass balance'!$D$19+BH4499*'mass balance'!$E$19</f>
        <v>-1.6394538379848099E-3</v>
      </c>
      <c r="BD4499" s="2">
        <f>BE4499*'mass balance'!$B$20+BF4499*'mass balance'!$C$20+BG4499*'mass balance'!$D$20+BH4499*'mass balance'!$E$20</f>
        <v>5.9616503199447618E-5</v>
      </c>
      <c r="BE4499" s="2">
        <f>N4499*'mass balance'!$H$11+R4499*'mass balance'!$I$11+S4499*'mass balance'!$J$11</f>
        <v>-2.4087137598308109E-3</v>
      </c>
      <c r="BF4499" s="2">
        <f>N4499*'mass balance'!$H$12+R4499*'mass balance'!$I$12+S4499*'mass balance'!$J$12</f>
        <v>3.7875188028924523E-4</v>
      </c>
      <c r="BG4499" s="2">
        <f>N4499*'mass balance'!$H$13+R4499*'mass balance'!$I$13+S4499*'mass balance'!$J$13</f>
        <v>1.7673539340813411E-4</v>
      </c>
      <c r="BH4499" s="2">
        <f>N4499*'mass balance'!$H$14+R4499*'mass balance'!$I$14+S4499*'mass balance'!$J$14</f>
        <v>2.6345306748149492E-4</v>
      </c>
      <c r="BI4499" s="36">
        <f t="shared" si="4734"/>
        <v>7.8325413151257937E-20</v>
      </c>
      <c r="BJ4499" s="36">
        <f t="shared" si="4735"/>
        <v>6.535307774613641E-23</v>
      </c>
      <c r="BK4499" s="36">
        <f t="shared" si="4736"/>
        <v>5.1012855108847865E-19</v>
      </c>
      <c r="BL4499" s="36">
        <f t="shared" si="4737"/>
        <v>2.540592864372351E-19</v>
      </c>
      <c r="BM4499" s="36">
        <f t="shared" si="4770"/>
        <v>7.2347346448599891E-16</v>
      </c>
      <c r="BN4499" s="36">
        <f t="shared" ca="1" si="4738"/>
        <v>0.1752866523348493</v>
      </c>
      <c r="BO4499" s="36">
        <f t="shared" ca="1" si="4755"/>
        <v>1</v>
      </c>
      <c r="BP4499" s="36">
        <f t="shared" si="4771"/>
        <v>-7.2347346448509044E-16</v>
      </c>
      <c r="BQ4499" s="36">
        <f t="shared" si="4772"/>
        <v>0.99999999999874434</v>
      </c>
      <c r="BR4499" s="2">
        <f t="shared" si="4761"/>
        <v>-5</v>
      </c>
      <c r="BS4499">
        <v>0</v>
      </c>
      <c r="BT4499" s="37">
        <f t="shared" si="4756"/>
        <v>1.6435524725797721</v>
      </c>
      <c r="BU4499" s="34">
        <f t="shared" si="4739"/>
        <v>14.333171141167211</v>
      </c>
      <c r="BV4499" s="34">
        <f t="shared" si="4740"/>
        <v>133.04761686355013</v>
      </c>
      <c r="BW4499" s="34">
        <f t="shared" si="4741"/>
        <v>-5</v>
      </c>
      <c r="BX4499" s="34">
        <f t="shared" si="4742"/>
        <v>-5</v>
      </c>
      <c r="BY4499" s="34">
        <f t="shared" si="4743"/>
        <v>32.227938868220342</v>
      </c>
      <c r="BZ4499" s="36">
        <f t="shared" si="4757"/>
        <v>1.6394538379848099E-3</v>
      </c>
      <c r="CA4499" s="34">
        <f t="shared" si="4758"/>
        <v>1.3145214033923639E-2</v>
      </c>
    </row>
    <row r="4500" spans="1:79" ht="13.2" x14ac:dyDescent="0.25">
      <c r="A4500" s="75">
        <f t="shared" si="4744"/>
        <v>12.235616438355196</v>
      </c>
      <c r="B4500" s="34">
        <f t="shared" si="4762"/>
        <v>4465.9999999996462</v>
      </c>
      <c r="C4500">
        <f t="shared" si="4745"/>
        <v>15</v>
      </c>
      <c r="D4500" s="35">
        <f t="shared" si="4705"/>
        <v>3000</v>
      </c>
      <c r="E4500" s="27">
        <v>0</v>
      </c>
      <c r="F4500" s="64">
        <f t="shared" si="4746"/>
        <v>0.46593146951268899</v>
      </c>
      <c r="G4500" s="34">
        <v>0</v>
      </c>
      <c r="H4500" s="34">
        <f t="shared" si="4706"/>
        <v>1</v>
      </c>
      <c r="I4500" s="34">
        <f t="shared" si="4747"/>
        <v>6192.2292298236371</v>
      </c>
      <c r="J4500" s="34">
        <f t="shared" si="4707"/>
        <v>119972.17944611666</v>
      </c>
      <c r="K4500" s="34">
        <f t="shared" si="4708"/>
        <v>105693.97930473325</v>
      </c>
      <c r="L4500" s="36">
        <f t="shared" si="4759"/>
        <v>29848.212597026832</v>
      </c>
      <c r="M4500" s="34">
        <f t="shared" si="4709"/>
        <v>52.228002934779802</v>
      </c>
      <c r="N4500" s="34">
        <f t="shared" si="4748"/>
        <v>1011.8984791495149</v>
      </c>
      <c r="O4500" s="34">
        <f t="shared" si="4710"/>
        <v>4.9430669600601176</v>
      </c>
      <c r="P4500">
        <f t="shared" si="4763"/>
        <v>421.54775287203864</v>
      </c>
      <c r="Q4500" s="36">
        <f t="shared" si="4711"/>
        <v>909.38402225008724</v>
      </c>
      <c r="R4500" s="34">
        <f t="shared" si="4712"/>
        <v>670.31884599877253</v>
      </c>
      <c r="S4500" s="34">
        <f t="shared" si="4713"/>
        <v>239.06517625131474</v>
      </c>
      <c r="T4500" s="36">
        <f t="shared" si="4749"/>
        <v>-1.9797282665116718E-11</v>
      </c>
      <c r="U4500" s="36">
        <f t="shared" si="4714"/>
        <v>3397.1919065868069</v>
      </c>
      <c r="V4500" s="36">
        <f t="shared" si="4715"/>
        <v>3.0176233701237593E-2</v>
      </c>
      <c r="W4500" s="68">
        <f t="shared" si="4716"/>
        <v>85.280607420076663</v>
      </c>
      <c r="X4500">
        <f t="shared" si="4717"/>
        <v>14.334861989477092</v>
      </c>
      <c r="Y4500">
        <f t="shared" si="4718"/>
        <v>1.5373874768040686E-2</v>
      </c>
      <c r="Z4500" s="34">
        <f t="shared" si="4719"/>
        <v>6.2394342047891618E-4</v>
      </c>
      <c r="AA4500" s="36">
        <f t="shared" si="4720"/>
        <v>3.5384637391939518E-4</v>
      </c>
      <c r="AB4500" s="34">
        <f t="shared" si="4721"/>
        <v>1.7719373785567562E-3</v>
      </c>
      <c r="AC4500" s="36">
        <f t="shared" si="4722"/>
        <v>213.36315086721717</v>
      </c>
      <c r="AD4500" s="34">
        <f t="shared" si="4723"/>
        <v>35.407942259516716</v>
      </c>
      <c r="AE4500">
        <f t="shared" si="4750"/>
        <v>120412.3539856705</v>
      </c>
      <c r="AF4500" s="36">
        <f t="shared" si="4764"/>
        <v>35.407942259516716</v>
      </c>
      <c r="AG4500" s="34">
        <f t="shared" si="4724"/>
        <v>0</v>
      </c>
      <c r="AH4500">
        <f t="shared" si="4760"/>
        <v>0</v>
      </c>
      <c r="AI4500" s="29">
        <f t="shared" si="4751"/>
        <v>0</v>
      </c>
      <c r="AJ4500">
        <f t="shared" si="4752"/>
        <v>0</v>
      </c>
      <c r="AK4500" s="36">
        <f t="shared" si="4765"/>
        <v>-5.0341449835048362E-29</v>
      </c>
      <c r="AL4500" s="36">
        <f t="shared" si="4753"/>
        <v>-1.4026338760102049E-4</v>
      </c>
      <c r="AM4500" s="36">
        <f t="shared" si="4754"/>
        <v>-2.6203077284666905E-4</v>
      </c>
      <c r="AN4500" s="37">
        <f t="shared" si="4766"/>
        <v>2.0979230320624511E-27</v>
      </c>
      <c r="AO4500" s="36">
        <f t="shared" si="4767"/>
        <v>0.67426406684916762</v>
      </c>
      <c r="AP4500" s="36">
        <f t="shared" si="4768"/>
        <v>0.14761562583894253</v>
      </c>
      <c r="AQ4500" s="74">
        <f t="shared" si="4725"/>
        <v>1.0521625576274237E-28</v>
      </c>
      <c r="AR4500" s="73">
        <f t="shared" si="4726"/>
        <v>4.9143665412957851E-29</v>
      </c>
      <c r="AS4500" s="72">
        <f t="shared" si="4769"/>
        <v>0.30654204271102142</v>
      </c>
      <c r="AT4500" s="37">
        <f t="shared" si="4727"/>
        <v>3.5743981251795951E-25</v>
      </c>
      <c r="AU4500" s="37">
        <f t="shared" si="4728"/>
        <v>7.7096693395356475</v>
      </c>
      <c r="AV4500" s="34">
        <f t="shared" si="4729"/>
        <v>0</v>
      </c>
      <c r="AW4500" s="34">
        <f t="shared" si="4730"/>
        <v>8.0199705093374352</v>
      </c>
      <c r="AX4500" s="37">
        <f t="shared" si="4731"/>
        <v>39.794130371605519</v>
      </c>
      <c r="AY4500" s="7">
        <f t="shared" si="4732"/>
        <v>133.09470830101961</v>
      </c>
      <c r="AZ4500" s="37">
        <f t="shared" si="4733"/>
        <v>125.07473779168218</v>
      </c>
      <c r="BA4500" s="2">
        <f>BE4500*'mass balance'!$B$17+BF4500*'mass balance'!$C$17+BG4500*'mass balance'!$D$17+BH4500*'mass balance'!$E$17</f>
        <v>1.2920672573916894E-3</v>
      </c>
      <c r="BB4500" s="2">
        <f>BE4500*'mass balance'!$B$18+BF4500*'mass balance'!$C$18+BG4500*'mass balance'!$D$18+BH4500*'mass balance'!$E$18</f>
        <v>1.3119452151977155E-3</v>
      </c>
      <c r="BC4500" s="2">
        <f>BE4500*'mass balance'!$B$19+BF4500*'mass balance'!$C$19+BG4500*'mass balance'!$D$19+BH4500*'mass balance'!$E$19</f>
        <v>-1.6399315189971439E-3</v>
      </c>
      <c r="BD4500" s="2">
        <f>BE4500*'mass balance'!$B$20+BF4500*'mass balance'!$C$20+BG4500*'mass balance'!$D$20+BH4500*'mass balance'!$E$20</f>
        <v>5.9633873418077964E-5</v>
      </c>
      <c r="BE4500" s="2">
        <f>N4500*'mass balance'!$H$11+R4500*'mass balance'!$I$11+S4500*'mass balance'!$J$11</f>
        <v>-2.4092820932131304E-3</v>
      </c>
      <c r="BF4500" s="2">
        <f>N4500*'mass balance'!$H$12+R4500*'mass balance'!$I$12+S4500*'mass balance'!$J$12</f>
        <v>3.7878117616616246E-4</v>
      </c>
      <c r="BG4500" s="2">
        <f>N4500*'mass balance'!$H$13+R4500*'mass balance'!$I$13+S4500*'mass balance'!$J$13</f>
        <v>1.7674906361970263E-4</v>
      </c>
      <c r="BH4500" s="2">
        <f>N4500*'mass balance'!$H$14+R4500*'mass balance'!$I$14+S4500*'mass balance'!$J$14</f>
        <v>2.6351522894518613E-4</v>
      </c>
      <c r="BI4500" s="36">
        <f t="shared" si="4734"/>
        <v>7.8325413151257937E-20</v>
      </c>
      <c r="BJ4500" s="36">
        <f t="shared" si="4735"/>
        <v>6.5355280855249866E-23</v>
      </c>
      <c r="BK4500" s="36">
        <f t="shared" si="4736"/>
        <v>5.1019390416622481E-19</v>
      </c>
      <c r="BL4500" s="36">
        <f t="shared" si="4737"/>
        <v>2.5410554417368539E-19</v>
      </c>
      <c r="BM4500" s="36">
        <f t="shared" si="4770"/>
        <v>7.2372752377243617E-16</v>
      </c>
      <c r="BN4500" s="36">
        <f t="shared" ca="1" si="4738"/>
        <v>0.92441243147518659</v>
      </c>
      <c r="BO4500" s="36">
        <f t="shared" ca="1" si="4755"/>
        <v>1</v>
      </c>
      <c r="BP4500" s="36">
        <f t="shared" si="4771"/>
        <v>-7.2372752377152681E-16</v>
      </c>
      <c r="BQ4500" s="36">
        <f t="shared" si="4772"/>
        <v>0.99999999999874356</v>
      </c>
      <c r="BR4500" s="2">
        <f t="shared" si="4761"/>
        <v>-5</v>
      </c>
      <c r="BS4500">
        <v>0</v>
      </c>
      <c r="BT4500" s="37">
        <f t="shared" si="4756"/>
        <v>1.6440313477946367</v>
      </c>
      <c r="BU4500" s="34">
        <f t="shared" si="4739"/>
        <v>14.334861989477092</v>
      </c>
      <c r="BV4500" s="34">
        <f t="shared" si="4740"/>
        <v>133.09470830101961</v>
      </c>
      <c r="BW4500" s="34">
        <f t="shared" si="4741"/>
        <v>-5</v>
      </c>
      <c r="BX4500" s="34">
        <f t="shared" si="4742"/>
        <v>-5</v>
      </c>
      <c r="BY4500" s="34">
        <f t="shared" si="4743"/>
        <v>32.235543015216805</v>
      </c>
      <c r="BZ4500" s="36">
        <f t="shared" si="4757"/>
        <v>1.6399315189971439E-3</v>
      </c>
      <c r="CA4500" s="34">
        <f t="shared" si="4758"/>
        <v>1.31443917198759E-2</v>
      </c>
    </row>
    <row r="4501" spans="1:79" ht="13.2" x14ac:dyDescent="0.25">
      <c r="A4501" s="75">
        <f t="shared" si="4744"/>
        <v>12.238356164382592</v>
      </c>
      <c r="B4501" s="34">
        <f t="shared" si="4762"/>
        <v>4466.9999999996462</v>
      </c>
      <c r="C4501">
        <f t="shared" si="4745"/>
        <v>15</v>
      </c>
      <c r="D4501" s="35">
        <f t="shared" si="4705"/>
        <v>3000</v>
      </c>
      <c r="E4501" s="27">
        <v>0</v>
      </c>
      <c r="F4501" s="64">
        <f t="shared" si="4746"/>
        <v>0.46593146951268899</v>
      </c>
      <c r="G4501" s="34">
        <v>0</v>
      </c>
      <c r="H4501" s="34">
        <f t="shared" si="4706"/>
        <v>1</v>
      </c>
      <c r="I4501" s="34">
        <f t="shared" si="4747"/>
        <v>6192.2292298236371</v>
      </c>
      <c r="J4501" s="34">
        <f t="shared" si="4707"/>
        <v>120000.47892444819</v>
      </c>
      <c r="K4501" s="34">
        <f t="shared" si="4708"/>
        <v>105718.91078877328</v>
      </c>
      <c r="L4501" s="36">
        <f t="shared" si="4759"/>
        <v>29858.774278822268</v>
      </c>
      <c r="M4501" s="34">
        <f t="shared" si="4709"/>
        <v>52.228002934779802</v>
      </c>
      <c r="N4501" s="34">
        <f t="shared" si="4748"/>
        <v>1012.1371694793614</v>
      </c>
      <c r="O4501" s="34">
        <f t="shared" si="4710"/>
        <v>4.9430669600601176</v>
      </c>
      <c r="P4501">
        <f t="shared" si="4763"/>
        <v>421.69691601582633</v>
      </c>
      <c r="Q4501" s="36">
        <f t="shared" si="4711"/>
        <v>909.61478993100457</v>
      </c>
      <c r="R4501" s="34">
        <f t="shared" si="4712"/>
        <v>670.531137949352</v>
      </c>
      <c r="S4501" s="34">
        <f t="shared" si="4713"/>
        <v>239.08365198165257</v>
      </c>
      <c r="T4501" s="36">
        <f t="shared" si="4749"/>
        <v>-1.9723929092949491E-11</v>
      </c>
      <c r="U4501" s="36">
        <f t="shared" si="4714"/>
        <v>3397.1919065867869</v>
      </c>
      <c r="V4501" s="36">
        <f t="shared" si="4715"/>
        <v>3.0178565818215965E-2</v>
      </c>
      <c r="W4501" s="68">
        <f t="shared" si="4716"/>
        <v>85.310783653777904</v>
      </c>
      <c r="X4501">
        <f t="shared" si="4717"/>
        <v>14.336552569736076</v>
      </c>
      <c r="Y4501">
        <f t="shared" si="4718"/>
        <v>1.5373874768040686E-2</v>
      </c>
      <c r="Z4501" s="34">
        <f t="shared" si="4719"/>
        <v>6.2394342047891618E-4</v>
      </c>
      <c r="AA4501" s="36">
        <f t="shared" si="4720"/>
        <v>3.5374854767120095E-4</v>
      </c>
      <c r="AB4501" s="34">
        <f t="shared" si="4721"/>
        <v>1.7719373785567562E-3</v>
      </c>
      <c r="AC4501" s="36">
        <f t="shared" si="4722"/>
        <v>213.42589152360458</v>
      </c>
      <c r="AD4501" s="34">
        <f t="shared" si="4723"/>
        <v>35.408330409921064</v>
      </c>
      <c r="AE4501">
        <f t="shared" si="4750"/>
        <v>120447.76192793001</v>
      </c>
      <c r="AF4501" s="36">
        <f t="shared" si="4764"/>
        <v>35.408330409921064</v>
      </c>
      <c r="AG4501" s="34">
        <f t="shared" si="4724"/>
        <v>0</v>
      </c>
      <c r="AH4501">
        <f t="shared" si="4760"/>
        <v>0</v>
      </c>
      <c r="AI4501" s="29">
        <f t="shared" si="4751"/>
        <v>0</v>
      </c>
      <c r="AJ4501">
        <f t="shared" si="4752"/>
        <v>0</v>
      </c>
      <c r="AK4501" s="36">
        <f t="shared" si="4765"/>
        <v>-4.9143665412957851E-29</v>
      </c>
      <c r="AL4501" s="36">
        <f t="shared" si="4753"/>
        <v>-1.4023420939196472E-4</v>
      </c>
      <c r="AM4501" s="36">
        <f t="shared" si="4754"/>
        <v>-2.6156564508307079E-4</v>
      </c>
      <c r="AN4501" s="37">
        <f t="shared" si="4766"/>
        <v>2.0475815822274027E-27</v>
      </c>
      <c r="AO4501" s="36">
        <f t="shared" si="4767"/>
        <v>0.67412380346156664</v>
      </c>
      <c r="AP4501" s="36">
        <f t="shared" si="4768"/>
        <v>0.14735359506609585</v>
      </c>
      <c r="AQ4501" s="74">
        <f t="shared" si="4725"/>
        <v>1.0275561579038019E-28</v>
      </c>
      <c r="AR4501" s="73">
        <f t="shared" si="4726"/>
        <v>4.7974135333135194E-29</v>
      </c>
      <c r="AS4501" s="72">
        <f t="shared" si="4769"/>
        <v>0.30635077781761227</v>
      </c>
      <c r="AT4501" s="37">
        <f t="shared" si="4727"/>
        <v>3.4908054631884066E-25</v>
      </c>
      <c r="AU4501" s="37">
        <f t="shared" si="4728"/>
        <v>7.6959839955624085</v>
      </c>
      <c r="AV4501" s="34">
        <f t="shared" si="4729"/>
        <v>0</v>
      </c>
      <c r="AW4501" s="34">
        <f t="shared" si="4730"/>
        <v>8.0228083468211064</v>
      </c>
      <c r="AX4501" s="37">
        <f t="shared" si="4731"/>
        <v>39.808211380340559</v>
      </c>
      <c r="AY4501" s="7">
        <f t="shared" si="4732"/>
        <v>133.14180338093956</v>
      </c>
      <c r="AZ4501" s="37">
        <f t="shared" si="4733"/>
        <v>125.11899503411846</v>
      </c>
      <c r="BA4501" s="2">
        <f>BE4501*'mass balance'!$B$17+BF4501*'mass balance'!$C$17+BG4501*'mass balance'!$D$17+BH4501*'mass balance'!$E$17</f>
        <v>1.2924436221748718E-3</v>
      </c>
      <c r="BB4501" s="2">
        <f>BE4501*'mass balance'!$B$18+BF4501*'mass balance'!$C$18+BG4501*'mass balance'!$D$18+BH4501*'mass balance'!$E$18</f>
        <v>1.3123273702083311E-3</v>
      </c>
      <c r="BC4501" s="2">
        <f>BE4501*'mass balance'!$B$19+BF4501*'mass balance'!$C$19+BG4501*'mass balance'!$D$19+BH4501*'mass balance'!$E$19</f>
        <v>-1.6404092127604141E-3</v>
      </c>
      <c r="BD4501" s="2">
        <f>BE4501*'mass balance'!$B$20+BF4501*'mass balance'!$C$20+BG4501*'mass balance'!$D$20+BH4501*'mass balance'!$E$20</f>
        <v>5.9651244100378679E-5</v>
      </c>
      <c r="BE4501" s="2">
        <f>N4501*'mass balance'!$H$11+R4501*'mass balance'!$I$11+S4501*'mass balance'!$J$11</f>
        <v>-2.4098504035222888E-3</v>
      </c>
      <c r="BF4501" s="2">
        <f>N4501*'mass balance'!$H$12+R4501*'mass balance'!$I$12+S4501*'mass balance'!$J$12</f>
        <v>3.7881044960103754E-4</v>
      </c>
      <c r="BG4501" s="2">
        <f>N4501*'mass balance'!$H$13+R4501*'mass balance'!$I$13+S4501*'mass balance'!$J$13</f>
        <v>1.7676272335923591E-4</v>
      </c>
      <c r="BH4501" s="2">
        <f>N4501*'mass balance'!$H$14+R4501*'mass balance'!$I$14+S4501*'mass balance'!$J$14</f>
        <v>2.6357738788525031E-4</v>
      </c>
      <c r="BI4501" s="36">
        <f t="shared" si="4734"/>
        <v>7.8325413151257937E-20</v>
      </c>
      <c r="BJ4501" s="36">
        <f t="shared" si="4735"/>
        <v>6.5357485989818071E-23</v>
      </c>
      <c r="BK4501" s="36">
        <f t="shared" si="4736"/>
        <v>5.1025925944708009E-19</v>
      </c>
      <c r="BL4501" s="36">
        <f t="shared" si="4737"/>
        <v>2.5415180953569957E-19</v>
      </c>
      <c r="BM4501" s="36">
        <f t="shared" si="4770"/>
        <v>7.2398162931660988E-16</v>
      </c>
      <c r="BN4501" s="36">
        <f t="shared" ca="1" si="4738"/>
        <v>0.62582477447369422</v>
      </c>
      <c r="BO4501" s="36">
        <f t="shared" ca="1" si="4755"/>
        <v>1</v>
      </c>
      <c r="BP4501" s="36">
        <f t="shared" si="4771"/>
        <v>-7.2398162931569963E-16</v>
      </c>
      <c r="BQ4501" s="36">
        <f t="shared" si="4772"/>
        <v>0.99999999999874278</v>
      </c>
      <c r="BR4501" s="2">
        <f t="shared" si="4761"/>
        <v>-5</v>
      </c>
      <c r="BS4501">
        <v>0</v>
      </c>
      <c r="BT4501" s="37">
        <f t="shared" si="4756"/>
        <v>1.6445102357923151</v>
      </c>
      <c r="BU4501" s="34">
        <f t="shared" si="4739"/>
        <v>14.336552569736076</v>
      </c>
      <c r="BV4501" s="34">
        <f t="shared" si="4740"/>
        <v>133.14180338093956</v>
      </c>
      <c r="BW4501" s="34">
        <f t="shared" si="4741"/>
        <v>-5</v>
      </c>
      <c r="BX4501" s="34">
        <f t="shared" si="4742"/>
        <v>-5</v>
      </c>
      <c r="BY4501" s="34">
        <f t="shared" si="4743"/>
        <v>32.243146853500612</v>
      </c>
      <c r="BZ4501" s="36">
        <f t="shared" si="4757"/>
        <v>1.6404092127604141E-3</v>
      </c>
      <c r="CA4501" s="34">
        <f t="shared" si="4758"/>
        <v>1.3143569730110738E-2</v>
      </c>
    </row>
    <row r="4502" spans="1:79" ht="13.2" x14ac:dyDescent="0.25">
      <c r="A4502" s="75">
        <f t="shared" si="4744"/>
        <v>12.241095890409989</v>
      </c>
      <c r="B4502" s="34">
        <f t="shared" si="4762"/>
        <v>4467.9999999996462</v>
      </c>
      <c r="C4502">
        <f t="shared" si="4745"/>
        <v>15</v>
      </c>
      <c r="D4502" s="35">
        <f t="shared" si="4705"/>
        <v>3000</v>
      </c>
      <c r="E4502" s="27">
        <v>0</v>
      </c>
      <c r="F4502" s="64">
        <f t="shared" si="4746"/>
        <v>0.46593146951268899</v>
      </c>
      <c r="G4502" s="34">
        <v>0</v>
      </c>
      <c r="H4502" s="34">
        <f t="shared" si="4706"/>
        <v>1</v>
      </c>
      <c r="I4502" s="34">
        <f t="shared" si="4747"/>
        <v>6192.2292298236371</v>
      </c>
      <c r="J4502" s="34">
        <f t="shared" si="4707"/>
        <v>120028.77725295625</v>
      </c>
      <c r="K4502" s="34">
        <f t="shared" si="4708"/>
        <v>105743.84125983329</v>
      </c>
      <c r="L4502" s="36">
        <f t="shared" si="4759"/>
        <v>29869.336776858643</v>
      </c>
      <c r="M4502" s="34">
        <f t="shared" si="4709"/>
        <v>52.228002934779802</v>
      </c>
      <c r="N4502" s="34">
        <f t="shared" si="4748"/>
        <v>1012.3758501110876</v>
      </c>
      <c r="O4502" s="34">
        <f t="shared" si="4710"/>
        <v>4.9430669600601176</v>
      </c>
      <c r="P4502">
        <f t="shared" si="4763"/>
        <v>421.84609068742435</v>
      </c>
      <c r="Q4502" s="36">
        <f t="shared" si="4711"/>
        <v>909.84555398644852</v>
      </c>
      <c r="R4502" s="34">
        <f t="shared" si="4712"/>
        <v>670.74344043595715</v>
      </c>
      <c r="S4502" s="34">
        <f t="shared" si="4713"/>
        <v>239.10211355049131</v>
      </c>
      <c r="T4502" s="36">
        <f t="shared" si="4749"/>
        <v>-1.9653820944305816E-11</v>
      </c>
      <c r="U4502" s="36">
        <f t="shared" si="4714"/>
        <v>3397.1919065867673</v>
      </c>
      <c r="V4502" s="36">
        <f t="shared" si="4715"/>
        <v>3.0180896147645402E-2</v>
      </c>
      <c r="W4502" s="68">
        <f t="shared" si="4716"/>
        <v>85.340962219596122</v>
      </c>
      <c r="X4502">
        <f t="shared" si="4717"/>
        <v>14.338242881986625</v>
      </c>
      <c r="Y4502">
        <f t="shared" si="4718"/>
        <v>1.5373874768040686E-2</v>
      </c>
      <c r="Z4502" s="34">
        <f t="shared" si="4719"/>
        <v>6.2394342047891618E-4</v>
      </c>
      <c r="AA4502" s="36">
        <f t="shared" si="4720"/>
        <v>3.5365075999477328E-4</v>
      </c>
      <c r="AB4502" s="34">
        <f t="shared" si="4721"/>
        <v>1.7719373785567562E-3</v>
      </c>
      <c r="AC4502" s="36">
        <f t="shared" si="4722"/>
        <v>213.48863286777018</v>
      </c>
      <c r="AD4502" s="34">
        <f t="shared" si="4723"/>
        <v>35.408716880762711</v>
      </c>
      <c r="AE4502">
        <f t="shared" si="4750"/>
        <v>120483.17025833993</v>
      </c>
      <c r="AF4502" s="36">
        <f t="shared" si="4764"/>
        <v>35.408716880762711</v>
      </c>
      <c r="AG4502" s="34">
        <f t="shared" si="4724"/>
        <v>0</v>
      </c>
      <c r="AH4502">
        <f t="shared" si="4760"/>
        <v>0</v>
      </c>
      <c r="AI4502" s="29">
        <f t="shared" si="4751"/>
        <v>0</v>
      </c>
      <c r="AJ4502">
        <f t="shared" si="4752"/>
        <v>0</v>
      </c>
      <c r="AK4502" s="36">
        <f t="shared" si="4765"/>
        <v>-4.7974135333135194E-29</v>
      </c>
      <c r="AL4502" s="36">
        <f t="shared" si="4753"/>
        <v>-1.4020503725268883E-4</v>
      </c>
      <c r="AM4502" s="36">
        <f t="shared" si="4754"/>
        <v>-2.6110134296233162E-4</v>
      </c>
      <c r="AN4502" s="37">
        <f t="shared" si="4766"/>
        <v>1.9984379168144449E-27</v>
      </c>
      <c r="AO4502" s="36">
        <f t="shared" si="4767"/>
        <v>0.67398356925217473</v>
      </c>
      <c r="AP4502" s="36">
        <f t="shared" si="4768"/>
        <v>0.14709202942101279</v>
      </c>
      <c r="AQ4502" s="74">
        <f t="shared" si="4725"/>
        <v>1.003520093022886E-28</v>
      </c>
      <c r="AR4502" s="73">
        <f t="shared" si="4726"/>
        <v>4.683219893299341E-29</v>
      </c>
      <c r="AS4502" s="72">
        <f t="shared" si="4769"/>
        <v>0.30615963226267662</v>
      </c>
      <c r="AT4502" s="37">
        <f t="shared" si="4727"/>
        <v>3.4091503381089003E-25</v>
      </c>
      <c r="AU4502" s="37">
        <f t="shared" si="4728"/>
        <v>7.6823229442833734</v>
      </c>
      <c r="AV4502" s="34">
        <f t="shared" si="4729"/>
        <v>0</v>
      </c>
      <c r="AW4502" s="34">
        <f t="shared" si="4730"/>
        <v>8.025646403622039</v>
      </c>
      <c r="AX4502" s="37">
        <f t="shared" si="4731"/>
        <v>39.822293477301521</v>
      </c>
      <c r="AY4502" s="7">
        <f t="shared" si="4732"/>
        <v>133.18890210051967</v>
      </c>
      <c r="AZ4502" s="37">
        <f t="shared" si="4733"/>
        <v>125.16325569689764</v>
      </c>
      <c r="BA4502" s="2">
        <f>BE4502*'mass balance'!$B$17+BF4502*'mass balance'!$C$17+BG4502*'mass balance'!$D$17+BH4502*'mass balance'!$E$17</f>
        <v>1.292819996986517E-3</v>
      </c>
      <c r="BB4502" s="2">
        <f>BE4502*'mass balance'!$B$18+BF4502*'mass balance'!$C$18+BG4502*'mass balance'!$D$18+BH4502*'mass balance'!$E$18</f>
        <v>1.3127095354016943E-3</v>
      </c>
      <c r="BC4502" s="2">
        <f>BE4502*'mass balance'!$B$19+BF4502*'mass balance'!$C$19+BG4502*'mass balance'!$D$19+BH4502*'mass balance'!$E$19</f>
        <v>-1.6408869192521176E-3</v>
      </c>
      <c r="BD4502" s="2">
        <f>BE4502*'mass balance'!$B$20+BF4502*'mass balance'!$C$20+BG4502*'mass balance'!$D$20+BH4502*'mass balance'!$E$20</f>
        <v>5.9668615245531549E-5</v>
      </c>
      <c r="BE4502" s="2">
        <f>N4502*'mass balance'!$H$11+R4502*'mass balance'!$I$11+S4502*'mass balance'!$J$11</f>
        <v>-2.4104186907406848E-3</v>
      </c>
      <c r="BF4502" s="2">
        <f>N4502*'mass balance'!$H$12+R4502*'mass balance'!$I$12+S4502*'mass balance'!$J$12</f>
        <v>3.7883970059805961E-4</v>
      </c>
      <c r="BG4502" s="2">
        <f>N4502*'mass balance'!$H$13+R4502*'mass balance'!$I$13+S4502*'mass balance'!$J$13</f>
        <v>1.7677637262868818E-4</v>
      </c>
      <c r="BH4502" s="2">
        <f>N4502*'mass balance'!$H$14+R4502*'mass balance'!$I$14+S4502*'mass balance'!$J$14</f>
        <v>2.6363954429976235E-4</v>
      </c>
      <c r="BI4502" s="36">
        <f t="shared" si="4734"/>
        <v>7.8325413151257937E-20</v>
      </c>
      <c r="BJ4502" s="36">
        <f t="shared" si="4735"/>
        <v>6.5359693147794419E-23</v>
      </c>
      <c r="BK4502" s="36">
        <f t="shared" si="4736"/>
        <v>5.1032461693306987E-19</v>
      </c>
      <c r="BL4502" s="36">
        <f t="shared" si="4737"/>
        <v>2.5419808252240021E-19</v>
      </c>
      <c r="BM4502" s="36">
        <f t="shared" si="4770"/>
        <v>7.2423578112614556E-16</v>
      </c>
      <c r="BN4502" s="36">
        <f t="shared" ca="1" si="4738"/>
        <v>0.23014259078887334</v>
      </c>
      <c r="BO4502" s="36">
        <f t="shared" ca="1" si="4755"/>
        <v>1</v>
      </c>
      <c r="BP4502" s="36">
        <f t="shared" si="4771"/>
        <v>-7.2423578112523453E-16</v>
      </c>
      <c r="BQ4502" s="36">
        <f t="shared" si="4772"/>
        <v>0.99999999999874201</v>
      </c>
      <c r="BR4502" s="2">
        <f t="shared" si="4761"/>
        <v>-5</v>
      </c>
      <c r="BS4502">
        <v>0</v>
      </c>
      <c r="BT4502" s="37">
        <f t="shared" si="4756"/>
        <v>1.6449891365502476</v>
      </c>
      <c r="BU4502" s="34">
        <f t="shared" si="4739"/>
        <v>14.338242881986625</v>
      </c>
      <c r="BV4502" s="34">
        <f t="shared" si="4740"/>
        <v>133.18890210051967</v>
      </c>
      <c r="BW4502" s="34">
        <f t="shared" si="4741"/>
        <v>-5</v>
      </c>
      <c r="BX4502" s="34">
        <f t="shared" si="4742"/>
        <v>-5</v>
      </c>
      <c r="BY4502" s="34">
        <f t="shared" si="4743"/>
        <v>32.250750382836259</v>
      </c>
      <c r="BZ4502" s="36">
        <f t="shared" si="4757"/>
        <v>1.6408869192521176E-3</v>
      </c>
      <c r="CA4502" s="34">
        <f t="shared" si="4758"/>
        <v>1.314274806444669E-2</v>
      </c>
    </row>
    <row r="4503" spans="1:79" ht="13.2" x14ac:dyDescent="0.25">
      <c r="A4503" s="75">
        <f t="shared" si="4744"/>
        <v>12.243835616437385</v>
      </c>
      <c r="B4503" s="34">
        <f t="shared" si="4762"/>
        <v>4468.9999999996453</v>
      </c>
      <c r="C4503">
        <f t="shared" si="4745"/>
        <v>15</v>
      </c>
      <c r="D4503" s="35">
        <f t="shared" si="4705"/>
        <v>3000</v>
      </c>
      <c r="E4503" s="27">
        <v>0</v>
      </c>
      <c r="F4503" s="64">
        <f t="shared" si="4746"/>
        <v>0.46593146951268899</v>
      </c>
      <c r="G4503" s="34">
        <v>0</v>
      </c>
      <c r="H4503" s="34">
        <f t="shared" si="4706"/>
        <v>1</v>
      </c>
      <c r="I4503" s="34">
        <f t="shared" si="4747"/>
        <v>6192.2292298236371</v>
      </c>
      <c r="J4503" s="34">
        <f t="shared" si="4707"/>
        <v>120057.07443076489</v>
      </c>
      <c r="K4503" s="34">
        <f t="shared" si="4708"/>
        <v>105768.77071714161</v>
      </c>
      <c r="L4503" s="36">
        <f t="shared" si="4759"/>
        <v>29879.900090510317</v>
      </c>
      <c r="M4503" s="34">
        <f t="shared" si="4709"/>
        <v>52.228002934779802</v>
      </c>
      <c r="N4503" s="34">
        <f t="shared" si="4748"/>
        <v>1012.6145210373055</v>
      </c>
      <c r="O4503" s="34">
        <f t="shared" si="4710"/>
        <v>4.9430669600601176</v>
      </c>
      <c r="P4503">
        <f t="shared" si="4763"/>
        <v>421.99527687799673</v>
      </c>
      <c r="Q4503" s="36">
        <f t="shared" si="4711"/>
        <v>910.07631440789635</v>
      </c>
      <c r="R4503" s="34">
        <f t="shared" si="4712"/>
        <v>670.95575344742088</v>
      </c>
      <c r="S4503" s="34">
        <f t="shared" si="4713"/>
        <v>239.1205609604755</v>
      </c>
      <c r="T4503" s="36">
        <f t="shared" si="4749"/>
        <v>-1.9583729689541277E-11</v>
      </c>
      <c r="U4503" s="36">
        <f t="shared" si="4714"/>
        <v>3397.1919065867478</v>
      </c>
      <c r="V4503" s="36">
        <f t="shared" si="4715"/>
        <v>3.0183224689859688E-2</v>
      </c>
      <c r="W4503" s="68">
        <f t="shared" si="4716"/>
        <v>85.371143115743763</v>
      </c>
      <c r="X4503">
        <f t="shared" si="4717"/>
        <v>14.339932926271203</v>
      </c>
      <c r="Y4503">
        <f t="shared" si="4718"/>
        <v>1.5373874768040686E-2</v>
      </c>
      <c r="Z4503" s="34">
        <f t="shared" si="4719"/>
        <v>6.2394342047891618E-4</v>
      </c>
      <c r="AA4503" s="36">
        <f t="shared" si="4720"/>
        <v>3.5355301086853355E-4</v>
      </c>
      <c r="AB4503" s="34">
        <f t="shared" si="4721"/>
        <v>1.7719373785567562E-3</v>
      </c>
      <c r="AC4503" s="36">
        <f t="shared" si="4722"/>
        <v>213.55137489673794</v>
      </c>
      <c r="AD4503" s="34">
        <f t="shared" si="4723"/>
        <v>35.409101672686205</v>
      </c>
      <c r="AE4503">
        <f t="shared" si="4750"/>
        <v>120518.57897522069</v>
      </c>
      <c r="AF4503" s="36">
        <f t="shared" si="4764"/>
        <v>35.409101672686205</v>
      </c>
      <c r="AG4503" s="34">
        <f t="shared" si="4724"/>
        <v>0</v>
      </c>
      <c r="AH4503">
        <f t="shared" si="4760"/>
        <v>0</v>
      </c>
      <c r="AI4503" s="29">
        <f t="shared" si="4751"/>
        <v>0</v>
      </c>
      <c r="AJ4503">
        <f t="shared" si="4752"/>
        <v>0</v>
      </c>
      <c r="AK4503" s="36">
        <f t="shared" si="4765"/>
        <v>-4.683219893299341E-29</v>
      </c>
      <c r="AL4503" s="36">
        <f t="shared" si="4753"/>
        <v>-1.4017587118193012E-4</v>
      </c>
      <c r="AM4503" s="36">
        <f t="shared" si="4754"/>
        <v>-2.6063786501886267E-4</v>
      </c>
      <c r="AN4503" s="37">
        <f t="shared" si="4766"/>
        <v>1.9504637814813097E-27</v>
      </c>
      <c r="AO4503" s="36">
        <f t="shared" si="4767"/>
        <v>0.67384336421492208</v>
      </c>
      <c r="AP4503" s="36">
        <f t="shared" si="4768"/>
        <v>0.14683092807805045</v>
      </c>
      <c r="AQ4503" s="74">
        <f t="shared" si="4725"/>
        <v>9.8004126341187255E-29</v>
      </c>
      <c r="AR4503" s="73">
        <f t="shared" si="4726"/>
        <v>4.5717210860607085E-29</v>
      </c>
      <c r="AS4503" s="72">
        <f t="shared" si="4769"/>
        <v>0.30596860597175407</v>
      </c>
      <c r="AT4503" s="37">
        <f t="shared" si="4727"/>
        <v>3.3293882481783673E-25</v>
      </c>
      <c r="AU4503" s="37">
        <f t="shared" si="4728"/>
        <v>7.6686861425768615</v>
      </c>
      <c r="AV4503" s="34">
        <f t="shared" si="4729"/>
        <v>0</v>
      </c>
      <c r="AW4503" s="34">
        <f t="shared" si="4730"/>
        <v>8.028484679572129</v>
      </c>
      <c r="AX4503" s="37">
        <f t="shared" si="4731"/>
        <v>39.836376661654278</v>
      </c>
      <c r="AY4503" s="7">
        <f t="shared" si="4732"/>
        <v>133.23600445697016</v>
      </c>
      <c r="AZ4503" s="37">
        <f t="shared" si="4733"/>
        <v>125.20751977739803</v>
      </c>
      <c r="BA4503" s="2">
        <f>BE4503*'mass balance'!$B$17+BF4503*'mass balance'!$C$17+BG4503*'mass balance'!$D$17+BH4503*'mass balance'!$E$17</f>
        <v>1.2931963818089015E-3</v>
      </c>
      <c r="BB4503" s="2">
        <f>BE4503*'mass balance'!$B$18+BF4503*'mass balance'!$C$18+BG4503*'mass balance'!$D$18+BH4503*'mass balance'!$E$18</f>
        <v>1.3130917107598077E-3</v>
      </c>
      <c r="BC4503" s="2">
        <f>BE4503*'mass balance'!$B$19+BF4503*'mass balance'!$C$19+BG4503*'mass balance'!$D$19+BH4503*'mass balance'!$E$19</f>
        <v>-1.6413646384497598E-3</v>
      </c>
      <c r="BD4503" s="2">
        <f>BE4503*'mass balance'!$B$20+BF4503*'mass balance'!$C$20+BG4503*'mass balance'!$D$20+BH4503*'mass balance'!$E$20</f>
        <v>5.968598685271853E-5</v>
      </c>
      <c r="BE4503" s="2">
        <f>N4503*'mass balance'!$H$11+R4503*'mass balance'!$I$11+S4503*'mass balance'!$J$11</f>
        <v>-2.4109869548507271E-3</v>
      </c>
      <c r="BF4503" s="2">
        <f>N4503*'mass balance'!$H$12+R4503*'mass balance'!$I$12+S4503*'mass balance'!$J$12</f>
        <v>3.7886892916141879E-4</v>
      </c>
      <c r="BG4503" s="2">
        <f>N4503*'mass balance'!$H$13+R4503*'mass balance'!$I$13+S4503*'mass balance'!$J$13</f>
        <v>1.767900114300157E-4</v>
      </c>
      <c r="BH4503" s="2">
        <f>N4503*'mass balance'!$H$14+R4503*'mass balance'!$I$14+S4503*'mass balance'!$J$14</f>
        <v>2.6370169818679828E-4</v>
      </c>
      <c r="BI4503" s="36">
        <f t="shared" si="4734"/>
        <v>7.8325413151257937E-20</v>
      </c>
      <c r="BJ4503" s="36">
        <f t="shared" si="4735"/>
        <v>6.5361902327135406E-23</v>
      </c>
      <c r="BK4503" s="36">
        <f t="shared" si="4736"/>
        <v>5.1038997662621765E-19</v>
      </c>
      <c r="BL4503" s="36">
        <f t="shared" si="4737"/>
        <v>2.5424436313291182E-19</v>
      </c>
      <c r="BM4503" s="36">
        <f t="shared" si="4770"/>
        <v>7.2448997920866796E-16</v>
      </c>
      <c r="BN4503" s="36">
        <f t="shared" ca="1" si="4738"/>
        <v>0.69165395325624179</v>
      </c>
      <c r="BO4503" s="36">
        <f t="shared" ca="1" si="4755"/>
        <v>1</v>
      </c>
      <c r="BP4503" s="36">
        <f t="shared" si="4771"/>
        <v>-7.2448997920775603E-16</v>
      </c>
      <c r="BQ4503" s="36">
        <f t="shared" si="4772"/>
        <v>0.99999999999874123</v>
      </c>
      <c r="BR4503" s="2">
        <f t="shared" si="4761"/>
        <v>-5</v>
      </c>
      <c r="BS4503">
        <v>0</v>
      </c>
      <c r="BT4503" s="37">
        <f t="shared" si="4756"/>
        <v>1.645468050045884</v>
      </c>
      <c r="BU4503" s="34">
        <f t="shared" si="4739"/>
        <v>14.339932926271203</v>
      </c>
      <c r="BV4503" s="34">
        <f t="shared" si="4740"/>
        <v>133.23600445697016</v>
      </c>
      <c r="BW4503" s="34">
        <f t="shared" si="4741"/>
        <v>-5</v>
      </c>
      <c r="BX4503" s="34">
        <f t="shared" si="4742"/>
        <v>-5</v>
      </c>
      <c r="BY4503" s="34">
        <f t="shared" si="4743"/>
        <v>32.258353602988393</v>
      </c>
      <c r="BZ4503" s="36">
        <f t="shared" si="4757"/>
        <v>1.6413646384497598E-3</v>
      </c>
      <c r="CA4503" s="34">
        <f t="shared" si="4758"/>
        <v>1.314192672270246E-2</v>
      </c>
    </row>
    <row r="4504" spans="1:79" ht="13.2" x14ac:dyDescent="0.25">
      <c r="A4504" s="75">
        <f t="shared" si="4744"/>
        <v>12.246575342464782</v>
      </c>
      <c r="B4504" s="34">
        <f t="shared" si="4762"/>
        <v>4469.9999999996453</v>
      </c>
      <c r="C4504">
        <f t="shared" si="4745"/>
        <v>15</v>
      </c>
      <c r="D4504" s="35">
        <f t="shared" si="4705"/>
        <v>3000</v>
      </c>
      <c r="E4504" s="27">
        <v>0</v>
      </c>
      <c r="F4504" s="64">
        <f t="shared" si="4746"/>
        <v>0.46593146951268899</v>
      </c>
      <c r="G4504" s="34">
        <v>0</v>
      </c>
      <c r="H4504" s="34">
        <f t="shared" si="4706"/>
        <v>1</v>
      </c>
      <c r="I4504" s="34">
        <f t="shared" si="4747"/>
        <v>6192.2292298236371</v>
      </c>
      <c r="J4504" s="34">
        <f t="shared" si="4707"/>
        <v>120085.37045699838</v>
      </c>
      <c r="K4504" s="34">
        <f t="shared" si="4708"/>
        <v>105793.69915992673</v>
      </c>
      <c r="L4504" s="36">
        <f t="shared" si="4759"/>
        <v>29890.464219151771</v>
      </c>
      <c r="M4504" s="34">
        <f t="shared" si="4709"/>
        <v>52.228002934779802</v>
      </c>
      <c r="N4504" s="34">
        <f t="shared" si="4748"/>
        <v>1012.8531822506288</v>
      </c>
      <c r="O4504" s="34">
        <f t="shared" si="4710"/>
        <v>4.9430669600601176</v>
      </c>
      <c r="P4504">
        <f t="shared" si="4763"/>
        <v>422.14447457870932</v>
      </c>
      <c r="Q4504" s="36">
        <f t="shared" si="4711"/>
        <v>910.30707118682926</v>
      </c>
      <c r="R4504" s="34">
        <f t="shared" si="4712"/>
        <v>671.16807697257832</v>
      </c>
      <c r="S4504" s="34">
        <f t="shared" si="4713"/>
        <v>239.13899421425089</v>
      </c>
      <c r="T4504" s="36">
        <f t="shared" si="4749"/>
        <v>-1.9513655318696853E-11</v>
      </c>
      <c r="U4504" s="36">
        <f t="shared" si="4714"/>
        <v>3397.1919065867282</v>
      </c>
      <c r="V4504" s="36">
        <f t="shared" si="4715"/>
        <v>3.0185551445192808E-2</v>
      </c>
      <c r="W4504" s="68">
        <f t="shared" si="4716"/>
        <v>85.401326340433627</v>
      </c>
      <c r="X4504">
        <f t="shared" si="4717"/>
        <v>14.341622702632247</v>
      </c>
      <c r="Y4504">
        <f t="shared" si="4718"/>
        <v>1.5373874768040686E-2</v>
      </c>
      <c r="Z4504" s="34">
        <f t="shared" si="4719"/>
        <v>6.2394342047891618E-4</v>
      </c>
      <c r="AA4504" s="36">
        <f t="shared" si="4720"/>
        <v>3.5345530027092013E-4</v>
      </c>
      <c r="AB4504" s="34">
        <f t="shared" si="4721"/>
        <v>1.7719373785567562E-3</v>
      </c>
      <c r="AC4504" s="36">
        <f t="shared" si="4722"/>
        <v>213.6141176075329</v>
      </c>
      <c r="AD4504" s="34">
        <f t="shared" si="4723"/>
        <v>35.409484786336122</v>
      </c>
      <c r="AE4504">
        <f t="shared" si="4750"/>
        <v>120553.98807689338</v>
      </c>
      <c r="AF4504" s="36">
        <f t="shared" si="4764"/>
        <v>35.409484786336122</v>
      </c>
      <c r="AG4504" s="34">
        <f t="shared" si="4724"/>
        <v>0</v>
      </c>
      <c r="AH4504">
        <f t="shared" si="4760"/>
        <v>0</v>
      </c>
      <c r="AI4504" s="29">
        <f t="shared" si="4751"/>
        <v>0</v>
      </c>
      <c r="AJ4504">
        <f t="shared" si="4752"/>
        <v>0</v>
      </c>
      <c r="AK4504" s="36">
        <f t="shared" si="4765"/>
        <v>-4.5717210860607085E-29</v>
      </c>
      <c r="AL4504" s="36">
        <f t="shared" si="4753"/>
        <v>-1.4014671117842619E-4</v>
      </c>
      <c r="AM4504" s="36">
        <f t="shared" si="4754"/>
        <v>-2.6017520978967632E-4</v>
      </c>
      <c r="AN4504" s="37">
        <f t="shared" si="4766"/>
        <v>1.9036315825483163E-27</v>
      </c>
      <c r="AO4504" s="36">
        <f t="shared" si="4767"/>
        <v>0.6737031883437401</v>
      </c>
      <c r="AP4504" s="36">
        <f t="shared" si="4768"/>
        <v>0.14657029021303158</v>
      </c>
      <c r="AQ4504" s="74">
        <f t="shared" si="4725"/>
        <v>9.5710686759357522E-29</v>
      </c>
      <c r="AR4504" s="73">
        <f t="shared" si="4726"/>
        <v>4.462854072310591E-29</v>
      </c>
      <c r="AS4504" s="72">
        <f t="shared" si="4769"/>
        <v>0.30577769887043044</v>
      </c>
      <c r="AT4504" s="37">
        <f t="shared" si="4727"/>
        <v>3.2514757043221198E-25</v>
      </c>
      <c r="AU4504" s="37">
        <f t="shared" si="4728"/>
        <v>7.6550735473977412</v>
      </c>
      <c r="AV4504" s="34">
        <f t="shared" si="4729"/>
        <v>0</v>
      </c>
      <c r="AW4504" s="34">
        <f t="shared" si="4730"/>
        <v>8.0313231745033029</v>
      </c>
      <c r="AX4504" s="37">
        <f t="shared" si="4731"/>
        <v>39.850460932564864</v>
      </c>
      <c r="AY4504" s="7">
        <f t="shared" si="4732"/>
        <v>133.2831104475018</v>
      </c>
      <c r="AZ4504" s="37">
        <f t="shared" si="4733"/>
        <v>125.25178727299848</v>
      </c>
      <c r="BA4504" s="2">
        <f>BE4504*'mass balance'!$B$17+BF4504*'mass balance'!$C$17+BG4504*'mass balance'!$D$17+BH4504*'mass balance'!$E$17</f>
        <v>1.2935727766243076E-3</v>
      </c>
      <c r="BB4504" s="2">
        <f>BE4504*'mass balance'!$B$18+BF4504*'mass balance'!$C$18+BG4504*'mass balance'!$D$18+BH4504*'mass balance'!$E$18</f>
        <v>1.3134738962646815E-3</v>
      </c>
      <c r="BC4504" s="2">
        <f>BE4504*'mass balance'!$B$19+BF4504*'mass balance'!$C$19+BG4504*'mass balance'!$D$19+BH4504*'mass balance'!$E$19</f>
        <v>-1.641842370330852E-3</v>
      </c>
      <c r="BD4504" s="2">
        <f>BE4504*'mass balance'!$B$20+BF4504*'mass balance'!$C$20+BG4504*'mass balance'!$D$20+BH4504*'mass balance'!$E$20</f>
        <v>5.9703358921121882E-5</v>
      </c>
      <c r="BE4504" s="2">
        <f>N4504*'mass balance'!$H$11+R4504*'mass balance'!$I$11+S4504*'mass balance'!$J$11</f>
        <v>-2.4115551958348302E-3</v>
      </c>
      <c r="BF4504" s="2">
        <f>N4504*'mass balance'!$H$12+R4504*'mass balance'!$I$12+S4504*'mass balance'!$J$12</f>
        <v>3.7889813529530704E-4</v>
      </c>
      <c r="BG4504" s="2">
        <f>N4504*'mass balance'!$H$13+R4504*'mass balance'!$I$13+S4504*'mass balance'!$J$13</f>
        <v>1.7680363976517167E-4</v>
      </c>
      <c r="BH4504" s="2">
        <f>N4504*'mass balance'!$H$14+R4504*'mass balance'!$I$14+S4504*'mass balance'!$J$14</f>
        <v>2.6376384954443456E-4</v>
      </c>
      <c r="BI4504" s="36">
        <f t="shared" si="4734"/>
        <v>7.8325413151257937E-20</v>
      </c>
      <c r="BJ4504" s="36">
        <f t="shared" si="4735"/>
        <v>6.5364113525799599E-23</v>
      </c>
      <c r="BK4504" s="36">
        <f t="shared" si="4736"/>
        <v>5.1045533852854478E-19</v>
      </c>
      <c r="BL4504" s="36">
        <f t="shared" si="4737"/>
        <v>2.5429065136635902E-19</v>
      </c>
      <c r="BM4504" s="36">
        <f t="shared" si="4770"/>
        <v>7.247442235718009E-16</v>
      </c>
      <c r="BN4504" s="36">
        <f t="shared" ca="1" si="4738"/>
        <v>0.11572482348091839</v>
      </c>
      <c r="BO4504" s="36">
        <f t="shared" ca="1" si="4755"/>
        <v>1</v>
      </c>
      <c r="BP4504" s="36">
        <f t="shared" si="4771"/>
        <v>-7.2474422357088809E-16</v>
      </c>
      <c r="BQ4504" s="36">
        <f t="shared" si="4772"/>
        <v>0.99999999999874045</v>
      </c>
      <c r="BR4504" s="2">
        <f t="shared" si="4761"/>
        <v>-5</v>
      </c>
      <c r="BS4504">
        <v>0</v>
      </c>
      <c r="BT4504" s="37">
        <f t="shared" si="4756"/>
        <v>1.6459469762566792</v>
      </c>
      <c r="BU4504" s="34">
        <f t="shared" si="4739"/>
        <v>14.341622702632247</v>
      </c>
      <c r="BV4504" s="34">
        <f t="shared" si="4740"/>
        <v>133.2831104475018</v>
      </c>
      <c r="BW4504" s="34">
        <f t="shared" si="4741"/>
        <v>-5</v>
      </c>
      <c r="BX4504" s="34">
        <f t="shared" si="4742"/>
        <v>-5</v>
      </c>
      <c r="BY4504" s="34">
        <f t="shared" si="4743"/>
        <v>32.265956513721704</v>
      </c>
      <c r="BZ4504" s="36">
        <f t="shared" si="4757"/>
        <v>1.641842370330852E-3</v>
      </c>
      <c r="CA4504" s="34">
        <f t="shared" si="4758"/>
        <v>1.314110570469687E-2</v>
      </c>
    </row>
    <row r="4505" spans="1:79" ht="13.2" x14ac:dyDescent="0.25">
      <c r="A4505" s="75">
        <f t="shared" si="4744"/>
        <v>12.249315068492178</v>
      </c>
      <c r="B4505" s="34">
        <f t="shared" si="4762"/>
        <v>4470.9999999996453</v>
      </c>
      <c r="C4505">
        <f t="shared" si="4745"/>
        <v>15</v>
      </c>
      <c r="D4505" s="35">
        <f t="shared" si="4705"/>
        <v>3000</v>
      </c>
      <c r="E4505" s="27">
        <v>0</v>
      </c>
      <c r="F4505" s="64">
        <f t="shared" si="4746"/>
        <v>0.46593146951268899</v>
      </c>
      <c r="G4505" s="34">
        <v>0</v>
      </c>
      <c r="H4505" s="34">
        <f t="shared" si="4706"/>
        <v>1</v>
      </c>
      <c r="I4505" s="34">
        <f t="shared" si="4747"/>
        <v>6192.2292298236371</v>
      </c>
      <c r="J4505" s="34">
        <f t="shared" si="4707"/>
        <v>120113.66533078188</v>
      </c>
      <c r="K4505" s="34">
        <f t="shared" si="4708"/>
        <v>105818.62658741794</v>
      </c>
      <c r="L4505" s="36">
        <f t="shared" si="4759"/>
        <v>29901.029162157585</v>
      </c>
      <c r="M4505" s="34">
        <f t="shared" si="4709"/>
        <v>52.228002934779802</v>
      </c>
      <c r="N4505" s="34">
        <f t="shared" si="4748"/>
        <v>1013.0918337436785</v>
      </c>
      <c r="O4505" s="34">
        <f t="shared" si="4710"/>
        <v>4.9430669600601176</v>
      </c>
      <c r="P4505">
        <f t="shared" si="4763"/>
        <v>422.29368378072917</v>
      </c>
      <c r="Q4505" s="36">
        <f t="shared" si="4711"/>
        <v>910.53782431473098</v>
      </c>
      <c r="R4505" s="34">
        <f t="shared" si="4712"/>
        <v>671.38041100026703</v>
      </c>
      <c r="S4505" s="34">
        <f t="shared" si="4713"/>
        <v>239.15741331446398</v>
      </c>
      <c r="T4505" s="36">
        <f t="shared" si="4749"/>
        <v>-1.9441984513007271E-11</v>
      </c>
      <c r="U4505" s="36">
        <f t="shared" si="4714"/>
        <v>3397.1919065867087</v>
      </c>
      <c r="V4505" s="36">
        <f t="shared" si="4715"/>
        <v>3.0187876413978746E-2</v>
      </c>
      <c r="W4505" s="68">
        <f t="shared" si="4716"/>
        <v>85.431511891878813</v>
      </c>
      <c r="X4505">
        <f t="shared" si="4717"/>
        <v>14.343312211112218</v>
      </c>
      <c r="Y4505">
        <f t="shared" si="4718"/>
        <v>1.5373874768040686E-2</v>
      </c>
      <c r="Z4505" s="34">
        <f t="shared" si="4719"/>
        <v>6.2394342047891618E-4</v>
      </c>
      <c r="AA4505" s="36">
        <f t="shared" si="4720"/>
        <v>3.5335762818038607E-4</v>
      </c>
      <c r="AB4505" s="34">
        <f t="shared" si="4721"/>
        <v>1.7719373785567562E-3</v>
      </c>
      <c r="AC4505" s="36">
        <f t="shared" si="4722"/>
        <v>213.67686099718122</v>
      </c>
      <c r="AD4505" s="34">
        <f t="shared" si="4723"/>
        <v>35.409866222356612</v>
      </c>
      <c r="AE4505">
        <f t="shared" si="4750"/>
        <v>120589.39756167971</v>
      </c>
      <c r="AF4505" s="36">
        <f t="shared" si="4764"/>
        <v>35.409866222356612</v>
      </c>
      <c r="AG4505" s="34">
        <f t="shared" si="4724"/>
        <v>0</v>
      </c>
      <c r="AH4505">
        <f t="shared" si="4760"/>
        <v>0</v>
      </c>
      <c r="AI4505" s="29">
        <f t="shared" si="4751"/>
        <v>0</v>
      </c>
      <c r="AJ4505">
        <f t="shared" si="4752"/>
        <v>0</v>
      </c>
      <c r="AK4505" s="36">
        <f t="shared" si="4765"/>
        <v>-4.462854072310591E-29</v>
      </c>
      <c r="AL4505" s="36">
        <f t="shared" si="4753"/>
        <v>-1.4011755724091488E-4</v>
      </c>
      <c r="AM4505" s="36">
        <f t="shared" si="4754"/>
        <v>-2.5971337581438218E-4</v>
      </c>
      <c r="AN4505" s="37">
        <f t="shared" si="4766"/>
        <v>1.8579143716877092E-27</v>
      </c>
      <c r="AO4505" s="36">
        <f t="shared" si="4767"/>
        <v>0.67356304163256164</v>
      </c>
      <c r="AP4505" s="36">
        <f t="shared" si="4768"/>
        <v>0.1463101150032419</v>
      </c>
      <c r="AQ4505" s="74">
        <f t="shared" si="4725"/>
        <v>9.3470439546675409E-29</v>
      </c>
      <c r="AR4505" s="73">
        <f t="shared" si="4726"/>
        <v>4.3565572743068178E-29</v>
      </c>
      <c r="AS4505" s="72">
        <f t="shared" si="4769"/>
        <v>0.30558691088433837</v>
      </c>
      <c r="AT4505" s="37">
        <f t="shared" si="4727"/>
        <v>3.1753702073254732E-25</v>
      </c>
      <c r="AU4505" s="37">
        <f t="shared" si="4728"/>
        <v>7.6414851157772885</v>
      </c>
      <c r="AV4505" s="34">
        <f t="shared" si="4729"/>
        <v>0</v>
      </c>
      <c r="AW4505" s="34">
        <f t="shared" si="4730"/>
        <v>8.034161888247521</v>
      </c>
      <c r="AX4505" s="37">
        <f t="shared" si="4731"/>
        <v>39.864546289199488</v>
      </c>
      <c r="AY4505" s="7">
        <f t="shared" si="4732"/>
        <v>133.33022006932583</v>
      </c>
      <c r="AZ4505" s="37">
        <f t="shared" si="4733"/>
        <v>125.29605818107831</v>
      </c>
      <c r="BA4505" s="2">
        <f>BE4505*'mass balance'!$B$17+BF4505*'mass balance'!$C$17+BG4505*'mass balance'!$D$17+BH4505*'mass balance'!$E$17</f>
        <v>1.2939491814150212E-3</v>
      </c>
      <c r="BB4505" s="2">
        <f>BE4505*'mass balance'!$B$18+BF4505*'mass balance'!$C$18+BG4505*'mass balance'!$D$18+BH4505*'mass balance'!$E$18</f>
        <v>1.3138560918983294E-3</v>
      </c>
      <c r="BC4505" s="2">
        <f>BE4505*'mass balance'!$B$19+BF4505*'mass balance'!$C$19+BG4505*'mass balance'!$D$19+BH4505*'mass balance'!$E$19</f>
        <v>-1.6423201148729116E-3</v>
      </c>
      <c r="BD4505" s="2">
        <f>BE4505*'mass balance'!$B$20+BF4505*'mass balance'!$C$20+BG4505*'mass balance'!$D$20+BH4505*'mass balance'!$E$20</f>
        <v>5.9720731449924065E-5</v>
      </c>
      <c r="BE4505" s="2">
        <f>N4505*'mass balance'!$H$11+R4505*'mass balance'!$I$11+S4505*'mass balance'!$J$11</f>
        <v>-2.412123413675425E-3</v>
      </c>
      <c r="BF4505" s="2">
        <f>N4505*'mass balance'!$H$12+R4505*'mass balance'!$I$12+S4505*'mass balance'!$J$12</f>
        <v>3.7892731900391751E-4</v>
      </c>
      <c r="BG4505" s="2">
        <f>N4505*'mass balance'!$H$13+R4505*'mass balance'!$I$13+S4505*'mass balance'!$J$13</f>
        <v>1.7681725763611655E-4</v>
      </c>
      <c r="BH4505" s="2">
        <f>N4505*'mass balance'!$H$14+R4505*'mass balance'!$I$14+S4505*'mass balance'!$J$14</f>
        <v>2.638259983707496E-4</v>
      </c>
      <c r="BI4505" s="36">
        <f t="shared" si="4734"/>
        <v>7.8325413151257937E-20</v>
      </c>
      <c r="BJ4505" s="36">
        <f t="shared" si="4735"/>
        <v>6.5366326741748197E-23</v>
      </c>
      <c r="BK4505" s="36">
        <f t="shared" si="4736"/>
        <v>5.1052070264207059E-19</v>
      </c>
      <c r="BL4505" s="36">
        <f t="shared" si="4737"/>
        <v>2.5433694722186829E-19</v>
      </c>
      <c r="BM4505" s="36">
        <f t="shared" si="4770"/>
        <v>7.2499851422316727E-16</v>
      </c>
      <c r="BN4505" s="36">
        <f t="shared" ca="1" si="4738"/>
        <v>0.83390333552318185</v>
      </c>
      <c r="BO4505" s="36">
        <f t="shared" ca="1" si="4755"/>
        <v>1</v>
      </c>
      <c r="BP4505" s="36">
        <f t="shared" si="4771"/>
        <v>-7.2499851422225357E-16</v>
      </c>
      <c r="BQ4505" s="36">
        <f t="shared" si="4772"/>
        <v>0.99999999999873967</v>
      </c>
      <c r="BR4505" s="2">
        <f t="shared" si="4761"/>
        <v>-5</v>
      </c>
      <c r="BS4505">
        <v>0</v>
      </c>
      <c r="BT4505" s="37">
        <f t="shared" si="4756"/>
        <v>1.646425915160094</v>
      </c>
      <c r="BU4505" s="34">
        <f t="shared" si="4739"/>
        <v>14.343312211112218</v>
      </c>
      <c r="BV4505" s="34">
        <f t="shared" si="4740"/>
        <v>133.33022006932583</v>
      </c>
      <c r="BW4505" s="34">
        <f t="shared" si="4741"/>
        <v>-5</v>
      </c>
      <c r="BX4505" s="34">
        <f t="shared" si="4742"/>
        <v>-5</v>
      </c>
      <c r="BY4505" s="34">
        <f t="shared" si="4743"/>
        <v>32.273559114801124</v>
      </c>
      <c r="BZ4505" s="36">
        <f t="shared" si="4757"/>
        <v>1.6423201148729116E-3</v>
      </c>
      <c r="CA4505" s="34">
        <f t="shared" si="4758"/>
        <v>1.3140285010248873E-2</v>
      </c>
    </row>
    <row r="4506" spans="1:79" ht="13.2" x14ac:dyDescent="0.25">
      <c r="A4506" s="75">
        <f t="shared" si="4744"/>
        <v>12.252054794519575</v>
      </c>
      <c r="B4506" s="34">
        <f t="shared" si="4762"/>
        <v>4471.9999999996444</v>
      </c>
      <c r="C4506">
        <f t="shared" si="4745"/>
        <v>15</v>
      </c>
      <c r="D4506" s="35">
        <f t="shared" si="4705"/>
        <v>3000</v>
      </c>
      <c r="E4506" s="27">
        <v>0</v>
      </c>
      <c r="F4506" s="64">
        <f t="shared" si="4746"/>
        <v>0.46593146951268899</v>
      </c>
      <c r="G4506" s="34">
        <v>0</v>
      </c>
      <c r="H4506" s="34">
        <f t="shared" si="4706"/>
        <v>1</v>
      </c>
      <c r="I4506" s="34">
        <f t="shared" si="4747"/>
        <v>6192.2292298236371</v>
      </c>
      <c r="J4506" s="34">
        <f t="shared" si="4707"/>
        <v>120141.9590512406</v>
      </c>
      <c r="K4506" s="34">
        <f t="shared" si="4708"/>
        <v>105843.55299884452</v>
      </c>
      <c r="L4506" s="36">
        <f t="shared" si="4759"/>
        <v>29911.594918902476</v>
      </c>
      <c r="M4506" s="34">
        <f t="shared" si="4709"/>
        <v>52.228002934779802</v>
      </c>
      <c r="N4506" s="34">
        <f t="shared" si="4748"/>
        <v>1013.3304755090765</v>
      </c>
      <c r="O4506" s="34">
        <f t="shared" si="4710"/>
        <v>4.9430669600601176</v>
      </c>
      <c r="P4506">
        <f t="shared" si="4763"/>
        <v>422.44290447522548</v>
      </c>
      <c r="Q4506" s="36">
        <f t="shared" si="4711"/>
        <v>910.76857378308989</v>
      </c>
      <c r="R4506" s="34">
        <f t="shared" si="4712"/>
        <v>671.59275551932762</v>
      </c>
      <c r="S4506" s="34">
        <f t="shared" si="4713"/>
        <v>239.17581826376232</v>
      </c>
      <c r="T4506" s="36">
        <f t="shared" si="4749"/>
        <v>-1.937194407013586E-11</v>
      </c>
      <c r="U4506" s="36">
        <f t="shared" si="4714"/>
        <v>3397.1919065866891</v>
      </c>
      <c r="V4506" s="36">
        <f t="shared" si="4715"/>
        <v>3.0190199596551791E-2</v>
      </c>
      <c r="W4506" s="68">
        <f t="shared" si="4716"/>
        <v>85.461699768292789</v>
      </c>
      <c r="X4506">
        <f t="shared" si="4717"/>
        <v>14.345001451753536</v>
      </c>
      <c r="Y4506">
        <f t="shared" si="4718"/>
        <v>1.5373874768040686E-2</v>
      </c>
      <c r="Z4506" s="34">
        <f t="shared" si="4719"/>
        <v>6.2394342047891618E-4</v>
      </c>
      <c r="AA4506" s="36">
        <f t="shared" si="4720"/>
        <v>3.5325999457540253E-4</v>
      </c>
      <c r="AB4506" s="34">
        <f t="shared" si="4721"/>
        <v>1.7719373785567562E-3</v>
      </c>
      <c r="AC4506" s="36">
        <f t="shared" si="4722"/>
        <v>213.73960506271033</v>
      </c>
      <c r="AD4506" s="34">
        <f t="shared" si="4723"/>
        <v>35.410245981391768</v>
      </c>
      <c r="AE4506">
        <f t="shared" si="4750"/>
        <v>120624.80742790207</v>
      </c>
      <c r="AF4506" s="36">
        <f t="shared" si="4764"/>
        <v>35.410245981391768</v>
      </c>
      <c r="AG4506" s="34">
        <f t="shared" si="4724"/>
        <v>0</v>
      </c>
      <c r="AH4506">
        <f t="shared" si="4760"/>
        <v>0</v>
      </c>
      <c r="AI4506" s="29">
        <f t="shared" si="4751"/>
        <v>0</v>
      </c>
      <c r="AJ4506">
        <f t="shared" si="4752"/>
        <v>0</v>
      </c>
      <c r="AK4506" s="36">
        <f t="shared" si="4765"/>
        <v>-4.3565572743068178E-29</v>
      </c>
      <c r="AL4506" s="36">
        <f t="shared" si="4753"/>
        <v>-1.4008840936813438E-4</v>
      </c>
      <c r="AM4506" s="36">
        <f t="shared" si="4754"/>
        <v>-2.5925236163518194E-4</v>
      </c>
      <c r="AN4506" s="37">
        <f t="shared" si="4766"/>
        <v>1.8132858309646033E-27</v>
      </c>
      <c r="AO4506" s="36">
        <f t="shared" si="4767"/>
        <v>0.67342292407532078</v>
      </c>
      <c r="AP4506" s="36">
        <f t="shared" si="4768"/>
        <v>0.14605040162742752</v>
      </c>
      <c r="AQ4506" s="74">
        <f t="shared" si="4725"/>
        <v>9.1282162173646843E-29</v>
      </c>
      <c r="AR4506" s="73">
        <f t="shared" si="4726"/>
        <v>4.2527705422734112E-29</v>
      </c>
      <c r="AS4506" s="72">
        <f t="shared" si="4769"/>
        <v>0.30539624193915682</v>
      </c>
      <c r="AT4506" s="37">
        <f t="shared" si="4727"/>
        <v>3.1010302255154009E-25</v>
      </c>
      <c r="AU4506" s="37">
        <f t="shared" si="4728"/>
        <v>7.6279208048230531</v>
      </c>
      <c r="AV4506" s="34">
        <f t="shared" si="4729"/>
        <v>0</v>
      </c>
      <c r="AW4506" s="34">
        <f t="shared" si="4730"/>
        <v>8.0370008206367682</v>
      </c>
      <c r="AX4506" s="37">
        <f t="shared" si="4731"/>
        <v>39.878632730724483</v>
      </c>
      <c r="AY4506" s="7">
        <f t="shared" si="4732"/>
        <v>133.37733331965404</v>
      </c>
      <c r="AZ4506" s="37">
        <f t="shared" si="4733"/>
        <v>125.34033249901728</v>
      </c>
      <c r="BA4506" s="2">
        <f>BE4506*'mass balance'!$B$17+BF4506*'mass balance'!$C$17+BG4506*'mass balance'!$D$17+BH4506*'mass balance'!$E$17</f>
        <v>1.294325596163334E-3</v>
      </c>
      <c r="BB4506" s="2">
        <f>BE4506*'mass balance'!$B$18+BF4506*'mass balance'!$C$18+BG4506*'mass balance'!$D$18+BH4506*'mass balance'!$E$18</f>
        <v>1.3142382976427699E-3</v>
      </c>
      <c r="BC4506" s="2">
        <f>BE4506*'mass balance'!$B$19+BF4506*'mass balance'!$C$19+BG4506*'mass balance'!$D$19+BH4506*'mass balance'!$E$19</f>
        <v>-1.6427978720534623E-3</v>
      </c>
      <c r="BD4506" s="2">
        <f>BE4506*'mass balance'!$B$20+BF4506*'mass balance'!$C$20+BG4506*'mass balance'!$D$20+BH4506*'mass balance'!$E$20</f>
        <v>5.9738104438307723E-5</v>
      </c>
      <c r="BE4506" s="2">
        <f>N4506*'mass balance'!$H$11+R4506*'mass balance'!$I$11+S4506*'mass balance'!$J$11</f>
        <v>-2.4126916083549439E-3</v>
      </c>
      <c r="BF4506" s="2">
        <f>N4506*'mass balance'!$H$12+R4506*'mass balance'!$I$12+S4506*'mass balance'!$J$12</f>
        <v>3.7895648029144513E-4</v>
      </c>
      <c r="BG4506" s="2">
        <f>N4506*'mass balance'!$H$13+R4506*'mass balance'!$I$13+S4506*'mass balance'!$J$13</f>
        <v>1.7683086504480423E-4</v>
      </c>
      <c r="BH4506" s="2">
        <f>N4506*'mass balance'!$H$14+R4506*'mass balance'!$I$14+S4506*'mass balance'!$J$14</f>
        <v>2.6388814466382193E-4</v>
      </c>
      <c r="BI4506" s="36">
        <f t="shared" si="4734"/>
        <v>7.8325413151257937E-20</v>
      </c>
      <c r="BJ4506" s="36">
        <f t="shared" si="4735"/>
        <v>6.5368541972944891E-23</v>
      </c>
      <c r="BK4506" s="36">
        <f t="shared" si="4736"/>
        <v>5.1058606896881231E-19</v>
      </c>
      <c r="BL4506" s="36">
        <f t="shared" si="4737"/>
        <v>2.5438325069856542E-19</v>
      </c>
      <c r="BM4506" s="36">
        <f t="shared" si="4770"/>
        <v>7.2525285117038912E-16</v>
      </c>
      <c r="BN4506" s="36">
        <f t="shared" ca="1" si="4738"/>
        <v>0.89166519716494996</v>
      </c>
      <c r="BO4506" s="36">
        <f t="shared" ca="1" si="4755"/>
        <v>1</v>
      </c>
      <c r="BP4506" s="36">
        <f t="shared" si="4771"/>
        <v>-7.2525285116947454E-16</v>
      </c>
      <c r="BQ4506" s="36">
        <f t="shared" si="4772"/>
        <v>0.9999999999987389</v>
      </c>
      <c r="BR4506" s="2">
        <f t="shared" si="4761"/>
        <v>-5</v>
      </c>
      <c r="BS4506">
        <v>0</v>
      </c>
      <c r="BT4506" s="37">
        <f t="shared" si="4756"/>
        <v>1.6469048667335962</v>
      </c>
      <c r="BU4506" s="34">
        <f t="shared" si="4739"/>
        <v>14.345001451753536</v>
      </c>
      <c r="BV4506" s="34">
        <f t="shared" si="4740"/>
        <v>133.37733331965404</v>
      </c>
      <c r="BW4506" s="34">
        <f t="shared" si="4741"/>
        <v>-5</v>
      </c>
      <c r="BX4506" s="34">
        <f t="shared" si="4742"/>
        <v>-5</v>
      </c>
      <c r="BY4506" s="34">
        <f t="shared" si="4743"/>
        <v>32.281161405991618</v>
      </c>
      <c r="BZ4506" s="36">
        <f t="shared" si="4757"/>
        <v>1.6427978720534623E-3</v>
      </c>
      <c r="CA4506" s="34">
        <f t="shared" si="4758"/>
        <v>1.3139464639177565E-2</v>
      </c>
    </row>
    <row r="4507" spans="1:79" ht="13.2" x14ac:dyDescent="0.25">
      <c r="A4507" s="75">
        <f t="shared" si="4744"/>
        <v>12.254794520546971</v>
      </c>
      <c r="B4507" s="34">
        <f t="shared" si="4762"/>
        <v>4472.9999999996444</v>
      </c>
      <c r="C4507">
        <f t="shared" si="4745"/>
        <v>15</v>
      </c>
      <c r="D4507" s="35">
        <f t="shared" si="4705"/>
        <v>3000</v>
      </c>
      <c r="E4507" s="27">
        <v>0</v>
      </c>
      <c r="F4507" s="64">
        <f t="shared" si="4746"/>
        <v>0.46593146951268899</v>
      </c>
      <c r="G4507" s="34">
        <v>0</v>
      </c>
      <c r="H4507" s="34">
        <f t="shared" si="4706"/>
        <v>1</v>
      </c>
      <c r="I4507" s="34">
        <f t="shared" si="4747"/>
        <v>6192.2292298236371</v>
      </c>
      <c r="J4507" s="34">
        <f t="shared" si="4707"/>
        <v>120170.25161750051</v>
      </c>
      <c r="K4507" s="34">
        <f t="shared" si="4708"/>
        <v>105868.4783934365</v>
      </c>
      <c r="L4507" s="36">
        <f t="shared" si="4759"/>
        <v>29922.161488761267</v>
      </c>
      <c r="M4507" s="34">
        <f t="shared" si="4709"/>
        <v>52.228002934779802</v>
      </c>
      <c r="N4507" s="34">
        <f t="shared" si="4748"/>
        <v>1013.5691075394508</v>
      </c>
      <c r="O4507" s="34">
        <f t="shared" si="4710"/>
        <v>4.9430669600601176</v>
      </c>
      <c r="P4507">
        <f t="shared" si="4763"/>
        <v>422.59213665336881</v>
      </c>
      <c r="Q4507" s="36">
        <f t="shared" si="4711"/>
        <v>910.99931958339732</v>
      </c>
      <c r="R4507" s="34">
        <f t="shared" si="4712"/>
        <v>671.80511051860299</v>
      </c>
      <c r="S4507" s="34">
        <f t="shared" si="4713"/>
        <v>239.19420906479431</v>
      </c>
      <c r="T4507" s="36">
        <f t="shared" si="4749"/>
        <v>-1.9301920481277094E-11</v>
      </c>
      <c r="U4507" s="36">
        <f t="shared" si="4714"/>
        <v>3397.1919065866696</v>
      </c>
      <c r="V4507" s="36">
        <f t="shared" si="4715"/>
        <v>3.019252099324617E-2</v>
      </c>
      <c r="W4507" s="68">
        <f t="shared" si="4716"/>
        <v>85.491889967889335</v>
      </c>
      <c r="X4507">
        <f t="shared" si="4717"/>
        <v>14.346690424598643</v>
      </c>
      <c r="Y4507">
        <f t="shared" si="4718"/>
        <v>1.5373874768040686E-2</v>
      </c>
      <c r="Z4507" s="34">
        <f t="shared" si="4719"/>
        <v>6.2394342047891618E-4</v>
      </c>
      <c r="AA4507" s="36">
        <f t="shared" si="4720"/>
        <v>3.5316239943445455E-4</v>
      </c>
      <c r="AB4507" s="34">
        <f t="shared" si="4721"/>
        <v>1.7719373785567562E-3</v>
      </c>
      <c r="AC4507" s="36">
        <f t="shared" si="4722"/>
        <v>213.80234980114864</v>
      </c>
      <c r="AD4507" s="34">
        <f t="shared" si="4723"/>
        <v>35.410624064085567</v>
      </c>
      <c r="AE4507">
        <f t="shared" si="4750"/>
        <v>120660.21767388345</v>
      </c>
      <c r="AF4507" s="36">
        <f t="shared" si="4764"/>
        <v>35.410624064085567</v>
      </c>
      <c r="AG4507" s="34">
        <f t="shared" si="4724"/>
        <v>0</v>
      </c>
      <c r="AH4507">
        <f t="shared" si="4760"/>
        <v>0</v>
      </c>
      <c r="AI4507" s="29">
        <f t="shared" si="4751"/>
        <v>0</v>
      </c>
      <c r="AJ4507">
        <f t="shared" si="4752"/>
        <v>0</v>
      </c>
      <c r="AK4507" s="36">
        <f t="shared" si="4765"/>
        <v>-4.2527705422734112E-29</v>
      </c>
      <c r="AL4507" s="36">
        <f t="shared" si="4753"/>
        <v>-1.4005926755882302E-4</v>
      </c>
      <c r="AM4507" s="36">
        <f t="shared" si="4754"/>
        <v>-2.5879216579686532E-4</v>
      </c>
      <c r="AN4507" s="37">
        <f t="shared" si="4766"/>
        <v>1.769720258221535E-27</v>
      </c>
      <c r="AO4507" s="36">
        <f t="shared" si="4767"/>
        <v>0.67328283566595259</v>
      </c>
      <c r="AP4507" s="36">
        <f t="shared" si="4768"/>
        <v>0.14579114926579234</v>
      </c>
      <c r="AQ4507" s="74">
        <f t="shared" si="4725"/>
        <v>8.9144659949113465E-29</v>
      </c>
      <c r="AR4507" s="73">
        <f t="shared" si="4726"/>
        <v>4.1514351215862816E-29</v>
      </c>
      <c r="AS4507" s="72">
        <f t="shared" si="4769"/>
        <v>0.30520569196061059</v>
      </c>
      <c r="AT4507" s="37">
        <f t="shared" si="4727"/>
        <v>3.0284151729405607E-25</v>
      </c>
      <c r="AU4507" s="37">
        <f t="shared" si="4728"/>
        <v>7.6143805717187227</v>
      </c>
      <c r="AV4507" s="34">
        <f t="shared" si="4729"/>
        <v>0</v>
      </c>
      <c r="AW4507" s="34">
        <f t="shared" si="4730"/>
        <v>8.0398399715030671</v>
      </c>
      <c r="AX4507" s="37">
        <f t="shared" si="4731"/>
        <v>39.89272025630639</v>
      </c>
      <c r="AY4507" s="7">
        <f t="shared" si="4732"/>
        <v>133.4244501956988</v>
      </c>
      <c r="AZ4507" s="37">
        <f t="shared" si="4733"/>
        <v>125.38461022419573</v>
      </c>
      <c r="BA4507" s="2">
        <f>BE4507*'mass balance'!$B$17+BF4507*'mass balance'!$C$17+BG4507*'mass balance'!$D$17+BH4507*'mass balance'!$E$17</f>
        <v>1.2947020208515421E-3</v>
      </c>
      <c r="BB4507" s="2">
        <f>BE4507*'mass balance'!$B$18+BF4507*'mass balance'!$C$18+BG4507*'mass balance'!$D$18+BH4507*'mass balance'!$E$18</f>
        <v>1.3146205134800274E-3</v>
      </c>
      <c r="BC4507" s="2">
        <f>BE4507*'mass balance'!$B$19+BF4507*'mass balance'!$C$19+BG4507*'mass balance'!$D$19+BH4507*'mass balance'!$E$19</f>
        <v>-1.6432756418500343E-3</v>
      </c>
      <c r="BD4507" s="2">
        <f>BE4507*'mass balance'!$B$20+BF4507*'mass balance'!$C$20+BG4507*'mass balance'!$D$20+BH4507*'mass balance'!$E$20</f>
        <v>5.975547788545581E-5</v>
      </c>
      <c r="BE4507" s="2">
        <f>N4507*'mass balance'!$H$11+R4507*'mass balance'!$I$11+S4507*'mass balance'!$J$11</f>
        <v>-2.4132597798558349E-3</v>
      </c>
      <c r="BF4507" s="2">
        <f>N4507*'mass balance'!$H$12+R4507*'mass balance'!$I$12+S4507*'mass balance'!$J$12</f>
        <v>3.7898561916208605E-4</v>
      </c>
      <c r="BG4507" s="2">
        <f>N4507*'mass balance'!$H$13+R4507*'mass balance'!$I$13+S4507*'mass balance'!$J$13</f>
        <v>1.7684446199319566E-4</v>
      </c>
      <c r="BH4507" s="2">
        <f>N4507*'mass balance'!$H$14+R4507*'mass balance'!$I$14+S4507*'mass balance'!$J$14</f>
        <v>2.6395028842173191E-4</v>
      </c>
      <c r="BI4507" s="36">
        <f t="shared" si="4734"/>
        <v>7.8325413151257937E-20</v>
      </c>
      <c r="BJ4507" s="36">
        <f t="shared" si="4735"/>
        <v>6.5370759217355816E-23</v>
      </c>
      <c r="BK4507" s="36">
        <f t="shared" si="4736"/>
        <v>5.1065143751078523E-19</v>
      </c>
      <c r="BL4507" s="36">
        <f t="shared" si="4737"/>
        <v>2.5442956179557864E-19</v>
      </c>
      <c r="BM4507" s="36">
        <f t="shared" si="4770"/>
        <v>7.2550723442108765E-16</v>
      </c>
      <c r="BN4507" s="36">
        <f t="shared" ca="1" si="4738"/>
        <v>0.38407604436751586</v>
      </c>
      <c r="BO4507" s="36">
        <f t="shared" ca="1" si="4755"/>
        <v>1</v>
      </c>
      <c r="BP4507" s="36">
        <f t="shared" si="4771"/>
        <v>-7.2550723442017218E-16</v>
      </c>
      <c r="BQ4507" s="36">
        <f t="shared" si="4772"/>
        <v>0.99999999999873812</v>
      </c>
      <c r="BR4507" s="2">
        <f t="shared" si="4761"/>
        <v>-5</v>
      </c>
      <c r="BS4507">
        <v>0</v>
      </c>
      <c r="BT4507" s="37">
        <f t="shared" si="4756"/>
        <v>1.6473838309546593</v>
      </c>
      <c r="BU4507" s="34">
        <f t="shared" si="4739"/>
        <v>14.346690424598643</v>
      </c>
      <c r="BV4507" s="34">
        <f t="shared" si="4740"/>
        <v>133.4244501956988</v>
      </c>
      <c r="BW4507" s="34">
        <f t="shared" si="4741"/>
        <v>-5</v>
      </c>
      <c r="BX4507" s="34">
        <f t="shared" si="4742"/>
        <v>-5</v>
      </c>
      <c r="BY4507" s="34">
        <f t="shared" si="4743"/>
        <v>32.288763387058339</v>
      </c>
      <c r="BZ4507" s="36">
        <f t="shared" si="4757"/>
        <v>1.6432756418500343E-3</v>
      </c>
      <c r="CA4507" s="34">
        <f t="shared" si="4758"/>
        <v>1.3138644591302165E-2</v>
      </c>
    </row>
    <row r="4508" spans="1:79" ht="13.2" x14ac:dyDescent="0.25">
      <c r="A4508" s="75">
        <f t="shared" si="4744"/>
        <v>12.257534246574368</v>
      </c>
      <c r="B4508" s="34">
        <f t="shared" si="4762"/>
        <v>4473.9999999996444</v>
      </c>
      <c r="C4508">
        <f t="shared" si="4745"/>
        <v>15</v>
      </c>
      <c r="D4508" s="35">
        <f t="shared" si="4705"/>
        <v>3000</v>
      </c>
      <c r="E4508" s="27">
        <v>0</v>
      </c>
      <c r="F4508" s="64">
        <f t="shared" si="4746"/>
        <v>0.46593146951268899</v>
      </c>
      <c r="G4508" s="34">
        <v>0</v>
      </c>
      <c r="H4508" s="34">
        <f t="shared" si="4706"/>
        <v>1</v>
      </c>
      <c r="I4508" s="34">
        <f t="shared" si="4747"/>
        <v>6192.2292298236371</v>
      </c>
      <c r="J4508" s="34">
        <f t="shared" si="4707"/>
        <v>120198.54302868801</v>
      </c>
      <c r="K4508" s="34">
        <f t="shared" si="4708"/>
        <v>105893.40277042419</v>
      </c>
      <c r="L4508" s="36">
        <f t="shared" si="4759"/>
        <v>29932.728871108902</v>
      </c>
      <c r="M4508" s="34">
        <f t="shared" si="4709"/>
        <v>52.228002934779802</v>
      </c>
      <c r="N4508" s="34">
        <f t="shared" si="4748"/>
        <v>1013.8077298274327</v>
      </c>
      <c r="O4508" s="34">
        <f t="shared" si="4710"/>
        <v>4.9430669600601176</v>
      </c>
      <c r="P4508">
        <f t="shared" si="4763"/>
        <v>422.74138030633139</v>
      </c>
      <c r="Q4508" s="36">
        <f t="shared" si="4711"/>
        <v>911.23006170714837</v>
      </c>
      <c r="R4508" s="34">
        <f t="shared" si="4712"/>
        <v>672.01747598693896</v>
      </c>
      <c r="S4508" s="34">
        <f t="shared" si="4713"/>
        <v>239.21258572020943</v>
      </c>
      <c r="T4508" s="36">
        <f t="shared" si="4749"/>
        <v>-1.9231913736501646E-11</v>
      </c>
      <c r="U4508" s="36">
        <f t="shared" si="4714"/>
        <v>3397.1919065866505</v>
      </c>
      <c r="V4508" s="36">
        <f t="shared" si="4715"/>
        <v>3.0194840604396367E-2</v>
      </c>
      <c r="W4508" s="68">
        <f t="shared" si="4716"/>
        <v>85.522082488882575</v>
      </c>
      <c r="X4508">
        <f t="shared" si="4717"/>
        <v>14.348379129689961</v>
      </c>
      <c r="Y4508">
        <f t="shared" si="4718"/>
        <v>1.5373874768040686E-2</v>
      </c>
      <c r="Z4508" s="34">
        <f t="shared" si="4719"/>
        <v>6.2394342047891618E-4</v>
      </c>
      <c r="AA4508" s="36">
        <f t="shared" si="4720"/>
        <v>3.5306484273604468E-4</v>
      </c>
      <c r="AB4508" s="34">
        <f t="shared" si="4721"/>
        <v>1.7719373785567562E-3</v>
      </c>
      <c r="AC4508" s="36">
        <f t="shared" si="4722"/>
        <v>213.8650952095258</v>
      </c>
      <c r="AD4508" s="34">
        <f t="shared" si="4723"/>
        <v>35.411000471081735</v>
      </c>
      <c r="AE4508">
        <f t="shared" si="4750"/>
        <v>120695.62829794754</v>
      </c>
      <c r="AF4508" s="36">
        <f t="shared" si="4764"/>
        <v>35.411000471081735</v>
      </c>
      <c r="AG4508" s="34">
        <f t="shared" si="4724"/>
        <v>0</v>
      </c>
      <c r="AH4508">
        <f t="shared" si="4760"/>
        <v>0</v>
      </c>
      <c r="AI4508" s="29">
        <f t="shared" si="4751"/>
        <v>0</v>
      </c>
      <c r="AJ4508">
        <f t="shared" si="4752"/>
        <v>0</v>
      </c>
      <c r="AK4508" s="36">
        <f t="shared" si="4765"/>
        <v>-4.1514351215862816E-29</v>
      </c>
      <c r="AL4508" s="36">
        <f t="shared" si="4753"/>
        <v>-1.4003013181171947E-4</v>
      </c>
      <c r="AM4508" s="36">
        <f t="shared" si="4754"/>
        <v>-2.5833278684680484E-4</v>
      </c>
      <c r="AN4508" s="37">
        <f t="shared" si="4766"/>
        <v>1.727192552798801E-27</v>
      </c>
      <c r="AO4508" s="36">
        <f t="shared" si="4767"/>
        <v>0.67314277639839382</v>
      </c>
      <c r="AP4508" s="36">
        <f t="shared" si="4768"/>
        <v>0.14553235709999549</v>
      </c>
      <c r="AQ4508" s="74">
        <f t="shared" si="4725"/>
        <v>8.7056765392303973E-29</v>
      </c>
      <c r="AR4508" s="73">
        <f t="shared" si="4726"/>
        <v>4.052493620706004E-29</v>
      </c>
      <c r="AS4508" s="72">
        <f t="shared" si="4769"/>
        <v>0.30501526087447162</v>
      </c>
      <c r="AT4508" s="37">
        <f t="shared" si="4727"/>
        <v>2.95748538803868E-25</v>
      </c>
      <c r="AU4508" s="37">
        <f t="shared" si="4728"/>
        <v>7.6008643737239865</v>
      </c>
      <c r="AV4508" s="34">
        <f t="shared" si="4729"/>
        <v>0</v>
      </c>
      <c r="AW4508" s="34">
        <f t="shared" si="4730"/>
        <v>8.0426793406784718</v>
      </c>
      <c r="AX4508" s="37">
        <f t="shared" si="4731"/>
        <v>39.906808865111849</v>
      </c>
      <c r="AY4508" s="7">
        <f t="shared" si="4732"/>
        <v>133.47157069467289</v>
      </c>
      <c r="AZ4508" s="37">
        <f t="shared" si="4733"/>
        <v>125.42889135399443</v>
      </c>
      <c r="BA4508" s="2">
        <f>BE4508*'mass balance'!$B$17+BF4508*'mass balance'!$C$17+BG4508*'mass balance'!$D$17+BH4508*'mass balance'!$E$17</f>
        <v>1.2950784554619488E-3</v>
      </c>
      <c r="BB4508" s="2">
        <f>BE4508*'mass balance'!$B$18+BF4508*'mass balance'!$C$18+BG4508*'mass balance'!$D$18+BH4508*'mass balance'!$E$18</f>
        <v>1.3150027393921326E-3</v>
      </c>
      <c r="BC4508" s="2">
        <f>BE4508*'mass balance'!$B$19+BF4508*'mass balance'!$C$19+BG4508*'mass balance'!$D$19+BH4508*'mass balance'!$E$19</f>
        <v>-1.643753424240166E-3</v>
      </c>
      <c r="BD4508" s="2">
        <f>BE4508*'mass balance'!$B$20+BF4508*'mass balance'!$C$20+BG4508*'mass balance'!$D$20+BH4508*'mass balance'!$E$20</f>
        <v>5.977285179055148E-5</v>
      </c>
      <c r="BE4508" s="2">
        <f>N4508*'mass balance'!$H$11+R4508*'mass balance'!$I$11+S4508*'mass balance'!$J$11</f>
        <v>-2.413827928160554E-3</v>
      </c>
      <c r="BF4508" s="2">
        <f>N4508*'mass balance'!$H$12+R4508*'mass balance'!$I$12+S4508*'mass balance'!$J$12</f>
        <v>3.7901473562003819E-4</v>
      </c>
      <c r="BG4508" s="2">
        <f>N4508*'mass balance'!$H$13+R4508*'mass balance'!$I$13+S4508*'mass balance'!$J$13</f>
        <v>1.7685804848324894E-4</v>
      </c>
      <c r="BH4508" s="2">
        <f>N4508*'mass balance'!$H$14+R4508*'mass balance'!$I$14+S4508*'mass balance'!$J$14</f>
        <v>2.6401242964256056E-4</v>
      </c>
      <c r="BI4508" s="36">
        <f t="shared" si="4734"/>
        <v>7.8325413151257937E-20</v>
      </c>
      <c r="BJ4508" s="36">
        <f t="shared" si="4735"/>
        <v>6.5372978472949461E-23</v>
      </c>
      <c r="BK4508" s="36">
        <f t="shared" si="4736"/>
        <v>5.1071680827000262E-19</v>
      </c>
      <c r="BL4508" s="36">
        <f t="shared" si="4737"/>
        <v>2.5447588051203587E-19</v>
      </c>
      <c r="BM4508" s="36">
        <f t="shared" si="4770"/>
        <v>7.2576166398288326E-16</v>
      </c>
      <c r="BN4508" s="36">
        <f t="shared" ca="1" si="4738"/>
        <v>0.25674904912872842</v>
      </c>
      <c r="BO4508" s="36">
        <f t="shared" ca="1" si="4755"/>
        <v>1</v>
      </c>
      <c r="BP4508" s="36">
        <f t="shared" si="4771"/>
        <v>-7.257616639819669E-16</v>
      </c>
      <c r="BQ4508" s="36">
        <f t="shared" si="4772"/>
        <v>0.99999999999873734</v>
      </c>
      <c r="BR4508" s="2">
        <f t="shared" si="4761"/>
        <v>-5</v>
      </c>
      <c r="BS4508">
        <v>0</v>
      </c>
      <c r="BT4508" s="37">
        <f t="shared" si="4756"/>
        <v>1.6478628078007664</v>
      </c>
      <c r="BU4508" s="34">
        <f t="shared" si="4739"/>
        <v>14.348379129689961</v>
      </c>
      <c r="BV4508" s="34">
        <f t="shared" si="4740"/>
        <v>133.47157069467289</v>
      </c>
      <c r="BW4508" s="34">
        <f t="shared" si="4741"/>
        <v>-5</v>
      </c>
      <c r="BX4508" s="34">
        <f t="shared" si="4742"/>
        <v>-5</v>
      </c>
      <c r="BY4508" s="34">
        <f t="shared" si="4743"/>
        <v>32.29636505776655</v>
      </c>
      <c r="BZ4508" s="36">
        <f t="shared" si="4757"/>
        <v>1.643753424240166E-3</v>
      </c>
      <c r="CA4508" s="34">
        <f t="shared" si="4758"/>
        <v>1.3137824866442051E-2</v>
      </c>
    </row>
    <row r="4509" spans="1:79" ht="13.2" x14ac:dyDescent="0.25">
      <c r="A4509" s="75">
        <f t="shared" si="4744"/>
        <v>12.260273972601764</v>
      </c>
      <c r="B4509" s="34">
        <f t="shared" si="4762"/>
        <v>4474.9999999996444</v>
      </c>
      <c r="C4509">
        <f t="shared" si="4745"/>
        <v>15</v>
      </c>
      <c r="D4509" s="35">
        <f t="shared" si="4705"/>
        <v>3000</v>
      </c>
      <c r="E4509" s="27">
        <v>0</v>
      </c>
      <c r="F4509" s="64">
        <f t="shared" si="4746"/>
        <v>0.46593146951268899</v>
      </c>
      <c r="G4509" s="34">
        <v>0</v>
      </c>
      <c r="H4509" s="34">
        <f t="shared" si="4706"/>
        <v>1</v>
      </c>
      <c r="I4509" s="34">
        <f t="shared" si="4747"/>
        <v>6192.2292298236371</v>
      </c>
      <c r="J4509" s="34">
        <f t="shared" si="4707"/>
        <v>120226.83328392985</v>
      </c>
      <c r="K4509" s="34">
        <f t="shared" si="4708"/>
        <v>105918.32612903835</v>
      </c>
      <c r="L4509" s="36">
        <f t="shared" si="4759"/>
        <v>29943.297065320439</v>
      </c>
      <c r="M4509" s="34">
        <f t="shared" si="4709"/>
        <v>52.228002934779802</v>
      </c>
      <c r="N4509" s="34">
        <f t="shared" si="4748"/>
        <v>1014.0463423656572</v>
      </c>
      <c r="O4509" s="34">
        <f t="shared" si="4710"/>
        <v>4.9430669600601176</v>
      </c>
      <c r="P4509">
        <f t="shared" si="4763"/>
        <v>422.89063542528726</v>
      </c>
      <c r="Q4509" s="36">
        <f t="shared" si="4711"/>
        <v>911.46080014584197</v>
      </c>
      <c r="R4509" s="34">
        <f t="shared" si="4712"/>
        <v>672.22985191318389</v>
      </c>
      <c r="S4509" s="34">
        <f t="shared" si="4713"/>
        <v>239.23094823265814</v>
      </c>
      <c r="T4509" s="36">
        <f t="shared" si="4749"/>
        <v>-1.9163536375229144E-11</v>
      </c>
      <c r="U4509" s="36">
        <f t="shared" si="4714"/>
        <v>3397.1919065866314</v>
      </c>
      <c r="V4509" s="36">
        <f t="shared" si="4715"/>
        <v>3.0197158430336914E-2</v>
      </c>
      <c r="W4509" s="68">
        <f t="shared" si="4716"/>
        <v>85.552277329486969</v>
      </c>
      <c r="X4509">
        <f t="shared" si="4717"/>
        <v>14.350067567069901</v>
      </c>
      <c r="Y4509">
        <f t="shared" si="4718"/>
        <v>1.5373874768040686E-2</v>
      </c>
      <c r="Z4509" s="34">
        <f t="shared" si="4719"/>
        <v>6.2394342047891618E-4</v>
      </c>
      <c r="AA4509" s="36">
        <f t="shared" si="4720"/>
        <v>3.5296732445869069E-4</v>
      </c>
      <c r="AB4509" s="34">
        <f t="shared" si="4721"/>
        <v>1.7719373785567562E-3</v>
      </c>
      <c r="AC4509" s="36">
        <f t="shared" si="4722"/>
        <v>213.92784128487258</v>
      </c>
      <c r="AD4509" s="34">
        <f t="shared" si="4723"/>
        <v>35.411375203023965</v>
      </c>
      <c r="AE4509">
        <f t="shared" si="4750"/>
        <v>120731.03929841862</v>
      </c>
      <c r="AF4509" s="36">
        <f t="shared" si="4764"/>
        <v>35.411375203023965</v>
      </c>
      <c r="AG4509" s="34">
        <f t="shared" si="4724"/>
        <v>0</v>
      </c>
      <c r="AH4509">
        <f t="shared" si="4760"/>
        <v>0</v>
      </c>
      <c r="AI4509" s="29">
        <f t="shared" si="4751"/>
        <v>0</v>
      </c>
      <c r="AJ4509">
        <f t="shared" si="4752"/>
        <v>0</v>
      </c>
      <c r="AK4509" s="36">
        <f t="shared" si="4765"/>
        <v>-4.052493620706004E-29</v>
      </c>
      <c r="AL4509" s="36">
        <f t="shared" si="4753"/>
        <v>-1.400010021255627E-4</v>
      </c>
      <c r="AM4509" s="36">
        <f t="shared" si="4754"/>
        <v>-2.5787422333495172E-4</v>
      </c>
      <c r="AN4509" s="37">
        <f t="shared" si="4766"/>
        <v>1.6856782015829383E-27</v>
      </c>
      <c r="AO4509" s="36">
        <f t="shared" si="4767"/>
        <v>0.67300274626658207</v>
      </c>
      <c r="AP4509" s="36">
        <f t="shared" si="4768"/>
        <v>0.14527402431314868</v>
      </c>
      <c r="AQ4509" s="74">
        <f t="shared" si="4725"/>
        <v>8.5017337618915074E-29</v>
      </c>
      <c r="AR4509" s="73">
        <f t="shared" si="4726"/>
        <v>3.9558899798408914E-29</v>
      </c>
      <c r="AS4509" s="72">
        <f t="shared" si="4769"/>
        <v>0.30482494860655751</v>
      </c>
      <c r="AT4509" s="37">
        <f t="shared" si="4727"/>
        <v>2.8882021127805449E-25</v>
      </c>
      <c r="AU4509" s="37">
        <f t="shared" si="4728"/>
        <v>7.5873721681744017</v>
      </c>
      <c r="AV4509" s="34">
        <f t="shared" si="4729"/>
        <v>0</v>
      </c>
      <c r="AW4509" s="34">
        <f t="shared" si="4730"/>
        <v>8.0455189279950652</v>
      </c>
      <c r="AX4509" s="37">
        <f t="shared" si="4731"/>
        <v>39.920898556307677</v>
      </c>
      <c r="AY4509" s="7">
        <f t="shared" si="4732"/>
        <v>133.51869481378972</v>
      </c>
      <c r="AZ4509" s="37">
        <f t="shared" si="4733"/>
        <v>125.47317588579465</v>
      </c>
      <c r="BA4509" s="2">
        <f>BE4509*'mass balance'!$B$17+BF4509*'mass balance'!$C$17+BG4509*'mass balance'!$D$17+BH4509*'mass balance'!$E$17</f>
        <v>1.2954548999768605E-3</v>
      </c>
      <c r="BB4509" s="2">
        <f>BE4509*'mass balance'!$B$18+BF4509*'mass balance'!$C$18+BG4509*'mass balance'!$D$18+BH4509*'mass balance'!$E$18</f>
        <v>1.3153849753611202E-3</v>
      </c>
      <c r="BC4509" s="2">
        <f>BE4509*'mass balance'!$B$19+BF4509*'mass balance'!$C$19+BG4509*'mass balance'!$D$19+BH4509*'mass balance'!$E$19</f>
        <v>-1.6442312192014E-3</v>
      </c>
      <c r="BD4509" s="2">
        <f>BE4509*'mass balance'!$B$20+BF4509*'mass balance'!$C$20+BG4509*'mass balance'!$D$20+BH4509*'mass balance'!$E$20</f>
        <v>5.9790226152778181E-5</v>
      </c>
      <c r="BE4509" s="2">
        <f>N4509*'mass balance'!$H$11+R4509*'mass balance'!$I$11+S4509*'mass balance'!$J$11</f>
        <v>-2.4143960532515647E-3</v>
      </c>
      <c r="BF4509" s="2">
        <f>N4509*'mass balance'!$H$12+R4509*'mass balance'!$I$12+S4509*'mass balance'!$J$12</f>
        <v>3.7904382966950098E-4</v>
      </c>
      <c r="BG4509" s="2">
        <f>N4509*'mass balance'!$H$13+R4509*'mass balance'!$I$13+S4509*'mass balance'!$J$13</f>
        <v>1.768716245169226E-4</v>
      </c>
      <c r="BH4509" s="2">
        <f>N4509*'mass balance'!$H$14+R4509*'mass balance'!$I$14+S4509*'mass balance'!$J$14</f>
        <v>2.6407456832438987E-4</v>
      </c>
      <c r="BI4509" s="36">
        <f t="shared" si="4734"/>
        <v>7.8325413151257937E-20</v>
      </c>
      <c r="BJ4509" s="36">
        <f t="shared" si="4735"/>
        <v>6.5375199737696993E-23</v>
      </c>
      <c r="BK4509" s="36">
        <f t="shared" si="4736"/>
        <v>5.1078218124847554E-19</v>
      </c>
      <c r="BL4509" s="36">
        <f t="shared" si="4737"/>
        <v>2.5452220684706631E-19</v>
      </c>
      <c r="BM4509" s="36">
        <f t="shared" si="4770"/>
        <v>7.2601613986339534E-16</v>
      </c>
      <c r="BN4509" s="36">
        <f t="shared" ca="1" si="4738"/>
        <v>0.75841889129677109</v>
      </c>
      <c r="BO4509" s="36">
        <f t="shared" ca="1" si="4755"/>
        <v>1</v>
      </c>
      <c r="BP4509" s="36">
        <f t="shared" si="4771"/>
        <v>-7.2601613986247809E-16</v>
      </c>
      <c r="BQ4509" s="36">
        <f t="shared" si="4772"/>
        <v>0.99999999999873657</v>
      </c>
      <c r="BR4509" s="2">
        <f t="shared" si="4761"/>
        <v>-5</v>
      </c>
      <c r="BS4509">
        <v>0</v>
      </c>
      <c r="BT4509" s="37">
        <f t="shared" si="4756"/>
        <v>1.6483417972494034</v>
      </c>
      <c r="BU4509" s="34">
        <f t="shared" si="4739"/>
        <v>14.350067567069901</v>
      </c>
      <c r="BV4509" s="34">
        <f t="shared" si="4740"/>
        <v>133.51869481378972</v>
      </c>
      <c r="BW4509" s="34">
        <f t="shared" si="4741"/>
        <v>-5</v>
      </c>
      <c r="BX4509" s="34">
        <f t="shared" si="4742"/>
        <v>-5</v>
      </c>
      <c r="BY4509" s="34">
        <f t="shared" si="4743"/>
        <v>32.303966417881618</v>
      </c>
      <c r="BZ4509" s="36">
        <f t="shared" si="4757"/>
        <v>1.6442312192014E-3</v>
      </c>
      <c r="CA4509" s="34">
        <f t="shared" si="4758"/>
        <v>1.3137005464416712E-2</v>
      </c>
    </row>
    <row r="4510" spans="1:79" ht="13.2" x14ac:dyDescent="0.25">
      <c r="A4510" s="75">
        <f t="shared" si="4744"/>
        <v>12.263013698629161</v>
      </c>
      <c r="B4510" s="34">
        <f t="shared" si="4762"/>
        <v>4475.9999999996435</v>
      </c>
      <c r="C4510">
        <f t="shared" si="4745"/>
        <v>15</v>
      </c>
      <c r="D4510" s="35">
        <f t="shared" si="4705"/>
        <v>3000</v>
      </c>
      <c r="E4510" s="27">
        <v>0</v>
      </c>
      <c r="F4510" s="64">
        <f t="shared" si="4746"/>
        <v>0.46593146951268899</v>
      </c>
      <c r="G4510" s="34">
        <v>0</v>
      </c>
      <c r="H4510" s="34">
        <f t="shared" si="4706"/>
        <v>1</v>
      </c>
      <c r="I4510" s="34">
        <f t="shared" si="4747"/>
        <v>6192.2292298236371</v>
      </c>
      <c r="J4510" s="34">
        <f t="shared" si="4707"/>
        <v>120255.12238235335</v>
      </c>
      <c r="K4510" s="34">
        <f t="shared" si="4708"/>
        <v>105943.24846851011</v>
      </c>
      <c r="L4510" s="36">
        <f t="shared" si="4759"/>
        <v>29953.866070771059</v>
      </c>
      <c r="M4510" s="34">
        <f t="shared" si="4709"/>
        <v>52.228002934779802</v>
      </c>
      <c r="N4510" s="34">
        <f t="shared" si="4748"/>
        <v>1014.2849451467638</v>
      </c>
      <c r="O4510" s="34">
        <f t="shared" si="4710"/>
        <v>4.9430669600601176</v>
      </c>
      <c r="P4510">
        <f t="shared" si="4763"/>
        <v>423.03990200141197</v>
      </c>
      <c r="Q4510" s="36">
        <f t="shared" si="4711"/>
        <v>911.69153489098039</v>
      </c>
      <c r="R4510" s="34">
        <f t="shared" si="4712"/>
        <v>672.44223828618851</v>
      </c>
      <c r="S4510" s="34">
        <f t="shared" si="4713"/>
        <v>239.24929660479179</v>
      </c>
      <c r="T4510" s="36">
        <f t="shared" si="4749"/>
        <v>-1.9095175458841232E-11</v>
      </c>
      <c r="U4510" s="36">
        <f t="shared" si="4714"/>
        <v>3397.1919065866123</v>
      </c>
      <c r="V4510" s="36">
        <f t="shared" si="4715"/>
        <v>3.0199474471402459E-2</v>
      </c>
      <c r="W4510" s="68">
        <f t="shared" si="4716"/>
        <v>85.58247448791731</v>
      </c>
      <c r="X4510">
        <f t="shared" si="4717"/>
        <v>14.351755736780882</v>
      </c>
      <c r="Y4510">
        <f t="shared" si="4718"/>
        <v>1.5373874768040686E-2</v>
      </c>
      <c r="Z4510" s="34">
        <f t="shared" si="4719"/>
        <v>6.2394342047891618E-4</v>
      </c>
      <c r="AA4510" s="36">
        <f t="shared" si="4720"/>
        <v>3.5286984458092615E-4</v>
      </c>
      <c r="AB4510" s="34">
        <f t="shared" si="4721"/>
        <v>1.7719373785567562E-3</v>
      </c>
      <c r="AC4510" s="36">
        <f t="shared" si="4722"/>
        <v>213.99058802422093</v>
      </c>
      <c r="AD4510" s="34">
        <f t="shared" si="4723"/>
        <v>35.411748260555697</v>
      </c>
      <c r="AE4510">
        <f t="shared" si="4750"/>
        <v>120766.45067362164</v>
      </c>
      <c r="AF4510" s="36">
        <f t="shared" si="4764"/>
        <v>35.411748260555697</v>
      </c>
      <c r="AG4510" s="34">
        <f t="shared" si="4724"/>
        <v>0</v>
      </c>
      <c r="AH4510">
        <f t="shared" si="4760"/>
        <v>0</v>
      </c>
      <c r="AI4510" s="29">
        <f t="shared" si="4751"/>
        <v>0</v>
      </c>
      <c r="AJ4510">
        <f t="shared" si="4752"/>
        <v>0</v>
      </c>
      <c r="AK4510" s="36">
        <f t="shared" si="4765"/>
        <v>-3.9558899798408914E-29</v>
      </c>
      <c r="AL4510" s="36">
        <f t="shared" si="4753"/>
        <v>-1.3997187849909177E-4</v>
      </c>
      <c r="AM4510" s="36">
        <f t="shared" si="4754"/>
        <v>-2.5741647381383111E-4</v>
      </c>
      <c r="AN4510" s="37">
        <f t="shared" si="4766"/>
        <v>1.6451532653758784E-27</v>
      </c>
      <c r="AO4510" s="36">
        <f t="shared" si="4767"/>
        <v>0.67286274526445655</v>
      </c>
      <c r="AP4510" s="36">
        <f t="shared" si="4768"/>
        <v>0.14501615008981372</v>
      </c>
      <c r="AQ4510" s="74">
        <f t="shared" si="4725"/>
        <v>8.3025261740910205E-29</v>
      </c>
      <c r="AR4510" s="73">
        <f t="shared" si="4726"/>
        <v>3.8615694403238306E-29</v>
      </c>
      <c r="AS4510" s="72">
        <f t="shared" si="4769"/>
        <v>0.30463475508273269</v>
      </c>
      <c r="AT4510" s="37">
        <f t="shared" si="4727"/>
        <v>2.8205274722800086E-25</v>
      </c>
      <c r="AU4510" s="37">
        <f t="shared" si="4728"/>
        <v>7.573903912481259</v>
      </c>
      <c r="AV4510" s="34">
        <f t="shared" si="4729"/>
        <v>0</v>
      </c>
      <c r="AW4510" s="34">
        <f t="shared" si="4730"/>
        <v>8.048358733284962</v>
      </c>
      <c r="AX4510" s="37">
        <f t="shared" si="4731"/>
        <v>39.934989329060869</v>
      </c>
      <c r="AY4510" s="7">
        <f t="shared" si="4732"/>
        <v>133.56582255026314</v>
      </c>
      <c r="AZ4510" s="37">
        <f t="shared" si="4733"/>
        <v>125.51746381697818</v>
      </c>
      <c r="BA4510" s="2">
        <f>BE4510*'mass balance'!$B$17+BF4510*'mass balance'!$C$17+BG4510*'mass balance'!$D$17+BH4510*'mass balance'!$E$17</f>
        <v>1.2958313543785884E-3</v>
      </c>
      <c r="BB4510" s="2">
        <f>BE4510*'mass balance'!$B$18+BF4510*'mass balance'!$C$18+BG4510*'mass balance'!$D$18+BH4510*'mass balance'!$E$18</f>
        <v>1.3157672213690282E-3</v>
      </c>
      <c r="BC4510" s="2">
        <f>BE4510*'mass balance'!$B$19+BF4510*'mass balance'!$C$19+BG4510*'mass balance'!$D$19+BH4510*'mass balance'!$E$19</f>
        <v>-1.6447090267112852E-3</v>
      </c>
      <c r="BD4510" s="2">
        <f>BE4510*'mass balance'!$B$20+BF4510*'mass balance'!$C$20+BG4510*'mass balance'!$D$20+BH4510*'mass balance'!$E$20</f>
        <v>5.980760097131944E-5</v>
      </c>
      <c r="BE4510" s="2">
        <f>N4510*'mass balance'!$H$11+R4510*'mass balance'!$I$11+S4510*'mass balance'!$J$11</f>
        <v>-2.4149641551113421E-3</v>
      </c>
      <c r="BF4510" s="2">
        <f>N4510*'mass balance'!$H$12+R4510*'mass balance'!$I$12+S4510*'mass balance'!$J$12</f>
        <v>3.7907290131467534E-4</v>
      </c>
      <c r="BG4510" s="2">
        <f>N4510*'mass balance'!$H$13+R4510*'mass balance'!$I$13+S4510*'mass balance'!$J$13</f>
        <v>1.7688519009617827E-4</v>
      </c>
      <c r="BH4510" s="2">
        <f>N4510*'mass balance'!$H$14+R4510*'mass balance'!$I$14+S4510*'mass balance'!$J$14</f>
        <v>2.6413670446530303E-4</v>
      </c>
      <c r="BI4510" s="36">
        <f t="shared" si="4734"/>
        <v>7.8325413151257937E-20</v>
      </c>
      <c r="BJ4510" s="36">
        <f t="shared" si="4735"/>
        <v>6.5377423009572093E-23</v>
      </c>
      <c r="BK4510" s="36">
        <f t="shared" si="4736"/>
        <v>5.1084755644821321E-19</v>
      </c>
      <c r="BL4510" s="36">
        <f t="shared" si="4737"/>
        <v>2.5456854079980046E-19</v>
      </c>
      <c r="BM4510" s="36">
        <f t="shared" si="4770"/>
        <v>7.2627066207024243E-16</v>
      </c>
      <c r="BN4510" s="36">
        <f t="shared" ca="1" si="4738"/>
        <v>0.95663308752678189</v>
      </c>
      <c r="BO4510" s="36">
        <f t="shared" ca="1" si="4755"/>
        <v>1</v>
      </c>
      <c r="BP4510" s="36">
        <f t="shared" si="4771"/>
        <v>-7.2627066206932429E-16</v>
      </c>
      <c r="BQ4510" s="36">
        <f t="shared" si="4772"/>
        <v>0.99999999999873579</v>
      </c>
      <c r="BR4510" s="2">
        <f t="shared" si="4761"/>
        <v>-5</v>
      </c>
      <c r="BS4510">
        <v>0</v>
      </c>
      <c r="BT4510" s="37">
        <f t="shared" si="4756"/>
        <v>1.6488207992780632</v>
      </c>
      <c r="BU4510" s="34">
        <f t="shared" si="4739"/>
        <v>14.351755736780882</v>
      </c>
      <c r="BV4510" s="34">
        <f t="shared" si="4740"/>
        <v>133.56582255026314</v>
      </c>
      <c r="BW4510" s="34">
        <f t="shared" si="4741"/>
        <v>-5</v>
      </c>
      <c r="BX4510" s="34">
        <f t="shared" si="4742"/>
        <v>-5</v>
      </c>
      <c r="BY4510" s="34">
        <f t="shared" si="4743"/>
        <v>32.31156746716907</v>
      </c>
      <c r="BZ4510" s="36">
        <f t="shared" si="4757"/>
        <v>1.6447090267112852E-3</v>
      </c>
      <c r="CA4510" s="34">
        <f t="shared" si="4758"/>
        <v>1.3136186385045765E-2</v>
      </c>
    </row>
    <row r="4511" spans="1:79" ht="13.2" x14ac:dyDescent="0.25">
      <c r="A4511" s="75">
        <f t="shared" si="4744"/>
        <v>12.265753424656557</v>
      </c>
      <c r="B4511" s="34">
        <f t="shared" si="4762"/>
        <v>4476.9999999996435</v>
      </c>
      <c r="C4511">
        <f t="shared" si="4745"/>
        <v>15</v>
      </c>
      <c r="D4511" s="35">
        <f t="shared" si="4705"/>
        <v>3000</v>
      </c>
      <c r="E4511" s="27">
        <v>0</v>
      </c>
      <c r="F4511" s="64">
        <f t="shared" si="4746"/>
        <v>0.46593146951268899</v>
      </c>
      <c r="G4511" s="34">
        <v>0</v>
      </c>
      <c r="H4511" s="34">
        <f t="shared" si="4706"/>
        <v>1</v>
      </c>
      <c r="I4511" s="34">
        <f t="shared" si="4747"/>
        <v>6192.2292298236371</v>
      </c>
      <c r="J4511" s="34">
        <f t="shared" si="4707"/>
        <v>120283.41032308627</v>
      </c>
      <c r="K4511" s="34">
        <f t="shared" si="4708"/>
        <v>105968.16978807104</v>
      </c>
      <c r="L4511" s="36">
        <f t="shared" si="4759"/>
        <v>29964.43588683605</v>
      </c>
      <c r="M4511" s="34">
        <f t="shared" si="4709"/>
        <v>52.228002934779802</v>
      </c>
      <c r="N4511" s="34">
        <f t="shared" si="4748"/>
        <v>1014.5235381633953</v>
      </c>
      <c r="O4511" s="34">
        <f t="shared" si="4710"/>
        <v>4.9430669600601176</v>
      </c>
      <c r="P4511">
        <f t="shared" si="4763"/>
        <v>423.18918002588276</v>
      </c>
      <c r="Q4511" s="36">
        <f t="shared" si="4711"/>
        <v>911.92226593406963</v>
      </c>
      <c r="R4511" s="34">
        <f t="shared" si="4712"/>
        <v>672.65463509480685</v>
      </c>
      <c r="S4511" s="34">
        <f t="shared" si="4713"/>
        <v>239.26763083926275</v>
      </c>
      <c r="T4511" s="36">
        <f t="shared" si="4749"/>
        <v>-1.902521880760076E-11</v>
      </c>
      <c r="U4511" s="36">
        <f t="shared" si="4714"/>
        <v>3397.1919065865932</v>
      </c>
      <c r="V4511" s="36">
        <f t="shared" si="4715"/>
        <v>3.0201788727927826E-2</v>
      </c>
      <c r="W4511" s="68">
        <f t="shared" si="4716"/>
        <v>85.612673962388712</v>
      </c>
      <c r="X4511">
        <f t="shared" si="4717"/>
        <v>14.353443638865297</v>
      </c>
      <c r="Y4511">
        <f t="shared" si="4718"/>
        <v>1.5373874768040686E-2</v>
      </c>
      <c r="Z4511" s="34">
        <f t="shared" si="4719"/>
        <v>6.2394342047891618E-4</v>
      </c>
      <c r="AA4511" s="36">
        <f t="shared" si="4720"/>
        <v>3.5277240308130136E-4</v>
      </c>
      <c r="AB4511" s="34">
        <f t="shared" si="4721"/>
        <v>1.7719373785567562E-3</v>
      </c>
      <c r="AC4511" s="36">
        <f t="shared" si="4722"/>
        <v>214.05333542460386</v>
      </c>
      <c r="AD4511" s="34">
        <f t="shared" si="4723"/>
        <v>35.412119644320256</v>
      </c>
      <c r="AE4511">
        <f t="shared" si="4750"/>
        <v>120801.86242188219</v>
      </c>
      <c r="AF4511" s="36">
        <f t="shared" si="4764"/>
        <v>35.412119644320256</v>
      </c>
      <c r="AG4511" s="34">
        <f t="shared" si="4724"/>
        <v>0</v>
      </c>
      <c r="AH4511">
        <f t="shared" si="4760"/>
        <v>0</v>
      </c>
      <c r="AI4511" s="29">
        <f t="shared" si="4751"/>
        <v>0</v>
      </c>
      <c r="AJ4511">
        <f t="shared" si="4752"/>
        <v>0</v>
      </c>
      <c r="AK4511" s="36">
        <f t="shared" si="4765"/>
        <v>-3.8615694403238306E-29</v>
      </c>
      <c r="AL4511" s="36">
        <f t="shared" si="4753"/>
        <v>-1.3994276093104622E-4</v>
      </c>
      <c r="AM4511" s="36">
        <f t="shared" si="4754"/>
        <v>-2.5695953683853762E-4</v>
      </c>
      <c r="AN4511" s="37">
        <f t="shared" si="4766"/>
        <v>1.6055943655774695E-27</v>
      </c>
      <c r="AO4511" s="36">
        <f t="shared" si="4767"/>
        <v>0.67272277338595743</v>
      </c>
      <c r="AP4511" s="36">
        <f t="shared" si="4768"/>
        <v>0.14475873361599989</v>
      </c>
      <c r="AQ4511" s="74">
        <f t="shared" si="4725"/>
        <v>8.107944827973372E-29</v>
      </c>
      <c r="AR4511" s="73">
        <f t="shared" si="4726"/>
        <v>3.7694785146868163E-29</v>
      </c>
      <c r="AS4511" s="72">
        <f t="shared" si="4769"/>
        <v>0.30444468022890719</v>
      </c>
      <c r="AT4511" s="37">
        <f t="shared" si="4727"/>
        <v>2.7544244548597543E-25</v>
      </c>
      <c r="AU4511" s="37">
        <f t="shared" si="4728"/>
        <v>7.5604595641314498</v>
      </c>
      <c r="AV4511" s="34">
        <f t="shared" si="4729"/>
        <v>0</v>
      </c>
      <c r="AW4511" s="34">
        <f t="shared" si="4730"/>
        <v>8.0511987563803089</v>
      </c>
      <c r="AX4511" s="37">
        <f t="shared" si="4731"/>
        <v>39.949081182538528</v>
      </c>
      <c r="AY4511" s="7">
        <f t="shared" si="4732"/>
        <v>133.61295390130755</v>
      </c>
      <c r="AZ4511" s="37">
        <f t="shared" si="4733"/>
        <v>125.56175514492725</v>
      </c>
      <c r="BA4511" s="2">
        <f>BE4511*'mass balance'!$B$17+BF4511*'mass balance'!$C$17+BG4511*'mass balance'!$D$17+BH4511*'mass balance'!$E$17</f>
        <v>1.2962078186494503E-3</v>
      </c>
      <c r="BB4511" s="2">
        <f>BE4511*'mass balance'!$B$18+BF4511*'mass balance'!$C$18+BG4511*'mass balance'!$D$18+BH4511*'mass balance'!$E$18</f>
        <v>1.3161494773979035E-3</v>
      </c>
      <c r="BC4511" s="2">
        <f>BE4511*'mass balance'!$B$19+BF4511*'mass balance'!$C$19+BG4511*'mass balance'!$D$19+BH4511*'mass balance'!$E$19</f>
        <v>-1.6451868467473791E-3</v>
      </c>
      <c r="BD4511" s="2">
        <f>BE4511*'mass balance'!$B$20+BF4511*'mass balance'!$C$20+BG4511*'mass balance'!$D$20+BH4511*'mass balance'!$E$20</f>
        <v>5.9824976245359239E-5</v>
      </c>
      <c r="BE4511" s="2">
        <f>N4511*'mass balance'!$H$11+R4511*'mass balance'!$I$11+S4511*'mass balance'!$J$11</f>
        <v>-2.4155322337223698E-3</v>
      </c>
      <c r="BF4511" s="2">
        <f>N4511*'mass balance'!$H$12+R4511*'mass balance'!$I$12+S4511*'mass balance'!$J$12</f>
        <v>3.7910195055976367E-4</v>
      </c>
      <c r="BG4511" s="2">
        <f>N4511*'mass balance'!$H$13+R4511*'mass balance'!$I$13+S4511*'mass balance'!$J$13</f>
        <v>1.7689874522297544E-4</v>
      </c>
      <c r="BH4511" s="2">
        <f>N4511*'mass balance'!$H$14+R4511*'mass balance'!$I$14+S4511*'mass balance'!$J$14</f>
        <v>2.6419883806338415E-4</v>
      </c>
      <c r="BI4511" s="36">
        <f t="shared" si="4734"/>
        <v>7.8325413151257937E-20</v>
      </c>
      <c r="BJ4511" s="36">
        <f t="shared" si="4735"/>
        <v>6.5379648286550632E-23</v>
      </c>
      <c r="BK4511" s="36">
        <f t="shared" si="4736"/>
        <v>5.1091293387122275E-19</v>
      </c>
      <c r="BL4511" s="36">
        <f t="shared" si="4737"/>
        <v>2.5461488236936874E-19</v>
      </c>
      <c r="BM4511" s="36">
        <f t="shared" si="4770"/>
        <v>7.2652523061104226E-16</v>
      </c>
      <c r="BN4511" s="36">
        <f t="shared" ca="1" si="4738"/>
        <v>0.6567775723492103</v>
      </c>
      <c r="BO4511" s="36">
        <f t="shared" ca="1" si="4755"/>
        <v>1</v>
      </c>
      <c r="BP4511" s="36">
        <f t="shared" si="4771"/>
        <v>-7.2652523061012323E-16</v>
      </c>
      <c r="BQ4511" s="36">
        <f t="shared" si="4772"/>
        <v>0.99999999999873501</v>
      </c>
      <c r="BR4511" s="2">
        <f t="shared" si="4761"/>
        <v>-5</v>
      </c>
      <c r="BS4511">
        <v>0</v>
      </c>
      <c r="BT4511" s="37">
        <f t="shared" si="4756"/>
        <v>1.6492998138642474</v>
      </c>
      <c r="BU4511" s="34">
        <f t="shared" si="4739"/>
        <v>14.353443638865297</v>
      </c>
      <c r="BV4511" s="34">
        <f t="shared" si="4740"/>
        <v>133.61295390130755</v>
      </c>
      <c r="BW4511" s="34">
        <f t="shared" si="4741"/>
        <v>-5</v>
      </c>
      <c r="BX4511" s="34">
        <f t="shared" si="4742"/>
        <v>-5</v>
      </c>
      <c r="BY4511" s="34">
        <f t="shared" si="4743"/>
        <v>32.319168205394526</v>
      </c>
      <c r="BZ4511" s="36">
        <f t="shared" si="4757"/>
        <v>1.6451868467473791E-3</v>
      </c>
      <c r="CA4511" s="34">
        <f t="shared" si="4758"/>
        <v>1.3135367628148991E-2</v>
      </c>
    </row>
    <row r="4512" spans="1:79" ht="13.2" x14ac:dyDescent="0.25">
      <c r="A4512" s="75">
        <f t="shared" si="4744"/>
        <v>12.268493150683954</v>
      </c>
      <c r="B4512" s="34">
        <f t="shared" si="4762"/>
        <v>4477.9999999996435</v>
      </c>
      <c r="C4512">
        <f t="shared" si="4745"/>
        <v>15</v>
      </c>
      <c r="D4512" s="35">
        <f t="shared" si="4705"/>
        <v>3000</v>
      </c>
      <c r="E4512" s="27">
        <v>0</v>
      </c>
      <c r="F4512" s="64">
        <f t="shared" si="4746"/>
        <v>0.46593146951268899</v>
      </c>
      <c r="G4512" s="34">
        <v>0</v>
      </c>
      <c r="H4512" s="34">
        <f t="shared" si="4706"/>
        <v>1</v>
      </c>
      <c r="I4512" s="34">
        <f t="shared" si="4747"/>
        <v>6192.2292298236371</v>
      </c>
      <c r="J4512" s="34">
        <f t="shared" si="4707"/>
        <v>120311.69710525684</v>
      </c>
      <c r="K4512" s="34">
        <f t="shared" si="4708"/>
        <v>105993.09008695315</v>
      </c>
      <c r="L4512" s="36">
        <f t="shared" si="4759"/>
        <v>29975.006512890821</v>
      </c>
      <c r="M4512" s="34">
        <f t="shared" si="4709"/>
        <v>52.228002934779802</v>
      </c>
      <c r="N4512" s="34">
        <f t="shared" si="4748"/>
        <v>1014.7621214081992</v>
      </c>
      <c r="O4512" s="34">
        <f t="shared" si="4710"/>
        <v>4.9430669600601176</v>
      </c>
      <c r="P4512">
        <f t="shared" si="4763"/>
        <v>423.33846948987843</v>
      </c>
      <c r="Q4512" s="36">
        <f t="shared" si="4711"/>
        <v>912.15299326661852</v>
      </c>
      <c r="R4512" s="34">
        <f t="shared" si="4712"/>
        <v>672.86704232789452</v>
      </c>
      <c r="S4512" s="34">
        <f t="shared" si="4713"/>
        <v>239.28595093872394</v>
      </c>
      <c r="T4512" s="36">
        <f t="shared" si="4749"/>
        <v>-1.895689094147164E-11</v>
      </c>
      <c r="U4512" s="36">
        <f t="shared" si="4714"/>
        <v>3397.1919065865741</v>
      </c>
      <c r="V4512" s="36">
        <f t="shared" si="4715"/>
        <v>3.0204101200247888E-2</v>
      </c>
      <c r="W4512" s="68">
        <f t="shared" si="4716"/>
        <v>85.642875751116634</v>
      </c>
      <c r="X4512">
        <f t="shared" si="4717"/>
        <v>14.355131273365551</v>
      </c>
      <c r="Y4512">
        <f t="shared" si="4718"/>
        <v>1.5373874768040686E-2</v>
      </c>
      <c r="Z4512" s="34">
        <f t="shared" si="4719"/>
        <v>6.2394342047891618E-4</v>
      </c>
      <c r="AA4512" s="36">
        <f t="shared" si="4720"/>
        <v>3.5267499993838169E-4</v>
      </c>
      <c r="AB4512" s="34">
        <f t="shared" si="4721"/>
        <v>1.7719373785567562E-3</v>
      </c>
      <c r="AC4512" s="36">
        <f t="shared" si="4722"/>
        <v>214.11608348305552</v>
      </c>
      <c r="AD4512" s="34">
        <f t="shared" si="4723"/>
        <v>35.412489354960655</v>
      </c>
      <c r="AE4512">
        <f t="shared" si="4750"/>
        <v>120837.27454152651</v>
      </c>
      <c r="AF4512" s="36">
        <f t="shared" si="4764"/>
        <v>35.412489354960655</v>
      </c>
      <c r="AG4512" s="34">
        <f t="shared" si="4724"/>
        <v>0</v>
      </c>
      <c r="AH4512">
        <f t="shared" si="4760"/>
        <v>0</v>
      </c>
      <c r="AI4512" s="29">
        <f t="shared" si="4751"/>
        <v>0</v>
      </c>
      <c r="AJ4512">
        <f t="shared" si="4752"/>
        <v>0</v>
      </c>
      <c r="AK4512" s="36">
        <f t="shared" si="4765"/>
        <v>-3.7694785146868163E-29</v>
      </c>
      <c r="AL4512" s="36">
        <f t="shared" si="4753"/>
        <v>-1.3991364942016567E-4</v>
      </c>
      <c r="AM4512" s="36">
        <f t="shared" si="4754"/>
        <v>-2.5650341096673064E-4</v>
      </c>
      <c r="AN4512" s="37">
        <f t="shared" si="4766"/>
        <v>1.5669786711742312E-27</v>
      </c>
      <c r="AO4512" s="36">
        <f t="shared" si="4767"/>
        <v>0.67258283062502633</v>
      </c>
      <c r="AP4512" s="36">
        <f t="shared" si="4768"/>
        <v>0.14450177407916134</v>
      </c>
      <c r="AQ4512" s="74">
        <f t="shared" si="4725"/>
        <v>7.9178832592642411E-29</v>
      </c>
      <c r="AR4512" s="73">
        <f t="shared" si="4726"/>
        <v>3.6795649574174154E-29</v>
      </c>
      <c r="AS4512" s="72">
        <f t="shared" si="4769"/>
        <v>0.30425472397103787</v>
      </c>
      <c r="AT4512" s="37">
        <f t="shared" si="4727"/>
        <v>2.6898568925626772E-25</v>
      </c>
      <c r="AU4512" s="37">
        <f t="shared" si="4728"/>
        <v>7.5470390806873269</v>
      </c>
      <c r="AV4512" s="34">
        <f t="shared" si="4729"/>
        <v>0</v>
      </c>
      <c r="AW4512" s="34">
        <f t="shared" si="4730"/>
        <v>8.0540389971132811</v>
      </c>
      <c r="AX4512" s="37">
        <f t="shared" si="4731"/>
        <v>39.963174115907947</v>
      </c>
      <c r="AY4512" s="7">
        <f t="shared" si="4732"/>
        <v>133.66008886413786</v>
      </c>
      <c r="AZ4512" s="37">
        <f t="shared" si="4733"/>
        <v>125.60604986702458</v>
      </c>
      <c r="BA4512" s="2">
        <f>BE4512*'mass balance'!$B$17+BF4512*'mass balance'!$C$17+BG4512*'mass balance'!$D$17+BH4512*'mass balance'!$E$17</f>
        <v>1.2965842927717677E-3</v>
      </c>
      <c r="BB4512" s="2">
        <f>BE4512*'mass balance'!$B$18+BF4512*'mass balance'!$C$18+BG4512*'mass balance'!$D$18+BH4512*'mass balance'!$E$18</f>
        <v>1.3165317434297948E-3</v>
      </c>
      <c r="BC4512" s="2">
        <f>BE4512*'mass balance'!$B$19+BF4512*'mass balance'!$C$19+BG4512*'mass balance'!$D$19+BH4512*'mass balance'!$E$19</f>
        <v>-1.6456646792872437E-3</v>
      </c>
      <c r="BD4512" s="2">
        <f>BE4512*'mass balance'!$B$20+BF4512*'mass balance'!$C$20+BG4512*'mass balance'!$D$20+BH4512*'mass balance'!$E$20</f>
        <v>5.9842351974081588E-5</v>
      </c>
      <c r="BE4512" s="2">
        <f>N4512*'mass balance'!$H$11+R4512*'mass balance'!$I$11+S4512*'mass balance'!$J$11</f>
        <v>-2.4161002890671405E-3</v>
      </c>
      <c r="BF4512" s="2">
        <f>N4512*'mass balance'!$H$12+R4512*'mass balance'!$I$12+S4512*'mass balance'!$J$12</f>
        <v>3.7913097740896939E-4</v>
      </c>
      <c r="BG4512" s="2">
        <f>N4512*'mass balance'!$H$13+R4512*'mass balance'!$I$13+S4512*'mass balance'!$J$13</f>
        <v>1.7691228989927694E-4</v>
      </c>
      <c r="BH4512" s="2">
        <f>N4512*'mass balance'!$H$14+R4512*'mass balance'!$I$14+S4512*'mass balance'!$J$14</f>
        <v>2.6426096911671851E-4</v>
      </c>
      <c r="BI4512" s="36">
        <f t="shared" si="4734"/>
        <v>7.8325413151257937E-20</v>
      </c>
      <c r="BJ4512" s="36">
        <f t="shared" si="4735"/>
        <v>6.5381875566611113E-23</v>
      </c>
      <c r="BK4512" s="36">
        <f t="shared" si="4736"/>
        <v>5.1097831351950932E-19</v>
      </c>
      <c r="BL4512" s="36">
        <f t="shared" si="4737"/>
        <v>2.5466123155490331E-19</v>
      </c>
      <c r="BM4512" s="36">
        <f t="shared" si="4770"/>
        <v>7.2677984549341167E-16</v>
      </c>
      <c r="BN4512" s="36">
        <f t="shared" ca="1" si="4738"/>
        <v>7.2816774494583902E-2</v>
      </c>
      <c r="BO4512" s="36">
        <f t="shared" ca="1" si="4755"/>
        <v>1</v>
      </c>
      <c r="BP4512" s="36">
        <f t="shared" si="4771"/>
        <v>-7.2677984549249176E-16</v>
      </c>
      <c r="BQ4512" s="36">
        <f t="shared" si="4772"/>
        <v>0.99999999999873423</v>
      </c>
      <c r="BR4512" s="2">
        <f t="shared" si="4761"/>
        <v>-5</v>
      </c>
      <c r="BS4512">
        <v>0</v>
      </c>
      <c r="BT4512" s="37">
        <f t="shared" si="4756"/>
        <v>1.6497788409854619</v>
      </c>
      <c r="BU4512" s="34">
        <f t="shared" si="4739"/>
        <v>14.355131273365551</v>
      </c>
      <c r="BV4512" s="34">
        <f t="shared" si="4740"/>
        <v>133.66008886413786</v>
      </c>
      <c r="BW4512" s="34">
        <f t="shared" si="4741"/>
        <v>-5</v>
      </c>
      <c r="BX4512" s="34">
        <f t="shared" si="4742"/>
        <v>-5</v>
      </c>
      <c r="BY4512" s="34">
        <f t="shared" si="4743"/>
        <v>32.326768632323763</v>
      </c>
      <c r="BZ4512" s="36">
        <f t="shared" si="4757"/>
        <v>1.6456646792872437E-3</v>
      </c>
      <c r="CA4512" s="34">
        <f t="shared" si="4758"/>
        <v>1.3134549193546284E-2</v>
      </c>
    </row>
    <row r="4513" spans="1:79" ht="13.2" x14ac:dyDescent="0.25">
      <c r="A4513" s="75">
        <f t="shared" si="4744"/>
        <v>12.27123287671135</v>
      </c>
      <c r="B4513" s="34">
        <f t="shared" si="4762"/>
        <v>4478.9999999996426</v>
      </c>
      <c r="C4513">
        <f t="shared" si="4745"/>
        <v>15</v>
      </c>
      <c r="D4513" s="35">
        <f t="shared" si="4705"/>
        <v>3000</v>
      </c>
      <c r="E4513" s="27">
        <v>0</v>
      </c>
      <c r="F4513" s="64">
        <f t="shared" si="4746"/>
        <v>0.46593146951268899</v>
      </c>
      <c r="G4513" s="34">
        <v>0</v>
      </c>
      <c r="H4513" s="34">
        <f t="shared" si="4706"/>
        <v>1</v>
      </c>
      <c r="I4513" s="34">
        <f t="shared" si="4747"/>
        <v>6192.2292298236371</v>
      </c>
      <c r="J4513" s="34">
        <f t="shared" si="4707"/>
        <v>120339.98272799379</v>
      </c>
      <c r="K4513" s="34">
        <f t="shared" si="4708"/>
        <v>106018.00936438882</v>
      </c>
      <c r="L4513" s="36">
        <f t="shared" si="4759"/>
        <v>29985.577948310911</v>
      </c>
      <c r="M4513" s="34">
        <f t="shared" si="4709"/>
        <v>52.228002934779802</v>
      </c>
      <c r="N4513" s="34">
        <f t="shared" si="4748"/>
        <v>1015.0006948738264</v>
      </c>
      <c r="O4513" s="34">
        <f t="shared" si="4710"/>
        <v>4.9430669600601176</v>
      </c>
      <c r="P4513">
        <f t="shared" si="4763"/>
        <v>423.48777038457973</v>
      </c>
      <c r="Q4513" s="36">
        <f t="shared" si="4711"/>
        <v>912.38371688014115</v>
      </c>
      <c r="R4513" s="34">
        <f t="shared" si="4712"/>
        <v>673.07945997431113</v>
      </c>
      <c r="S4513" s="34">
        <f t="shared" si="4713"/>
        <v>239.30425690582999</v>
      </c>
      <c r="T4513" s="36">
        <f t="shared" si="4749"/>
        <v>-1.8888579491124739E-11</v>
      </c>
      <c r="U4513" s="36">
        <f t="shared" si="4714"/>
        <v>3397.191906586555</v>
      </c>
      <c r="V4513" s="36">
        <f t="shared" si="4715"/>
        <v>3.0206411888697722E-2</v>
      </c>
      <c r="W4513" s="68">
        <f t="shared" si="4716"/>
        <v>85.673079852316889</v>
      </c>
      <c r="X4513">
        <f t="shared" si="4717"/>
        <v>14.356818640324027</v>
      </c>
      <c r="Y4513">
        <f t="shared" si="4718"/>
        <v>1.5373874768040686E-2</v>
      </c>
      <c r="Z4513" s="34">
        <f t="shared" si="4719"/>
        <v>6.2394342047891618E-4</v>
      </c>
      <c r="AA4513" s="36">
        <f t="shared" si="4720"/>
        <v>3.5257763513074918E-4</v>
      </c>
      <c r="AB4513" s="34">
        <f t="shared" si="4721"/>
        <v>1.7719373785567562E-3</v>
      </c>
      <c r="AC4513" s="36">
        <f t="shared" si="4722"/>
        <v>214.17883219661132</v>
      </c>
      <c r="AD4513" s="34">
        <f t="shared" si="4723"/>
        <v>35.412857393120106</v>
      </c>
      <c r="AE4513">
        <f t="shared" si="4750"/>
        <v>120872.68703088147</v>
      </c>
      <c r="AF4513" s="36">
        <f t="shared" si="4764"/>
        <v>35.412857393120106</v>
      </c>
      <c r="AG4513" s="34">
        <f t="shared" si="4724"/>
        <v>0</v>
      </c>
      <c r="AH4513">
        <f t="shared" si="4760"/>
        <v>0</v>
      </c>
      <c r="AI4513" s="29">
        <f t="shared" si="4751"/>
        <v>0</v>
      </c>
      <c r="AJ4513">
        <f t="shared" si="4752"/>
        <v>0</v>
      </c>
      <c r="AK4513" s="36">
        <f t="shared" si="4765"/>
        <v>-3.6795649574174154E-29</v>
      </c>
      <c r="AL4513" s="36">
        <f t="shared" si="4753"/>
        <v>-1.3988454396519014E-4</v>
      </c>
      <c r="AM4513" s="36">
        <f t="shared" si="4754"/>
        <v>-2.5604809475862975E-4</v>
      </c>
      <c r="AN4513" s="37">
        <f t="shared" si="4766"/>
        <v>1.529283886027363E-27</v>
      </c>
      <c r="AO4513" s="36">
        <f t="shared" si="4767"/>
        <v>0.67244291697560621</v>
      </c>
      <c r="AP4513" s="36">
        <f t="shared" si="4768"/>
        <v>0.14424527066819462</v>
      </c>
      <c r="AQ4513" s="74">
        <f t="shared" si="4725"/>
        <v>7.7322374311865325E-29</v>
      </c>
      <c r="AR4513" s="73">
        <f t="shared" si="4726"/>
        <v>3.5917777363817718E-29</v>
      </c>
      <c r="AS4513" s="72">
        <f t="shared" si="4769"/>
        <v>0.30406488623512762</v>
      </c>
      <c r="AT4513" s="37">
        <f t="shared" si="4727"/>
        <v>2.6267894420990622E-25</v>
      </c>
      <c r="AU4513" s="37">
        <f t="shared" si="4728"/>
        <v>7.5336424197865757</v>
      </c>
      <c r="AV4513" s="34">
        <f t="shared" si="4729"/>
        <v>0</v>
      </c>
      <c r="AW4513" s="34">
        <f t="shared" si="4730"/>
        <v>8.056879455316091</v>
      </c>
      <c r="AX4513" s="37">
        <f t="shared" si="4731"/>
        <v>39.977268128336604</v>
      </c>
      <c r="AY4513" s="7">
        <f t="shared" si="4732"/>
        <v>133.70722743596957</v>
      </c>
      <c r="AZ4513" s="37">
        <f t="shared" si="4733"/>
        <v>125.65034798065349</v>
      </c>
      <c r="BA4513" s="2">
        <f>BE4513*'mass balance'!$B$17+BF4513*'mass balance'!$C$17+BG4513*'mass balance'!$D$17+BH4513*'mass balance'!$E$17</f>
        <v>1.2969607767278689E-3</v>
      </c>
      <c r="BB4513" s="2">
        <f>BE4513*'mass balance'!$B$18+BF4513*'mass balance'!$C$18+BG4513*'mass balance'!$D$18+BH4513*'mass balance'!$E$18</f>
        <v>1.3169140194467593E-3</v>
      </c>
      <c r="BC4513" s="2">
        <f>BE4513*'mass balance'!$B$19+BF4513*'mass balance'!$C$19+BG4513*'mass balance'!$D$19+BH4513*'mass balance'!$E$19</f>
        <v>-1.6461425243084493E-3</v>
      </c>
      <c r="BD4513" s="2">
        <f>BE4513*'mass balance'!$B$20+BF4513*'mass balance'!$C$20+BG4513*'mass balance'!$D$20+BH4513*'mass balance'!$E$20</f>
        <v>5.9859728156670875E-5</v>
      </c>
      <c r="BE4513" s="2">
        <f>N4513*'mass balance'!$H$11+R4513*'mass balance'!$I$11+S4513*'mass balance'!$J$11</f>
        <v>-2.4166683211281578E-3</v>
      </c>
      <c r="BF4513" s="2">
        <f>N4513*'mass balance'!$H$12+R4513*'mass balance'!$I$12+S4513*'mass balance'!$J$12</f>
        <v>3.7915998186649859E-4</v>
      </c>
      <c r="BG4513" s="2">
        <f>N4513*'mass balance'!$H$13+R4513*'mass balance'!$I$13+S4513*'mass balance'!$J$13</f>
        <v>1.7692582412704366E-4</v>
      </c>
      <c r="BH4513" s="2">
        <f>N4513*'mass balance'!$H$14+R4513*'mass balance'!$I$14+S4513*'mass balance'!$J$14</f>
        <v>2.6432309762339224E-4</v>
      </c>
      <c r="BI4513" s="36">
        <f t="shared" si="4734"/>
        <v>7.8325413151257937E-20</v>
      </c>
      <c r="BJ4513" s="36">
        <f t="shared" si="4735"/>
        <v>6.5384104847734387E-23</v>
      </c>
      <c r="BK4513" s="36">
        <f t="shared" si="4736"/>
        <v>5.1104369539507591E-19</v>
      </c>
      <c r="BL4513" s="36">
        <f t="shared" si="4737"/>
        <v>2.5470758835553646E-19</v>
      </c>
      <c r="BM4513" s="36">
        <f t="shared" si="4770"/>
        <v>7.2703450672496652E-16</v>
      </c>
      <c r="BN4513" s="36">
        <f t="shared" ca="1" si="4738"/>
        <v>0.11069626553027778</v>
      </c>
      <c r="BO4513" s="36">
        <f t="shared" ca="1" si="4755"/>
        <v>1</v>
      </c>
      <c r="BP4513" s="36">
        <f t="shared" si="4771"/>
        <v>-7.2703450672404573E-16</v>
      </c>
      <c r="BQ4513" s="36">
        <f t="shared" si="4772"/>
        <v>0.99999999999873346</v>
      </c>
      <c r="BR4513" s="2">
        <f t="shared" si="4761"/>
        <v>-5</v>
      </c>
      <c r="BS4513">
        <v>0</v>
      </c>
      <c r="BT4513" s="37">
        <f t="shared" si="4756"/>
        <v>1.6502578806192207</v>
      </c>
      <c r="BU4513" s="34">
        <f t="shared" si="4739"/>
        <v>14.356818640324027</v>
      </c>
      <c r="BV4513" s="34">
        <f t="shared" si="4740"/>
        <v>133.70722743596957</v>
      </c>
      <c r="BW4513" s="34">
        <f t="shared" si="4741"/>
        <v>-5</v>
      </c>
      <c r="BX4513" s="34">
        <f t="shared" si="4742"/>
        <v>-5</v>
      </c>
      <c r="BY4513" s="34">
        <f t="shared" si="4743"/>
        <v>32.334368747722671</v>
      </c>
      <c r="BZ4513" s="36">
        <f t="shared" si="4757"/>
        <v>1.6461425243084493E-3</v>
      </c>
      <c r="CA4513" s="34">
        <f t="shared" si="4758"/>
        <v>1.313373108105767E-2</v>
      </c>
    </row>
    <row r="4514" spans="1:79" ht="13.2" x14ac:dyDescent="0.25">
      <c r="A4514" s="75">
        <f t="shared" si="4744"/>
        <v>12.273972602738747</v>
      </c>
      <c r="B4514" s="34">
        <f t="shared" si="4762"/>
        <v>4479.9999999996426</v>
      </c>
      <c r="C4514">
        <f t="shared" si="4745"/>
        <v>15</v>
      </c>
      <c r="D4514" s="35">
        <f t="shared" ref="D4514:D4577" si="4773">IF($B$31=1,$B$28,IF(E4514=0,$B$28,0))</f>
        <v>3000</v>
      </c>
      <c r="E4514" s="27">
        <v>0</v>
      </c>
      <c r="F4514" s="64">
        <f t="shared" si="4746"/>
        <v>0.46593146951268899</v>
      </c>
      <c r="G4514" s="34">
        <v>0</v>
      </c>
      <c r="H4514" s="34">
        <f t="shared" ref="H4514:H4577" si="4774">IF(AE4514&gt;$F$24,IF(L4514&gt;0,1,0),1)</f>
        <v>1</v>
      </c>
      <c r="I4514" s="34">
        <f t="shared" si="4747"/>
        <v>6192.2292298236371</v>
      </c>
      <c r="J4514" s="34">
        <f t="shared" ref="J4514:J4577" si="4775">IF(AE4514&lt;$F$24,0,I4514*W4514^(2/3))</f>
        <v>120368.26719042637</v>
      </c>
      <c r="K4514" s="34">
        <f t="shared" ref="K4514:K4577" si="4776">IF(AE4514&lt;$F$24,0,IF(E4514&gt;=0,I4514*(D4514/($F$29+D4514))*W4514^(2/3)-1*(M4514/$D$25)*W4514^(2/3),-1*(M4514/$D$25)*W4514^(2/3)))</f>
        <v>106042.92761961096</v>
      </c>
      <c r="L4514" s="36">
        <f t="shared" si="4759"/>
        <v>29996.150192471956</v>
      </c>
      <c r="M4514" s="34">
        <f t="shared" ref="M4514:M4577" si="4777">$H$24*F4514</f>
        <v>52.228002934779802</v>
      </c>
      <c r="N4514" s="34">
        <f t="shared" si="4748"/>
        <v>1015.2392585529328</v>
      </c>
      <c r="O4514" s="34">
        <f t="shared" ref="O4514:O4577" si="4778">$D$29*F4514</f>
        <v>4.9430669600601176</v>
      </c>
      <c r="P4514">
        <f t="shared" si="4763"/>
        <v>423.63708270116877</v>
      </c>
      <c r="Q4514" s="36">
        <f t="shared" ref="Q4514:Q4577" si="4779">W4514*U4514*($D$30*(Y4514/W4514^(1/3))+O4514)/($D$27*U4514+$D$30)</f>
        <v>912.61443676615329</v>
      </c>
      <c r="R4514" s="34">
        <f t="shared" ref="R4514:R4577" si="4780">IF(AE4514&gt;=$F$25,P4514+AC4514+(1-$D$28)*AG4514,P4514+AC4514+AF4514)</f>
        <v>673.29188802291765</v>
      </c>
      <c r="S4514" s="34">
        <f t="shared" ref="S4514:S4577" si="4781">Q4514-P4514-AC4514-AG4514-AF4514</f>
        <v>239.32254874323561</v>
      </c>
      <c r="T4514" s="36">
        <f t="shared" si="4749"/>
        <v>-1.8818672845216173E-11</v>
      </c>
      <c r="U4514" s="36">
        <f t="shared" ref="U4514:U4577" si="4782">IF(AE4514&lt;$F$24,AT4514,U4513+T4513)</f>
        <v>3397.1919065865359</v>
      </c>
      <c r="V4514" s="36">
        <f t="shared" ref="V4514:V4577" si="4783">W4514*AA4514</f>
        <v>3.0208720793612403E-2</v>
      </c>
      <c r="W4514" s="68">
        <f t="shared" ref="W4514:W4577" si="4784">IF(AE4514&lt;$F$24,AS4514,W4513+V4513)</f>
        <v>85.703286264205587</v>
      </c>
      <c r="X4514">
        <f t="shared" ref="X4514:X4577" si="4785">W4514^(1/3)/$L$24</f>
        <v>14.358505739783119</v>
      </c>
      <c r="Y4514">
        <f t="shared" ref="Y4514:Y4577" si="4786">M4514/$H$30</f>
        <v>1.5373874768040686E-2</v>
      </c>
      <c r="Z4514" s="34">
        <f t="shared" ref="Z4514:Z4577" si="4787">$H$28*F4514</f>
        <v>6.2394342047891618E-4</v>
      </c>
      <c r="AA4514" s="36">
        <f t="shared" ref="AA4514:AA4577" si="4788">Y4514*(((U4514/$H$30)/W4514^(1/3)-(1+G4514/W4514^(1/3))/$H$29^(1/3))/(U4514/$H$30+$H$27))</f>
        <v>3.5248030863700063E-4</v>
      </c>
      <c r="AB4514" s="34">
        <f t="shared" ref="AB4514:AB4577" si="4789">$D$31*F4514</f>
        <v>1.7719373785567562E-3</v>
      </c>
      <c r="AC4514" s="36">
        <f t="shared" ref="AC4514:AC4577" si="4790">AB4514*AE4514</f>
        <v>214.24158156230772</v>
      </c>
      <c r="AD4514" s="34">
        <f t="shared" ref="AD4514:AD4577" si="4791">IF(AE4514&lt;$F$24,AM4514*M4514,IF(AE4514&lt;$F$25,(1-$D$27)*Q4514-AC4514,0))</f>
        <v>35.413223759441195</v>
      </c>
      <c r="AE4514">
        <f t="shared" si="4750"/>
        <v>120908.09988827459</v>
      </c>
      <c r="AF4514" s="36">
        <f t="shared" si="4764"/>
        <v>35.413223759441195</v>
      </c>
      <c r="AG4514" s="34">
        <f t="shared" ref="AG4514:AG4577" si="4792">IF(AE4514&gt;=$F$25,(1-$D$27)*Q4514-AC4514,0)</f>
        <v>0</v>
      </c>
      <c r="AH4514">
        <f t="shared" si="4760"/>
        <v>0</v>
      </c>
      <c r="AI4514" s="29">
        <f t="shared" si="4751"/>
        <v>0</v>
      </c>
      <c r="AJ4514">
        <f t="shared" si="4752"/>
        <v>0</v>
      </c>
      <c r="AK4514" s="36">
        <f t="shared" si="4765"/>
        <v>-3.5917777363817718E-29</v>
      </c>
      <c r="AL4514" s="36">
        <f t="shared" si="4753"/>
        <v>-1.3985544456485984E-4</v>
      </c>
      <c r="AM4514" s="36">
        <f t="shared" si="4754"/>
        <v>-2.5559358677701053E-4</v>
      </c>
      <c r="AN4514" s="37">
        <f t="shared" si="4766"/>
        <v>1.4924882364531888E-27</v>
      </c>
      <c r="AO4514" s="36">
        <f t="shared" si="4767"/>
        <v>0.67230303243164102</v>
      </c>
      <c r="AP4514" s="36">
        <f t="shared" si="4768"/>
        <v>0.14398922257343599</v>
      </c>
      <c r="AQ4514" s="74">
        <f t="shared" ref="AQ4514:AQ4577" si="4793">(AN4514*Y4514)/AO4514^3</f>
        <v>7.5509056796306711E-29</v>
      </c>
      <c r="AR4514" s="73">
        <f t="shared" ref="AR4514:AR4577" si="4794">AO4514^2*(($H$27*AQ4514)/($H$27+AQ4514))*(1+((Z4514*AO4514)/Y4514))</f>
        <v>3.5060670048991136E-29</v>
      </c>
      <c r="AS4514" s="72">
        <f t="shared" si="4769"/>
        <v>0.30387516694722533</v>
      </c>
      <c r="AT4514" s="37">
        <f t="shared" ref="AT4514:AT4577" si="4795">AN4514*M4514/AS4514</f>
        <v>2.5651875662198869E-25</v>
      </c>
      <c r="AU4514" s="37">
        <f t="shared" ref="AU4514:AU4577" si="4796">AP4514*M4514</f>
        <v>7.5202695391420775</v>
      </c>
      <c r="AV4514" s="34">
        <f t="shared" ref="AV4514:AV4577" si="4797">(((AH4514+AJ4514)/$X$27)*$L$29)/(1-$J$24)</f>
        <v>0</v>
      </c>
      <c r="AW4514" s="34">
        <f t="shared" ref="AW4514:AW4577" si="4798">L4514/$L$25/(1-$L$26)</f>
        <v>8.0597201308209812</v>
      </c>
      <c r="AX4514" s="37">
        <f t="shared" ref="AX4514:AX4577" si="4799">(((U4514*W4514)/$X$27)*$L$29)/$X$24</f>
        <v>39.991363218992035</v>
      </c>
      <c r="AY4514" s="7">
        <f t="shared" ref="AY4514:AY4577" si="4800">AX4514+W4514+AV4514+AW4514</f>
        <v>133.7543696140186</v>
      </c>
      <c r="AZ4514" s="37">
        <f t="shared" ref="AZ4514:AZ4577" si="4801">AX4514+W4514</f>
        <v>125.69464948319762</v>
      </c>
      <c r="BA4514" s="2">
        <f>BE4514*'mass balance'!$B$17+BF4514*'mass balance'!$C$17+BG4514*'mass balance'!$D$17+BH4514*'mass balance'!$E$17</f>
        <v>1.2973372705000861E-3</v>
      </c>
      <c r="BB4514" s="2">
        <f>BE4514*'mass balance'!$B$18+BF4514*'mass balance'!$C$18+BG4514*'mass balance'!$D$18+BH4514*'mass balance'!$E$18</f>
        <v>1.317296305430857E-3</v>
      </c>
      <c r="BC4514" s="2">
        <f>BE4514*'mass balance'!$B$19+BF4514*'mass balance'!$C$19+BG4514*'mass balance'!$D$19+BH4514*'mass balance'!$E$19</f>
        <v>-1.6466203817885707E-3</v>
      </c>
      <c r="BD4514" s="2">
        <f>BE4514*'mass balance'!$B$20+BF4514*'mass balance'!$C$20+BG4514*'mass balance'!$D$20+BH4514*'mass balance'!$E$20</f>
        <v>5.9877104792311665E-5</v>
      </c>
      <c r="BE4514" s="2">
        <f>N4514*'mass balance'!$H$11+R4514*'mass balance'!$I$11+S4514*'mass balance'!$J$11</f>
        <v>-2.4172363298879352E-3</v>
      </c>
      <c r="BF4514" s="2">
        <f>N4514*'mass balance'!$H$12+R4514*'mass balance'!$I$12+S4514*'mass balance'!$J$12</f>
        <v>3.7918896393655745E-4</v>
      </c>
      <c r="BG4514" s="2">
        <f>N4514*'mass balance'!$H$13+R4514*'mass balance'!$I$13+S4514*'mass balance'!$J$13</f>
        <v>1.769393479082405E-4</v>
      </c>
      <c r="BH4514" s="2">
        <f>N4514*'mass balance'!$H$14+R4514*'mass balance'!$I$14+S4514*'mass balance'!$J$14</f>
        <v>2.643852235814929E-4</v>
      </c>
      <c r="BI4514" s="36">
        <f t="shared" ref="BI4514:BI4577" si="4802">$F$26*EXP($P$24*(1/(273+$P$29)-1/(273+C4514)))/(1+EXP($P$25*(1/(273+C4514)-1/$P$27))+EXP($P$26*(1/$P$28-1/(273+C4514))))</f>
        <v>7.8325413151257937E-20</v>
      </c>
      <c r="BJ4514" s="36">
        <f t="shared" ref="BJ4514:BJ4577" si="4803">($F$27*(W4514/$H$29)*BK4514+BI4514)*(U4514/$H$30)*((Y4514/W4514^(1/3))-AA4514)-AA4514*BK4514</f>
        <v>6.5386336127904154E-23</v>
      </c>
      <c r="BK4514" s="36">
        <f t="shared" ref="BK4514:BK4577" si="4804">IF(AE4514&gt;$F$24,BK4513+BJ4513,0)</f>
        <v>5.1110907949992364E-19</v>
      </c>
      <c r="BL4514" s="36">
        <f t="shared" ref="BL4514:BL4577" si="4805">BK4514-AA4514*BM4514</f>
        <v>2.5475395277040216E-19</v>
      </c>
      <c r="BM4514" s="36">
        <f t="shared" si="4770"/>
        <v>7.272892143133221E-16</v>
      </c>
      <c r="BN4514" s="36">
        <f t="shared" ref="BN4514:BN4577" ca="1" si="4806">RAND()</f>
        <v>0.96100447779116671</v>
      </c>
      <c r="BO4514" s="36">
        <f t="shared" ca="1" si="4755"/>
        <v>1</v>
      </c>
      <c r="BP4514" s="36">
        <f t="shared" si="4771"/>
        <v>-7.2728921431240041E-16</v>
      </c>
      <c r="BQ4514" s="36">
        <f t="shared" si="4772"/>
        <v>0.99999999999873268</v>
      </c>
      <c r="BR4514" s="2">
        <f t="shared" si="4761"/>
        <v>-5</v>
      </c>
      <c r="BS4514">
        <v>0</v>
      </c>
      <c r="BT4514" s="37">
        <f t="shared" si="4756"/>
        <v>1.6507369327430421</v>
      </c>
      <c r="BU4514" s="34">
        <f t="shared" ref="BU4514:BU4577" si="4807">IF(AE4514&lt;=$F$25,X4514,-5)</f>
        <v>14.358505739783119</v>
      </c>
      <c r="BV4514" s="34">
        <f t="shared" ref="BV4514:BV4577" si="4808">IF(AE4514&lt;=$F$25,AY4514,-5)</f>
        <v>133.7543696140186</v>
      </c>
      <c r="BW4514" s="34">
        <f t="shared" ref="BW4514:BW4577" si="4809">IF(AE4514&lt;=$F$24,X4514,-5)</f>
        <v>-5</v>
      </c>
      <c r="BX4514" s="34">
        <f t="shared" ref="BX4514:BX4577" si="4810">IF(AE4514&lt;=$F$24,AY4514,-5)</f>
        <v>-5</v>
      </c>
      <c r="BY4514" s="34">
        <f t="shared" ref="BY4514:BY4577" si="4811">J4514/$L$25/(1-$L$26)</f>
        <v>32.34196855135729</v>
      </c>
      <c r="BZ4514" s="36">
        <f t="shared" si="4757"/>
        <v>1.6466203817885707E-3</v>
      </c>
      <c r="CA4514" s="34">
        <f t="shared" si="4758"/>
        <v>1.3132913290503319E-2</v>
      </c>
    </row>
    <row r="4515" spans="1:79" ht="13.2" x14ac:dyDescent="0.25">
      <c r="A4515" s="75">
        <f t="shared" ref="A4515:A4578" si="4812">IF($B$31=24,A4514+1/(365*24),A4514+1/365)</f>
        <v>12.276712328766143</v>
      </c>
      <c r="B4515" s="34">
        <f t="shared" si="4762"/>
        <v>4480.9999999996426</v>
      </c>
      <c r="C4515">
        <f t="shared" ref="C4515:C4578" si="4813">$B$29</f>
        <v>15</v>
      </c>
      <c r="D4515" s="35">
        <f t="shared" si="4773"/>
        <v>3000</v>
      </c>
      <c r="E4515" s="27">
        <v>0</v>
      </c>
      <c r="F4515" s="64">
        <f t="shared" ref="F4515:F4578" si="4814">EXP($P$24*(1/($P$29)-1/(273+C4515)))/(1+EXP($P$25*(1/(273+C4515)-1/$P$27))+EXP($P$26*(1/$P$28-1/(273+C4515))))</f>
        <v>0.46593146951268899</v>
      </c>
      <c r="G4515" s="34">
        <v>0</v>
      </c>
      <c r="H4515" s="34">
        <f t="shared" si="4774"/>
        <v>1</v>
      </c>
      <c r="I4515" s="34">
        <f t="shared" ref="I4515:I4578" si="4815">$H$25*F4515</f>
        <v>6192.2292298236371</v>
      </c>
      <c r="J4515" s="34">
        <f t="shared" si="4775"/>
        <v>120396.5504916841</v>
      </c>
      <c r="K4515" s="34">
        <f t="shared" si="4776"/>
        <v>106067.84485185267</v>
      </c>
      <c r="L4515" s="36">
        <f t="shared" si="4759"/>
        <v>30006.723244749719</v>
      </c>
      <c r="M4515" s="34">
        <f t="shared" si="4777"/>
        <v>52.228002934779802</v>
      </c>
      <c r="N4515" s="34">
        <f t="shared" ref="N4515:N4578" si="4816">IF(AE4515&lt;$F$24,0,IF(L4515&gt;0.0000001*$F$28*W4515,H4515*M4515*W4515^(2/3),0))</f>
        <v>1015.4778124381766</v>
      </c>
      <c r="O4515" s="34">
        <f t="shared" si="4778"/>
        <v>4.9430669600601176</v>
      </c>
      <c r="P4515">
        <f t="shared" si="4763"/>
        <v>423.78640643082935</v>
      </c>
      <c r="Q4515" s="36">
        <f t="shared" si="4779"/>
        <v>912.84515291617572</v>
      </c>
      <c r="R4515" s="34">
        <f t="shared" si="4780"/>
        <v>673.50432646257843</v>
      </c>
      <c r="S4515" s="34">
        <f t="shared" si="4781"/>
        <v>239.34082645359732</v>
      </c>
      <c r="T4515" s="36">
        <f t="shared" ref="T4515:T4578" si="4817">IF(AE4515&lt;$F$24,(M4515*0-U4515*Y4515)/W4515^(1/3),IF(L4515/$F$28&lt;0.0000001,(M4515*0-U4515*Y4515)/W4515^(1/3),(M4515*H4515-U4515*Y4515)/W4515^(1/3)))</f>
        <v>-1.8752005799138819E-11</v>
      </c>
      <c r="U4515" s="36">
        <f t="shared" si="4782"/>
        <v>3397.1919065865172</v>
      </c>
      <c r="V4515" s="36">
        <f t="shared" si="4783"/>
        <v>3.0211027915327263E-2</v>
      </c>
      <c r="W4515" s="68">
        <f t="shared" si="4784"/>
        <v>85.733494984999197</v>
      </c>
      <c r="X4515">
        <f t="shared" si="4785"/>
        <v>14.360192571785191</v>
      </c>
      <c r="Y4515">
        <f t="shared" si="4786"/>
        <v>1.5373874768040686E-2</v>
      </c>
      <c r="Z4515" s="34">
        <f t="shared" si="4787"/>
        <v>6.2394342047891618E-4</v>
      </c>
      <c r="AA4515" s="36">
        <f t="shared" si="4788"/>
        <v>3.5238302043575026E-4</v>
      </c>
      <c r="AB4515" s="34">
        <f t="shared" si="4789"/>
        <v>1.7719373785567562E-3</v>
      </c>
      <c r="AC4515" s="36">
        <f t="shared" si="4790"/>
        <v>214.30433157718227</v>
      </c>
      <c r="AD4515" s="34">
        <f t="shared" si="4791"/>
        <v>35.413588454566792</v>
      </c>
      <c r="AE4515">
        <f t="shared" ref="AE4515:AE4578" si="4818">IF(AE4514&lt;$F$24,AU4515,AE4514+AD4514)</f>
        <v>120943.51311203404</v>
      </c>
      <c r="AF4515" s="36">
        <f t="shared" si="4764"/>
        <v>35.413588454566792</v>
      </c>
      <c r="AG4515" s="34">
        <f t="shared" si="4792"/>
        <v>0</v>
      </c>
      <c r="AH4515">
        <f t="shared" si="4760"/>
        <v>0</v>
      </c>
      <c r="AI4515" s="29">
        <f t="shared" ref="AI4515:AI4578" si="4819">IF(AE4514&gt;=$F$25,IF(B4514&gt;=$J$29,IF(AH4514&gt;($D$28/$J$30)*((1-$D$27)*($H$30*(Y4515*W4515^(2/3)+Z4515*W4515)/(1+(1/$H$27)))-AC4515),($D$28/$J$30)*((1-$D$27)*($H$30*(Y4515*W4515^(2/3)+Z4515*W4515)/(1+(1/$H$27)))-AC4515),AG4515),0),0)</f>
        <v>0</v>
      </c>
      <c r="AJ4515">
        <f t="shared" ref="AJ4515:AJ4578" si="4820">IF(AJ4514&gt;$J$27*$J$28,0,AI4515+AJ4514)</f>
        <v>0</v>
      </c>
      <c r="AK4515" s="36">
        <f t="shared" si="4765"/>
        <v>-3.5060670048991136E-29</v>
      </c>
      <c r="AL4515" s="36">
        <f t="shared" ref="AL4515:AL4578" si="4821">(Y4514*AQ4514-Z4514*$H$27*AO4514)/(3*(AQ4514+$H$27))</f>
        <v>-1.3982635121791525E-4</v>
      </c>
      <c r="AM4515" s="36">
        <f t="shared" ref="AM4515:AM4578" si="4822">(1-$D$27)*AR4514-AB4514*AP4514</f>
        <v>-2.5513988558719948E-4</v>
      </c>
      <c r="AN4515" s="37">
        <f t="shared" si="4766"/>
        <v>1.4565704590893712E-27</v>
      </c>
      <c r="AO4515" s="36">
        <f t="shared" si="4767"/>
        <v>0.67216317698707617</v>
      </c>
      <c r="AP4515" s="36">
        <f t="shared" si="4768"/>
        <v>0.14373362898665898</v>
      </c>
      <c r="AQ4515" s="74">
        <f t="shared" si="4793"/>
        <v>7.3737886595514866E-29</v>
      </c>
      <c r="AR4515" s="73">
        <f t="shared" si="4794"/>
        <v>3.4223840744530304E-29</v>
      </c>
      <c r="AS4515" s="72">
        <f t="shared" si="4769"/>
        <v>0.30368556603342617</v>
      </c>
      <c r="AT4515" s="37">
        <f t="shared" si="4795"/>
        <v>2.5050175155068094E-25</v>
      </c>
      <c r="AU4515" s="37">
        <f t="shared" si="4796"/>
        <v>7.5069203965417763</v>
      </c>
      <c r="AV4515" s="34">
        <f t="shared" si="4797"/>
        <v>0</v>
      </c>
      <c r="AW4515" s="34">
        <f t="shared" si="4798"/>
        <v>8.062561023460221</v>
      </c>
      <c r="AX4515" s="37">
        <f t="shared" si="4799"/>
        <v>40.00545938704208</v>
      </c>
      <c r="AY4515" s="7">
        <f t="shared" si="4800"/>
        <v>133.8015153955015</v>
      </c>
      <c r="AZ4515" s="37">
        <f t="shared" si="4801"/>
        <v>125.73895437204128</v>
      </c>
      <c r="BA4515" s="2">
        <f>BE4515*'mass balance'!$B$17+BF4515*'mass balance'!$C$17+BG4515*'mass balance'!$D$17+BH4515*'mass balance'!$E$17</f>
        <v>1.2977137740707554E-3</v>
      </c>
      <c r="BB4515" s="2">
        <f>BE4515*'mass balance'!$B$18+BF4515*'mass balance'!$C$18+BG4515*'mass balance'!$D$18+BH4515*'mass balance'!$E$18</f>
        <v>1.3176786013641519E-3</v>
      </c>
      <c r="BC4515" s="2">
        <f>BE4515*'mass balance'!$B$19+BF4515*'mass balance'!$C$19+BG4515*'mass balance'!$D$19+BH4515*'mass balance'!$E$19</f>
        <v>-1.6470982517051899E-3</v>
      </c>
      <c r="BD4515" s="2">
        <f>BE4515*'mass balance'!$B$20+BF4515*'mass balance'!$C$20+BG4515*'mass balance'!$D$20+BH4515*'mass balance'!$E$20</f>
        <v>5.9894481880188719E-5</v>
      </c>
      <c r="BE4515" s="2">
        <f>N4515*'mass balance'!$H$11+R4515*'mass balance'!$I$11+S4515*'mass balance'!$J$11</f>
        <v>-2.4178043153289916E-3</v>
      </c>
      <c r="BF4515" s="2">
        <f>N4515*'mass balance'!$H$12+R4515*'mass balance'!$I$12+S4515*'mass balance'!$J$12</f>
        <v>3.7921792362335493E-4</v>
      </c>
      <c r="BG4515" s="2">
        <f>N4515*'mass balance'!$H$13+R4515*'mass balance'!$I$13+S4515*'mass balance'!$J$13</f>
        <v>1.7695286124482895E-4</v>
      </c>
      <c r="BH4515" s="2">
        <f>N4515*'mass balance'!$H$14+R4515*'mass balance'!$I$14+S4515*'mass balance'!$J$14</f>
        <v>2.6444734698910846E-4</v>
      </c>
      <c r="BI4515" s="36">
        <f t="shared" si="4802"/>
        <v>7.8325413151257937E-20</v>
      </c>
      <c r="BJ4515" s="36">
        <f t="shared" si="4803"/>
        <v>6.5388569405105992E-23</v>
      </c>
      <c r="BK4515" s="36">
        <f t="shared" si="4804"/>
        <v>5.1117446583605154E-19</v>
      </c>
      <c r="BL4515" s="36">
        <f t="shared" si="4805"/>
        <v>2.5480032479863423E-19</v>
      </c>
      <c r="BM4515" s="36">
        <f t="shared" si="4770"/>
        <v>7.2754396826609247E-16</v>
      </c>
      <c r="BN4515" s="36">
        <f t="shared" ca="1" si="4806"/>
        <v>0.97675641224305065</v>
      </c>
      <c r="BO4515" s="36">
        <f t="shared" ref="BO4515:BO4578" ca="1" si="4823">IF(BO4514=1,IF(BN4515&lt;BM4515,0,1),0)</f>
        <v>1</v>
      </c>
      <c r="BP4515" s="36">
        <f t="shared" si="4771"/>
        <v>-7.2754396826516989E-16</v>
      </c>
      <c r="BQ4515" s="36">
        <f t="shared" si="4772"/>
        <v>0.9999999999987319</v>
      </c>
      <c r="BR4515" s="2">
        <f t="shared" si="4761"/>
        <v>-5</v>
      </c>
      <c r="BS4515">
        <v>0</v>
      </c>
      <c r="BT4515" s="37">
        <f t="shared" ref="BT4515:BT4578" si="4824">IF($B$31=24,(-1*BC4515*(0.082058*(20+273.15))/(0.082058*293.15))*24.06*1000,(-1*BC4515*(0.082058*(20+273.15))/(0.082058*293.15))*24.06*1000/24)</f>
        <v>1.6512159973344527</v>
      </c>
      <c r="BU4515" s="34">
        <f t="shared" si="4807"/>
        <v>14.360192571785191</v>
      </c>
      <c r="BV4515" s="34">
        <f t="shared" si="4808"/>
        <v>133.8015153955015</v>
      </c>
      <c r="BW4515" s="34">
        <f t="shared" si="4809"/>
        <v>-5</v>
      </c>
      <c r="BX4515" s="34">
        <f t="shared" si="4810"/>
        <v>-5</v>
      </c>
      <c r="BY4515" s="34">
        <f t="shared" si="4811"/>
        <v>32.349568042993731</v>
      </c>
      <c r="BZ4515" s="36">
        <f t="shared" ref="BZ4515:BZ4578" si="4825">BC4515*-1</f>
        <v>1.6470982517051899E-3</v>
      </c>
      <c r="CA4515" s="34">
        <f t="shared" ref="CA4515:CA4578" si="4826">BT4515/AZ4515</f>
        <v>1.3132095821703519E-2</v>
      </c>
    </row>
    <row r="4516" spans="1:79" ht="13.2" x14ac:dyDescent="0.25">
      <c r="A4516" s="75">
        <f t="shared" si="4812"/>
        <v>12.27945205479354</v>
      </c>
      <c r="B4516" s="34">
        <f t="shared" si="4762"/>
        <v>4481.9999999996417</v>
      </c>
      <c r="C4516">
        <f t="shared" si="4813"/>
        <v>15</v>
      </c>
      <c r="D4516" s="35">
        <f t="shared" si="4773"/>
        <v>3000</v>
      </c>
      <c r="E4516" s="27">
        <v>0</v>
      </c>
      <c r="F4516" s="64">
        <f t="shared" si="4814"/>
        <v>0.46593146951268899</v>
      </c>
      <c r="G4516" s="34">
        <v>0</v>
      </c>
      <c r="H4516" s="34">
        <f t="shared" si="4774"/>
        <v>1</v>
      </c>
      <c r="I4516" s="34">
        <f t="shared" si="4815"/>
        <v>6192.2292298236371</v>
      </c>
      <c r="J4516" s="34">
        <f t="shared" si="4775"/>
        <v>120424.83263089728</v>
      </c>
      <c r="K4516" s="34">
        <f t="shared" si="4776"/>
        <v>106092.76106034778</v>
      </c>
      <c r="L4516" s="36">
        <f t="shared" ref="L4516:L4579" si="4827">IF(L4515+K4516&gt;$F$28*W4516,$F$28*W4516,L4515+K4516)</f>
        <v>30017.297104520083</v>
      </c>
      <c r="M4516" s="34">
        <f t="shared" si="4777"/>
        <v>52.228002934779802</v>
      </c>
      <c r="N4516" s="34">
        <f t="shared" si="4816"/>
        <v>1015.716356522222</v>
      </c>
      <c r="O4516" s="34">
        <f t="shared" si="4778"/>
        <v>4.9430669600601176</v>
      </c>
      <c r="P4516">
        <f t="shared" si="4763"/>
        <v>423.93574156474705</v>
      </c>
      <c r="Q4516" s="36">
        <f t="shared" si="4779"/>
        <v>913.07586532173161</v>
      </c>
      <c r="R4516" s="34">
        <f t="shared" si="4780"/>
        <v>673.71677528216003</v>
      </c>
      <c r="S4516" s="34">
        <f t="shared" si="4781"/>
        <v>239.35909003957164</v>
      </c>
      <c r="T4516" s="36">
        <f t="shared" si="4817"/>
        <v>-1.8685354761338967E-11</v>
      </c>
      <c r="U4516" s="36">
        <f t="shared" si="4782"/>
        <v>3397.1919065864986</v>
      </c>
      <c r="V4516" s="36">
        <f t="shared" si="4783"/>
        <v>3.021333325417766E-2</v>
      </c>
      <c r="W4516" s="68">
        <f t="shared" si="4784"/>
        <v>85.763706012914525</v>
      </c>
      <c r="X4516">
        <f t="shared" si="4785"/>
        <v>14.361879136372623</v>
      </c>
      <c r="Y4516">
        <f t="shared" si="4786"/>
        <v>1.5373874768040686E-2</v>
      </c>
      <c r="Z4516" s="34">
        <f t="shared" si="4787"/>
        <v>6.2394342047891618E-4</v>
      </c>
      <c r="AA4516" s="36">
        <f t="shared" si="4788"/>
        <v>3.5228577050562689E-4</v>
      </c>
      <c r="AB4516" s="34">
        <f t="shared" si="4789"/>
        <v>1.7719373785567562E-3</v>
      </c>
      <c r="AC4516" s="36">
        <f t="shared" si="4790"/>
        <v>214.36708223827372</v>
      </c>
      <c r="AD4516" s="34">
        <f t="shared" si="4791"/>
        <v>35.4139514791392</v>
      </c>
      <c r="AE4516">
        <f t="shared" si="4818"/>
        <v>120978.92670048861</v>
      </c>
      <c r="AF4516" s="36">
        <f t="shared" si="4764"/>
        <v>35.4139514791392</v>
      </c>
      <c r="AG4516" s="34">
        <f t="shared" si="4792"/>
        <v>0</v>
      </c>
      <c r="AH4516">
        <f t="shared" ref="AH4516:AH4579" si="4828">IF(AH4515&lt;0,0,AH4515*$D$28+AG4516-AI4515)</f>
        <v>0</v>
      </c>
      <c r="AI4516" s="29">
        <f t="shared" si="4819"/>
        <v>0</v>
      </c>
      <c r="AJ4516">
        <f t="shared" si="4820"/>
        <v>0</v>
      </c>
      <c r="AK4516" s="36">
        <f t="shared" si="4765"/>
        <v>-3.4223840744530304E-29</v>
      </c>
      <c r="AL4516" s="36">
        <f t="shared" si="4821"/>
        <v>-1.3979726392309713E-4</v>
      </c>
      <c r="AM4516" s="36">
        <f t="shared" si="4822"/>
        <v>-2.5468698975706988E-4</v>
      </c>
      <c r="AN4516" s="37">
        <f t="shared" si="4766"/>
        <v>1.4215097890403801E-27</v>
      </c>
      <c r="AO4516" s="36">
        <f t="shared" si="4767"/>
        <v>0.67202335063585827</v>
      </c>
      <c r="AP4516" s="36">
        <f t="shared" si="4768"/>
        <v>0.14347848910107178</v>
      </c>
      <c r="AQ4516" s="74">
        <f t="shared" si="4793"/>
        <v>7.2007892925645035E-29</v>
      </c>
      <c r="AR4516" s="73">
        <f t="shared" si="4794"/>
        <v>3.3406813880251492E-29</v>
      </c>
      <c r="AS4516" s="72">
        <f t="shared" si="4769"/>
        <v>0.30349608341987144</v>
      </c>
      <c r="AT4516" s="37">
        <f t="shared" si="4795"/>
        <v>2.4462463105696256E-25</v>
      </c>
      <c r="AU4516" s="37">
        <f t="shared" si="4796"/>
        <v>7.493594949848549</v>
      </c>
      <c r="AV4516" s="34">
        <f t="shared" si="4797"/>
        <v>0</v>
      </c>
      <c r="AW4516" s="34">
        <f t="shared" si="4798"/>
        <v>8.0654021330661152</v>
      </c>
      <c r="AX4516" s="37">
        <f t="shared" si="4799"/>
        <v>40.019556631654574</v>
      </c>
      <c r="AY4516" s="7">
        <f t="shared" si="4800"/>
        <v>133.84866477763524</v>
      </c>
      <c r="AZ4516" s="37">
        <f t="shared" si="4801"/>
        <v>125.78326264456911</v>
      </c>
      <c r="BA4516" s="2">
        <f>BE4516*'mass balance'!$B$17+BF4516*'mass balance'!$C$17+BG4516*'mass balance'!$D$17+BH4516*'mass balance'!$E$17</f>
        <v>1.2980902874222208E-3</v>
      </c>
      <c r="BB4516" s="2">
        <f>BE4516*'mass balance'!$B$18+BF4516*'mass balance'!$C$18+BG4516*'mass balance'!$D$18+BH4516*'mass balance'!$E$18</f>
        <v>1.3180609072287167E-3</v>
      </c>
      <c r="BC4516" s="2">
        <f>BE4516*'mass balance'!$B$19+BF4516*'mass balance'!$C$19+BG4516*'mass balance'!$D$19+BH4516*'mass balance'!$E$19</f>
        <v>-1.6475761340358957E-3</v>
      </c>
      <c r="BD4516" s="2">
        <f>BE4516*'mass balance'!$B$20+BF4516*'mass balance'!$C$20+BG4516*'mass balance'!$D$20+BH4516*'mass balance'!$E$20</f>
        <v>5.9911859419487124E-5</v>
      </c>
      <c r="BE4516" s="2">
        <f>N4516*'mass balance'!$H$11+R4516*'mass balance'!$I$11+S4516*'mass balance'!$J$11</f>
        <v>-2.4183722774338617E-3</v>
      </c>
      <c r="BF4516" s="2">
        <f>N4516*'mass balance'!$H$12+R4516*'mass balance'!$I$12+S4516*'mass balance'!$J$12</f>
        <v>3.7924686093110025E-4</v>
      </c>
      <c r="BG4516" s="2">
        <f>N4516*'mass balance'!$H$13+R4516*'mass balance'!$I$13+S4516*'mass balance'!$J$13</f>
        <v>1.7696636413877645E-4</v>
      </c>
      <c r="BH4516" s="2">
        <f>N4516*'mass balance'!$H$14+R4516*'mass balance'!$I$14+S4516*'mass balance'!$J$14</f>
        <v>2.6450946784432861E-4</v>
      </c>
      <c r="BI4516" s="36">
        <f t="shared" si="4802"/>
        <v>7.8325413151257937E-20</v>
      </c>
      <c r="BJ4516" s="36">
        <f t="shared" si="4803"/>
        <v>6.5390804677328207E-23</v>
      </c>
      <c r="BK4516" s="36">
        <f t="shared" si="4804"/>
        <v>5.1123985440545661E-19</v>
      </c>
      <c r="BL4516" s="36">
        <f t="shared" si="4805"/>
        <v>2.5484670443936806E-19</v>
      </c>
      <c r="BM4516" s="36">
        <f t="shared" si="4770"/>
        <v>7.2779876859089113E-16</v>
      </c>
      <c r="BN4516" s="36">
        <f t="shared" ca="1" si="4806"/>
        <v>0.49822334447503835</v>
      </c>
      <c r="BO4516" s="36">
        <f t="shared" ca="1" si="4823"/>
        <v>1</v>
      </c>
      <c r="BP4516" s="36">
        <f t="shared" si="4771"/>
        <v>-7.2779876858996767E-16</v>
      </c>
      <c r="BQ4516" s="36">
        <f t="shared" si="4772"/>
        <v>0.99999999999873113</v>
      </c>
      <c r="BR4516" s="2">
        <f t="shared" ref="BR4516:BR4579" si="4829">IF(AJ4516-AJ4515&lt;-10000,$N$28*0.7,-5)</f>
        <v>-5</v>
      </c>
      <c r="BS4516">
        <v>0</v>
      </c>
      <c r="BT4516" s="37">
        <f t="shared" si="4824"/>
        <v>1.6516950743709851</v>
      </c>
      <c r="BU4516" s="34">
        <f t="shared" si="4807"/>
        <v>14.361879136372623</v>
      </c>
      <c r="BV4516" s="34">
        <f t="shared" si="4808"/>
        <v>133.84866477763524</v>
      </c>
      <c r="BW4516" s="34">
        <f t="shared" si="4809"/>
        <v>-5</v>
      </c>
      <c r="BX4516" s="34">
        <f t="shared" si="4810"/>
        <v>-5</v>
      </c>
      <c r="BY4516" s="34">
        <f t="shared" si="4811"/>
        <v>32.357167222398303</v>
      </c>
      <c r="BZ4516" s="36">
        <f t="shared" si="4825"/>
        <v>1.6475761340358957E-3</v>
      </c>
      <c r="CA4516" s="34">
        <f t="shared" si="4826"/>
        <v>1.3131278674478712E-2</v>
      </c>
    </row>
    <row r="4517" spans="1:79" ht="13.2" x14ac:dyDescent="0.25">
      <c r="A4517" s="75">
        <f t="shared" si="4812"/>
        <v>12.282191780820936</v>
      </c>
      <c r="B4517" s="34">
        <f t="shared" si="4762"/>
        <v>4482.9999999996417</v>
      </c>
      <c r="C4517">
        <f t="shared" si="4813"/>
        <v>15</v>
      </c>
      <c r="D4517" s="35">
        <f t="shared" si="4773"/>
        <v>3000</v>
      </c>
      <c r="E4517" s="27">
        <v>0</v>
      </c>
      <c r="F4517" s="64">
        <f t="shared" si="4814"/>
        <v>0.46593146951268899</v>
      </c>
      <c r="G4517" s="34">
        <v>0</v>
      </c>
      <c r="H4517" s="34">
        <f t="shared" si="4774"/>
        <v>1</v>
      </c>
      <c r="I4517" s="34">
        <f t="shared" si="4815"/>
        <v>6192.2292298236371</v>
      </c>
      <c r="J4517" s="34">
        <f t="shared" si="4775"/>
        <v>120453.11360719641</v>
      </c>
      <c r="K4517" s="34">
        <f t="shared" si="4776"/>
        <v>106117.67624433027</v>
      </c>
      <c r="L4517" s="36">
        <f t="shared" si="4827"/>
        <v>30027.871771159047</v>
      </c>
      <c r="M4517" s="34">
        <f t="shared" si="4777"/>
        <v>52.228002934779802</v>
      </c>
      <c r="N4517" s="34">
        <f t="shared" si="4816"/>
        <v>1015.9548907977355</v>
      </c>
      <c r="O4517" s="34">
        <f t="shared" si="4778"/>
        <v>4.9430669600601176</v>
      </c>
      <c r="P4517">
        <f t="shared" si="4763"/>
        <v>424.08508809410904</v>
      </c>
      <c r="Q4517" s="36">
        <f t="shared" si="4779"/>
        <v>913.30657397434902</v>
      </c>
      <c r="R4517" s="34">
        <f t="shared" si="4780"/>
        <v>673.92923447053204</v>
      </c>
      <c r="S4517" s="34">
        <f t="shared" si="4781"/>
        <v>239.37733950381704</v>
      </c>
      <c r="T4517" s="36">
        <f t="shared" si="4817"/>
        <v>-1.8617108688418677E-11</v>
      </c>
      <c r="U4517" s="36">
        <f t="shared" si="4782"/>
        <v>3397.1919065864799</v>
      </c>
      <c r="V4517" s="36">
        <f t="shared" si="4783"/>
        <v>3.0215636810499082E-2</v>
      </c>
      <c r="W4517" s="68">
        <f t="shared" si="4784"/>
        <v>85.793919346168707</v>
      </c>
      <c r="X4517">
        <f t="shared" si="4785"/>
        <v>14.363565433587775</v>
      </c>
      <c r="Y4517">
        <f t="shared" si="4786"/>
        <v>1.5373874768040686E-2</v>
      </c>
      <c r="Z4517" s="34">
        <f t="shared" si="4787"/>
        <v>6.2394342047891618E-4</v>
      </c>
      <c r="AA4517" s="36">
        <f t="shared" si="4788"/>
        <v>3.5218855882527552E-4</v>
      </c>
      <c r="AB4517" s="34">
        <f t="shared" si="4789"/>
        <v>1.7719373785567562E-3</v>
      </c>
      <c r="AC4517" s="36">
        <f t="shared" si="4790"/>
        <v>214.42983354262202</v>
      </c>
      <c r="AD4517" s="34">
        <f t="shared" si="4791"/>
        <v>35.414312833800921</v>
      </c>
      <c r="AE4517">
        <f t="shared" si="4818"/>
        <v>121014.34065196775</v>
      </c>
      <c r="AF4517" s="36">
        <f t="shared" si="4764"/>
        <v>35.414312833800921</v>
      </c>
      <c r="AG4517" s="34">
        <f t="shared" si="4792"/>
        <v>0</v>
      </c>
      <c r="AH4517">
        <f t="shared" si="4828"/>
        <v>0</v>
      </c>
      <c r="AI4517" s="29">
        <f t="shared" si="4819"/>
        <v>0</v>
      </c>
      <c r="AJ4517">
        <f t="shared" si="4820"/>
        <v>0</v>
      </c>
      <c r="AK4517" s="36">
        <f t="shared" si="4765"/>
        <v>-3.3406813880251492E-29</v>
      </c>
      <c r="AL4517" s="36">
        <f t="shared" si="4821"/>
        <v>-1.3976818267914646E-4</v>
      </c>
      <c r="AM4517" s="36">
        <f t="shared" si="4822"/>
        <v>-2.5423489785703725E-4</v>
      </c>
      <c r="AN4517" s="37">
        <f t="shared" si="4766"/>
        <v>1.3872859482958499E-27</v>
      </c>
      <c r="AO4517" s="36">
        <f t="shared" si="4767"/>
        <v>0.67188355337193517</v>
      </c>
      <c r="AP4517" s="36">
        <f t="shared" si="4768"/>
        <v>0.14322380211131472</v>
      </c>
      <c r="AQ4517" s="74">
        <f t="shared" si="4793"/>
        <v>7.0318127157150642E-29</v>
      </c>
      <c r="AR4517" s="73">
        <f t="shared" si="4794"/>
        <v>3.2609124940371476E-29</v>
      </c>
      <c r="AS4517" s="72">
        <f t="shared" si="4769"/>
        <v>0.30330671903274836</v>
      </c>
      <c r="AT4517" s="37">
        <f t="shared" si="4795"/>
        <v>2.3888417246421554E-25</v>
      </c>
      <c r="AU4517" s="37">
        <f t="shared" si="4796"/>
        <v>7.4802931570000668</v>
      </c>
      <c r="AV4517" s="34">
        <f t="shared" si="4797"/>
        <v>0</v>
      </c>
      <c r="AW4517" s="34">
        <f t="shared" si="4798"/>
        <v>8.0682434594709989</v>
      </c>
      <c r="AX4517" s="37">
        <f t="shared" si="4799"/>
        <v>40.033654951997633</v>
      </c>
      <c r="AY4517" s="7">
        <f t="shared" si="4800"/>
        <v>133.89581775763733</v>
      </c>
      <c r="AZ4517" s="37">
        <f t="shared" si="4801"/>
        <v>125.82757429816634</v>
      </c>
      <c r="BA4517" s="2">
        <f>BE4517*'mass balance'!$B$17+BF4517*'mass balance'!$C$17+BG4517*'mass balance'!$D$17+BH4517*'mass balance'!$E$17</f>
        <v>1.2984668105368289E-3</v>
      </c>
      <c r="BB4517" s="2">
        <f>BE4517*'mass balance'!$B$18+BF4517*'mass balance'!$C$18+BG4517*'mass balance'!$D$18+BH4517*'mass balance'!$E$18</f>
        <v>1.3184432230066267E-3</v>
      </c>
      <c r="BC4517" s="2">
        <f>BE4517*'mass balance'!$B$19+BF4517*'mass balance'!$C$19+BG4517*'mass balance'!$D$19+BH4517*'mass balance'!$E$19</f>
        <v>-1.6480540287582832E-3</v>
      </c>
      <c r="BD4517" s="2">
        <f>BE4517*'mass balance'!$B$20+BF4517*'mass balance'!$C$20+BG4517*'mass balance'!$D$20+BH4517*'mass balance'!$E$20</f>
        <v>5.9929237409392115E-5</v>
      </c>
      <c r="BE4517" s="2">
        <f>N4517*'mass balance'!$H$11+R4517*'mass balance'!$I$11+S4517*'mass balance'!$J$11</f>
        <v>-2.4189402161850842E-3</v>
      </c>
      <c r="BF4517" s="2">
        <f>N4517*'mass balance'!$H$12+R4517*'mass balance'!$I$12+S4517*'mass balance'!$J$12</f>
        <v>3.7927577586400541E-4</v>
      </c>
      <c r="BG4517" s="2">
        <f>N4517*'mass balance'!$H$13+R4517*'mass balance'!$I$13+S4517*'mass balance'!$J$13</f>
        <v>1.7697985659204552E-4</v>
      </c>
      <c r="BH4517" s="2">
        <f>N4517*'mass balance'!$H$14+R4517*'mass balance'!$I$14+S4517*'mass balance'!$J$14</f>
        <v>2.6457158614524357E-4</v>
      </c>
      <c r="BI4517" s="36">
        <f t="shared" si="4802"/>
        <v>7.8325413151257937E-20</v>
      </c>
      <c r="BJ4517" s="36">
        <f t="shared" si="4803"/>
        <v>6.5393041942561691E-23</v>
      </c>
      <c r="BK4517" s="36">
        <f t="shared" si="4804"/>
        <v>5.1130524521013391E-19</v>
      </c>
      <c r="BL4517" s="36">
        <f t="shared" si="4805"/>
        <v>2.5489309169173988E-19</v>
      </c>
      <c r="BM4517" s="36">
        <f t="shared" si="4770"/>
        <v>7.280536152953305E-16</v>
      </c>
      <c r="BN4517" s="36">
        <f t="shared" ca="1" si="4806"/>
        <v>0.47683605324689193</v>
      </c>
      <c r="BO4517" s="36">
        <f t="shared" ca="1" si="4823"/>
        <v>1</v>
      </c>
      <c r="BP4517" s="36">
        <f t="shared" si="4771"/>
        <v>-7.2805361529440615E-16</v>
      </c>
      <c r="BQ4517" s="36">
        <f t="shared" si="4772"/>
        <v>0.99999999999873035</v>
      </c>
      <c r="BR4517" s="2">
        <f t="shared" si="4829"/>
        <v>-5</v>
      </c>
      <c r="BS4517">
        <v>0</v>
      </c>
      <c r="BT4517" s="37">
        <f t="shared" si="4824"/>
        <v>1.6521741638301786</v>
      </c>
      <c r="BU4517" s="34">
        <f t="shared" si="4807"/>
        <v>14.363565433587775</v>
      </c>
      <c r="BV4517" s="34">
        <f t="shared" si="4808"/>
        <v>133.89581775763733</v>
      </c>
      <c r="BW4517" s="34">
        <f t="shared" si="4809"/>
        <v>-5</v>
      </c>
      <c r="BX4517" s="34">
        <f t="shared" si="4810"/>
        <v>-5</v>
      </c>
      <c r="BY4517" s="34">
        <f t="shared" si="4811"/>
        <v>32.364766089337387</v>
      </c>
      <c r="BZ4517" s="36">
        <f t="shared" si="4825"/>
        <v>1.6480540287582832E-3</v>
      </c>
      <c r="CA4517" s="34">
        <f t="shared" si="4826"/>
        <v>1.3130461848649461E-2</v>
      </c>
    </row>
    <row r="4518" spans="1:79" ht="13.2" x14ac:dyDescent="0.25">
      <c r="A4518" s="75">
        <f t="shared" si="4812"/>
        <v>12.284931506848332</v>
      </c>
      <c r="B4518" s="34">
        <f t="shared" si="4762"/>
        <v>4483.9999999996417</v>
      </c>
      <c r="C4518">
        <f t="shared" si="4813"/>
        <v>15</v>
      </c>
      <c r="D4518" s="35">
        <f t="shared" si="4773"/>
        <v>3000</v>
      </c>
      <c r="E4518" s="27">
        <v>0</v>
      </c>
      <c r="F4518" s="64">
        <f t="shared" si="4814"/>
        <v>0.46593146951268899</v>
      </c>
      <c r="G4518" s="34">
        <v>0</v>
      </c>
      <c r="H4518" s="34">
        <f t="shared" si="4774"/>
        <v>1</v>
      </c>
      <c r="I4518" s="34">
        <f t="shared" si="4815"/>
        <v>6192.2292298236371</v>
      </c>
      <c r="J4518" s="34">
        <f t="shared" si="4775"/>
        <v>120481.39341971265</v>
      </c>
      <c r="K4518" s="34">
        <f t="shared" si="4776"/>
        <v>106142.59040303464</v>
      </c>
      <c r="L4518" s="36">
        <f t="shared" si="4827"/>
        <v>30038.44724404272</v>
      </c>
      <c r="M4518" s="34">
        <f t="shared" si="4777"/>
        <v>52.228002934779802</v>
      </c>
      <c r="N4518" s="34">
        <f t="shared" si="4816"/>
        <v>1016.1934152573888</v>
      </c>
      <c r="O4518" s="34">
        <f t="shared" si="4778"/>
        <v>4.9430669600601176</v>
      </c>
      <c r="P4518">
        <f t="shared" si="4763"/>
        <v>424.23444601010419</v>
      </c>
      <c r="Q4518" s="36">
        <f t="shared" si="4779"/>
        <v>913.53727886555839</v>
      </c>
      <c r="R4518" s="34">
        <f t="shared" si="4780"/>
        <v>674.14170401656634</v>
      </c>
      <c r="S4518" s="34">
        <f t="shared" si="4781"/>
        <v>239.39557484899206</v>
      </c>
      <c r="T4518" s="36">
        <f t="shared" si="4817"/>
        <v>-1.8550489828015872E-11</v>
      </c>
      <c r="U4518" s="36">
        <f t="shared" si="4782"/>
        <v>3397.1919065864613</v>
      </c>
      <c r="V4518" s="36">
        <f t="shared" si="4783"/>
        <v>3.0217938584627187E-2</v>
      </c>
      <c r="W4518" s="68">
        <f t="shared" si="4784"/>
        <v>85.824134982979203</v>
      </c>
      <c r="X4518">
        <f t="shared" si="4785"/>
        <v>14.365251463473003</v>
      </c>
      <c r="Y4518">
        <f t="shared" si="4786"/>
        <v>1.5373874768040686E-2</v>
      </c>
      <c r="Z4518" s="34">
        <f t="shared" si="4787"/>
        <v>6.2394342047891618E-4</v>
      </c>
      <c r="AA4518" s="36">
        <f t="shared" si="4788"/>
        <v>3.5209138537335753E-4</v>
      </c>
      <c r="AB4518" s="34">
        <f t="shared" si="4789"/>
        <v>1.7719373785567562E-3</v>
      </c>
      <c r="AC4518" s="36">
        <f t="shared" si="4790"/>
        <v>214.49258548726814</v>
      </c>
      <c r="AD4518" s="34">
        <f t="shared" si="4791"/>
        <v>35.414672519194028</v>
      </c>
      <c r="AE4518">
        <f t="shared" si="4818"/>
        <v>121049.75496480156</v>
      </c>
      <c r="AF4518" s="36">
        <f t="shared" si="4764"/>
        <v>35.414672519194028</v>
      </c>
      <c r="AG4518" s="34">
        <f t="shared" si="4792"/>
        <v>0</v>
      </c>
      <c r="AH4518">
        <f t="shared" si="4828"/>
        <v>0</v>
      </c>
      <c r="AI4518" s="29">
        <f t="shared" si="4819"/>
        <v>0</v>
      </c>
      <c r="AJ4518">
        <f t="shared" si="4820"/>
        <v>0</v>
      </c>
      <c r="AK4518" s="36">
        <f t="shared" si="4765"/>
        <v>-3.2609124940371476E-29</v>
      </c>
      <c r="AL4518" s="36">
        <f t="shared" si="4821"/>
        <v>-1.3973910748480456E-4</v>
      </c>
      <c r="AM4518" s="36">
        <f t="shared" si="4822"/>
        <v>-2.5378360846005458E-4</v>
      </c>
      <c r="AN4518" s="37">
        <f t="shared" si="4766"/>
        <v>1.3538791344155984E-27</v>
      </c>
      <c r="AO4518" s="36">
        <f t="shared" si="4767"/>
        <v>0.67174378518925604</v>
      </c>
      <c r="AP4518" s="36">
        <f t="shared" si="4768"/>
        <v>0.14296956721345769</v>
      </c>
      <c r="AQ4518" s="74">
        <f t="shared" si="4793"/>
        <v>6.8667662313942739E-29</v>
      </c>
      <c r="AR4518" s="73">
        <f t="shared" si="4794"/>
        <v>3.1830320208873412E-29</v>
      </c>
      <c r="AS4518" s="72">
        <f t="shared" si="4769"/>
        <v>0.30311747279829043</v>
      </c>
      <c r="AT4518" s="37">
        <f t="shared" si="4795"/>
        <v>2.3327722665677294E-25</v>
      </c>
      <c r="AU4518" s="37">
        <f t="shared" si="4796"/>
        <v>7.4670149760086666</v>
      </c>
      <c r="AV4518" s="34">
        <f t="shared" si="4797"/>
        <v>0</v>
      </c>
      <c r="AW4518" s="34">
        <f t="shared" si="4798"/>
        <v>8.0710850025072425</v>
      </c>
      <c r="AX4518" s="37">
        <f t="shared" si="4799"/>
        <v>40.047754347239461</v>
      </c>
      <c r="AY4518" s="7">
        <f t="shared" si="4800"/>
        <v>133.9429743327259</v>
      </c>
      <c r="AZ4518" s="37">
        <f t="shared" si="4801"/>
        <v>125.87188933021866</v>
      </c>
      <c r="BA4518" s="2">
        <f>BE4518*'mass balance'!$B$17+BF4518*'mass balance'!$C$17+BG4518*'mass balance'!$D$17+BH4518*'mass balance'!$E$17</f>
        <v>1.2988433433969333E-3</v>
      </c>
      <c r="BB4518" s="2">
        <f>BE4518*'mass balance'!$B$18+BF4518*'mass balance'!$C$18+BG4518*'mass balance'!$D$18+BH4518*'mass balance'!$E$18</f>
        <v>1.3188255486799633E-3</v>
      </c>
      <c r="BC4518" s="2">
        <f>BE4518*'mass balance'!$B$19+BF4518*'mass balance'!$C$19+BG4518*'mass balance'!$D$19+BH4518*'mass balance'!$E$19</f>
        <v>-1.6485319358499541E-3</v>
      </c>
      <c r="BD4518" s="2">
        <f>BE4518*'mass balance'!$B$20+BF4518*'mass balance'!$C$20+BG4518*'mass balance'!$D$20+BH4518*'mass balance'!$E$20</f>
        <v>5.9946615849089225E-5</v>
      </c>
      <c r="BE4518" s="2">
        <f>N4518*'mass balance'!$H$11+R4518*'mass balance'!$I$11+S4518*'mass balance'!$J$11</f>
        <v>-2.4195081315652113E-3</v>
      </c>
      <c r="BF4518" s="2">
        <f>N4518*'mass balance'!$H$12+R4518*'mass balance'!$I$12+S4518*'mass balance'!$J$12</f>
        <v>3.7930466842628276E-4</v>
      </c>
      <c r="BG4518" s="2">
        <f>N4518*'mass balance'!$H$13+R4518*'mass balance'!$I$13+S4518*'mass balance'!$J$13</f>
        <v>1.769933386066042E-4</v>
      </c>
      <c r="BH4518" s="2">
        <f>N4518*'mass balance'!$H$14+R4518*'mass balance'!$I$14+S4518*'mass balance'!$J$14</f>
        <v>2.6463370188994494E-4</v>
      </c>
      <c r="BI4518" s="36">
        <f t="shared" si="4802"/>
        <v>7.8325413151257937E-20</v>
      </c>
      <c r="BJ4518" s="36">
        <f t="shared" si="4803"/>
        <v>6.5395281198799359E-23</v>
      </c>
      <c r="BK4518" s="36">
        <f t="shared" si="4804"/>
        <v>5.1137063825207649E-19</v>
      </c>
      <c r="BL4518" s="36">
        <f t="shared" si="4805"/>
        <v>2.5493948655488624E-19</v>
      </c>
      <c r="BM4518" s="36">
        <f t="shared" si="4770"/>
        <v>7.2830850838702229E-16</v>
      </c>
      <c r="BN4518" s="36">
        <f t="shared" ca="1" si="4806"/>
        <v>0.55284820552869129</v>
      </c>
      <c r="BO4518" s="36">
        <f t="shared" ca="1" si="4823"/>
        <v>1</v>
      </c>
      <c r="BP4518" s="36">
        <f t="shared" si="4771"/>
        <v>-7.2830850838609705E-16</v>
      </c>
      <c r="BQ4518" s="36">
        <f t="shared" si="4772"/>
        <v>0.99999999999872957</v>
      </c>
      <c r="BR4518" s="2">
        <f t="shared" si="4829"/>
        <v>-5</v>
      </c>
      <c r="BS4518">
        <v>0</v>
      </c>
      <c r="BT4518" s="37">
        <f t="shared" si="4824"/>
        <v>1.6526532656895787</v>
      </c>
      <c r="BU4518" s="34">
        <f t="shared" si="4807"/>
        <v>14.365251463473003</v>
      </c>
      <c r="BV4518" s="34">
        <f t="shared" si="4808"/>
        <v>133.9429743327259</v>
      </c>
      <c r="BW4518" s="34">
        <f t="shared" si="4809"/>
        <v>-5</v>
      </c>
      <c r="BX4518" s="34">
        <f t="shared" si="4810"/>
        <v>-5</v>
      </c>
      <c r="BY4518" s="34">
        <f t="shared" si="4811"/>
        <v>32.372364643577534</v>
      </c>
      <c r="BZ4518" s="36">
        <f t="shared" si="4825"/>
        <v>1.6485319358499541E-3</v>
      </c>
      <c r="CA4518" s="34">
        <f t="shared" si="4826"/>
        <v>1.3129645344036465E-2</v>
      </c>
    </row>
    <row r="4519" spans="1:79" ht="13.2" x14ac:dyDescent="0.25">
      <c r="A4519" s="75">
        <f t="shared" si="4812"/>
        <v>12.287671232875729</v>
      </c>
      <c r="B4519" s="34">
        <f t="shared" si="4762"/>
        <v>4484.9999999996407</v>
      </c>
      <c r="C4519">
        <f t="shared" si="4813"/>
        <v>15</v>
      </c>
      <c r="D4519" s="35">
        <f t="shared" si="4773"/>
        <v>3000</v>
      </c>
      <c r="E4519" s="27">
        <v>0</v>
      </c>
      <c r="F4519" s="64">
        <f t="shared" si="4814"/>
        <v>0.46593146951268899</v>
      </c>
      <c r="G4519" s="34">
        <v>0</v>
      </c>
      <c r="H4519" s="34">
        <f t="shared" si="4774"/>
        <v>1</v>
      </c>
      <c r="I4519" s="34">
        <f t="shared" si="4815"/>
        <v>6192.2292298236371</v>
      </c>
      <c r="J4519" s="34">
        <f t="shared" si="4775"/>
        <v>120509.67206757738</v>
      </c>
      <c r="K4519" s="34">
        <f t="shared" si="4776"/>
        <v>106167.50353569575</v>
      </c>
      <c r="L4519" s="36">
        <f t="shared" si="4827"/>
        <v>30049.023522547341</v>
      </c>
      <c r="M4519" s="34">
        <f t="shared" si="4777"/>
        <v>52.228002934779802</v>
      </c>
      <c r="N4519" s="34">
        <f t="shared" si="4816"/>
        <v>1016.4319298938557</v>
      </c>
      <c r="O4519" s="34">
        <f t="shared" si="4778"/>
        <v>4.9430669600601176</v>
      </c>
      <c r="P4519">
        <f t="shared" si="4763"/>
        <v>424.38381530392297</v>
      </c>
      <c r="Q4519" s="36">
        <f t="shared" si="4779"/>
        <v>913.76797998689483</v>
      </c>
      <c r="R4519" s="34">
        <f t="shared" si="4780"/>
        <v>674.35418390913787</v>
      </c>
      <c r="S4519" s="34">
        <f t="shared" si="4781"/>
        <v>239.4137960777569</v>
      </c>
      <c r="T4519" s="36">
        <f t="shared" si="4817"/>
        <v>-1.8483886947587408E-11</v>
      </c>
      <c r="U4519" s="36">
        <f t="shared" si="4782"/>
        <v>3397.1919065864427</v>
      </c>
      <c r="V4519" s="36">
        <f t="shared" si="4783"/>
        <v>3.0220238576897707E-2</v>
      </c>
      <c r="W4519" s="68">
        <f t="shared" si="4784"/>
        <v>85.85435292156383</v>
      </c>
      <c r="X4519">
        <f t="shared" si="4785"/>
        <v>14.36693722607065</v>
      </c>
      <c r="Y4519">
        <f t="shared" si="4786"/>
        <v>1.5373874768040686E-2</v>
      </c>
      <c r="Z4519" s="34">
        <f t="shared" si="4787"/>
        <v>6.2394342047891618E-4</v>
      </c>
      <c r="AA4519" s="36">
        <f t="shared" si="4788"/>
        <v>3.5199425012854955E-4</v>
      </c>
      <c r="AB4519" s="34">
        <f t="shared" si="4789"/>
        <v>1.7719373785567562E-3</v>
      </c>
      <c r="AC4519" s="36">
        <f t="shared" si="4790"/>
        <v>214.55533806925425</v>
      </c>
      <c r="AD4519" s="34">
        <f t="shared" si="4791"/>
        <v>35.415030535960739</v>
      </c>
      <c r="AE4519">
        <f t="shared" si="4818"/>
        <v>121085.16963732075</v>
      </c>
      <c r="AF4519" s="36">
        <f t="shared" si="4764"/>
        <v>35.415030535960739</v>
      </c>
      <c r="AG4519" s="34">
        <f t="shared" si="4792"/>
        <v>0</v>
      </c>
      <c r="AH4519">
        <f t="shared" si="4828"/>
        <v>0</v>
      </c>
      <c r="AI4519" s="29">
        <f t="shared" si="4819"/>
        <v>0</v>
      </c>
      <c r="AJ4519">
        <f t="shared" si="4820"/>
        <v>0</v>
      </c>
      <c r="AK4519" s="36">
        <f t="shared" si="4765"/>
        <v>-3.1830320208873412E-29</v>
      </c>
      <c r="AL4519" s="36">
        <f t="shared" si="4821"/>
        <v>-1.3971003833881289E-4</v>
      </c>
      <c r="AM4519" s="36">
        <f t="shared" si="4822"/>
        <v>-2.5333312014160815E-4</v>
      </c>
      <c r="AN4519" s="37">
        <f t="shared" si="4766"/>
        <v>1.3212700094752268E-27</v>
      </c>
      <c r="AO4519" s="36">
        <f t="shared" si="4767"/>
        <v>0.67160404608177127</v>
      </c>
      <c r="AP4519" s="36">
        <f t="shared" si="4768"/>
        <v>0.14271578360499762</v>
      </c>
      <c r="AQ4519" s="74">
        <f t="shared" si="4793"/>
        <v>6.7055592583763857E-29</v>
      </c>
      <c r="AR4519" s="73">
        <f t="shared" si="4794"/>
        <v>3.1069956520684345E-29</v>
      </c>
      <c r="AS4519" s="72">
        <f t="shared" si="4769"/>
        <v>0.30292834464277713</v>
      </c>
      <c r="AT4519" s="37">
        <f t="shared" si="4795"/>
        <v>2.2780071641656485E-25</v>
      </c>
      <c r="AU4519" s="37">
        <f t="shared" si="4796"/>
        <v>7.453760364961215</v>
      </c>
      <c r="AV4519" s="34">
        <f t="shared" si="4797"/>
        <v>0</v>
      </c>
      <c r="AW4519" s="34">
        <f t="shared" si="4798"/>
        <v>8.0739267620072415</v>
      </c>
      <c r="AX4519" s="37">
        <f t="shared" si="4799"/>
        <v>40.061854816548461</v>
      </c>
      <c r="AY4519" s="7">
        <f t="shared" si="4800"/>
        <v>133.99013450011952</v>
      </c>
      <c r="AZ4519" s="37">
        <f t="shared" si="4801"/>
        <v>125.91620773811229</v>
      </c>
      <c r="BA4519" s="2">
        <f>BE4519*'mass balance'!$B$17+BF4519*'mass balance'!$C$17+BG4519*'mass balance'!$D$17+BH4519*'mass balance'!$E$17</f>
        <v>1.2992198859848908E-3</v>
      </c>
      <c r="BB4519" s="2">
        <f>BE4519*'mass balance'!$B$18+BF4519*'mass balance'!$C$18+BG4519*'mass balance'!$D$18+BH4519*'mass balance'!$E$18</f>
        <v>1.319207884230812E-3</v>
      </c>
      <c r="BC4519" s="2">
        <f>BE4519*'mass balance'!$B$19+BF4519*'mass balance'!$C$19+BG4519*'mass balance'!$D$19+BH4519*'mass balance'!$E$19</f>
        <v>-1.6490098552885152E-3</v>
      </c>
      <c r="BD4519" s="2">
        <f>BE4519*'mass balance'!$B$20+BF4519*'mass balance'!$C$20+BG4519*'mass balance'!$D$20+BH4519*'mass balance'!$E$20</f>
        <v>5.9963994737764173E-5</v>
      </c>
      <c r="BE4519" s="2">
        <f>N4519*'mass balance'!$H$11+R4519*'mass balance'!$I$11+S4519*'mass balance'!$J$11</f>
        <v>-2.420076023556799E-3</v>
      </c>
      <c r="BF4519" s="2">
        <f>N4519*'mass balance'!$H$12+R4519*'mass balance'!$I$12+S4519*'mass balance'!$J$12</f>
        <v>3.7933353862214719E-4</v>
      </c>
      <c r="BG4519" s="2">
        <f>N4519*'mass balance'!$H$13+R4519*'mass balance'!$I$13+S4519*'mass balance'!$J$13</f>
        <v>1.7700681018441544E-4</v>
      </c>
      <c r="BH4519" s="2">
        <f>N4519*'mass balance'!$H$14+R4519*'mass balance'!$I$14+S4519*'mass balance'!$J$14</f>
        <v>2.646958150765249E-4</v>
      </c>
      <c r="BI4519" s="36">
        <f t="shared" si="4802"/>
        <v>7.8325413151257937E-20</v>
      </c>
      <c r="BJ4519" s="36">
        <f t="shared" si="4803"/>
        <v>6.5397522444037015E-23</v>
      </c>
      <c r="BK4519" s="36">
        <f t="shared" si="4804"/>
        <v>5.1143603353327528E-19</v>
      </c>
      <c r="BL4519" s="36">
        <f t="shared" si="4805"/>
        <v>2.549858890279449E-19</v>
      </c>
      <c r="BM4519" s="36">
        <f t="shared" si="4770"/>
        <v>7.2856344787357713E-16</v>
      </c>
      <c r="BN4519" s="36">
        <f t="shared" ca="1" si="4806"/>
        <v>0.53016589642431844</v>
      </c>
      <c r="BO4519" s="36">
        <f t="shared" ca="1" si="4823"/>
        <v>1</v>
      </c>
      <c r="BP4519" s="36">
        <f t="shared" si="4771"/>
        <v>-7.2856344787265101E-16</v>
      </c>
      <c r="BQ4519" s="36">
        <f t="shared" si="4772"/>
        <v>0.99999999999872879</v>
      </c>
      <c r="BR4519" s="2">
        <f t="shared" si="4829"/>
        <v>-5</v>
      </c>
      <c r="BS4519">
        <v>0</v>
      </c>
      <c r="BT4519" s="37">
        <f t="shared" si="4824"/>
        <v>1.6531323799267363</v>
      </c>
      <c r="BU4519" s="34">
        <f t="shared" si="4807"/>
        <v>14.36693722607065</v>
      </c>
      <c r="BV4519" s="34">
        <f t="shared" si="4808"/>
        <v>133.99013450011952</v>
      </c>
      <c r="BW4519" s="34">
        <f t="shared" si="4809"/>
        <v>-5</v>
      </c>
      <c r="BX4519" s="34">
        <f t="shared" si="4810"/>
        <v>-5</v>
      </c>
      <c r="BY4519" s="34">
        <f t="shared" si="4811"/>
        <v>32.379962884885344</v>
      </c>
      <c r="BZ4519" s="36">
        <f t="shared" si="4825"/>
        <v>1.6490098552885152E-3</v>
      </c>
      <c r="CA4519" s="34">
        <f t="shared" si="4826"/>
        <v>1.3128829160460544E-2</v>
      </c>
    </row>
    <row r="4520" spans="1:79" ht="13.2" x14ac:dyDescent="0.25">
      <c r="A4520" s="75">
        <f t="shared" si="4812"/>
        <v>12.290410958903125</v>
      </c>
      <c r="B4520" s="34">
        <f t="shared" si="4762"/>
        <v>4485.9999999996407</v>
      </c>
      <c r="C4520">
        <f t="shared" si="4813"/>
        <v>15</v>
      </c>
      <c r="D4520" s="35">
        <f t="shared" si="4773"/>
        <v>3000</v>
      </c>
      <c r="E4520" s="27">
        <v>0</v>
      </c>
      <c r="F4520" s="64">
        <f t="shared" si="4814"/>
        <v>0.46593146951268899</v>
      </c>
      <c r="G4520" s="34">
        <v>0</v>
      </c>
      <c r="H4520" s="34">
        <f t="shared" si="4774"/>
        <v>1</v>
      </c>
      <c r="I4520" s="34">
        <f t="shared" si="4815"/>
        <v>6192.2292298236371</v>
      </c>
      <c r="J4520" s="34">
        <f t="shared" si="4775"/>
        <v>120537.94954992279</v>
      </c>
      <c r="K4520" s="34">
        <f t="shared" si="4776"/>
        <v>106192.41564154899</v>
      </c>
      <c r="L4520" s="36">
        <f t="shared" si="4827"/>
        <v>30059.600606049255</v>
      </c>
      <c r="M4520" s="34">
        <f t="shared" si="4777"/>
        <v>52.228002934779802</v>
      </c>
      <c r="N4520" s="34">
        <f t="shared" si="4816"/>
        <v>1016.6704346998165</v>
      </c>
      <c r="O4520" s="34">
        <f t="shared" si="4778"/>
        <v>4.9430669600601176</v>
      </c>
      <c r="P4520">
        <f t="shared" si="4763"/>
        <v>424.5331959667576</v>
      </c>
      <c r="Q4520" s="36">
        <f t="shared" si="4779"/>
        <v>913.99867732989549</v>
      </c>
      <c r="R4520" s="34">
        <f t="shared" si="4780"/>
        <v>674.56667413712387</v>
      </c>
      <c r="S4520" s="34">
        <f t="shared" si="4781"/>
        <v>239.43200319277165</v>
      </c>
      <c r="T4520" s="36">
        <f t="shared" si="4817"/>
        <v>-1.8415689570787912E-11</v>
      </c>
      <c r="U4520" s="36">
        <f t="shared" si="4782"/>
        <v>3397.191906586424</v>
      </c>
      <c r="V4520" s="36">
        <f t="shared" si="4783"/>
        <v>3.0222536787646467E-2</v>
      </c>
      <c r="W4520" s="68">
        <f t="shared" si="4784"/>
        <v>85.884573160140732</v>
      </c>
      <c r="X4520">
        <f t="shared" si="4785"/>
        <v>14.368622721423073</v>
      </c>
      <c r="Y4520">
        <f t="shared" si="4786"/>
        <v>1.5373874768040686E-2</v>
      </c>
      <c r="Z4520" s="34">
        <f t="shared" si="4787"/>
        <v>6.2394342047891618E-4</v>
      </c>
      <c r="AA4520" s="36">
        <f t="shared" si="4788"/>
        <v>3.5189715306954369E-4</v>
      </c>
      <c r="AB4520" s="34">
        <f t="shared" si="4789"/>
        <v>1.7719373785567562E-3</v>
      </c>
      <c r="AC4520" s="36">
        <f t="shared" si="4790"/>
        <v>214.61809128562368</v>
      </c>
      <c r="AD4520" s="34">
        <f t="shared" si="4791"/>
        <v>35.41538688474256</v>
      </c>
      <c r="AE4520">
        <f t="shared" si="4818"/>
        <v>121120.58466785672</v>
      </c>
      <c r="AF4520" s="36">
        <f t="shared" si="4764"/>
        <v>35.41538688474256</v>
      </c>
      <c r="AG4520" s="34">
        <f t="shared" si="4792"/>
        <v>0</v>
      </c>
      <c r="AH4520">
        <f t="shared" si="4828"/>
        <v>0</v>
      </c>
      <c r="AI4520" s="29">
        <f t="shared" si="4819"/>
        <v>0</v>
      </c>
      <c r="AJ4520">
        <f t="shared" si="4820"/>
        <v>0</v>
      </c>
      <c r="AK4520" s="36">
        <f t="shared" si="4765"/>
        <v>-3.1069956520684345E-29</v>
      </c>
      <c r="AL4520" s="36">
        <f t="shared" si="4821"/>
        <v>-1.3968097523991331E-4</v>
      </c>
      <c r="AM4520" s="36">
        <f t="shared" si="4822"/>
        <v>-2.5288343147971277E-4</v>
      </c>
      <c r="AN4520" s="37">
        <f t="shared" si="4766"/>
        <v>1.2894396892663533E-27</v>
      </c>
      <c r="AO4520" s="36">
        <f t="shared" si="4767"/>
        <v>0.67146433604343247</v>
      </c>
      <c r="AP4520" s="36">
        <f t="shared" si="4768"/>
        <v>0.14246245048485601</v>
      </c>
      <c r="AQ4520" s="74">
        <f t="shared" si="4793"/>
        <v>6.5481032839527199E-29</v>
      </c>
      <c r="AR4520" s="73">
        <f t="shared" si="4794"/>
        <v>3.0327601018532591E-29</v>
      </c>
      <c r="AS4520" s="72">
        <f t="shared" si="4769"/>
        <v>0.30273933449253376</v>
      </c>
      <c r="AT4520" s="37">
        <f t="shared" si="4795"/>
        <v>2.2245163479701557E-25</v>
      </c>
      <c r="AU4520" s="37">
        <f t="shared" si="4796"/>
        <v>7.4405292820189821</v>
      </c>
      <c r="AV4520" s="34">
        <f t="shared" si="4797"/>
        <v>0</v>
      </c>
      <c r="AW4520" s="34">
        <f t="shared" si="4798"/>
        <v>8.0767687378034267</v>
      </c>
      <c r="AX4520" s="37">
        <f t="shared" si="4799"/>
        <v>40.075956359093148</v>
      </c>
      <c r="AY4520" s="7">
        <f t="shared" si="4800"/>
        <v>134.03729825703732</v>
      </c>
      <c r="AZ4520" s="37">
        <f t="shared" si="4801"/>
        <v>125.96052951923389</v>
      </c>
      <c r="BA4520" s="2">
        <f>BE4520*'mass balance'!$B$17+BF4520*'mass balance'!$C$17+BG4520*'mass balance'!$D$17+BH4520*'mass balance'!$E$17</f>
        <v>1.2995964382830644E-3</v>
      </c>
      <c r="BB4520" s="2">
        <f>BE4520*'mass balance'!$B$18+BF4520*'mass balance'!$C$18+BG4520*'mass balance'!$D$18+BH4520*'mass balance'!$E$18</f>
        <v>1.3195902296412657E-3</v>
      </c>
      <c r="BC4520" s="2">
        <f>BE4520*'mass balance'!$B$19+BF4520*'mass balance'!$C$19+BG4520*'mass balance'!$D$19+BH4520*'mass balance'!$E$19</f>
        <v>-1.6494877870515815E-3</v>
      </c>
      <c r="BD4520" s="2">
        <f>BE4520*'mass balance'!$B$20+BF4520*'mass balance'!$C$20+BG4520*'mass balance'!$D$20+BH4520*'mass balance'!$E$20</f>
        <v>5.9981374074602979E-5</v>
      </c>
      <c r="BE4520" s="2">
        <f>N4520*'mass balance'!$H$11+R4520*'mass balance'!$I$11+S4520*'mass balance'!$J$11</f>
        <v>-2.4206438921424199E-3</v>
      </c>
      <c r="BF4520" s="2">
        <f>N4520*'mass balance'!$H$12+R4520*'mass balance'!$I$12+S4520*'mass balance'!$J$12</f>
        <v>3.7936238645581343E-4</v>
      </c>
      <c r="BG4520" s="2">
        <f>N4520*'mass balance'!$H$13+R4520*'mass balance'!$I$13+S4520*'mass balance'!$J$13</f>
        <v>1.7702027132744988E-4</v>
      </c>
      <c r="BH4520" s="2">
        <f>N4520*'mass balance'!$H$14+R4520*'mass balance'!$I$14+S4520*'mass balance'!$J$14</f>
        <v>2.6475792570307719E-4</v>
      </c>
      <c r="BI4520" s="36">
        <f t="shared" si="4802"/>
        <v>7.8325413151257937E-20</v>
      </c>
      <c r="BJ4520" s="36">
        <f t="shared" si="4803"/>
        <v>6.5399765676272794E-23</v>
      </c>
      <c r="BK4520" s="36">
        <f t="shared" si="4804"/>
        <v>5.1150143105571929E-19</v>
      </c>
      <c r="BL4520" s="36">
        <f t="shared" si="4805"/>
        <v>2.5503229911005479E-19</v>
      </c>
      <c r="BM4520" s="36">
        <f t="shared" si="4770"/>
        <v>7.2881843376260507E-16</v>
      </c>
      <c r="BN4520" s="36">
        <f t="shared" ca="1" si="4806"/>
        <v>0.50244215672437853</v>
      </c>
      <c r="BO4520" s="36">
        <f t="shared" ca="1" si="4823"/>
        <v>1</v>
      </c>
      <c r="BP4520" s="36">
        <f t="shared" si="4771"/>
        <v>-7.2881843376167806E-16</v>
      </c>
      <c r="BQ4520" s="36">
        <f t="shared" si="4772"/>
        <v>0.99999999999872802</v>
      </c>
      <c r="BR4520" s="2">
        <f t="shared" si="4829"/>
        <v>-5</v>
      </c>
      <c r="BS4520">
        <v>0</v>
      </c>
      <c r="BT4520" s="37">
        <f t="shared" si="4824"/>
        <v>1.6536115065192103</v>
      </c>
      <c r="BU4520" s="34">
        <f t="shared" si="4807"/>
        <v>14.368622721423073</v>
      </c>
      <c r="BV4520" s="34">
        <f t="shared" si="4808"/>
        <v>134.03729825703732</v>
      </c>
      <c r="BW4520" s="34">
        <f t="shared" si="4809"/>
        <v>-5</v>
      </c>
      <c r="BX4520" s="34">
        <f t="shared" si="4810"/>
        <v>-5</v>
      </c>
      <c r="BY4520" s="34">
        <f t="shared" si="4811"/>
        <v>32.387560813027655</v>
      </c>
      <c r="BZ4520" s="36">
        <f t="shared" si="4825"/>
        <v>1.6494877870515815E-3</v>
      </c>
      <c r="CA4520" s="34">
        <f t="shared" si="4826"/>
        <v>1.3128013297742668E-2</v>
      </c>
    </row>
    <row r="4521" spans="1:79" ht="13.2" x14ac:dyDescent="0.25">
      <c r="A4521" s="75">
        <f t="shared" si="4812"/>
        <v>12.293150684930522</v>
      </c>
      <c r="B4521" s="34">
        <f t="shared" si="4762"/>
        <v>4486.9999999996407</v>
      </c>
      <c r="C4521">
        <f t="shared" si="4813"/>
        <v>15</v>
      </c>
      <c r="D4521" s="35">
        <f t="shared" si="4773"/>
        <v>3000</v>
      </c>
      <c r="E4521" s="27">
        <v>0</v>
      </c>
      <c r="F4521" s="64">
        <f t="shared" si="4814"/>
        <v>0.46593146951268899</v>
      </c>
      <c r="G4521" s="34">
        <v>0</v>
      </c>
      <c r="H4521" s="34">
        <f t="shared" si="4774"/>
        <v>1</v>
      </c>
      <c r="I4521" s="34">
        <f t="shared" si="4815"/>
        <v>6192.2292298236371</v>
      </c>
      <c r="J4521" s="34">
        <f t="shared" si="4775"/>
        <v>120566.22586588137</v>
      </c>
      <c r="K4521" s="34">
        <f t="shared" si="4776"/>
        <v>106217.3267198301</v>
      </c>
      <c r="L4521" s="36">
        <f t="shared" si="4827"/>
        <v>30070.178493924934</v>
      </c>
      <c r="M4521" s="34">
        <f t="shared" si="4777"/>
        <v>52.228002934779802</v>
      </c>
      <c r="N4521" s="34">
        <f t="shared" si="4816"/>
        <v>1016.9089296679545</v>
      </c>
      <c r="O4521" s="34">
        <f t="shared" si="4778"/>
        <v>4.9430669600601176</v>
      </c>
      <c r="P4521">
        <f t="shared" si="4763"/>
        <v>424.68258798980185</v>
      </c>
      <c r="Q4521" s="36">
        <f t="shared" si="4779"/>
        <v>914.2293708861032</v>
      </c>
      <c r="R4521" s="34">
        <f t="shared" si="4780"/>
        <v>674.77917468940427</v>
      </c>
      <c r="S4521" s="34">
        <f t="shared" si="4781"/>
        <v>239.45019619669893</v>
      </c>
      <c r="T4521" s="36">
        <f t="shared" si="4817"/>
        <v>-1.8350729089078144E-11</v>
      </c>
      <c r="U4521" s="36">
        <f t="shared" si="4782"/>
        <v>3397.1919065864058</v>
      </c>
      <c r="V4521" s="36">
        <f t="shared" si="4783"/>
        <v>3.0224833217209493E-2</v>
      </c>
      <c r="W4521" s="68">
        <f t="shared" si="4784"/>
        <v>85.91479569692838</v>
      </c>
      <c r="X4521">
        <f t="shared" si="4785"/>
        <v>14.370307949572599</v>
      </c>
      <c r="Y4521">
        <f t="shared" si="4786"/>
        <v>1.5373874768040686E-2</v>
      </c>
      <c r="Z4521" s="34">
        <f t="shared" si="4787"/>
        <v>6.2394342047891618E-4</v>
      </c>
      <c r="AA4521" s="36">
        <f t="shared" si="4788"/>
        <v>3.5180009417504893E-4</v>
      </c>
      <c r="AB4521" s="34">
        <f t="shared" si="4789"/>
        <v>1.7719373785567562E-3</v>
      </c>
      <c r="AC4521" s="36">
        <f t="shared" si="4790"/>
        <v>214.6808451334208</v>
      </c>
      <c r="AD4521" s="34">
        <f t="shared" si="4791"/>
        <v>35.415741566181623</v>
      </c>
      <c r="AE4521">
        <f t="shared" si="4818"/>
        <v>121156.00005474147</v>
      </c>
      <c r="AF4521" s="36">
        <f t="shared" si="4764"/>
        <v>35.415741566181623</v>
      </c>
      <c r="AG4521" s="34">
        <f t="shared" si="4792"/>
        <v>0</v>
      </c>
      <c r="AH4521">
        <f t="shared" si="4828"/>
        <v>0</v>
      </c>
      <c r="AI4521" s="29">
        <f t="shared" si="4819"/>
        <v>0</v>
      </c>
      <c r="AJ4521">
        <f t="shared" si="4820"/>
        <v>0</v>
      </c>
      <c r="AK4521" s="36">
        <f t="shared" si="4765"/>
        <v>-3.0327601018532591E-29</v>
      </c>
      <c r="AL4521" s="36">
        <f t="shared" si="4821"/>
        <v>-1.3965191818684786E-4</v>
      </c>
      <c r="AM4521" s="36">
        <f t="shared" si="4822"/>
        <v>-2.5243454105490742E-4</v>
      </c>
      <c r="AN4521" s="37">
        <f t="shared" si="4766"/>
        <v>1.2583697327456689E-27</v>
      </c>
      <c r="AO4521" s="36">
        <f t="shared" si="4767"/>
        <v>0.67132465506819261</v>
      </c>
      <c r="AP4521" s="36">
        <f t="shared" si="4768"/>
        <v>0.14220956705337628</v>
      </c>
      <c r="AQ4521" s="74">
        <f t="shared" si="4793"/>
        <v>6.3943118171378149E-29</v>
      </c>
      <c r="AR4521" s="73">
        <f t="shared" si="4794"/>
        <v>2.9602830915356876E-29</v>
      </c>
      <c r="AS4521" s="72">
        <f t="shared" si="4769"/>
        <v>0.30255044227393174</v>
      </c>
      <c r="AT4521" s="37">
        <f t="shared" si="4795"/>
        <v>2.1722704353336722E-25</v>
      </c>
      <c r="AU4521" s="37">
        <f t="shared" si="4796"/>
        <v>7.4273216854175015</v>
      </c>
      <c r="AV4521" s="34">
        <f t="shared" si="4797"/>
        <v>0</v>
      </c>
      <c r="AW4521" s="34">
        <f t="shared" si="4798"/>
        <v>8.079610929728263</v>
      </c>
      <c r="AX4521" s="37">
        <f t="shared" si="4799"/>
        <v>40.090058974042243</v>
      </c>
      <c r="AY4521" s="7">
        <f t="shared" si="4800"/>
        <v>134.08446560069888</v>
      </c>
      <c r="AZ4521" s="37">
        <f t="shared" si="4801"/>
        <v>126.00485467097062</v>
      </c>
      <c r="BA4521" s="2">
        <f>BE4521*'mass balance'!$B$17+BF4521*'mass balance'!$C$17+BG4521*'mass balance'!$D$17+BH4521*'mass balance'!$E$17</f>
        <v>1.2999730002738229E-3</v>
      </c>
      <c r="BB4521" s="2">
        <f>BE4521*'mass balance'!$B$18+BF4521*'mass balance'!$C$18+BG4521*'mass balance'!$D$18+BH4521*'mass balance'!$E$18</f>
        <v>1.3199725848934208E-3</v>
      </c>
      <c r="BC4521" s="2">
        <f>BE4521*'mass balance'!$B$19+BF4521*'mass balance'!$C$19+BG4521*'mass balance'!$D$19+BH4521*'mass balance'!$E$19</f>
        <v>-1.6499657311167758E-3</v>
      </c>
      <c r="BD4521" s="2">
        <f>BE4521*'mass balance'!$B$20+BF4521*'mass balance'!$C$20+BG4521*'mass balance'!$D$20+BH4521*'mass balance'!$E$20</f>
        <v>5.9998753858791835E-5</v>
      </c>
      <c r="BE4521" s="2">
        <f>N4521*'mass balance'!$H$11+R4521*'mass balance'!$I$11+S4521*'mass balance'!$J$11</f>
        <v>-2.4212117373046535E-3</v>
      </c>
      <c r="BF4521" s="2">
        <f>N4521*'mass balance'!$H$12+R4521*'mass balance'!$I$12+S4521*'mass balance'!$J$12</f>
        <v>3.793912119315001E-4</v>
      </c>
      <c r="BG4521" s="2">
        <f>N4521*'mass balance'!$H$13+R4521*'mass balance'!$I$13+S4521*'mass balance'!$J$13</f>
        <v>1.7703372203767449E-4</v>
      </c>
      <c r="BH4521" s="2">
        <f>N4521*'mass balance'!$H$14+R4521*'mass balance'!$I$14+S4521*'mass balance'!$J$14</f>
        <v>2.648200337676964E-4</v>
      </c>
      <c r="BI4521" s="36">
        <f t="shared" si="4802"/>
        <v>7.8325413151257937E-20</v>
      </c>
      <c r="BJ4521" s="36">
        <f t="shared" si="4803"/>
        <v>6.5402010893506943E-23</v>
      </c>
      <c r="BK4521" s="36">
        <f t="shared" si="4804"/>
        <v>5.115668308213956E-19</v>
      </c>
      <c r="BL4521" s="36">
        <f t="shared" si="4805"/>
        <v>2.5507871680035486E-19</v>
      </c>
      <c r="BM4521" s="36">
        <f t="shared" si="4770"/>
        <v>7.2907346606171517E-16</v>
      </c>
      <c r="BN4521" s="36">
        <f t="shared" ca="1" si="4806"/>
        <v>0.39896092434177588</v>
      </c>
      <c r="BO4521" s="36">
        <f t="shared" ca="1" si="4823"/>
        <v>1</v>
      </c>
      <c r="BP4521" s="36">
        <f t="shared" si="4771"/>
        <v>-7.2907346606078727E-16</v>
      </c>
      <c r="BQ4521" s="36">
        <f t="shared" si="4772"/>
        <v>0.99999999999872724</v>
      </c>
      <c r="BR4521" s="2">
        <f t="shared" si="4829"/>
        <v>-5</v>
      </c>
      <c r="BS4521">
        <v>0</v>
      </c>
      <c r="BT4521" s="37">
        <f t="shared" si="4824"/>
        <v>1.6540906454445679</v>
      </c>
      <c r="BU4521" s="34">
        <f t="shared" si="4807"/>
        <v>14.370307949572599</v>
      </c>
      <c r="BV4521" s="34">
        <f t="shared" si="4808"/>
        <v>134.08446560069888</v>
      </c>
      <c r="BW4521" s="34">
        <f t="shared" si="4809"/>
        <v>-5</v>
      </c>
      <c r="BX4521" s="34">
        <f t="shared" si="4810"/>
        <v>-5</v>
      </c>
      <c r="BY4521" s="34">
        <f t="shared" si="4811"/>
        <v>32.395158427771356</v>
      </c>
      <c r="BZ4521" s="36">
        <f t="shared" si="4825"/>
        <v>1.6499657311167758E-3</v>
      </c>
      <c r="CA4521" s="34">
        <f t="shared" si="4826"/>
        <v>1.3127197755703949E-2</v>
      </c>
    </row>
    <row r="4522" spans="1:79" ht="13.2" x14ac:dyDescent="0.25">
      <c r="A4522" s="75">
        <f t="shared" si="4812"/>
        <v>12.295890410957918</v>
      </c>
      <c r="B4522" s="34">
        <f t="shared" ref="B4522:B4585" si="4830">A4522*365</f>
        <v>4487.9999999996398</v>
      </c>
      <c r="C4522">
        <f t="shared" si="4813"/>
        <v>15</v>
      </c>
      <c r="D4522" s="35">
        <f t="shared" si="4773"/>
        <v>3000</v>
      </c>
      <c r="E4522" s="27">
        <v>0</v>
      </c>
      <c r="F4522" s="64">
        <f t="shared" si="4814"/>
        <v>0.46593146951268899</v>
      </c>
      <c r="G4522" s="34">
        <v>0</v>
      </c>
      <c r="H4522" s="34">
        <f t="shared" si="4774"/>
        <v>1</v>
      </c>
      <c r="I4522" s="34">
        <f t="shared" si="4815"/>
        <v>6192.2292298236371</v>
      </c>
      <c r="J4522" s="34">
        <f t="shared" si="4775"/>
        <v>120594.50101458601</v>
      </c>
      <c r="K4522" s="34">
        <f t="shared" si="4776"/>
        <v>106242.23676977522</v>
      </c>
      <c r="L4522" s="36">
        <f t="shared" si="4827"/>
        <v>30080.757185550956</v>
      </c>
      <c r="M4522" s="34">
        <f t="shared" si="4777"/>
        <v>52.228002934779802</v>
      </c>
      <c r="N4522" s="34">
        <f t="shared" si="4816"/>
        <v>1017.1474147909558</v>
      </c>
      <c r="O4522" s="34">
        <f t="shared" si="4778"/>
        <v>4.9430669600601176</v>
      </c>
      <c r="P4522">
        <f t="shared" ref="P4522:P4585" si="4831">O4522*W4522</f>
        <v>424.83199136425111</v>
      </c>
      <c r="Q4522" s="36">
        <f t="shared" si="4779"/>
        <v>914.46006064706205</v>
      </c>
      <c r="R4522" s="34">
        <f t="shared" si="4780"/>
        <v>674.99168555486142</v>
      </c>
      <c r="S4522" s="34">
        <f t="shared" si="4781"/>
        <v>239.46837509220063</v>
      </c>
      <c r="T4522" s="36">
        <f t="shared" si="4817"/>
        <v>-1.8285784181527256E-11</v>
      </c>
      <c r="U4522" s="36">
        <f t="shared" si="4782"/>
        <v>3397.1919065863876</v>
      </c>
      <c r="V4522" s="36">
        <f t="shared" si="4783"/>
        <v>3.022712786592284E-2</v>
      </c>
      <c r="W4522" s="68">
        <f t="shared" si="4784"/>
        <v>85.945020530145584</v>
      </c>
      <c r="X4522">
        <f t="shared" si="4785"/>
        <v>14.371992910561563</v>
      </c>
      <c r="Y4522">
        <f t="shared" si="4786"/>
        <v>1.5373874768040686E-2</v>
      </c>
      <c r="Z4522" s="34">
        <f t="shared" si="4787"/>
        <v>6.2394342047891618E-4</v>
      </c>
      <c r="AA4522" s="36">
        <f t="shared" si="4788"/>
        <v>3.5170307342378894E-4</v>
      </c>
      <c r="AB4522" s="34">
        <f t="shared" si="4789"/>
        <v>1.7719373785567562E-3</v>
      </c>
      <c r="AC4522" s="36">
        <f t="shared" si="4790"/>
        <v>214.74359960969122</v>
      </c>
      <c r="AD4522" s="34">
        <f t="shared" si="4791"/>
        <v>35.416094580919093</v>
      </c>
      <c r="AE4522">
        <f t="shared" si="4818"/>
        <v>121191.41579630764</v>
      </c>
      <c r="AF4522" s="36">
        <f t="shared" ref="AF4522:AF4585" si="4832">AD4522</f>
        <v>35.416094580919093</v>
      </c>
      <c r="AG4522" s="34">
        <f t="shared" si="4792"/>
        <v>0</v>
      </c>
      <c r="AH4522">
        <f t="shared" si="4828"/>
        <v>0</v>
      </c>
      <c r="AI4522" s="29">
        <f t="shared" si="4819"/>
        <v>0</v>
      </c>
      <c r="AJ4522">
        <f t="shared" si="4820"/>
        <v>0</v>
      </c>
      <c r="AK4522" s="36">
        <f t="shared" ref="AK4522:AK4585" si="4833">-1*AR4521</f>
        <v>-2.9602830915356876E-29</v>
      </c>
      <c r="AL4522" s="36">
        <f t="shared" si="4821"/>
        <v>-1.3962286717835888E-4</v>
      </c>
      <c r="AM4522" s="36">
        <f t="shared" si="4822"/>
        <v>-2.5198644745025084E-4</v>
      </c>
      <c r="AN4522" s="37">
        <f t="shared" ref="AN4522:AN4585" si="4834">AN4521+AK4521</f>
        <v>1.2280421317271364E-27</v>
      </c>
      <c r="AO4522" s="36">
        <f t="shared" ref="AO4522:AO4585" si="4835">AO4521+AL4521</f>
        <v>0.67118500315000573</v>
      </c>
      <c r="AP4522" s="36">
        <f t="shared" ref="AP4522:AP4585" si="4836">AP4521+AM4521</f>
        <v>0.14195713251232137</v>
      </c>
      <c r="AQ4522" s="74">
        <f t="shared" si="4793"/>
        <v>6.2441003429240376E-29</v>
      </c>
      <c r="AR4522" s="73">
        <f t="shared" si="4794"/>
        <v>2.8895233262141493E-29</v>
      </c>
      <c r="AS4522" s="72">
        <f t="shared" ref="AS4522:AS4585" si="4837">AO4522^3</f>
        <v>0.30236166791338831</v>
      </c>
      <c r="AT4522" s="37">
        <f t="shared" si="4795"/>
        <v>2.1212407148862054E-25</v>
      </c>
      <c r="AU4522" s="37">
        <f t="shared" si="4796"/>
        <v>7.4141375334664454</v>
      </c>
      <c r="AV4522" s="34">
        <f t="shared" si="4797"/>
        <v>0</v>
      </c>
      <c r="AW4522" s="34">
        <f t="shared" si="4798"/>
        <v>8.082453337614238</v>
      </c>
      <c r="AX4522" s="37">
        <f t="shared" si="4799"/>
        <v>40.104162660564569</v>
      </c>
      <c r="AY4522" s="7">
        <f t="shared" si="4800"/>
        <v>134.13163652832438</v>
      </c>
      <c r="AZ4522" s="37">
        <f t="shared" si="4801"/>
        <v>126.04918319071015</v>
      </c>
      <c r="BA4522" s="2">
        <f>BE4522*'mass balance'!$B$17+BF4522*'mass balance'!$C$17+BG4522*'mass balance'!$D$17+BH4522*'mass balance'!$E$17</f>
        <v>1.3003495719395382E-3</v>
      </c>
      <c r="BB4522" s="2">
        <f>BE4522*'mass balance'!$B$18+BF4522*'mass balance'!$C$18+BG4522*'mass balance'!$D$18+BH4522*'mass balance'!$E$18</f>
        <v>1.3203549499693772E-3</v>
      </c>
      <c r="BC4522" s="2">
        <f>BE4522*'mass balance'!$B$19+BF4522*'mass balance'!$C$19+BG4522*'mass balance'!$D$19+BH4522*'mass balance'!$E$19</f>
        <v>-1.6504436874617216E-3</v>
      </c>
      <c r="BD4522" s="2">
        <f>BE4522*'mass balance'!$B$20+BF4522*'mass balance'!$C$20+BG4522*'mass balance'!$D$20+BH4522*'mass balance'!$E$20</f>
        <v>6.0016134089517148E-5</v>
      </c>
      <c r="BE4522" s="2">
        <f>N4522*'mass balance'!$H$11+R4522*'mass balance'!$I$11+S4522*'mass balance'!$J$11</f>
        <v>-2.4217795590260852E-3</v>
      </c>
      <c r="BF4522" s="2">
        <f>N4522*'mass balance'!$H$12+R4522*'mass balance'!$I$12+S4522*'mass balance'!$J$12</f>
        <v>3.7942001505342492E-4</v>
      </c>
      <c r="BG4522" s="2">
        <f>N4522*'mass balance'!$H$13+R4522*'mass balance'!$I$13+S4522*'mass balance'!$J$13</f>
        <v>1.7704716231705818E-4</v>
      </c>
      <c r="BH4522" s="2">
        <f>N4522*'mass balance'!$H$14+R4522*'mass balance'!$I$14+S4522*'mass balance'!$J$14</f>
        <v>2.6488213926847802E-4</v>
      </c>
      <c r="BI4522" s="36">
        <f t="shared" si="4802"/>
        <v>7.8325413151257937E-20</v>
      </c>
      <c r="BJ4522" s="36">
        <f t="shared" si="4803"/>
        <v>6.5404258093742557E-23</v>
      </c>
      <c r="BK4522" s="36">
        <f t="shared" si="4804"/>
        <v>5.1163223283228906E-19</v>
      </c>
      <c r="BL4522" s="36">
        <f t="shared" si="4805"/>
        <v>2.5512514209798567E-19</v>
      </c>
      <c r="BM4522" s="36">
        <f t="shared" ref="BM4522:BM4585" si="4838">BM4521+BL4521</f>
        <v>7.2932854477851549E-16</v>
      </c>
      <c r="BN4522" s="36">
        <f t="shared" ca="1" si="4806"/>
        <v>0.80216085093336209</v>
      </c>
      <c r="BO4522" s="36">
        <f t="shared" ca="1" si="4823"/>
        <v>1</v>
      </c>
      <c r="BP4522" s="36">
        <f t="shared" ref="BP4522:BP4585" si="4839">-1*BQ4522*BM4522</f>
        <v>-7.2932854477758671E-16</v>
      </c>
      <c r="BQ4522" s="36">
        <f t="shared" ref="BQ4522:BQ4585" si="4840">BQ4521+BP4521</f>
        <v>0.99999999999872646</v>
      </c>
      <c r="BR4522" s="2">
        <f t="shared" si="4829"/>
        <v>-5</v>
      </c>
      <c r="BS4522">
        <v>0</v>
      </c>
      <c r="BT4522" s="37">
        <f t="shared" si="4824"/>
        <v>1.6545697966803756</v>
      </c>
      <c r="BU4522" s="34">
        <f t="shared" si="4807"/>
        <v>14.371992910561563</v>
      </c>
      <c r="BV4522" s="34">
        <f t="shared" si="4808"/>
        <v>134.13163652832438</v>
      </c>
      <c r="BW4522" s="34">
        <f t="shared" si="4809"/>
        <v>-5</v>
      </c>
      <c r="BX4522" s="34">
        <f t="shared" si="4810"/>
        <v>-5</v>
      </c>
      <c r="BY4522" s="34">
        <f t="shared" si="4811"/>
        <v>32.402755728883484</v>
      </c>
      <c r="BZ4522" s="36">
        <f t="shared" si="4825"/>
        <v>1.6504436874617216E-3</v>
      </c>
      <c r="CA4522" s="34">
        <f t="shared" si="4826"/>
        <v>1.3126382534165582E-2</v>
      </c>
    </row>
    <row r="4523" spans="1:79" ht="13.2" x14ac:dyDescent="0.25">
      <c r="A4523" s="75">
        <f t="shared" si="4812"/>
        <v>12.298630136985315</v>
      </c>
      <c r="B4523" s="34">
        <f t="shared" si="4830"/>
        <v>4488.9999999996398</v>
      </c>
      <c r="C4523">
        <f t="shared" si="4813"/>
        <v>15</v>
      </c>
      <c r="D4523" s="35">
        <f t="shared" si="4773"/>
        <v>3000</v>
      </c>
      <c r="E4523" s="27">
        <v>0</v>
      </c>
      <c r="F4523" s="64">
        <f t="shared" si="4814"/>
        <v>0.46593146951268899</v>
      </c>
      <c r="G4523" s="34">
        <v>0</v>
      </c>
      <c r="H4523" s="34">
        <f t="shared" si="4774"/>
        <v>1</v>
      </c>
      <c r="I4523" s="34">
        <f t="shared" si="4815"/>
        <v>6192.2292298236371</v>
      </c>
      <c r="J4523" s="34">
        <f t="shared" si="4775"/>
        <v>120622.77499517014</v>
      </c>
      <c r="K4523" s="34">
        <f t="shared" si="4776"/>
        <v>106267.14579062087</v>
      </c>
      <c r="L4523" s="36">
        <f t="shared" si="4827"/>
        <v>30091.33668030403</v>
      </c>
      <c r="M4523" s="34">
        <f t="shared" si="4777"/>
        <v>52.228002934779802</v>
      </c>
      <c r="N4523" s="34">
        <f t="shared" si="4816"/>
        <v>1017.3858900615116</v>
      </c>
      <c r="O4523" s="34">
        <f t="shared" si="4778"/>
        <v>4.9430669600601176</v>
      </c>
      <c r="P4523">
        <f t="shared" si="4831"/>
        <v>424.98140608130268</v>
      </c>
      <c r="Q4523" s="36">
        <f t="shared" si="4779"/>
        <v>914.69074660432204</v>
      </c>
      <c r="R4523" s="34">
        <f t="shared" si="4780"/>
        <v>675.20420672238106</v>
      </c>
      <c r="S4523" s="34">
        <f t="shared" si="4781"/>
        <v>239.48653988194104</v>
      </c>
      <c r="T4523" s="36">
        <f t="shared" si="4817"/>
        <v>-1.8219244938396599E-11</v>
      </c>
      <c r="U4523" s="36">
        <f t="shared" si="4782"/>
        <v>3397.1919065863694</v>
      </c>
      <c r="V4523" s="36">
        <f t="shared" si="4783"/>
        <v>3.0229420734122766E-2</v>
      </c>
      <c r="W4523" s="68">
        <f t="shared" si="4784"/>
        <v>85.975247658011511</v>
      </c>
      <c r="X4523">
        <f t="shared" si="4785"/>
        <v>14.373677604432281</v>
      </c>
      <c r="Y4523">
        <f t="shared" si="4786"/>
        <v>1.5373874768040686E-2</v>
      </c>
      <c r="Z4523" s="34">
        <f t="shared" si="4787"/>
        <v>6.2394342047891618E-4</v>
      </c>
      <c r="AA4523" s="36">
        <f t="shared" si="4788"/>
        <v>3.5160609079450404E-4</v>
      </c>
      <c r="AB4523" s="34">
        <f t="shared" si="4789"/>
        <v>1.7719373785567562E-3</v>
      </c>
      <c r="AC4523" s="36">
        <f t="shared" si="4790"/>
        <v>214.80635471148165</v>
      </c>
      <c r="AD4523" s="34">
        <f t="shared" si="4791"/>
        <v>35.416445929596705</v>
      </c>
      <c r="AE4523">
        <f t="shared" si="4818"/>
        <v>121226.83189088856</v>
      </c>
      <c r="AF4523" s="36">
        <f t="shared" si="4832"/>
        <v>35.416445929596705</v>
      </c>
      <c r="AG4523" s="34">
        <f t="shared" si="4792"/>
        <v>0</v>
      </c>
      <c r="AH4523">
        <f t="shared" si="4828"/>
        <v>0</v>
      </c>
      <c r="AI4523" s="29">
        <f t="shared" si="4819"/>
        <v>0</v>
      </c>
      <c r="AJ4523">
        <f t="shared" si="4820"/>
        <v>0</v>
      </c>
      <c r="AK4523" s="36">
        <f t="shared" si="4833"/>
        <v>-2.8895233262141493E-29</v>
      </c>
      <c r="AL4523" s="36">
        <f t="shared" si="4821"/>
        <v>-1.3959382221318889E-4</v>
      </c>
      <c r="AM4523" s="36">
        <f t="shared" si="4822"/>
        <v>-2.5153914925131677E-4</v>
      </c>
      <c r="AN4523" s="37">
        <f t="shared" si="4834"/>
        <v>1.1984393008117795E-27</v>
      </c>
      <c r="AO4523" s="36">
        <f t="shared" si="4835"/>
        <v>0.67104538028282734</v>
      </c>
      <c r="AP4523" s="36">
        <f t="shared" si="4836"/>
        <v>0.14170514606487111</v>
      </c>
      <c r="AQ4523" s="74">
        <f t="shared" si="4793"/>
        <v>6.0973862775613607E-29</v>
      </c>
      <c r="AR4523" s="73">
        <f t="shared" si="4794"/>
        <v>2.8204404721054631E-29</v>
      </c>
      <c r="AS4523" s="72">
        <f t="shared" si="4837"/>
        <v>0.30217301133736679</v>
      </c>
      <c r="AT4523" s="37">
        <f t="shared" si="4795"/>
        <v>2.0713991313430352E-25</v>
      </c>
      <c r="AU4523" s="37">
        <f t="shared" si="4796"/>
        <v>7.4009767845494894</v>
      </c>
      <c r="AV4523" s="34">
        <f t="shared" si="4797"/>
        <v>0</v>
      </c>
      <c r="AW4523" s="34">
        <f t="shared" si="4798"/>
        <v>8.0852959612938804</v>
      </c>
      <c r="AX4523" s="37">
        <f t="shared" si="4799"/>
        <v>40.118267417829173</v>
      </c>
      <c r="AY4523" s="7">
        <f t="shared" si="4800"/>
        <v>134.17881103713455</v>
      </c>
      <c r="AZ4523" s="37">
        <f t="shared" si="4801"/>
        <v>126.09351507584068</v>
      </c>
      <c r="BA4523" s="2">
        <f>BE4523*'mass balance'!$B$17+BF4523*'mass balance'!$C$17+BG4523*'mass balance'!$D$17+BH4523*'mass balance'!$E$17</f>
        <v>1.3007261532625891E-3</v>
      </c>
      <c r="BB4523" s="2">
        <f>BE4523*'mass balance'!$B$18+BF4523*'mass balance'!$C$18+BG4523*'mass balance'!$D$18+BH4523*'mass balance'!$E$18</f>
        <v>1.3207373248512444E-3</v>
      </c>
      <c r="BC4523" s="2">
        <f>BE4523*'mass balance'!$B$19+BF4523*'mass balance'!$C$19+BG4523*'mass balance'!$D$19+BH4523*'mass balance'!$E$19</f>
        <v>-1.6509216560640556E-3</v>
      </c>
      <c r="BD4523" s="2">
        <f>BE4523*'mass balance'!$B$20+BF4523*'mass balance'!$C$20+BG4523*'mass balance'!$D$20+BH4523*'mass balance'!$E$20</f>
        <v>6.0033514765965666E-5</v>
      </c>
      <c r="BE4523" s="2">
        <f>N4523*'mass balance'!$H$11+R4523*'mass balance'!$I$11+S4523*'mass balance'!$J$11</f>
        <v>-2.4223473572893132E-3</v>
      </c>
      <c r="BF4523" s="2">
        <f>N4523*'mass balance'!$H$12+R4523*'mass balance'!$I$12+S4523*'mass balance'!$J$12</f>
        <v>3.7944879582580912E-4</v>
      </c>
      <c r="BG4523" s="2">
        <f>N4523*'mass balance'!$H$13+R4523*'mass balance'!$I$13+S4523*'mass balance'!$J$13</f>
        <v>1.7706059216756806E-4</v>
      </c>
      <c r="BH4523" s="2">
        <f>N4523*'mass balance'!$H$14+R4523*'mass balance'!$I$14+S4523*'mass balance'!$J$14</f>
        <v>2.6494424220351861E-4</v>
      </c>
      <c r="BI4523" s="36">
        <f t="shared" si="4802"/>
        <v>7.8325413151257937E-20</v>
      </c>
      <c r="BJ4523" s="36">
        <f t="shared" si="4803"/>
        <v>6.5406507274984775E-23</v>
      </c>
      <c r="BK4523" s="36">
        <f t="shared" si="4804"/>
        <v>5.1169763709038282E-19</v>
      </c>
      <c r="BL4523" s="36">
        <f t="shared" si="4805"/>
        <v>2.5517157500208811E-19</v>
      </c>
      <c r="BM4523" s="36">
        <f t="shared" si="4838"/>
        <v>7.2958366992061352E-16</v>
      </c>
      <c r="BN4523" s="36">
        <f t="shared" ca="1" si="4806"/>
        <v>0.91073569397882959</v>
      </c>
      <c r="BO4523" s="36">
        <f t="shared" ca="1" si="4823"/>
        <v>1</v>
      </c>
      <c r="BP4523" s="36">
        <f t="shared" si="4839"/>
        <v>-7.2958366991968385E-16</v>
      </c>
      <c r="BQ4523" s="36">
        <f t="shared" si="4840"/>
        <v>0.99999999999872569</v>
      </c>
      <c r="BR4523" s="2">
        <f t="shared" si="4829"/>
        <v>-5</v>
      </c>
      <c r="BS4523">
        <v>0</v>
      </c>
      <c r="BT4523" s="37">
        <f t="shared" si="4824"/>
        <v>1.6550489602042158</v>
      </c>
      <c r="BU4523" s="34">
        <f t="shared" si="4807"/>
        <v>14.373677604432281</v>
      </c>
      <c r="BV4523" s="34">
        <f t="shared" si="4808"/>
        <v>134.17881103713455</v>
      </c>
      <c r="BW4523" s="34">
        <f t="shared" si="4809"/>
        <v>-5</v>
      </c>
      <c r="BX4523" s="34">
        <f t="shared" si="4810"/>
        <v>-5</v>
      </c>
      <c r="BY4523" s="34">
        <f t="shared" si="4811"/>
        <v>32.410352716131186</v>
      </c>
      <c r="BZ4523" s="36">
        <f t="shared" si="4825"/>
        <v>1.6509216560640556E-3</v>
      </c>
      <c r="CA4523" s="34">
        <f t="shared" si="4826"/>
        <v>1.3125567632948957E-2</v>
      </c>
    </row>
    <row r="4524" spans="1:79" ht="13.2" x14ac:dyDescent="0.25">
      <c r="A4524" s="75">
        <f t="shared" si="4812"/>
        <v>12.301369863012711</v>
      </c>
      <c r="B4524" s="34">
        <f t="shared" si="4830"/>
        <v>4489.9999999996398</v>
      </c>
      <c r="C4524">
        <f t="shared" si="4813"/>
        <v>15</v>
      </c>
      <c r="D4524" s="35">
        <f t="shared" si="4773"/>
        <v>3000</v>
      </c>
      <c r="E4524" s="27">
        <v>0</v>
      </c>
      <c r="F4524" s="64">
        <f t="shared" si="4814"/>
        <v>0.46593146951268899</v>
      </c>
      <c r="G4524" s="34">
        <v>0</v>
      </c>
      <c r="H4524" s="34">
        <f t="shared" si="4774"/>
        <v>1</v>
      </c>
      <c r="I4524" s="34">
        <f t="shared" si="4815"/>
        <v>6192.2292298236371</v>
      </c>
      <c r="J4524" s="34">
        <f t="shared" si="4775"/>
        <v>120651.04780676766</v>
      </c>
      <c r="K4524" s="34">
        <f t="shared" si="4776"/>
        <v>106292.05378160403</v>
      </c>
      <c r="L4524" s="36">
        <f t="shared" si="4827"/>
        <v>30101.91697756097</v>
      </c>
      <c r="M4524" s="34">
        <f t="shared" si="4777"/>
        <v>52.228002934779802</v>
      </c>
      <c r="N4524" s="34">
        <f t="shared" si="4816"/>
        <v>1017.6243554723168</v>
      </c>
      <c r="O4524" s="34">
        <f t="shared" si="4778"/>
        <v>4.9430669600601176</v>
      </c>
      <c r="P4524">
        <f t="shared" si="4831"/>
        <v>425.13083213215526</v>
      </c>
      <c r="Q4524" s="36">
        <f t="shared" si="4779"/>
        <v>914.92142874943465</v>
      </c>
      <c r="R4524" s="34">
        <f t="shared" si="4780"/>
        <v>675.41673818085064</v>
      </c>
      <c r="S4524" s="34">
        <f t="shared" si="4781"/>
        <v>239.50469056858404</v>
      </c>
      <c r="T4524" s="36">
        <f t="shared" si="4817"/>
        <v>-1.8154331340353479E-11</v>
      </c>
      <c r="U4524" s="36">
        <f t="shared" si="4782"/>
        <v>3397.1919065863513</v>
      </c>
      <c r="V4524" s="36">
        <f t="shared" si="4783"/>
        <v>3.0231711822145579E-2</v>
      </c>
      <c r="W4524" s="68">
        <f t="shared" si="4784"/>
        <v>86.005477078745628</v>
      </c>
      <c r="X4524">
        <f t="shared" si="4785"/>
        <v>14.37536203122707</v>
      </c>
      <c r="Y4524">
        <f t="shared" si="4786"/>
        <v>1.5373874768040686E-2</v>
      </c>
      <c r="Z4524" s="34">
        <f t="shared" si="4787"/>
        <v>6.2394342047891618E-4</v>
      </c>
      <c r="AA4524" s="36">
        <f t="shared" si="4788"/>
        <v>3.5150914626594967E-4</v>
      </c>
      <c r="AB4524" s="34">
        <f t="shared" si="4789"/>
        <v>1.7719373785567562E-3</v>
      </c>
      <c r="AC4524" s="36">
        <f t="shared" si="4790"/>
        <v>214.86911043583993</v>
      </c>
      <c r="AD4524" s="34">
        <f t="shared" si="4791"/>
        <v>35.416795612855452</v>
      </c>
      <c r="AE4524">
        <f t="shared" si="4818"/>
        <v>121262.24833681816</v>
      </c>
      <c r="AF4524" s="36">
        <f t="shared" si="4832"/>
        <v>35.416795612855452</v>
      </c>
      <c r="AG4524" s="34">
        <f t="shared" si="4792"/>
        <v>0</v>
      </c>
      <c r="AH4524">
        <f t="shared" si="4828"/>
        <v>0</v>
      </c>
      <c r="AI4524" s="29">
        <f t="shared" si="4819"/>
        <v>0</v>
      </c>
      <c r="AJ4524">
        <f t="shared" si="4820"/>
        <v>0</v>
      </c>
      <c r="AK4524" s="36">
        <f t="shared" si="4833"/>
        <v>-2.8204404721054631E-29</v>
      </c>
      <c r="AL4524" s="36">
        <f t="shared" si="4821"/>
        <v>-1.3956478329008075E-4</v>
      </c>
      <c r="AM4524" s="36">
        <f t="shared" si="4822"/>
        <v>-2.5109264504618992E-4</v>
      </c>
      <c r="AN4524" s="37">
        <f t="shared" si="4834"/>
        <v>1.169544067549638E-27</v>
      </c>
      <c r="AO4524" s="36">
        <f t="shared" si="4835"/>
        <v>0.67090578646061416</v>
      </c>
      <c r="AP4524" s="36">
        <f t="shared" si="4836"/>
        <v>0.14145360691561978</v>
      </c>
      <c r="AQ4524" s="74">
        <f t="shared" si="4793"/>
        <v>5.9540889248395991E-29</v>
      </c>
      <c r="AR4524" s="73">
        <f t="shared" si="4794"/>
        <v>2.7529951343770157E-29</v>
      </c>
      <c r="AS4524" s="72">
        <f t="shared" si="4837"/>
        <v>0.30198447247237636</v>
      </c>
      <c r="AT4524" s="37">
        <f t="shared" si="4795"/>
        <v>2.0227182706529485E-25</v>
      </c>
      <c r="AU4524" s="37">
        <f t="shared" si="4796"/>
        <v>7.3878393971241785</v>
      </c>
      <c r="AV4524" s="34">
        <f t="shared" si="4797"/>
        <v>0</v>
      </c>
      <c r="AW4524" s="34">
        <f t="shared" si="4798"/>
        <v>8.0881388005997472</v>
      </c>
      <c r="AX4524" s="37">
        <f t="shared" si="4799"/>
        <v>40.132373245005184</v>
      </c>
      <c r="AY4524" s="7">
        <f t="shared" si="4800"/>
        <v>134.22598912435055</v>
      </c>
      <c r="AZ4524" s="37">
        <f t="shared" si="4801"/>
        <v>126.13785032375081</v>
      </c>
      <c r="BA4524" s="2">
        <f>BE4524*'mass balance'!$B$17+BF4524*'mass balance'!$C$17+BG4524*'mass balance'!$D$17+BH4524*'mass balance'!$E$17</f>
        <v>1.3011027442253579E-3</v>
      </c>
      <c r="BB4524" s="2">
        <f>BE4524*'mass balance'!$B$18+BF4524*'mass balance'!$C$18+BG4524*'mass balance'!$D$18+BH4524*'mass balance'!$E$18</f>
        <v>1.3211197095211328E-3</v>
      </c>
      <c r="BC4524" s="2">
        <f>BE4524*'mass balance'!$B$19+BF4524*'mass balance'!$C$19+BG4524*'mass balance'!$D$19+BH4524*'mass balance'!$E$19</f>
        <v>-1.6513996369014157E-3</v>
      </c>
      <c r="BD4524" s="2">
        <f>BE4524*'mass balance'!$B$20+BF4524*'mass balance'!$C$20+BG4524*'mass balance'!$D$20+BH4524*'mass balance'!$E$20</f>
        <v>6.0050895887324208E-5</v>
      </c>
      <c r="BE4524" s="2">
        <f>N4524*'mass balance'!$H$11+R4524*'mass balance'!$I$11+S4524*'mass balance'!$J$11</f>
        <v>-2.4229151320769443E-3</v>
      </c>
      <c r="BF4524" s="2">
        <f>N4524*'mass balance'!$H$12+R4524*'mass balance'!$I$12+S4524*'mass balance'!$J$12</f>
        <v>3.794775542528735E-4</v>
      </c>
      <c r="BG4524" s="2">
        <f>N4524*'mass balance'!$H$13+R4524*'mass balance'!$I$13+S4524*'mass balance'!$J$13</f>
        <v>1.7707401159117609E-4</v>
      </c>
      <c r="BH4524" s="2">
        <f>N4524*'mass balance'!$H$14+R4524*'mass balance'!$I$14+S4524*'mass balance'!$J$14</f>
        <v>2.6500634257091578E-4</v>
      </c>
      <c r="BI4524" s="36">
        <f t="shared" si="4802"/>
        <v>7.8325413151257937E-20</v>
      </c>
      <c r="BJ4524" s="36">
        <f t="shared" si="4803"/>
        <v>6.5408758435241533E-23</v>
      </c>
      <c r="BK4524" s="36">
        <f t="shared" si="4804"/>
        <v>5.1176304359765778E-19</v>
      </c>
      <c r="BL4524" s="36">
        <f t="shared" si="4805"/>
        <v>2.5521801551180418E-19</v>
      </c>
      <c r="BM4524" s="36">
        <f t="shared" si="4838"/>
        <v>7.2983884149561564E-16</v>
      </c>
      <c r="BN4524" s="36">
        <f t="shared" ca="1" si="4806"/>
        <v>5.18150108457478E-2</v>
      </c>
      <c r="BO4524" s="36">
        <f t="shared" ca="1" si="4823"/>
        <v>1</v>
      </c>
      <c r="BP4524" s="36">
        <f t="shared" si="4839"/>
        <v>-7.2983884149468498E-16</v>
      </c>
      <c r="BQ4524" s="36">
        <f t="shared" si="4840"/>
        <v>0.99999999999872491</v>
      </c>
      <c r="BR4524" s="2">
        <f t="shared" si="4829"/>
        <v>-5</v>
      </c>
      <c r="BS4524">
        <v>0</v>
      </c>
      <c r="BT4524" s="37">
        <f t="shared" si="4824"/>
        <v>1.6555281359936691</v>
      </c>
      <c r="BU4524" s="34">
        <f t="shared" si="4807"/>
        <v>14.37536203122707</v>
      </c>
      <c r="BV4524" s="34">
        <f t="shared" si="4808"/>
        <v>134.22598912435055</v>
      </c>
      <c r="BW4524" s="34">
        <f t="shared" si="4809"/>
        <v>-5</v>
      </c>
      <c r="BX4524" s="34">
        <f t="shared" si="4810"/>
        <v>-5</v>
      </c>
      <c r="BY4524" s="34">
        <f t="shared" si="4811"/>
        <v>32.417949389281752</v>
      </c>
      <c r="BZ4524" s="36">
        <f t="shared" si="4825"/>
        <v>1.6513996369014157E-3</v>
      </c>
      <c r="CA4524" s="34">
        <f t="shared" si="4826"/>
        <v>1.3124753051875545E-2</v>
      </c>
    </row>
    <row r="4525" spans="1:79" ht="13.2" x14ac:dyDescent="0.25">
      <c r="A4525" s="75">
        <f t="shared" si="4812"/>
        <v>12.304109589040108</v>
      </c>
      <c r="B4525" s="34">
        <f t="shared" si="4830"/>
        <v>4490.9999999996389</v>
      </c>
      <c r="C4525">
        <f t="shared" si="4813"/>
        <v>15</v>
      </c>
      <c r="D4525" s="35">
        <f t="shared" si="4773"/>
        <v>3000</v>
      </c>
      <c r="E4525" s="27">
        <v>0</v>
      </c>
      <c r="F4525" s="64">
        <f t="shared" si="4814"/>
        <v>0.46593146951268899</v>
      </c>
      <c r="G4525" s="34">
        <v>0</v>
      </c>
      <c r="H4525" s="34">
        <f t="shared" si="4774"/>
        <v>1</v>
      </c>
      <c r="I4525" s="34">
        <f t="shared" si="4815"/>
        <v>6192.2292298236371</v>
      </c>
      <c r="J4525" s="34">
        <f t="shared" si="4775"/>
        <v>120679.31944851302</v>
      </c>
      <c r="K4525" s="34">
        <f t="shared" si="4776"/>
        <v>106316.96074196219</v>
      </c>
      <c r="L4525" s="36">
        <f t="shared" si="4827"/>
        <v>30112.498076698717</v>
      </c>
      <c r="M4525" s="34">
        <f t="shared" si="4777"/>
        <v>52.228002934779802</v>
      </c>
      <c r="N4525" s="34">
        <f t="shared" si="4816"/>
        <v>1017.862811016071</v>
      </c>
      <c r="O4525" s="34">
        <f t="shared" si="4778"/>
        <v>4.9430669600601176</v>
      </c>
      <c r="P4525">
        <f t="shared" si="4831"/>
        <v>425.28026950800933</v>
      </c>
      <c r="Q4525" s="36">
        <f t="shared" si="4779"/>
        <v>915.1521070739559</v>
      </c>
      <c r="R4525" s="34">
        <f t="shared" si="4780"/>
        <v>675.62927991916069</v>
      </c>
      <c r="S4525" s="34">
        <f t="shared" si="4781"/>
        <v>239.52282715479518</v>
      </c>
      <c r="T4525" s="36">
        <f t="shared" si="4817"/>
        <v>-1.8087823765577447E-11</v>
      </c>
      <c r="U4525" s="36">
        <f t="shared" si="4782"/>
        <v>3397.1919065863331</v>
      </c>
      <c r="V4525" s="36">
        <f t="shared" si="4783"/>
        <v>3.0234001130327696E-2</v>
      </c>
      <c r="W4525" s="68">
        <f t="shared" si="4784"/>
        <v>86.035708790567767</v>
      </c>
      <c r="X4525">
        <f t="shared" si="4785"/>
        <v>14.377046190988251</v>
      </c>
      <c r="Y4525">
        <f t="shared" si="4786"/>
        <v>1.5373874768040686E-2</v>
      </c>
      <c r="Z4525" s="34">
        <f t="shared" si="4787"/>
        <v>6.2394342047891618E-4</v>
      </c>
      <c r="AA4525" s="36">
        <f t="shared" si="4788"/>
        <v>3.5141223981689681E-4</v>
      </c>
      <c r="AB4525" s="34">
        <f t="shared" si="4789"/>
        <v>1.7719373785567562E-3</v>
      </c>
      <c r="AC4525" s="36">
        <f t="shared" si="4790"/>
        <v>214.93186677981504</v>
      </c>
      <c r="AD4525" s="34">
        <f t="shared" si="4791"/>
        <v>35.417143631336359</v>
      </c>
      <c r="AE4525">
        <f t="shared" si="4818"/>
        <v>121297.66513243101</v>
      </c>
      <c r="AF4525" s="36">
        <f t="shared" si="4832"/>
        <v>35.417143631336359</v>
      </c>
      <c r="AG4525" s="34">
        <f t="shared" si="4792"/>
        <v>0</v>
      </c>
      <c r="AH4525">
        <f t="shared" si="4828"/>
        <v>0</v>
      </c>
      <c r="AI4525" s="29">
        <f t="shared" si="4819"/>
        <v>0</v>
      </c>
      <c r="AJ4525">
        <f t="shared" si="4820"/>
        <v>0</v>
      </c>
      <c r="AK4525" s="36">
        <f t="shared" si="4833"/>
        <v>-2.7529951343770157E-29</v>
      </c>
      <c r="AL4525" s="36">
        <f t="shared" si="4821"/>
        <v>-1.3953575040777762E-4</v>
      </c>
      <c r="AM4525" s="36">
        <f t="shared" si="4822"/>
        <v>-2.5064693342546115E-4</v>
      </c>
      <c r="AN4525" s="37">
        <f t="shared" si="4834"/>
        <v>1.1413396628285834E-27</v>
      </c>
      <c r="AO4525" s="36">
        <f t="shared" si="4835"/>
        <v>0.67076622167732403</v>
      </c>
      <c r="AP4525" s="36">
        <f t="shared" si="4836"/>
        <v>0.14120251427057359</v>
      </c>
      <c r="AQ4525" s="74">
        <f t="shared" si="4793"/>
        <v>5.8141294333508168E-29</v>
      </c>
      <c r="AR4525" s="73">
        <f t="shared" si="4794"/>
        <v>2.6871488354855294E-29</v>
      </c>
      <c r="AS4525" s="72">
        <f t="shared" si="4837"/>
        <v>0.30179605124497189</v>
      </c>
      <c r="AT4525" s="37">
        <f t="shared" si="4795"/>
        <v>1.9751713454794575E-25</v>
      </c>
      <c r="AU4525" s="37">
        <f t="shared" si="4796"/>
        <v>7.3747253297218043</v>
      </c>
      <c r="AV4525" s="34">
        <f t="shared" si="4797"/>
        <v>0</v>
      </c>
      <c r="AW4525" s="34">
        <f t="shared" si="4798"/>
        <v>8.0909818553644257</v>
      </c>
      <c r="AX4525" s="37">
        <f t="shared" si="4799"/>
        <v>40.146480141261939</v>
      </c>
      <c r="AY4525" s="7">
        <f t="shared" si="4800"/>
        <v>134.27317078719412</v>
      </c>
      <c r="AZ4525" s="37">
        <f t="shared" si="4801"/>
        <v>126.1821889318297</v>
      </c>
      <c r="BA4525" s="2">
        <f>BE4525*'mass balance'!$B$17+BF4525*'mass balance'!$C$17+BG4525*'mass balance'!$D$17+BH4525*'mass balance'!$E$17</f>
        <v>1.3014793448102337E-3</v>
      </c>
      <c r="BB4525" s="2">
        <f>BE4525*'mass balance'!$B$18+BF4525*'mass balance'!$C$18+BG4525*'mass balance'!$D$18+BH4525*'mass balance'!$E$18</f>
        <v>1.3215021039611607E-3</v>
      </c>
      <c r="BC4525" s="2">
        <f>BE4525*'mass balance'!$B$19+BF4525*'mass balance'!$C$19+BG4525*'mass balance'!$D$19+BH4525*'mass balance'!$E$19</f>
        <v>-1.6518776299514508E-3</v>
      </c>
      <c r="BD4525" s="2">
        <f>BE4525*'mass balance'!$B$20+BF4525*'mass balance'!$C$20+BG4525*'mass balance'!$D$20+BH4525*'mass balance'!$E$20</f>
        <v>6.0068277452780025E-5</v>
      </c>
      <c r="BE4525" s="2">
        <f>N4525*'mass balance'!$H$11+R4525*'mass balance'!$I$11+S4525*'mass balance'!$J$11</f>
        <v>-2.4234828833715975E-3</v>
      </c>
      <c r="BF4525" s="2">
        <f>N4525*'mass balance'!$H$12+R4525*'mass balance'!$I$12+S4525*'mass balance'!$J$12</f>
        <v>3.7950629033884145E-4</v>
      </c>
      <c r="BG4525" s="2">
        <f>N4525*'mass balance'!$H$13+R4525*'mass balance'!$I$13+S4525*'mass balance'!$J$13</f>
        <v>1.7708742058985367E-4</v>
      </c>
      <c r="BH4525" s="2">
        <f>N4525*'mass balance'!$H$14+R4525*'mass balance'!$I$14+S4525*'mass balance'!$J$14</f>
        <v>2.6506844036876845E-4</v>
      </c>
      <c r="BI4525" s="36">
        <f t="shared" si="4802"/>
        <v>7.8325413151257937E-20</v>
      </c>
      <c r="BJ4525" s="36">
        <f t="shared" si="4803"/>
        <v>6.5411011572522931E-23</v>
      </c>
      <c r="BK4525" s="36">
        <f t="shared" si="4804"/>
        <v>5.1182845235609302E-19</v>
      </c>
      <c r="BL4525" s="36">
        <f t="shared" si="4805"/>
        <v>2.5526446362627698E-19</v>
      </c>
      <c r="BM4525" s="36">
        <f t="shared" si="4838"/>
        <v>7.3009405951112747E-16</v>
      </c>
      <c r="BN4525" s="36">
        <f t="shared" ca="1" si="4806"/>
        <v>0.68108569553674525</v>
      </c>
      <c r="BO4525" s="36">
        <f t="shared" ca="1" si="4823"/>
        <v>1</v>
      </c>
      <c r="BP4525" s="36">
        <f t="shared" si="4839"/>
        <v>-7.3009405951019592E-16</v>
      </c>
      <c r="BQ4525" s="36">
        <f t="shared" si="4840"/>
        <v>0.99999999999872413</v>
      </c>
      <c r="BR4525" s="2">
        <f t="shared" si="4829"/>
        <v>-5</v>
      </c>
      <c r="BS4525">
        <v>0</v>
      </c>
      <c r="BT4525" s="37">
        <f t="shared" si="4824"/>
        <v>1.6560073240263293</v>
      </c>
      <c r="BU4525" s="34">
        <f t="shared" si="4807"/>
        <v>14.377046190988251</v>
      </c>
      <c r="BV4525" s="34">
        <f t="shared" si="4808"/>
        <v>134.27317078719412</v>
      </c>
      <c r="BW4525" s="34">
        <f t="shared" si="4809"/>
        <v>-5</v>
      </c>
      <c r="BX4525" s="34">
        <f t="shared" si="4810"/>
        <v>-5</v>
      </c>
      <c r="BY4525" s="34">
        <f t="shared" si="4811"/>
        <v>32.425545748102607</v>
      </c>
      <c r="BZ4525" s="36">
        <f t="shared" si="4825"/>
        <v>1.6518776299514508E-3</v>
      </c>
      <c r="CA4525" s="34">
        <f t="shared" si="4826"/>
        <v>1.3123938790766993E-2</v>
      </c>
    </row>
    <row r="4526" spans="1:79" ht="13.2" x14ac:dyDescent="0.25">
      <c r="A4526" s="75">
        <f t="shared" si="4812"/>
        <v>12.306849315067504</v>
      </c>
      <c r="B4526" s="34">
        <f t="shared" si="4830"/>
        <v>4491.9999999996389</v>
      </c>
      <c r="C4526">
        <f t="shared" si="4813"/>
        <v>15</v>
      </c>
      <c r="D4526" s="35">
        <f t="shared" si="4773"/>
        <v>3000</v>
      </c>
      <c r="E4526" s="27">
        <v>0</v>
      </c>
      <c r="F4526" s="64">
        <f t="shared" si="4814"/>
        <v>0.46593146951268899</v>
      </c>
      <c r="G4526" s="34">
        <v>0</v>
      </c>
      <c r="H4526" s="34">
        <f t="shared" si="4774"/>
        <v>1</v>
      </c>
      <c r="I4526" s="34">
        <f t="shared" si="4815"/>
        <v>6192.2292298236371</v>
      </c>
      <c r="J4526" s="34">
        <f t="shared" si="4775"/>
        <v>120707.589919541</v>
      </c>
      <c r="K4526" s="34">
        <f t="shared" si="4776"/>
        <v>106341.86667093307</v>
      </c>
      <c r="L4526" s="36">
        <f t="shared" si="4827"/>
        <v>30123.07997709433</v>
      </c>
      <c r="M4526" s="34">
        <f t="shared" si="4777"/>
        <v>52.228002934779802</v>
      </c>
      <c r="N4526" s="34">
        <f t="shared" si="4816"/>
        <v>1018.1012566854763</v>
      </c>
      <c r="O4526" s="34">
        <f t="shared" si="4778"/>
        <v>4.9430669600601176</v>
      </c>
      <c r="P4526">
        <f t="shared" si="4831"/>
        <v>425.4297182000671</v>
      </c>
      <c r="Q4526" s="36">
        <f t="shared" si="4779"/>
        <v>915.3827815694458</v>
      </c>
      <c r="R4526" s="34">
        <f t="shared" si="4780"/>
        <v>675.84183192620469</v>
      </c>
      <c r="S4526" s="34">
        <f t="shared" si="4781"/>
        <v>239.54094964324111</v>
      </c>
      <c r="T4526" s="36">
        <f t="shared" si="4817"/>
        <v>-1.802294144019187E-11</v>
      </c>
      <c r="U4526" s="36">
        <f t="shared" si="4782"/>
        <v>3397.1919065863149</v>
      </c>
      <c r="V4526" s="36">
        <f t="shared" si="4783"/>
        <v>3.0236288659005735E-2</v>
      </c>
      <c r="W4526" s="68">
        <f t="shared" si="4784"/>
        <v>86.065942791698092</v>
      </c>
      <c r="X4526">
        <f t="shared" si="4785"/>
        <v>14.378730083758116</v>
      </c>
      <c r="Y4526">
        <f t="shared" si="4786"/>
        <v>1.5373874768040686E-2</v>
      </c>
      <c r="Z4526" s="34">
        <f t="shared" si="4787"/>
        <v>6.2394342047891618E-4</v>
      </c>
      <c r="AA4526" s="36">
        <f t="shared" si="4788"/>
        <v>3.5131537142613306E-4</v>
      </c>
      <c r="AB4526" s="34">
        <f t="shared" si="4789"/>
        <v>1.7719373785567562E-3</v>
      </c>
      <c r="AC4526" s="36">
        <f t="shared" si="4790"/>
        <v>214.99462374045711</v>
      </c>
      <c r="AD4526" s="34">
        <f t="shared" si="4791"/>
        <v>35.417489985680504</v>
      </c>
      <c r="AE4526">
        <f t="shared" si="4818"/>
        <v>121333.08227606234</v>
      </c>
      <c r="AF4526" s="36">
        <f t="shared" si="4832"/>
        <v>35.417489985680504</v>
      </c>
      <c r="AG4526" s="34">
        <f t="shared" si="4792"/>
        <v>0</v>
      </c>
      <c r="AH4526">
        <f t="shared" si="4828"/>
        <v>0</v>
      </c>
      <c r="AI4526" s="29">
        <f t="shared" si="4819"/>
        <v>0</v>
      </c>
      <c r="AJ4526">
        <f t="shared" si="4820"/>
        <v>0</v>
      </c>
      <c r="AK4526" s="36">
        <f t="shared" si="4833"/>
        <v>-2.6871488354855294E-29</v>
      </c>
      <c r="AL4526" s="36">
        <f t="shared" si="4821"/>
        <v>-1.395067235650228E-4</v>
      </c>
      <c r="AM4526" s="36">
        <f t="shared" si="4822"/>
        <v>-2.5020201298222314E-4</v>
      </c>
      <c r="AN4526" s="37">
        <f t="shared" si="4834"/>
        <v>1.1138097114848133E-27</v>
      </c>
      <c r="AO4526" s="36">
        <f t="shared" si="4835"/>
        <v>0.67062668592691621</v>
      </c>
      <c r="AP4526" s="36">
        <f t="shared" si="4836"/>
        <v>0.14095186733714812</v>
      </c>
      <c r="AQ4526" s="74">
        <f t="shared" si="4793"/>
        <v>5.6774307547101424E-29</v>
      </c>
      <c r="AR4526" s="73">
        <f t="shared" si="4794"/>
        <v>2.6228639940109457E-29</v>
      </c>
      <c r="AS4526" s="72">
        <f t="shared" si="4837"/>
        <v>0.30160774758175418</v>
      </c>
      <c r="AT4526" s="37">
        <f t="shared" si="4795"/>
        <v>1.9287321810076141E-25</v>
      </c>
      <c r="AU4526" s="37">
        <f t="shared" si="4796"/>
        <v>7.3616345409472652</v>
      </c>
      <c r="AV4526" s="34">
        <f t="shared" si="4797"/>
        <v>0</v>
      </c>
      <c r="AW4526" s="34">
        <f t="shared" si="4798"/>
        <v>8.0938251254205369</v>
      </c>
      <c r="AX4526" s="37">
        <f t="shared" si="4799"/>
        <v>40.16058810576893</v>
      </c>
      <c r="AY4526" s="7">
        <f t="shared" si="4800"/>
        <v>134.32035602288755</v>
      </c>
      <c r="AZ4526" s="37">
        <f t="shared" si="4801"/>
        <v>126.22653089746703</v>
      </c>
      <c r="BA4526" s="2">
        <f>BE4526*'mass balance'!$B$17+BF4526*'mass balance'!$C$17+BG4526*'mass balance'!$D$17+BH4526*'mass balance'!$E$17</f>
        <v>1.3018559549996098E-3</v>
      </c>
      <c r="BB4526" s="2">
        <f>BE4526*'mass balance'!$B$18+BF4526*'mass balance'!$C$18+BG4526*'mass balance'!$D$18+BH4526*'mass balance'!$E$18</f>
        <v>1.3218845081534496E-3</v>
      </c>
      <c r="BC4526" s="2">
        <f>BE4526*'mass balance'!$B$19+BF4526*'mass balance'!$C$19+BG4526*'mass balance'!$D$19+BH4526*'mass balance'!$E$19</f>
        <v>-1.6523556351918122E-3</v>
      </c>
      <c r="BD4526" s="2">
        <f>BE4526*'mass balance'!$B$20+BF4526*'mass balance'!$C$20+BG4526*'mass balance'!$D$20+BH4526*'mass balance'!$E$20</f>
        <v>6.0085659461520458E-5</v>
      </c>
      <c r="BE4526" s="2">
        <f>N4526*'mass balance'!$H$11+R4526*'mass balance'!$I$11+S4526*'mass balance'!$J$11</f>
        <v>-2.4240506111558959E-3</v>
      </c>
      <c r="BF4526" s="2">
        <f>N4526*'mass balance'!$H$12+R4526*'mass balance'!$I$12+S4526*'mass balance'!$J$12</f>
        <v>3.7953500408793801E-4</v>
      </c>
      <c r="BG4526" s="2">
        <f>N4526*'mass balance'!$H$13+R4526*'mass balance'!$I$13+S4526*'mass balance'!$J$13</f>
        <v>1.7710081916556976E-4</v>
      </c>
      <c r="BH4526" s="2">
        <f>N4526*'mass balance'!$H$14+R4526*'mass balance'!$I$14+S4526*'mass balance'!$J$14</f>
        <v>2.651305355951761E-4</v>
      </c>
      <c r="BI4526" s="36">
        <f t="shared" si="4802"/>
        <v>7.8325413151257937E-20</v>
      </c>
      <c r="BJ4526" s="36">
        <f t="shared" si="4803"/>
        <v>6.5413266684841608E-23</v>
      </c>
      <c r="BK4526" s="36">
        <f t="shared" si="4804"/>
        <v>5.1189386336766553E-19</v>
      </c>
      <c r="BL4526" s="36">
        <f t="shared" si="4805"/>
        <v>2.5531091934464972E-19</v>
      </c>
      <c r="BM4526" s="36">
        <f t="shared" si="4838"/>
        <v>7.3034932397475372E-16</v>
      </c>
      <c r="BN4526" s="36">
        <f t="shared" ca="1" si="4806"/>
        <v>0.36421421593142966</v>
      </c>
      <c r="BO4526" s="36">
        <f t="shared" ca="1" si="4823"/>
        <v>1</v>
      </c>
      <c r="BP4526" s="36">
        <f t="shared" si="4839"/>
        <v>-7.3034932397382128E-16</v>
      </c>
      <c r="BQ4526" s="36">
        <f t="shared" si="4840"/>
        <v>0.99999999999872335</v>
      </c>
      <c r="BR4526" s="2">
        <f t="shared" si="4829"/>
        <v>-5</v>
      </c>
      <c r="BS4526">
        <v>0</v>
      </c>
      <c r="BT4526" s="37">
        <f t="shared" si="4824"/>
        <v>1.6564865242797919</v>
      </c>
      <c r="BU4526" s="34">
        <f t="shared" si="4807"/>
        <v>14.378730083758116</v>
      </c>
      <c r="BV4526" s="34">
        <f t="shared" si="4808"/>
        <v>134.32035602288755</v>
      </c>
      <c r="BW4526" s="34">
        <f t="shared" si="4809"/>
        <v>-5</v>
      </c>
      <c r="BX4526" s="34">
        <f t="shared" si="4810"/>
        <v>-5</v>
      </c>
      <c r="BY4526" s="34">
        <f t="shared" si="4811"/>
        <v>32.43314179236129</v>
      </c>
      <c r="BZ4526" s="36">
        <f t="shared" si="4825"/>
        <v>1.6523556351918122E-3</v>
      </c>
      <c r="CA4526" s="34">
        <f t="shared" si="4826"/>
        <v>1.3123124849445042E-2</v>
      </c>
    </row>
    <row r="4527" spans="1:79" ht="13.2" x14ac:dyDescent="0.25">
      <c r="A4527" s="75">
        <f t="shared" si="4812"/>
        <v>12.309589041094901</v>
      </c>
      <c r="B4527" s="34">
        <f t="shared" si="4830"/>
        <v>4492.9999999996389</v>
      </c>
      <c r="C4527">
        <f t="shared" si="4813"/>
        <v>15</v>
      </c>
      <c r="D4527" s="35">
        <f t="shared" si="4773"/>
        <v>3000</v>
      </c>
      <c r="E4527" s="27">
        <v>0</v>
      </c>
      <c r="F4527" s="64">
        <f t="shared" si="4814"/>
        <v>0.46593146951268899</v>
      </c>
      <c r="G4527" s="34">
        <v>0</v>
      </c>
      <c r="H4527" s="34">
        <f t="shared" si="4774"/>
        <v>1</v>
      </c>
      <c r="I4527" s="34">
        <f t="shared" si="4815"/>
        <v>6192.2292298236371</v>
      </c>
      <c r="J4527" s="34">
        <f t="shared" si="4775"/>
        <v>120735.85921898698</v>
      </c>
      <c r="K4527" s="34">
        <f t="shared" si="4776"/>
        <v>106366.77156775496</v>
      </c>
      <c r="L4527" s="36">
        <f t="shared" si="4827"/>
        <v>30133.662678124987</v>
      </c>
      <c r="M4527" s="34">
        <f t="shared" si="4777"/>
        <v>52.228002934779802</v>
      </c>
      <c r="N4527" s="34">
        <f t="shared" si="4816"/>
        <v>1018.3396924732405</v>
      </c>
      <c r="O4527" s="34">
        <f t="shared" si="4778"/>
        <v>4.9430669600601176</v>
      </c>
      <c r="P4527">
        <f t="shared" si="4831"/>
        <v>425.57917819953229</v>
      </c>
      <c r="Q4527" s="36">
        <f t="shared" si="4779"/>
        <v>915.61345222746706</v>
      </c>
      <c r="R4527" s="34">
        <f t="shared" si="4780"/>
        <v>676.05439419087827</v>
      </c>
      <c r="S4527" s="34">
        <f t="shared" si="4781"/>
        <v>239.55905803658885</v>
      </c>
      <c r="T4527" s="36">
        <f t="shared" si="4817"/>
        <v>-1.7958074643124734E-11</v>
      </c>
      <c r="U4527" s="36">
        <f t="shared" si="4782"/>
        <v>3397.1919065862967</v>
      </c>
      <c r="V4527" s="36">
        <f t="shared" si="4783"/>
        <v>3.0238574408516333E-2</v>
      </c>
      <c r="W4527" s="68">
        <f t="shared" si="4784"/>
        <v>86.096179080357103</v>
      </c>
      <c r="X4527">
        <f t="shared" si="4785"/>
        <v>14.380413709578969</v>
      </c>
      <c r="Y4527">
        <f t="shared" si="4786"/>
        <v>1.5373874768040686E-2</v>
      </c>
      <c r="Z4527" s="34">
        <f t="shared" si="4787"/>
        <v>6.2394342047891618E-4</v>
      </c>
      <c r="AA4527" s="36">
        <f t="shared" si="4788"/>
        <v>3.5121854107246069E-4</v>
      </c>
      <c r="AB4527" s="34">
        <f t="shared" si="4789"/>
        <v>1.7719373785567562E-3</v>
      </c>
      <c r="AC4527" s="36">
        <f t="shared" si="4790"/>
        <v>215.05738131481741</v>
      </c>
      <c r="AD4527" s="34">
        <f t="shared" si="4791"/>
        <v>35.417834676528514</v>
      </c>
      <c r="AE4527">
        <f t="shared" si="4818"/>
        <v>121368.49976604801</v>
      </c>
      <c r="AF4527" s="36">
        <f t="shared" si="4832"/>
        <v>35.417834676528514</v>
      </c>
      <c r="AG4527" s="34">
        <f t="shared" si="4792"/>
        <v>0</v>
      </c>
      <c r="AH4527">
        <f t="shared" si="4828"/>
        <v>0</v>
      </c>
      <c r="AI4527" s="29">
        <f t="shared" si="4819"/>
        <v>0</v>
      </c>
      <c r="AJ4527">
        <f t="shared" si="4820"/>
        <v>0</v>
      </c>
      <c r="AK4527" s="36">
        <f t="shared" si="4833"/>
        <v>-2.6228639940109457E-29</v>
      </c>
      <c r="AL4527" s="36">
        <f t="shared" si="4821"/>
        <v>-1.3947770276055997E-4</v>
      </c>
      <c r="AM4527" s="36">
        <f t="shared" si="4822"/>
        <v>-2.4975788231206588E-4</v>
      </c>
      <c r="AN4527" s="37">
        <f t="shared" si="4834"/>
        <v>1.0869382231299579E-27</v>
      </c>
      <c r="AO4527" s="36">
        <f t="shared" si="4835"/>
        <v>0.67048717920335121</v>
      </c>
      <c r="AP4527" s="36">
        <f t="shared" si="4836"/>
        <v>0.14070166532416589</v>
      </c>
      <c r="AQ4527" s="74">
        <f t="shared" si="4793"/>
        <v>5.5439176027137461E-29</v>
      </c>
      <c r="AR4527" s="73">
        <f t="shared" si="4794"/>
        <v>2.5601039039742496E-29</v>
      </c>
      <c r="AS4527" s="72">
        <f t="shared" si="4837"/>
        <v>0.3014195614093701</v>
      </c>
      <c r="AT4527" s="37">
        <f t="shared" si="4795"/>
        <v>1.8833752010691847E-25</v>
      </c>
      <c r="AU4527" s="37">
        <f t="shared" si="4796"/>
        <v>7.3485669894789414</v>
      </c>
      <c r="AV4527" s="34">
        <f t="shared" si="4797"/>
        <v>0</v>
      </c>
      <c r="AW4527" s="34">
        <f t="shared" si="4798"/>
        <v>8.0966686106007337</v>
      </c>
      <c r="AX4527" s="37">
        <f t="shared" si="4799"/>
        <v>40.174697137695787</v>
      </c>
      <c r="AY4527" s="7">
        <f t="shared" si="4800"/>
        <v>134.36754482865362</v>
      </c>
      <c r="AZ4527" s="37">
        <f t="shared" si="4801"/>
        <v>126.27087621805289</v>
      </c>
      <c r="BA4527" s="2">
        <f>BE4527*'mass balance'!$B$17+BF4527*'mass balance'!$C$17+BG4527*'mass balance'!$D$17+BH4527*'mass balance'!$E$17</f>
        <v>1.3022325747758844E-3</v>
      </c>
      <c r="BB4527" s="2">
        <f>BE4527*'mass balance'!$B$18+BF4527*'mass balance'!$C$18+BG4527*'mass balance'!$D$18+BH4527*'mass balance'!$E$18</f>
        <v>1.3222669220801287E-3</v>
      </c>
      <c r="BC4527" s="2">
        <f>BE4527*'mass balance'!$B$19+BF4527*'mass balance'!$C$19+BG4527*'mass balance'!$D$19+BH4527*'mass balance'!$E$19</f>
        <v>-1.652833652600161E-3</v>
      </c>
      <c r="BD4527" s="2">
        <f>BE4527*'mass balance'!$B$20+BF4527*'mass balance'!$C$20+BG4527*'mass balance'!$D$20+BH4527*'mass balance'!$E$20</f>
        <v>6.0103041912733135E-5</v>
      </c>
      <c r="BE4527" s="2">
        <f>N4527*'mass balance'!$H$11+R4527*'mass balance'!$I$11+S4527*'mass balance'!$J$11</f>
        <v>-2.4246183154124773E-3</v>
      </c>
      <c r="BF4527" s="2">
        <f>N4527*'mass balance'!$H$12+R4527*'mass balance'!$I$12+S4527*'mass balance'!$J$12</f>
        <v>3.7956369550438892E-4</v>
      </c>
      <c r="BG4527" s="2">
        <f>N4527*'mass balance'!$H$13+R4527*'mass balance'!$I$13+S4527*'mass balance'!$J$13</f>
        <v>1.7711420732029887E-4</v>
      </c>
      <c r="BH4527" s="2">
        <f>N4527*'mass balance'!$H$14+R4527*'mass balance'!$I$14+S4527*'mass balance'!$J$14</f>
        <v>2.6519262824823965E-4</v>
      </c>
      <c r="BI4527" s="36">
        <f t="shared" si="4802"/>
        <v>7.8325413151257937E-20</v>
      </c>
      <c r="BJ4527" s="36">
        <f t="shared" si="4803"/>
        <v>6.5415523770212483E-23</v>
      </c>
      <c r="BK4527" s="36">
        <f t="shared" si="4804"/>
        <v>5.1195927663435033E-19</v>
      </c>
      <c r="BL4527" s="36">
        <f t="shared" si="4805"/>
        <v>2.5535738266606728E-19</v>
      </c>
      <c r="BM4527" s="36">
        <f t="shared" si="4838"/>
        <v>7.3060463489409841E-16</v>
      </c>
      <c r="BN4527" s="36">
        <f t="shared" ca="1" si="4806"/>
        <v>0.26165735872062967</v>
      </c>
      <c r="BO4527" s="36">
        <f t="shared" ca="1" si="4823"/>
        <v>1</v>
      </c>
      <c r="BP4527" s="36">
        <f t="shared" si="4839"/>
        <v>-7.3060463489316509E-16</v>
      </c>
      <c r="BQ4527" s="36">
        <f t="shared" si="4840"/>
        <v>0.99999999999872258</v>
      </c>
      <c r="BR4527" s="2">
        <f t="shared" si="4829"/>
        <v>-5</v>
      </c>
      <c r="BS4527">
        <v>0</v>
      </c>
      <c r="BT4527" s="37">
        <f t="shared" si="4824"/>
        <v>1.6569657367316613</v>
      </c>
      <c r="BU4527" s="34">
        <f t="shared" si="4807"/>
        <v>14.380413709578969</v>
      </c>
      <c r="BV4527" s="34">
        <f t="shared" si="4808"/>
        <v>134.36754482865362</v>
      </c>
      <c r="BW4527" s="34">
        <f t="shared" si="4809"/>
        <v>-5</v>
      </c>
      <c r="BX4527" s="34">
        <f t="shared" si="4810"/>
        <v>-5</v>
      </c>
      <c r="BY4527" s="34">
        <f t="shared" si="4811"/>
        <v>32.440737521825469</v>
      </c>
      <c r="BZ4527" s="36">
        <f t="shared" si="4825"/>
        <v>1.652833652600161E-3</v>
      </c>
      <c r="CA4527" s="34">
        <f t="shared" si="4826"/>
        <v>1.312231122773159E-2</v>
      </c>
    </row>
    <row r="4528" spans="1:79" ht="13.2" x14ac:dyDescent="0.25">
      <c r="A4528" s="75">
        <f t="shared" si="4812"/>
        <v>12.312328767122297</v>
      </c>
      <c r="B4528" s="34">
        <f t="shared" si="4830"/>
        <v>4493.999999999638</v>
      </c>
      <c r="C4528">
        <f t="shared" si="4813"/>
        <v>15</v>
      </c>
      <c r="D4528" s="35">
        <f t="shared" si="4773"/>
        <v>3000</v>
      </c>
      <c r="E4528" s="27">
        <v>0</v>
      </c>
      <c r="F4528" s="64">
        <f t="shared" si="4814"/>
        <v>0.46593146951268899</v>
      </c>
      <c r="G4528" s="34">
        <v>0</v>
      </c>
      <c r="H4528" s="34">
        <f t="shared" si="4774"/>
        <v>1</v>
      </c>
      <c r="I4528" s="34">
        <f t="shared" si="4815"/>
        <v>6192.2292298236371</v>
      </c>
      <c r="J4528" s="34">
        <f t="shared" si="4775"/>
        <v>120764.12734598666</v>
      </c>
      <c r="K4528" s="34">
        <f t="shared" si="4776"/>
        <v>106391.67543166643</v>
      </c>
      <c r="L4528" s="36">
        <f t="shared" si="4827"/>
        <v>30144.246179167967</v>
      </c>
      <c r="M4528" s="34">
        <f t="shared" si="4777"/>
        <v>52.228002934779802</v>
      </c>
      <c r="N4528" s="34">
        <f t="shared" si="4816"/>
        <v>1018.5781183720734</v>
      </c>
      <c r="O4528" s="34">
        <f t="shared" si="4778"/>
        <v>4.9430669600601176</v>
      </c>
      <c r="P4528">
        <f t="shared" si="4831"/>
        <v>425.72864949761032</v>
      </c>
      <c r="Q4528" s="36">
        <f t="shared" si="4779"/>
        <v>915.84411903958699</v>
      </c>
      <c r="R4528" s="34">
        <f t="shared" si="4780"/>
        <v>676.2669667020798</v>
      </c>
      <c r="S4528" s="34">
        <f t="shared" si="4781"/>
        <v>239.57715233750721</v>
      </c>
      <c r="T4528" s="36">
        <f t="shared" si="4817"/>
        <v>-1.7893223365257993E-11</v>
      </c>
      <c r="U4528" s="36">
        <f t="shared" si="4782"/>
        <v>3397.1919065862789</v>
      </c>
      <c r="V4528" s="36">
        <f t="shared" si="4783"/>
        <v>3.024085837919633E-2</v>
      </c>
      <c r="W4528" s="68">
        <f t="shared" si="4784"/>
        <v>86.126417654765618</v>
      </c>
      <c r="X4528">
        <f t="shared" si="4785"/>
        <v>14.382097068493092</v>
      </c>
      <c r="Y4528">
        <f t="shared" si="4786"/>
        <v>1.5373874768040686E-2</v>
      </c>
      <c r="Z4528" s="34">
        <f t="shared" si="4787"/>
        <v>6.2394342047891618E-4</v>
      </c>
      <c r="AA4528" s="36">
        <f t="shared" si="4788"/>
        <v>3.5112174873469867E-4</v>
      </c>
      <c r="AB4528" s="34">
        <f t="shared" si="4789"/>
        <v>1.7719373785567562E-3</v>
      </c>
      <c r="AC4528" s="36">
        <f t="shared" si="4790"/>
        <v>215.12013949994827</v>
      </c>
      <c r="AD4528" s="34">
        <f t="shared" si="4791"/>
        <v>35.418177704521185</v>
      </c>
      <c r="AE4528">
        <f t="shared" si="4818"/>
        <v>121403.91760072454</v>
      </c>
      <c r="AF4528" s="36">
        <f t="shared" si="4832"/>
        <v>35.418177704521185</v>
      </c>
      <c r="AG4528" s="34">
        <f t="shared" si="4792"/>
        <v>0</v>
      </c>
      <c r="AH4528">
        <f t="shared" si="4828"/>
        <v>0</v>
      </c>
      <c r="AI4528" s="29">
        <f t="shared" si="4819"/>
        <v>0</v>
      </c>
      <c r="AJ4528">
        <f t="shared" si="4820"/>
        <v>0</v>
      </c>
      <c r="AK4528" s="36">
        <f t="shared" si="4833"/>
        <v>-2.5601039039742496E-29</v>
      </c>
      <c r="AL4528" s="36">
        <f t="shared" si="4821"/>
        <v>-1.39448687993133E-4</v>
      </c>
      <c r="AM4528" s="36">
        <f t="shared" si="4822"/>
        <v>-2.4931454001307255E-4</v>
      </c>
      <c r="AN4528" s="37">
        <f t="shared" si="4834"/>
        <v>1.0607095831898485E-27</v>
      </c>
      <c r="AO4528" s="36">
        <f t="shared" si="4835"/>
        <v>0.67034770150059064</v>
      </c>
      <c r="AP4528" s="36">
        <f t="shared" si="4836"/>
        <v>0.14045190744185382</v>
      </c>
      <c r="AQ4528" s="74">
        <f t="shared" si="4793"/>
        <v>5.4135164134131343E-29</v>
      </c>
      <c r="AR4528" s="73">
        <f t="shared" si="4794"/>
        <v>2.4988327146282227E-29</v>
      </c>
      <c r="AS4528" s="72">
        <f t="shared" si="4837"/>
        <v>0.3012314926545116</v>
      </c>
      <c r="AT4528" s="37">
        <f t="shared" si="4795"/>
        <v>1.8390754145791253E-25</v>
      </c>
      <c r="AU4528" s="37">
        <f t="shared" si="4796"/>
        <v>7.3355226340685622</v>
      </c>
      <c r="AV4528" s="34">
        <f t="shared" si="4797"/>
        <v>0</v>
      </c>
      <c r="AW4528" s="34">
        <f t="shared" si="4798"/>
        <v>8.0995123107376958</v>
      </c>
      <c r="AX4528" s="37">
        <f t="shared" si="4799"/>
        <v>40.188807236212313</v>
      </c>
      <c r="AY4528" s="7">
        <f t="shared" si="4800"/>
        <v>134.41473720171564</v>
      </c>
      <c r="AZ4528" s="37">
        <f t="shared" si="4801"/>
        <v>126.31522489097793</v>
      </c>
      <c r="BA4528" s="2">
        <f>BE4528*'mass balance'!$B$17+BF4528*'mass balance'!$C$17+BG4528*'mass balance'!$D$17+BH4528*'mass balance'!$E$17</f>
        <v>1.3026092041214603E-3</v>
      </c>
      <c r="BB4528" s="2">
        <f>BE4528*'mass balance'!$B$18+BF4528*'mass balance'!$C$18+BG4528*'mass balance'!$D$18+BH4528*'mass balance'!$E$18</f>
        <v>1.3226493457233293E-3</v>
      </c>
      <c r="BC4528" s="2">
        <f>BE4528*'mass balance'!$B$19+BF4528*'mass balance'!$C$19+BG4528*'mass balance'!$D$19+BH4528*'mass balance'!$E$19</f>
        <v>-1.6533116821541613E-3</v>
      </c>
      <c r="BD4528" s="2">
        <f>BE4528*'mass balance'!$B$20+BF4528*'mass balance'!$C$20+BG4528*'mass balance'!$D$20+BH4528*'mass balance'!$E$20</f>
        <v>6.012042480560586E-5</v>
      </c>
      <c r="BE4528" s="2">
        <f>N4528*'mass balance'!$H$11+R4528*'mass balance'!$I$11+S4528*'mass balance'!$J$11</f>
        <v>-2.4251859961239839E-3</v>
      </c>
      <c r="BF4528" s="2">
        <f>N4528*'mass balance'!$H$12+R4528*'mass balance'!$I$12+S4528*'mass balance'!$J$12</f>
        <v>3.7959236459242271E-4</v>
      </c>
      <c r="BG4528" s="2">
        <f>N4528*'mass balance'!$H$13+R4528*'mass balance'!$I$13+S4528*'mass balance'!$J$13</f>
        <v>1.7712758505601098E-4</v>
      </c>
      <c r="BH4528" s="2">
        <f>N4528*'mass balance'!$H$14+R4528*'mass balance'!$I$14+S4528*'mass balance'!$J$14</f>
        <v>2.6525471832606072E-4</v>
      </c>
      <c r="BI4528" s="36">
        <f t="shared" si="4802"/>
        <v>7.8325413151257937E-20</v>
      </c>
      <c r="BJ4528" s="36">
        <f t="shared" si="4803"/>
        <v>6.541778282665292E-23</v>
      </c>
      <c r="BK4528" s="36">
        <f t="shared" si="4804"/>
        <v>5.1202469215812055E-19</v>
      </c>
      <c r="BL4528" s="36">
        <f t="shared" si="4805"/>
        <v>2.5540385358967465E-19</v>
      </c>
      <c r="BM4528" s="36">
        <f t="shared" si="4838"/>
        <v>7.308599922767645E-16</v>
      </c>
      <c r="BN4528" s="36">
        <f t="shared" ca="1" si="4806"/>
        <v>0.4828775297452742</v>
      </c>
      <c r="BO4528" s="36">
        <f t="shared" ca="1" si="4823"/>
        <v>1</v>
      </c>
      <c r="BP4528" s="36">
        <f t="shared" si="4839"/>
        <v>-7.3085999227583029E-16</v>
      </c>
      <c r="BQ4528" s="36">
        <f t="shared" si="4840"/>
        <v>0.9999999999987218</v>
      </c>
      <c r="BR4528" s="2">
        <f t="shared" si="4829"/>
        <v>-5</v>
      </c>
      <c r="BS4528">
        <v>0</v>
      </c>
      <c r="BT4528" s="37">
        <f t="shared" si="4824"/>
        <v>1.6574449613595466</v>
      </c>
      <c r="BU4528" s="34">
        <f t="shared" si="4807"/>
        <v>14.382097068493092</v>
      </c>
      <c r="BV4528" s="34">
        <f t="shared" si="4808"/>
        <v>134.41473720171564</v>
      </c>
      <c r="BW4528" s="34">
        <f t="shared" si="4809"/>
        <v>-5</v>
      </c>
      <c r="BX4528" s="34">
        <f t="shared" si="4810"/>
        <v>-5</v>
      </c>
      <c r="BY4528" s="34">
        <f t="shared" si="4811"/>
        <v>32.448332936262929</v>
      </c>
      <c r="BZ4528" s="36">
        <f t="shared" si="4825"/>
        <v>1.6533116821541613E-3</v>
      </c>
      <c r="CA4528" s="34">
        <f t="shared" si="4826"/>
        <v>1.3121497925448649E-2</v>
      </c>
    </row>
    <row r="4529" spans="1:79" ht="13.2" x14ac:dyDescent="0.25">
      <c r="A4529" s="75">
        <f t="shared" si="4812"/>
        <v>12.315068493149694</v>
      </c>
      <c r="B4529" s="34">
        <f t="shared" si="4830"/>
        <v>4494.999999999638</v>
      </c>
      <c r="C4529">
        <f t="shared" si="4813"/>
        <v>15</v>
      </c>
      <c r="D4529" s="35">
        <f t="shared" si="4773"/>
        <v>3000</v>
      </c>
      <c r="E4529" s="27">
        <v>0</v>
      </c>
      <c r="F4529" s="64">
        <f t="shared" si="4814"/>
        <v>0.46593146951268899</v>
      </c>
      <c r="G4529" s="34">
        <v>0</v>
      </c>
      <c r="H4529" s="34">
        <f t="shared" si="4774"/>
        <v>1</v>
      </c>
      <c r="I4529" s="34">
        <f t="shared" si="4815"/>
        <v>6192.2292298236371</v>
      </c>
      <c r="J4529" s="34">
        <f t="shared" si="4775"/>
        <v>120792.39429967639</v>
      </c>
      <c r="K4529" s="34">
        <f t="shared" si="4776"/>
        <v>106416.5782619066</v>
      </c>
      <c r="L4529" s="36">
        <f t="shared" si="4827"/>
        <v>30154.830479600685</v>
      </c>
      <c r="M4529" s="34">
        <f t="shared" si="4777"/>
        <v>52.228002934779802</v>
      </c>
      <c r="N4529" s="34">
        <f t="shared" si="4816"/>
        <v>1018.8165343746907</v>
      </c>
      <c r="O4529" s="34">
        <f t="shared" si="4778"/>
        <v>4.9430669600601176</v>
      </c>
      <c r="P4529">
        <f t="shared" si="4831"/>
        <v>425.87813208550841</v>
      </c>
      <c r="Q4529" s="36">
        <f t="shared" si="4779"/>
        <v>916.074781997375</v>
      </c>
      <c r="R4529" s="34">
        <f t="shared" si="4780"/>
        <v>676.47954944871037</v>
      </c>
      <c r="S4529" s="34">
        <f t="shared" si="4781"/>
        <v>239.59523254866463</v>
      </c>
      <c r="T4529" s="36">
        <f t="shared" si="4817"/>
        <v>-1.7829996367341164E-11</v>
      </c>
      <c r="U4529" s="36">
        <f t="shared" si="4782"/>
        <v>3397.1919065862612</v>
      </c>
      <c r="V4529" s="36">
        <f t="shared" si="4783"/>
        <v>3.0243140571382641E-2</v>
      </c>
      <c r="W4529" s="68">
        <f t="shared" si="4784"/>
        <v>86.156658513144819</v>
      </c>
      <c r="X4529">
        <f t="shared" si="4785"/>
        <v>14.383780160542772</v>
      </c>
      <c r="Y4529">
        <f t="shared" si="4786"/>
        <v>1.5373874768040686E-2</v>
      </c>
      <c r="Z4529" s="34">
        <f t="shared" si="4787"/>
        <v>6.2394342047891618E-4</v>
      </c>
      <c r="AA4529" s="36">
        <f t="shared" si="4788"/>
        <v>3.5102499439168105E-4</v>
      </c>
      <c r="AB4529" s="34">
        <f t="shared" si="4789"/>
        <v>1.7719373785567562E-3</v>
      </c>
      <c r="AC4529" s="36">
        <f t="shared" si="4790"/>
        <v>215.18289829290327</v>
      </c>
      <c r="AD4529" s="34">
        <f t="shared" si="4791"/>
        <v>35.418519070298657</v>
      </c>
      <c r="AE4529">
        <f t="shared" si="4818"/>
        <v>121439.33577842906</v>
      </c>
      <c r="AF4529" s="36">
        <f t="shared" si="4832"/>
        <v>35.418519070298657</v>
      </c>
      <c r="AG4529" s="34">
        <f t="shared" si="4792"/>
        <v>0</v>
      </c>
      <c r="AH4529">
        <f t="shared" si="4828"/>
        <v>0</v>
      </c>
      <c r="AI4529" s="29">
        <f t="shared" si="4819"/>
        <v>0</v>
      </c>
      <c r="AJ4529">
        <f t="shared" si="4820"/>
        <v>0</v>
      </c>
      <c r="AK4529" s="36">
        <f t="shared" si="4833"/>
        <v>-2.4988327146282227E-29</v>
      </c>
      <c r="AL4529" s="36">
        <f t="shared" si="4821"/>
        <v>-1.3941967926148598E-4</v>
      </c>
      <c r="AM4529" s="36">
        <f t="shared" si="4822"/>
        <v>-2.4887198468581461E-4</v>
      </c>
      <c r="AN4529" s="37">
        <f t="shared" si="4834"/>
        <v>1.035108544150106E-27</v>
      </c>
      <c r="AO4529" s="36">
        <f t="shared" si="4835"/>
        <v>0.67020825281259755</v>
      </c>
      <c r="AP4529" s="36">
        <f t="shared" si="4836"/>
        <v>0.14020259290184076</v>
      </c>
      <c r="AQ4529" s="74">
        <f t="shared" si="4793"/>
        <v>5.286155306085376E-29</v>
      </c>
      <c r="AR4529" s="73">
        <f t="shared" si="4794"/>
        <v>2.439015410710457E-29</v>
      </c>
      <c r="AS4529" s="72">
        <f t="shared" si="4837"/>
        <v>0.30104354124391713</v>
      </c>
      <c r="AT4529" s="37">
        <f t="shared" si="4795"/>
        <v>1.7958084022764183E-25</v>
      </c>
      <c r="AU4529" s="37">
        <f t="shared" si="4796"/>
        <v>7.3225014335410767</v>
      </c>
      <c r="AV4529" s="34">
        <f t="shared" si="4797"/>
        <v>0</v>
      </c>
      <c r="AW4529" s="34">
        <f t="shared" si="4798"/>
        <v>8.1023562256641402</v>
      </c>
      <c r="AX4529" s="37">
        <f t="shared" si="4799"/>
        <v>40.202918400488436</v>
      </c>
      <c r="AY4529" s="7">
        <f t="shared" si="4800"/>
        <v>134.4619331392974</v>
      </c>
      <c r="AZ4529" s="37">
        <f t="shared" si="4801"/>
        <v>126.35957691363325</v>
      </c>
      <c r="BA4529" s="2">
        <f>BE4529*'mass balance'!$B$17+BF4529*'mass balance'!$C$17+BG4529*'mass balance'!$D$17+BH4529*'mass balance'!$E$17</f>
        <v>1.302985843018747E-3</v>
      </c>
      <c r="BB4529" s="2">
        <f>BE4529*'mass balance'!$B$18+BF4529*'mass balance'!$C$18+BG4529*'mass balance'!$D$18+BH4529*'mass balance'!$E$18</f>
        <v>1.3230317790651897E-3</v>
      </c>
      <c r="BC4529" s="2">
        <f>BE4529*'mass balance'!$B$19+BF4529*'mass balance'!$C$19+BG4529*'mass balance'!$D$19+BH4529*'mass balance'!$E$19</f>
        <v>-1.6537897238314866E-3</v>
      </c>
      <c r="BD4529" s="2">
        <f>BE4529*'mass balance'!$B$20+BF4529*'mass balance'!$C$20+BG4529*'mass balance'!$D$20+BH4529*'mass balance'!$E$20</f>
        <v>6.013780813932679E-5</v>
      </c>
      <c r="BE4529" s="2">
        <f>N4529*'mass balance'!$H$11+R4529*'mass balance'!$I$11+S4529*'mass balance'!$J$11</f>
        <v>-2.4257536532730729E-3</v>
      </c>
      <c r="BF4529" s="2">
        <f>N4529*'mass balance'!$H$12+R4529*'mass balance'!$I$12+S4529*'mass balance'!$J$12</f>
        <v>3.7962101135626729E-4</v>
      </c>
      <c r="BG4529" s="2">
        <f>N4529*'mass balance'!$H$13+R4529*'mass balance'!$I$13+S4529*'mass balance'!$J$13</f>
        <v>1.7714095237468232E-4</v>
      </c>
      <c r="BH4529" s="2">
        <f>N4529*'mass balance'!$H$14+R4529*'mass balance'!$I$14+S4529*'mass balance'!$J$14</f>
        <v>2.6531680582674233E-4</v>
      </c>
      <c r="BI4529" s="36">
        <f t="shared" si="4802"/>
        <v>7.8325413151257937E-20</v>
      </c>
      <c r="BJ4529" s="36">
        <f t="shared" si="4803"/>
        <v>6.5420043852182682E-23</v>
      </c>
      <c r="BK4529" s="36">
        <f t="shared" si="4804"/>
        <v>5.1209010994094717E-19</v>
      </c>
      <c r="BL4529" s="36">
        <f t="shared" si="4805"/>
        <v>2.5545033211461796E-19</v>
      </c>
      <c r="BM4529" s="36">
        <f t="shared" si="4838"/>
        <v>7.3111539613035413E-16</v>
      </c>
      <c r="BN4529" s="36">
        <f t="shared" ca="1" si="4806"/>
        <v>0.88041451801321535</v>
      </c>
      <c r="BO4529" s="36">
        <f t="shared" ca="1" si="4823"/>
        <v>1</v>
      </c>
      <c r="BP4529" s="36">
        <f t="shared" si="4839"/>
        <v>-7.3111539612941904E-16</v>
      </c>
      <c r="BQ4529" s="36">
        <f t="shared" si="4840"/>
        <v>0.99999999999872102</v>
      </c>
      <c r="BR4529" s="2">
        <f t="shared" si="4829"/>
        <v>-5</v>
      </c>
      <c r="BS4529">
        <v>0</v>
      </c>
      <c r="BT4529" s="37">
        <f t="shared" si="4824"/>
        <v>1.6579241981410655</v>
      </c>
      <c r="BU4529" s="34">
        <f t="shared" si="4807"/>
        <v>14.383780160542772</v>
      </c>
      <c r="BV4529" s="34">
        <f t="shared" si="4808"/>
        <v>134.4619331392974</v>
      </c>
      <c r="BW4529" s="34">
        <f t="shared" si="4809"/>
        <v>-5</v>
      </c>
      <c r="BX4529" s="34">
        <f t="shared" si="4810"/>
        <v>-5</v>
      </c>
      <c r="BY4529" s="34">
        <f t="shared" si="4811"/>
        <v>32.455928035441595</v>
      </c>
      <c r="BZ4529" s="36">
        <f t="shared" si="4825"/>
        <v>1.6537897238314866E-3</v>
      </c>
      <c r="CA4529" s="34">
        <f t="shared" si="4826"/>
        <v>1.3120684942418385E-2</v>
      </c>
    </row>
    <row r="4530" spans="1:79" ht="13.2" x14ac:dyDescent="0.25">
      <c r="A4530" s="75">
        <f t="shared" si="4812"/>
        <v>12.31780821917709</v>
      </c>
      <c r="B4530" s="34">
        <f t="shared" si="4830"/>
        <v>4495.999999999638</v>
      </c>
      <c r="C4530">
        <f t="shared" si="4813"/>
        <v>15</v>
      </c>
      <c r="D4530" s="35">
        <f t="shared" si="4773"/>
        <v>3000</v>
      </c>
      <c r="E4530" s="27">
        <v>0</v>
      </c>
      <c r="F4530" s="64">
        <f t="shared" si="4814"/>
        <v>0.46593146951268899</v>
      </c>
      <c r="G4530" s="34">
        <v>0</v>
      </c>
      <c r="H4530" s="34">
        <f t="shared" si="4774"/>
        <v>1</v>
      </c>
      <c r="I4530" s="34">
        <f t="shared" si="4815"/>
        <v>6192.2292298236371</v>
      </c>
      <c r="J4530" s="34">
        <f t="shared" si="4775"/>
        <v>120820.66007919281</v>
      </c>
      <c r="K4530" s="34">
        <f t="shared" si="4776"/>
        <v>106441.48005771486</v>
      </c>
      <c r="L4530" s="36">
        <f t="shared" si="4827"/>
        <v>30165.415578800672</v>
      </c>
      <c r="M4530" s="34">
        <f t="shared" si="4777"/>
        <v>52.228002934779802</v>
      </c>
      <c r="N4530" s="34">
        <f t="shared" si="4816"/>
        <v>1019.0549404738103</v>
      </c>
      <c r="O4530" s="34">
        <f t="shared" si="4778"/>
        <v>4.9430669600601176</v>
      </c>
      <c r="P4530">
        <f t="shared" si="4831"/>
        <v>426.02762595443528</v>
      </c>
      <c r="Q4530" s="36">
        <f t="shared" si="4779"/>
        <v>916.30544109240532</v>
      </c>
      <c r="R4530" s="34">
        <f t="shared" si="4780"/>
        <v>676.6921424196737</v>
      </c>
      <c r="S4530" s="34">
        <f t="shared" si="4781"/>
        <v>239.61329867273162</v>
      </c>
      <c r="T4530" s="36">
        <f t="shared" si="4817"/>
        <v>-1.7766784494018042E-11</v>
      </c>
      <c r="U4530" s="36">
        <f t="shared" si="4782"/>
        <v>3397.1919065862435</v>
      </c>
      <c r="V4530" s="36">
        <f t="shared" si="4783"/>
        <v>3.0245420985412264E-2</v>
      </c>
      <c r="W4530" s="68">
        <f t="shared" si="4784"/>
        <v>86.186901653716205</v>
      </c>
      <c r="X4530">
        <f t="shared" si="4785"/>
        <v>14.385462985770284</v>
      </c>
      <c r="Y4530">
        <f t="shared" si="4786"/>
        <v>1.5373874768040686E-2</v>
      </c>
      <c r="Z4530" s="34">
        <f t="shared" si="4787"/>
        <v>6.2394342047891618E-4</v>
      </c>
      <c r="AA4530" s="36">
        <f t="shared" si="4788"/>
        <v>3.5092827802225726E-4</v>
      </c>
      <c r="AB4530" s="34">
        <f t="shared" si="4789"/>
        <v>1.7719373785567562E-3</v>
      </c>
      <c r="AC4530" s="36">
        <f t="shared" si="4790"/>
        <v>215.24565769073706</v>
      </c>
      <c r="AD4530" s="34">
        <f t="shared" si="4791"/>
        <v>35.418858774501359</v>
      </c>
      <c r="AE4530">
        <f t="shared" si="4818"/>
        <v>121474.75429749936</v>
      </c>
      <c r="AF4530" s="36">
        <f t="shared" si="4832"/>
        <v>35.418858774501359</v>
      </c>
      <c r="AG4530" s="34">
        <f t="shared" si="4792"/>
        <v>0</v>
      </c>
      <c r="AH4530">
        <f t="shared" si="4828"/>
        <v>0</v>
      </c>
      <c r="AI4530" s="29">
        <f t="shared" si="4819"/>
        <v>0</v>
      </c>
      <c r="AJ4530">
        <f t="shared" si="4820"/>
        <v>0</v>
      </c>
      <c r="AK4530" s="36">
        <f t="shared" si="4833"/>
        <v>-2.439015410710457E-29</v>
      </c>
      <c r="AL4530" s="36">
        <f t="shared" si="4821"/>
        <v>-1.3939067656436343E-4</v>
      </c>
      <c r="AM4530" s="36">
        <f t="shared" si="4822"/>
        <v>-2.4843021493334776E-4</v>
      </c>
      <c r="AN4530" s="37">
        <f t="shared" si="4834"/>
        <v>1.0101202170038239E-27</v>
      </c>
      <c r="AO4530" s="36">
        <f t="shared" si="4835"/>
        <v>0.67006883313333609</v>
      </c>
      <c r="AP4530" s="36">
        <f t="shared" si="4836"/>
        <v>0.13995372091715494</v>
      </c>
      <c r="AQ4530" s="74">
        <f t="shared" si="4793"/>
        <v>5.1617640450794298E-29</v>
      </c>
      <c r="AR4530" s="73">
        <f t="shared" si="4794"/>
        <v>2.380617793148127E-29</v>
      </c>
      <c r="AS4530" s="72">
        <f t="shared" si="4837"/>
        <v>0.30085570710437037</v>
      </c>
      <c r="AT4530" s="37">
        <f t="shared" si="4795"/>
        <v>1.7535503037625361E-25</v>
      </c>
      <c r="AU4530" s="37">
        <f t="shared" si="4796"/>
        <v>7.3095033467945214</v>
      </c>
      <c r="AV4530" s="34">
        <f t="shared" si="4797"/>
        <v>0</v>
      </c>
      <c r="AW4530" s="34">
        <f t="shared" si="4798"/>
        <v>8.1052003552128138</v>
      </c>
      <c r="AX4530" s="37">
        <f t="shared" si="4799"/>
        <v>40.217030629694293</v>
      </c>
      <c r="AY4530" s="7">
        <f t="shared" si="4800"/>
        <v>134.5091326386233</v>
      </c>
      <c r="AZ4530" s="37">
        <f t="shared" si="4801"/>
        <v>126.4039322834105</v>
      </c>
      <c r="BA4530" s="2">
        <f>BE4530*'mass balance'!$B$17+BF4530*'mass balance'!$C$17+BG4530*'mass balance'!$D$17+BH4530*'mass balance'!$E$17</f>
        <v>1.3033624914501572E-3</v>
      </c>
      <c r="BB4530" s="2">
        <f>BE4530*'mass balance'!$B$18+BF4530*'mass balance'!$C$18+BG4530*'mass balance'!$D$18+BH4530*'mass balance'!$E$18</f>
        <v>1.3234142220878524E-3</v>
      </c>
      <c r="BC4530" s="2">
        <f>BE4530*'mass balance'!$B$19+BF4530*'mass balance'!$C$19+BG4530*'mass balance'!$D$19+BH4530*'mass balance'!$E$19</f>
        <v>-1.6542677776098151E-3</v>
      </c>
      <c r="BD4530" s="2">
        <f>BE4530*'mass balance'!$B$20+BF4530*'mass balance'!$C$20+BG4530*'mass balance'!$D$20+BH4530*'mass balance'!$E$20</f>
        <v>6.0155191913084202E-5</v>
      </c>
      <c r="BE4530" s="2">
        <f>N4530*'mass balance'!$H$11+R4530*'mass balance'!$I$11+S4530*'mass balance'!$J$11</f>
        <v>-2.4263212868424052E-3</v>
      </c>
      <c r="BF4530" s="2">
        <f>N4530*'mass balance'!$H$12+R4530*'mass balance'!$I$12+S4530*'mass balance'!$J$12</f>
        <v>3.7964963580015398E-4</v>
      </c>
      <c r="BG4530" s="2">
        <f>N4530*'mass balance'!$H$13+R4530*'mass balance'!$I$13+S4530*'mass balance'!$J$13</f>
        <v>1.7715430927828468E-4</v>
      </c>
      <c r="BH4530" s="2">
        <f>N4530*'mass balance'!$H$14+R4530*'mass balance'!$I$14+S4530*'mass balance'!$J$14</f>
        <v>2.6537889074838806E-4</v>
      </c>
      <c r="BI4530" s="36">
        <f t="shared" si="4802"/>
        <v>7.8325413151257937E-20</v>
      </c>
      <c r="BJ4530" s="36">
        <f t="shared" si="4803"/>
        <v>6.5422306844824187E-23</v>
      </c>
      <c r="BK4530" s="36">
        <f t="shared" si="4804"/>
        <v>5.1215552998479937E-19</v>
      </c>
      <c r="BL4530" s="36">
        <f t="shared" si="4805"/>
        <v>2.5549681824004452E-19</v>
      </c>
      <c r="BM4530" s="36">
        <f t="shared" si="4838"/>
        <v>7.3137084646246877E-16</v>
      </c>
      <c r="BN4530" s="36">
        <f t="shared" ca="1" si="4806"/>
        <v>0.90646955720036637</v>
      </c>
      <c r="BO4530" s="36">
        <f t="shared" ca="1" si="4823"/>
        <v>1</v>
      </c>
      <c r="BP4530" s="36">
        <f t="shared" si="4839"/>
        <v>-7.3137084646153279E-16</v>
      </c>
      <c r="BQ4530" s="36">
        <f t="shared" si="4840"/>
        <v>0.99999999999872025</v>
      </c>
      <c r="BR4530" s="2">
        <f t="shared" si="4829"/>
        <v>-5</v>
      </c>
      <c r="BS4530">
        <v>0</v>
      </c>
      <c r="BT4530" s="37">
        <f t="shared" si="4824"/>
        <v>1.6584034470538398</v>
      </c>
      <c r="BU4530" s="34">
        <f t="shared" si="4807"/>
        <v>14.385462985770284</v>
      </c>
      <c r="BV4530" s="34">
        <f t="shared" si="4808"/>
        <v>134.5091326386233</v>
      </c>
      <c r="BW4530" s="34">
        <f t="shared" si="4809"/>
        <v>-5</v>
      </c>
      <c r="BX4530" s="34">
        <f t="shared" si="4810"/>
        <v>-5</v>
      </c>
      <c r="BY4530" s="34">
        <f t="shared" si="4811"/>
        <v>32.463522819129501</v>
      </c>
      <c r="BZ4530" s="36">
        <f t="shared" si="4825"/>
        <v>1.6542677776098151E-3</v>
      </c>
      <c r="CA4530" s="34">
        <f t="shared" si="4826"/>
        <v>1.3119872278463065E-2</v>
      </c>
    </row>
    <row r="4531" spans="1:79" ht="13.2" x14ac:dyDescent="0.25">
      <c r="A4531" s="75">
        <f t="shared" si="4812"/>
        <v>12.320547945204487</v>
      </c>
      <c r="B4531" s="34">
        <f t="shared" si="4830"/>
        <v>4496.999999999638</v>
      </c>
      <c r="C4531">
        <f t="shared" si="4813"/>
        <v>15</v>
      </c>
      <c r="D4531" s="35">
        <f t="shared" si="4773"/>
        <v>3000</v>
      </c>
      <c r="E4531" s="27">
        <v>0</v>
      </c>
      <c r="F4531" s="64">
        <f t="shared" si="4814"/>
        <v>0.46593146951268899</v>
      </c>
      <c r="G4531" s="34">
        <v>0</v>
      </c>
      <c r="H4531" s="34">
        <f t="shared" si="4774"/>
        <v>1</v>
      </c>
      <c r="I4531" s="34">
        <f t="shared" si="4815"/>
        <v>6192.2292298236371</v>
      </c>
      <c r="J4531" s="34">
        <f t="shared" si="4775"/>
        <v>120848.92468367319</v>
      </c>
      <c r="K4531" s="34">
        <f t="shared" si="4776"/>
        <v>106466.38081833118</v>
      </c>
      <c r="L4531" s="36">
        <f t="shared" si="4827"/>
        <v>30176.001476145564</v>
      </c>
      <c r="M4531" s="34">
        <f t="shared" si="4777"/>
        <v>52.228002934779802</v>
      </c>
      <c r="N4531" s="34">
        <f t="shared" si="4816"/>
        <v>1019.2933366621559</v>
      </c>
      <c r="O4531" s="34">
        <f t="shared" si="4778"/>
        <v>4.9430669600601176</v>
      </c>
      <c r="P4531">
        <f t="shared" si="4831"/>
        <v>426.1771310956014</v>
      </c>
      <c r="Q4531" s="36">
        <f t="shared" si="4779"/>
        <v>916.53609631625511</v>
      </c>
      <c r="R4531" s="34">
        <f t="shared" si="4780"/>
        <v>676.90474560387622</v>
      </c>
      <c r="S4531" s="34">
        <f t="shared" si="4781"/>
        <v>239.63135071237892</v>
      </c>
      <c r="T4531" s="36">
        <f t="shared" si="4817"/>
        <v>-1.7701979342868625E-11</v>
      </c>
      <c r="U4531" s="36">
        <f t="shared" si="4782"/>
        <v>3397.1919065862257</v>
      </c>
      <c r="V4531" s="36">
        <f t="shared" si="4783"/>
        <v>3.0247699621622371E-2</v>
      </c>
      <c r="W4531" s="68">
        <f t="shared" si="4784"/>
        <v>86.217147074701614</v>
      </c>
      <c r="X4531">
        <f t="shared" si="4785"/>
        <v>14.387145544217901</v>
      </c>
      <c r="Y4531">
        <f t="shared" si="4786"/>
        <v>1.5373874768040686E-2</v>
      </c>
      <c r="Z4531" s="34">
        <f t="shared" si="4787"/>
        <v>6.2394342047891618E-4</v>
      </c>
      <c r="AA4531" s="36">
        <f t="shared" si="4788"/>
        <v>3.5083159960529295E-4</v>
      </c>
      <c r="AB4531" s="34">
        <f t="shared" si="4789"/>
        <v>1.7719373785567562E-3</v>
      </c>
      <c r="AC4531" s="36">
        <f t="shared" si="4790"/>
        <v>215.30841769050542</v>
      </c>
      <c r="AD4531" s="34">
        <f t="shared" si="4791"/>
        <v>35.419196817769347</v>
      </c>
      <c r="AE4531">
        <f t="shared" si="4818"/>
        <v>121510.17315627386</v>
      </c>
      <c r="AF4531" s="36">
        <f t="shared" si="4832"/>
        <v>35.419196817769347</v>
      </c>
      <c r="AG4531" s="34">
        <f t="shared" si="4792"/>
        <v>0</v>
      </c>
      <c r="AH4531">
        <f t="shared" si="4828"/>
        <v>0</v>
      </c>
      <c r="AI4531" s="29">
        <f t="shared" si="4819"/>
        <v>0</v>
      </c>
      <c r="AJ4531">
        <f t="shared" si="4820"/>
        <v>0</v>
      </c>
      <c r="AK4531" s="36">
        <f t="shared" si="4833"/>
        <v>-2.380617793148127E-29</v>
      </c>
      <c r="AL4531" s="36">
        <f t="shared" si="4821"/>
        <v>-1.3936167990050993E-4</v>
      </c>
      <c r="AM4531" s="36">
        <f t="shared" si="4822"/>
        <v>-2.4798922936120738E-4</v>
      </c>
      <c r="AN4531" s="37">
        <f t="shared" si="4834"/>
        <v>9.8573006289671921E-28</v>
      </c>
      <c r="AO4531" s="36">
        <f t="shared" si="4835"/>
        <v>0.66992944245677177</v>
      </c>
      <c r="AP4531" s="36">
        <f t="shared" si="4836"/>
        <v>0.1397052907022216</v>
      </c>
      <c r="AQ4531" s="74">
        <f t="shared" si="4793"/>
        <v>5.0402740025190133E-29</v>
      </c>
      <c r="AR4531" s="73">
        <f t="shared" si="4794"/>
        <v>2.3236064602042944E-29</v>
      </c>
      <c r="AS4531" s="72">
        <f t="shared" si="4837"/>
        <v>0.30066799016270074</v>
      </c>
      <c r="AT4531" s="37">
        <f t="shared" si="4795"/>
        <v>1.7122778048308914E-25</v>
      </c>
      <c r="AU4531" s="37">
        <f t="shared" si="4796"/>
        <v>7.2965283327998947</v>
      </c>
      <c r="AV4531" s="34">
        <f t="shared" si="4797"/>
        <v>0</v>
      </c>
      <c r="AW4531" s="34">
        <f t="shared" si="4798"/>
        <v>8.1080446992164941</v>
      </c>
      <c r="AX4531" s="37">
        <f t="shared" si="4799"/>
        <v>40.231143923000133</v>
      </c>
      <c r="AY4531" s="7">
        <f t="shared" si="4800"/>
        <v>134.55633569691824</v>
      </c>
      <c r="AZ4531" s="37">
        <f t="shared" si="4801"/>
        <v>126.44829099770175</v>
      </c>
      <c r="BA4531" s="2">
        <f>BE4531*'mass balance'!$B$17+BF4531*'mass balance'!$C$17+BG4531*'mass balance'!$D$17+BH4531*'mass balance'!$E$17</f>
        <v>1.3037391493981117E-3</v>
      </c>
      <c r="BB4531" s="2">
        <f>BE4531*'mass balance'!$B$18+BF4531*'mass balance'!$C$18+BG4531*'mass balance'!$D$18+BH4531*'mass balance'!$E$18</f>
        <v>1.3237966747734675E-3</v>
      </c>
      <c r="BC4531" s="2">
        <f>BE4531*'mass balance'!$B$19+BF4531*'mass balance'!$C$19+BG4531*'mass balance'!$D$19+BH4531*'mass balance'!$E$19</f>
        <v>-1.6547458434668339E-3</v>
      </c>
      <c r="BD4531" s="2">
        <f>BE4531*'mass balance'!$B$20+BF4531*'mass balance'!$C$20+BG4531*'mass balance'!$D$20+BH4531*'mass balance'!$E$20</f>
        <v>6.01725761260667E-5</v>
      </c>
      <c r="BE4531" s="2">
        <f>N4531*'mass balance'!$H$11+R4531*'mass balance'!$I$11+S4531*'mass balance'!$J$11</f>
        <v>-2.4268888968146567E-3</v>
      </c>
      <c r="BF4531" s="2">
        <f>N4531*'mass balance'!$H$12+R4531*'mass balance'!$I$12+S4531*'mass balance'!$J$12</f>
        <v>3.7967823792831425E-4</v>
      </c>
      <c r="BG4531" s="2">
        <f>N4531*'mass balance'!$H$13+R4531*'mass balance'!$I$13+S4531*'mass balance'!$J$13</f>
        <v>1.771676557687944E-4</v>
      </c>
      <c r="BH4531" s="2">
        <f>N4531*'mass balance'!$H$14+R4531*'mass balance'!$I$14+S4531*'mass balance'!$J$14</f>
        <v>2.6544097308910304E-4</v>
      </c>
      <c r="BI4531" s="36">
        <f t="shared" si="4802"/>
        <v>7.8325413151257937E-20</v>
      </c>
      <c r="BJ4531" s="36">
        <f t="shared" si="4803"/>
        <v>6.5424571802601688E-23</v>
      </c>
      <c r="BK4531" s="36">
        <f t="shared" si="4804"/>
        <v>5.122209522916442E-19</v>
      </c>
      <c r="BL4531" s="36">
        <f t="shared" si="4805"/>
        <v>2.5554331196510194E-19</v>
      </c>
      <c r="BM4531" s="36">
        <f t="shared" si="4838"/>
        <v>7.316263432807088E-16</v>
      </c>
      <c r="BN4531" s="36">
        <f t="shared" ca="1" si="4806"/>
        <v>0.55792844116840246</v>
      </c>
      <c r="BO4531" s="36">
        <f t="shared" ca="1" si="4823"/>
        <v>1</v>
      </c>
      <c r="BP4531" s="36">
        <f t="shared" si="4839"/>
        <v>-7.3162634327977193E-16</v>
      </c>
      <c r="BQ4531" s="36">
        <f t="shared" si="4840"/>
        <v>0.99999999999871947</v>
      </c>
      <c r="BR4531" s="2">
        <f t="shared" si="4829"/>
        <v>-5</v>
      </c>
      <c r="BS4531">
        <v>0</v>
      </c>
      <c r="BT4531" s="37">
        <f t="shared" si="4824"/>
        <v>1.6588827080755009</v>
      </c>
      <c r="BU4531" s="34">
        <f t="shared" si="4807"/>
        <v>14.387145544217901</v>
      </c>
      <c r="BV4531" s="34">
        <f t="shared" si="4808"/>
        <v>134.55633569691824</v>
      </c>
      <c r="BW4531" s="34">
        <f t="shared" si="4809"/>
        <v>-5</v>
      </c>
      <c r="BX4531" s="34">
        <f t="shared" si="4810"/>
        <v>-5</v>
      </c>
      <c r="BY4531" s="34">
        <f t="shared" si="4811"/>
        <v>32.471117287094842</v>
      </c>
      <c r="BZ4531" s="36">
        <f t="shared" si="4825"/>
        <v>1.6547458434668339E-3</v>
      </c>
      <c r="CA4531" s="34">
        <f t="shared" si="4826"/>
        <v>1.3119059933405125E-2</v>
      </c>
    </row>
    <row r="4532" spans="1:79" ht="13.2" x14ac:dyDescent="0.25">
      <c r="A4532" s="75">
        <f t="shared" si="4812"/>
        <v>12.323287671231883</v>
      </c>
      <c r="B4532" s="34">
        <f t="shared" si="4830"/>
        <v>4497.9999999996371</v>
      </c>
      <c r="C4532">
        <f t="shared" si="4813"/>
        <v>15</v>
      </c>
      <c r="D4532" s="35">
        <f t="shared" si="4773"/>
        <v>3000</v>
      </c>
      <c r="E4532" s="27">
        <v>0</v>
      </c>
      <c r="F4532" s="64">
        <f t="shared" si="4814"/>
        <v>0.46593146951268899</v>
      </c>
      <c r="G4532" s="34">
        <v>0</v>
      </c>
      <c r="H4532" s="34">
        <f t="shared" si="4774"/>
        <v>1</v>
      </c>
      <c r="I4532" s="34">
        <f t="shared" si="4815"/>
        <v>6192.2292298236371</v>
      </c>
      <c r="J4532" s="34">
        <f t="shared" si="4775"/>
        <v>120877.1881122551</v>
      </c>
      <c r="K4532" s="34">
        <f t="shared" si="4776"/>
        <v>106491.28054299577</v>
      </c>
      <c r="L4532" s="36">
        <f t="shared" si="4827"/>
        <v>30186.588171013133</v>
      </c>
      <c r="M4532" s="34">
        <f t="shared" si="4777"/>
        <v>52.228002934779802</v>
      </c>
      <c r="N4532" s="34">
        <f t="shared" si="4816"/>
        <v>1019.5317229324531</v>
      </c>
      <c r="O4532" s="34">
        <f t="shared" si="4778"/>
        <v>4.9430669600601176</v>
      </c>
      <c r="P4532">
        <f t="shared" si="4831"/>
        <v>426.32664750021883</v>
      </c>
      <c r="Q4532" s="36">
        <f t="shared" si="4779"/>
        <v>916.76674766050553</v>
      </c>
      <c r="R4532" s="34">
        <f t="shared" si="4780"/>
        <v>677.11735899022676</v>
      </c>
      <c r="S4532" s="34">
        <f t="shared" si="4781"/>
        <v>239.6493886702788</v>
      </c>
      <c r="T4532" s="36">
        <f t="shared" si="4817"/>
        <v>-1.7638797880158626E-11</v>
      </c>
      <c r="U4532" s="36">
        <f t="shared" si="4782"/>
        <v>3397.191906586208</v>
      </c>
      <c r="V4532" s="36">
        <f t="shared" si="4783"/>
        <v>3.0249976480350254E-2</v>
      </c>
      <c r="W4532" s="68">
        <f t="shared" si="4784"/>
        <v>86.24739477432324</v>
      </c>
      <c r="X4532">
        <f t="shared" si="4785"/>
        <v>14.388827835927881</v>
      </c>
      <c r="Y4532">
        <f t="shared" si="4786"/>
        <v>1.5373874768040686E-2</v>
      </c>
      <c r="Z4532" s="34">
        <f t="shared" si="4787"/>
        <v>6.2394342047891618E-4</v>
      </c>
      <c r="AA4532" s="36">
        <f t="shared" si="4788"/>
        <v>3.5073495911966943E-4</v>
      </c>
      <c r="AB4532" s="34">
        <f t="shared" si="4789"/>
        <v>1.7719373785567562E-3</v>
      </c>
      <c r="AC4532" s="36">
        <f t="shared" si="4790"/>
        <v>215.37117828926529</v>
      </c>
      <c r="AD4532" s="34">
        <f t="shared" si="4791"/>
        <v>35.41953320074262</v>
      </c>
      <c r="AE4532">
        <f t="shared" si="4818"/>
        <v>121545.59235309163</v>
      </c>
      <c r="AF4532" s="36">
        <f t="shared" si="4832"/>
        <v>35.41953320074262</v>
      </c>
      <c r="AG4532" s="34">
        <f t="shared" si="4792"/>
        <v>0</v>
      </c>
      <c r="AH4532">
        <f t="shared" si="4828"/>
        <v>0</v>
      </c>
      <c r="AI4532" s="29">
        <f t="shared" si="4819"/>
        <v>0</v>
      </c>
      <c r="AJ4532">
        <f t="shared" si="4820"/>
        <v>0</v>
      </c>
      <c r="AK4532" s="36">
        <f t="shared" si="4833"/>
        <v>-2.3236064602042944E-29</v>
      </c>
      <c r="AL4532" s="36">
        <f t="shared" si="4821"/>
        <v>-1.3933268926867047E-4</v>
      </c>
      <c r="AM4532" s="36">
        <f t="shared" si="4822"/>
        <v>-2.4754902657740408E-4</v>
      </c>
      <c r="AN4532" s="37">
        <f t="shared" si="4834"/>
        <v>9.6192388496523787E-28</v>
      </c>
      <c r="AO4532" s="36">
        <f t="shared" si="4835"/>
        <v>0.6697900807768713</v>
      </c>
      <c r="AP4532" s="36">
        <f t="shared" si="4836"/>
        <v>0.1394573014728604</v>
      </c>
      <c r="AQ4532" s="74">
        <f t="shared" si="4793"/>
        <v>4.9216181218430253E-29</v>
      </c>
      <c r="AR4532" s="73">
        <f t="shared" si="4794"/>
        <v>2.2679487890557283E-29</v>
      </c>
      <c r="AS4532" s="72">
        <f t="shared" si="4837"/>
        <v>0.3004803903457835</v>
      </c>
      <c r="AT4532" s="37">
        <f t="shared" si="4795"/>
        <v>1.6719681250808192E-25</v>
      </c>
      <c r="AU4532" s="37">
        <f t="shared" si="4796"/>
        <v>7.2835763506010247</v>
      </c>
      <c r="AV4532" s="34">
        <f t="shared" si="4797"/>
        <v>0</v>
      </c>
      <c r="AW4532" s="34">
        <f t="shared" si="4798"/>
        <v>8.1108892575079903</v>
      </c>
      <c r="AX4532" s="37">
        <f t="shared" si="4799"/>
        <v>40.245258279576376</v>
      </c>
      <c r="AY4532" s="7">
        <f t="shared" si="4800"/>
        <v>134.60354231140761</v>
      </c>
      <c r="AZ4532" s="37">
        <f t="shared" si="4801"/>
        <v>126.49265305389962</v>
      </c>
      <c r="BA4532" s="2">
        <f>BE4532*'mass balance'!$B$17+BF4532*'mass balance'!$C$17+BG4532*'mass balance'!$D$17+BH4532*'mass balance'!$E$17</f>
        <v>1.3041158168450315E-3</v>
      </c>
      <c r="BB4532" s="2">
        <f>BE4532*'mass balance'!$B$18+BF4532*'mass balance'!$C$18+BG4532*'mass balance'!$D$18+BH4532*'mass balance'!$E$18</f>
        <v>1.3241791371041861E-3</v>
      </c>
      <c r="BC4532" s="2">
        <f>BE4532*'mass balance'!$B$19+BF4532*'mass balance'!$C$19+BG4532*'mass balance'!$D$19+BH4532*'mass balance'!$E$19</f>
        <v>-1.6552239213802325E-3</v>
      </c>
      <c r="BD4532" s="2">
        <f>BE4532*'mass balance'!$B$20+BF4532*'mass balance'!$C$20+BG4532*'mass balance'!$D$20+BH4532*'mass balance'!$E$20</f>
        <v>6.0189960777463003E-5</v>
      </c>
      <c r="BE4532" s="2">
        <f>N4532*'mass balance'!$H$11+R4532*'mass balance'!$I$11+S4532*'mass balance'!$J$11</f>
        <v>-2.4274564831725074E-3</v>
      </c>
      <c r="BF4532" s="2">
        <f>N4532*'mass balance'!$H$12+R4532*'mass balance'!$I$12+S4532*'mass balance'!$J$12</f>
        <v>3.7970681774498219E-4</v>
      </c>
      <c r="BG4532" s="2">
        <f>N4532*'mass balance'!$H$13+R4532*'mass balance'!$I$13+S4532*'mass balance'!$J$13</f>
        <v>1.7718099184818554E-4</v>
      </c>
      <c r="BH4532" s="2">
        <f>N4532*'mass balance'!$H$14+R4532*'mass balance'!$I$14+S4532*'mass balance'!$J$14</f>
        <v>2.6550305284699294E-4</v>
      </c>
      <c r="BI4532" s="36">
        <f t="shared" si="4802"/>
        <v>7.8325413151257937E-20</v>
      </c>
      <c r="BJ4532" s="36">
        <f t="shared" si="4803"/>
        <v>6.5426838723542376E-23</v>
      </c>
      <c r="BK4532" s="36">
        <f t="shared" si="4804"/>
        <v>5.1228637686344678E-19</v>
      </c>
      <c r="BL4532" s="36">
        <f t="shared" si="4805"/>
        <v>2.5558981328893874E-19</v>
      </c>
      <c r="BM4532" s="36">
        <f t="shared" si="4838"/>
        <v>7.3188188659267391E-16</v>
      </c>
      <c r="BN4532" s="36">
        <f t="shared" ca="1" si="4806"/>
        <v>0.2867685227953799</v>
      </c>
      <c r="BO4532" s="36">
        <f t="shared" ca="1" si="4823"/>
        <v>1</v>
      </c>
      <c r="BP4532" s="36">
        <f t="shared" si="4839"/>
        <v>-7.3188188659173615E-16</v>
      </c>
      <c r="BQ4532" s="36">
        <f t="shared" si="4840"/>
        <v>0.99999999999871869</v>
      </c>
      <c r="BR4532" s="2">
        <f t="shared" si="4829"/>
        <v>-5</v>
      </c>
      <c r="BS4532">
        <v>0</v>
      </c>
      <c r="BT4532" s="37">
        <f t="shared" si="4824"/>
        <v>1.6593619811836831</v>
      </c>
      <c r="BU4532" s="34">
        <f t="shared" si="4807"/>
        <v>14.388827835927881</v>
      </c>
      <c r="BV4532" s="34">
        <f t="shared" si="4808"/>
        <v>134.60354231140761</v>
      </c>
      <c r="BW4532" s="34">
        <f t="shared" si="4809"/>
        <v>-5</v>
      </c>
      <c r="BX4532" s="34">
        <f t="shared" si="4810"/>
        <v>-5</v>
      </c>
      <c r="BY4532" s="34">
        <f t="shared" si="4811"/>
        <v>32.478711439105879</v>
      </c>
      <c r="BZ4532" s="36">
        <f t="shared" si="4825"/>
        <v>1.6552239213802325E-3</v>
      </c>
      <c r="CA4532" s="34">
        <f t="shared" si="4826"/>
        <v>1.3118247907067096E-2</v>
      </c>
    </row>
    <row r="4533" spans="1:79" ht="13.2" x14ac:dyDescent="0.25">
      <c r="A4533" s="75">
        <f t="shared" si="4812"/>
        <v>12.32602739725928</v>
      </c>
      <c r="B4533" s="34">
        <f t="shared" si="4830"/>
        <v>4498.9999999996371</v>
      </c>
      <c r="C4533">
        <f t="shared" si="4813"/>
        <v>15</v>
      </c>
      <c r="D4533" s="35">
        <f t="shared" si="4773"/>
        <v>3000</v>
      </c>
      <c r="E4533" s="27">
        <v>0</v>
      </c>
      <c r="F4533" s="64">
        <f t="shared" si="4814"/>
        <v>0.46593146951268899</v>
      </c>
      <c r="G4533" s="34">
        <v>0</v>
      </c>
      <c r="H4533" s="34">
        <f t="shared" si="4774"/>
        <v>1</v>
      </c>
      <c r="I4533" s="34">
        <f t="shared" si="4815"/>
        <v>6192.2292298236371</v>
      </c>
      <c r="J4533" s="34">
        <f t="shared" si="4775"/>
        <v>120905.45036407678</v>
      </c>
      <c r="K4533" s="34">
        <f t="shared" si="4776"/>
        <v>106516.17923094939</v>
      </c>
      <c r="L4533" s="36">
        <f t="shared" si="4827"/>
        <v>30197.175662781257</v>
      </c>
      <c r="M4533" s="34">
        <f t="shared" si="4777"/>
        <v>52.228002934779802</v>
      </c>
      <c r="N4533" s="34">
        <f t="shared" si="4816"/>
        <v>1019.7700992774335</v>
      </c>
      <c r="O4533" s="34">
        <f t="shared" si="4778"/>
        <v>4.9430669600601176</v>
      </c>
      <c r="P4533">
        <f t="shared" si="4831"/>
        <v>426.47617515950145</v>
      </c>
      <c r="Q4533" s="36">
        <f t="shared" si="4779"/>
        <v>916.99739511674113</v>
      </c>
      <c r="R4533" s="34">
        <f t="shared" si="4780"/>
        <v>677.32998256763722</v>
      </c>
      <c r="S4533" s="34">
        <f t="shared" si="4781"/>
        <v>239.66741254910391</v>
      </c>
      <c r="T4533" s="36">
        <f t="shared" si="4817"/>
        <v>-1.7575631515359653E-11</v>
      </c>
      <c r="U4533" s="36">
        <f t="shared" si="4782"/>
        <v>3397.1919065861903</v>
      </c>
      <c r="V4533" s="36">
        <f t="shared" si="4783"/>
        <v>3.0252251561933244E-2</v>
      </c>
      <c r="W4533" s="68">
        <f t="shared" si="4784"/>
        <v>86.277644750803589</v>
      </c>
      <c r="X4533">
        <f t="shared" si="4785"/>
        <v>14.390509860942485</v>
      </c>
      <c r="Y4533">
        <f t="shared" si="4786"/>
        <v>1.5373874768040686E-2</v>
      </c>
      <c r="Z4533" s="34">
        <f t="shared" si="4787"/>
        <v>6.2394342047891618E-4</v>
      </c>
      <c r="AA4533" s="36">
        <f t="shared" si="4788"/>
        <v>3.5063835654428288E-4</v>
      </c>
      <c r="AB4533" s="34">
        <f t="shared" si="4789"/>
        <v>1.7719373785567562E-3</v>
      </c>
      <c r="AC4533" s="36">
        <f t="shared" si="4790"/>
        <v>215.43393948407473</v>
      </c>
      <c r="AD4533" s="34">
        <f t="shared" si="4791"/>
        <v>35.419867924061009</v>
      </c>
      <c r="AE4533">
        <f t="shared" si="4818"/>
        <v>121581.01188629237</v>
      </c>
      <c r="AF4533" s="36">
        <f t="shared" si="4832"/>
        <v>35.419867924061009</v>
      </c>
      <c r="AG4533" s="34">
        <f t="shared" si="4792"/>
        <v>0</v>
      </c>
      <c r="AH4533">
        <f t="shared" si="4828"/>
        <v>0</v>
      </c>
      <c r="AI4533" s="29">
        <f t="shared" si="4819"/>
        <v>0</v>
      </c>
      <c r="AJ4533">
        <f t="shared" si="4820"/>
        <v>0</v>
      </c>
      <c r="AK4533" s="36">
        <f t="shared" si="4833"/>
        <v>-2.2679487890557283E-29</v>
      </c>
      <c r="AL4533" s="36">
        <f t="shared" si="4821"/>
        <v>-1.3930370466759019E-4</v>
      </c>
      <c r="AM4533" s="36">
        <f t="shared" si="4822"/>
        <v>-2.4710960519241948E-4</v>
      </c>
      <c r="AN4533" s="37">
        <f t="shared" si="4834"/>
        <v>9.3868782036319496E-28</v>
      </c>
      <c r="AO4533" s="36">
        <f t="shared" si="4835"/>
        <v>0.66965074808760261</v>
      </c>
      <c r="AP4533" s="36">
        <f t="shared" si="4836"/>
        <v>0.139209752446283</v>
      </c>
      <c r="AQ4533" s="74">
        <f t="shared" si="4793"/>
        <v>4.8057308821648824E-29</v>
      </c>
      <c r="AR4533" s="73">
        <f t="shared" si="4794"/>
        <v>2.2136129177924691E-29</v>
      </c>
      <c r="AS4533" s="72">
        <f t="shared" si="4837"/>
        <v>0.30029290758053939</v>
      </c>
      <c r="AT4533" s="37">
        <f t="shared" si="4795"/>
        <v>1.6325990058097577E-25</v>
      </c>
      <c r="AU4533" s="37">
        <f t="shared" si="4796"/>
        <v>7.2706473593144381</v>
      </c>
      <c r="AV4533" s="34">
        <f t="shared" si="4797"/>
        <v>0</v>
      </c>
      <c r="AW4533" s="34">
        <f t="shared" si="4798"/>
        <v>8.1137340299201473</v>
      </c>
      <c r="AX4533" s="37">
        <f t="shared" si="4799"/>
        <v>40.25937369859362</v>
      </c>
      <c r="AY4533" s="7">
        <f t="shared" si="4800"/>
        <v>134.65075247931736</v>
      </c>
      <c r="AZ4533" s="37">
        <f t="shared" si="4801"/>
        <v>126.53701844939721</v>
      </c>
      <c r="BA4533" s="2">
        <f>BE4533*'mass balance'!$B$17+BF4533*'mass balance'!$C$17+BG4533*'mass balance'!$D$17+BH4533*'mass balance'!$E$17</f>
        <v>1.3044924937733473E-3</v>
      </c>
      <c r="BB4533" s="2">
        <f>BE4533*'mass balance'!$B$18+BF4533*'mass balance'!$C$18+BG4533*'mass balance'!$D$18+BH4533*'mass balance'!$E$18</f>
        <v>1.3245616090621685E-3</v>
      </c>
      <c r="BC4533" s="2">
        <f>BE4533*'mass balance'!$B$19+BF4533*'mass balance'!$C$19+BG4533*'mass balance'!$D$19+BH4533*'mass balance'!$E$19</f>
        <v>-1.65570201132771E-3</v>
      </c>
      <c r="BD4533" s="2">
        <f>BE4533*'mass balance'!$B$20+BF4533*'mass balance'!$C$20+BG4533*'mass balance'!$D$20+BH4533*'mass balance'!$E$20</f>
        <v>6.0207345866462187E-5</v>
      </c>
      <c r="BE4533" s="2">
        <f>N4533*'mass balance'!$H$11+R4533*'mass balance'!$I$11+S4533*'mass balance'!$J$11</f>
        <v>-2.4280240458986507E-3</v>
      </c>
      <c r="BF4533" s="2">
        <f>N4533*'mass balance'!$H$12+R4533*'mass balance'!$I$12+S4533*'mass balance'!$J$12</f>
        <v>3.7973537525439242E-4</v>
      </c>
      <c r="BG4533" s="2">
        <f>N4533*'mass balance'!$H$13+R4533*'mass balance'!$I$13+S4533*'mass balance'!$J$13</f>
        <v>1.7719431751843498E-4</v>
      </c>
      <c r="BH4533" s="2">
        <f>N4533*'mass balance'!$H$14+R4533*'mass balance'!$I$14+S4533*'mass balance'!$J$14</f>
        <v>2.6556513002016493E-4</v>
      </c>
      <c r="BI4533" s="36">
        <f t="shared" si="4802"/>
        <v>7.8325413151257937E-20</v>
      </c>
      <c r="BJ4533" s="36">
        <f t="shared" si="4803"/>
        <v>6.542910760567577E-23</v>
      </c>
      <c r="BK4533" s="36">
        <f t="shared" si="4804"/>
        <v>5.123518037021703E-19</v>
      </c>
      <c r="BL4533" s="36">
        <f t="shared" si="4805"/>
        <v>2.556363222107048E-19</v>
      </c>
      <c r="BM4533" s="36">
        <f t="shared" si="4838"/>
        <v>7.3213747640596289E-16</v>
      </c>
      <c r="BN4533" s="36">
        <f t="shared" ca="1" si="4806"/>
        <v>0.30154950823818805</v>
      </c>
      <c r="BO4533" s="36">
        <f t="shared" ca="1" si="4823"/>
        <v>1</v>
      </c>
      <c r="BP4533" s="36">
        <f t="shared" si="4839"/>
        <v>-7.3213747640502424E-16</v>
      </c>
      <c r="BQ4533" s="36">
        <f t="shared" si="4840"/>
        <v>0.99999999999871791</v>
      </c>
      <c r="BR4533" s="2">
        <f t="shared" si="4829"/>
        <v>-5</v>
      </c>
      <c r="BS4533">
        <v>0</v>
      </c>
      <c r="BT4533" s="37">
        <f t="shared" si="4824"/>
        <v>1.6598412663560291</v>
      </c>
      <c r="BU4533" s="34">
        <f t="shared" si="4807"/>
        <v>14.390509860942485</v>
      </c>
      <c r="BV4533" s="34">
        <f t="shared" si="4808"/>
        <v>134.65075247931736</v>
      </c>
      <c r="BW4533" s="34">
        <f t="shared" si="4809"/>
        <v>-5</v>
      </c>
      <c r="BX4533" s="34">
        <f t="shared" si="4810"/>
        <v>-5</v>
      </c>
      <c r="BY4533" s="34">
        <f t="shared" si="4811"/>
        <v>32.486305274931077</v>
      </c>
      <c r="BZ4533" s="36">
        <f t="shared" si="4825"/>
        <v>1.65570201132771E-3</v>
      </c>
      <c r="CA4533" s="34">
        <f t="shared" si="4826"/>
        <v>1.3117436199271663E-2</v>
      </c>
    </row>
    <row r="4534" spans="1:79" ht="13.2" x14ac:dyDescent="0.25">
      <c r="A4534" s="75">
        <f t="shared" si="4812"/>
        <v>12.328767123286676</v>
      </c>
      <c r="B4534" s="34">
        <f t="shared" si="4830"/>
        <v>4499.9999999996371</v>
      </c>
      <c r="C4534">
        <f t="shared" si="4813"/>
        <v>15</v>
      </c>
      <c r="D4534" s="35">
        <f t="shared" si="4773"/>
        <v>3000</v>
      </c>
      <c r="E4534" s="27">
        <v>0</v>
      </c>
      <c r="F4534" s="64">
        <f t="shared" si="4814"/>
        <v>0.46593146951268899</v>
      </c>
      <c r="G4534" s="34">
        <v>0</v>
      </c>
      <c r="H4534" s="34">
        <f t="shared" si="4774"/>
        <v>1</v>
      </c>
      <c r="I4534" s="34">
        <f t="shared" si="4815"/>
        <v>6192.2292298236371</v>
      </c>
      <c r="J4534" s="34">
        <f t="shared" si="4775"/>
        <v>120933.71143827675</v>
      </c>
      <c r="K4534" s="34">
        <f t="shared" si="4776"/>
        <v>106541.07688143312</v>
      </c>
      <c r="L4534" s="36">
        <f t="shared" si="4827"/>
        <v>30207.763950827932</v>
      </c>
      <c r="M4534" s="34">
        <f t="shared" si="4777"/>
        <v>52.228002934779802</v>
      </c>
      <c r="N4534" s="34">
        <f t="shared" si="4816"/>
        <v>1020.0084656898309</v>
      </c>
      <c r="O4534" s="34">
        <f t="shared" si="4778"/>
        <v>4.9430669600601176</v>
      </c>
      <c r="P4534">
        <f t="shared" si="4831"/>
        <v>426.62571406466469</v>
      </c>
      <c r="Q4534" s="36">
        <f t="shared" si="4779"/>
        <v>917.22803867654943</v>
      </c>
      <c r="R4534" s="34">
        <f t="shared" si="4780"/>
        <v>677.54261632502153</v>
      </c>
      <c r="S4534" s="34">
        <f t="shared" si="4781"/>
        <v>239.68542235152788</v>
      </c>
      <c r="T4534" s="36">
        <f t="shared" si="4817"/>
        <v>-1.7510872409993562E-11</v>
      </c>
      <c r="U4534" s="36">
        <f t="shared" si="4782"/>
        <v>3397.1919065861725</v>
      </c>
      <c r="V4534" s="36">
        <f t="shared" si="4783"/>
        <v>3.0254524866708887E-2</v>
      </c>
      <c r="W4534" s="68">
        <f t="shared" si="4784"/>
        <v>86.307897002365522</v>
      </c>
      <c r="X4534">
        <f t="shared" si="4785"/>
        <v>14.392191619303961</v>
      </c>
      <c r="Y4534">
        <f t="shared" si="4786"/>
        <v>1.5373874768040686E-2</v>
      </c>
      <c r="Z4534" s="34">
        <f t="shared" si="4787"/>
        <v>6.2394342047891618E-4</v>
      </c>
      <c r="AA4534" s="36">
        <f t="shared" si="4788"/>
        <v>3.5054179185804599E-4</v>
      </c>
      <c r="AB4534" s="34">
        <f t="shared" si="4789"/>
        <v>1.7719373785567562E-3</v>
      </c>
      <c r="AC4534" s="36">
        <f t="shared" si="4790"/>
        <v>215.49670127199292</v>
      </c>
      <c r="AD4534" s="34">
        <f t="shared" si="4791"/>
        <v>35.420200988363973</v>
      </c>
      <c r="AE4534">
        <f t="shared" si="4818"/>
        <v>121616.43175421644</v>
      </c>
      <c r="AF4534" s="36">
        <f t="shared" si="4832"/>
        <v>35.420200988363973</v>
      </c>
      <c r="AG4534" s="34">
        <f t="shared" si="4792"/>
        <v>0</v>
      </c>
      <c r="AH4534">
        <f t="shared" si="4828"/>
        <v>0</v>
      </c>
      <c r="AI4534" s="29">
        <f t="shared" si="4819"/>
        <v>0</v>
      </c>
      <c r="AJ4534">
        <f t="shared" si="4820"/>
        <v>0</v>
      </c>
      <c r="AK4534" s="36">
        <f t="shared" si="4833"/>
        <v>-2.2136129177924691E-29</v>
      </c>
      <c r="AL4534" s="36">
        <f t="shared" si="4821"/>
        <v>-1.3927472609601458E-4</v>
      </c>
      <c r="AM4534" s="36">
        <f t="shared" si="4822"/>
        <v>-2.4667096381920169E-4</v>
      </c>
      <c r="AN4534" s="37">
        <f t="shared" si="4834"/>
        <v>9.1600833247263762E-28</v>
      </c>
      <c r="AO4534" s="36">
        <f t="shared" si="4835"/>
        <v>0.66951144438293497</v>
      </c>
      <c r="AP4534" s="36">
        <f t="shared" si="4836"/>
        <v>0.13896264284109058</v>
      </c>
      <c r="AQ4534" s="74">
        <f t="shared" si="4793"/>
        <v>4.6925482634325431E-29</v>
      </c>
      <c r="AR4534" s="73">
        <f t="shared" si="4794"/>
        <v>2.1605677278295517E-29</v>
      </c>
      <c r="AS4534" s="72">
        <f t="shared" si="4837"/>
        <v>0.30010554179393467</v>
      </c>
      <c r="AT4534" s="37">
        <f t="shared" si="4795"/>
        <v>1.5941486981774416E-25</v>
      </c>
      <c r="AU4534" s="37">
        <f t="shared" si="4796"/>
        <v>7.2577413181292361</v>
      </c>
      <c r="AV4534" s="34">
        <f t="shared" si="4797"/>
        <v>0</v>
      </c>
      <c r="AW4534" s="34">
        <f t="shared" si="4798"/>
        <v>8.1165790162858347</v>
      </c>
      <c r="AX4534" s="37">
        <f t="shared" si="4799"/>
        <v>40.273490179222577</v>
      </c>
      <c r="AY4534" s="7">
        <f t="shared" si="4800"/>
        <v>134.69796619787394</v>
      </c>
      <c r="AZ4534" s="37">
        <f t="shared" si="4801"/>
        <v>126.5813871815881</v>
      </c>
      <c r="BA4534" s="2">
        <f>BE4534*'mass balance'!$B$17+BF4534*'mass balance'!$C$17+BG4534*'mass balance'!$D$17+BH4534*'mass balance'!$E$17</f>
        <v>1.3048691801654925E-3</v>
      </c>
      <c r="BB4534" s="2">
        <f>BE4534*'mass balance'!$B$18+BF4534*'mass balance'!$C$18+BG4534*'mass balance'!$D$18+BH4534*'mass balance'!$E$18</f>
        <v>1.3249440906295772E-3</v>
      </c>
      <c r="BC4534" s="2">
        <f>BE4534*'mass balance'!$B$19+BF4534*'mass balance'!$C$19+BG4534*'mass balance'!$D$19+BH4534*'mass balance'!$E$19</f>
        <v>-1.6561801132869713E-3</v>
      </c>
      <c r="BD4534" s="2">
        <f>BE4534*'mass balance'!$B$20+BF4534*'mass balance'!$C$20+BG4534*'mass balance'!$D$20+BH4534*'mass balance'!$E$20</f>
        <v>6.0224731392253502E-5</v>
      </c>
      <c r="BE4534" s="2">
        <f>N4534*'mass balance'!$H$11+R4534*'mass balance'!$I$11+S4534*'mass balance'!$J$11</f>
        <v>-2.4285915849757878E-3</v>
      </c>
      <c r="BF4534" s="2">
        <f>N4534*'mass balance'!$H$12+R4534*'mass balance'!$I$12+S4534*'mass balance'!$J$12</f>
        <v>3.7976391046078107E-4</v>
      </c>
      <c r="BG4534" s="2">
        <f>N4534*'mass balance'!$H$13+R4534*'mass balance'!$I$13+S4534*'mass balance'!$J$13</f>
        <v>1.7720763278151986E-4</v>
      </c>
      <c r="BH4534" s="2">
        <f>N4534*'mass balance'!$H$14+R4534*'mass balance'!$I$14+S4534*'mass balance'!$J$14</f>
        <v>2.6562720460672674E-4</v>
      </c>
      <c r="BI4534" s="36">
        <f t="shared" si="4802"/>
        <v>7.8325413151257937E-20</v>
      </c>
      <c r="BJ4534" s="36">
        <f t="shared" si="4803"/>
        <v>6.5431378447033294E-23</v>
      </c>
      <c r="BK4534" s="36">
        <f t="shared" si="4804"/>
        <v>5.1241723280977594E-19</v>
      </c>
      <c r="BL4534" s="36">
        <f t="shared" si="4805"/>
        <v>2.5568283872955011E-19</v>
      </c>
      <c r="BM4534" s="36">
        <f t="shared" si="4838"/>
        <v>7.3239311272817357E-16</v>
      </c>
      <c r="BN4534" s="36">
        <f t="shared" ca="1" si="4806"/>
        <v>0.21841470167463761</v>
      </c>
      <c r="BO4534" s="36">
        <f t="shared" ca="1" si="4823"/>
        <v>1</v>
      </c>
      <c r="BP4534" s="36">
        <f t="shared" si="4839"/>
        <v>-7.3239311272723403E-16</v>
      </c>
      <c r="BQ4534" s="36">
        <f t="shared" si="4840"/>
        <v>0.99999999999871714</v>
      </c>
      <c r="BR4534" s="2">
        <f t="shared" si="4829"/>
        <v>-5</v>
      </c>
      <c r="BS4534">
        <v>0</v>
      </c>
      <c r="BT4534" s="37">
        <f t="shared" si="4824"/>
        <v>1.6603205635701885</v>
      </c>
      <c r="BU4534" s="34">
        <f t="shared" si="4807"/>
        <v>14.392191619303961</v>
      </c>
      <c r="BV4534" s="34">
        <f t="shared" si="4808"/>
        <v>134.69796619787394</v>
      </c>
      <c r="BW4534" s="34">
        <f t="shared" si="4809"/>
        <v>-5</v>
      </c>
      <c r="BX4534" s="34">
        <f t="shared" si="4810"/>
        <v>-5</v>
      </c>
      <c r="BY4534" s="34">
        <f t="shared" si="4811"/>
        <v>32.493898794338953</v>
      </c>
      <c r="BZ4534" s="36">
        <f t="shared" si="4825"/>
        <v>1.6561801132869713E-3</v>
      </c>
      <c r="CA4534" s="34">
        <f t="shared" si="4826"/>
        <v>1.3116624809841637E-2</v>
      </c>
    </row>
    <row r="4535" spans="1:79" ht="13.2" x14ac:dyDescent="0.25">
      <c r="A4535" s="75">
        <f t="shared" si="4812"/>
        <v>12.331506849314072</v>
      </c>
      <c r="B4535" s="34">
        <f t="shared" si="4830"/>
        <v>4500.9999999996362</v>
      </c>
      <c r="C4535">
        <f t="shared" si="4813"/>
        <v>15</v>
      </c>
      <c r="D4535" s="35">
        <f t="shared" si="4773"/>
        <v>3000</v>
      </c>
      <c r="E4535" s="27">
        <v>0</v>
      </c>
      <c r="F4535" s="64">
        <f t="shared" si="4814"/>
        <v>0.46593146951268899</v>
      </c>
      <c r="G4535" s="34">
        <v>0</v>
      </c>
      <c r="H4535" s="34">
        <f t="shared" si="4774"/>
        <v>1</v>
      </c>
      <c r="I4535" s="34">
        <f t="shared" si="4815"/>
        <v>6192.2292298236371</v>
      </c>
      <c r="J4535" s="34">
        <f t="shared" si="4775"/>
        <v>120961.97133399414</v>
      </c>
      <c r="K4535" s="34">
        <f t="shared" si="4776"/>
        <v>106565.97349368854</v>
      </c>
      <c r="L4535" s="36">
        <f t="shared" si="4827"/>
        <v>30218.353034531279</v>
      </c>
      <c r="M4535" s="34">
        <f t="shared" si="4777"/>
        <v>52.228002934779802</v>
      </c>
      <c r="N4535" s="34">
        <f t="shared" si="4816"/>
        <v>1020.2468221623845</v>
      </c>
      <c r="O4535" s="34">
        <f t="shared" si="4778"/>
        <v>4.9430669600601176</v>
      </c>
      <c r="P4535">
        <f t="shared" si="4831"/>
        <v>426.77526420692561</v>
      </c>
      <c r="Q4535" s="36">
        <f t="shared" si="4779"/>
        <v>917.45867833152261</v>
      </c>
      <c r="R4535" s="34">
        <f t="shared" si="4780"/>
        <v>677.75526025129693</v>
      </c>
      <c r="S4535" s="34">
        <f t="shared" si="4781"/>
        <v>239.70341808022567</v>
      </c>
      <c r="T4535" s="36">
        <f t="shared" si="4817"/>
        <v>-1.7447736402280489E-11</v>
      </c>
      <c r="U4535" s="36">
        <f t="shared" si="4782"/>
        <v>3397.1919065861548</v>
      </c>
      <c r="V4535" s="36">
        <f t="shared" si="4783"/>
        <v>3.0256796395014763E-2</v>
      </c>
      <c r="W4535" s="68">
        <f t="shared" si="4784"/>
        <v>86.338151527232228</v>
      </c>
      <c r="X4535">
        <f t="shared" si="4785"/>
        <v>14.39387311105455</v>
      </c>
      <c r="Y4535">
        <f t="shared" si="4786"/>
        <v>1.5373874768040686E-2</v>
      </c>
      <c r="Z4535" s="34">
        <f t="shared" si="4787"/>
        <v>6.2394342047891618E-4</v>
      </c>
      <c r="AA4535" s="36">
        <f t="shared" si="4788"/>
        <v>3.5044526503988632E-4</v>
      </c>
      <c r="AB4535" s="34">
        <f t="shared" si="4789"/>
        <v>1.7719373785567562E-3</v>
      </c>
      <c r="AC4535" s="36">
        <f t="shared" si="4790"/>
        <v>215.55946365008018</v>
      </c>
      <c r="AD4535" s="34">
        <f t="shared" si="4791"/>
        <v>35.420532394291172</v>
      </c>
      <c r="AE4535">
        <f t="shared" si="4818"/>
        <v>121651.85195520479</v>
      </c>
      <c r="AF4535" s="36">
        <f t="shared" si="4832"/>
        <v>35.420532394291172</v>
      </c>
      <c r="AG4535" s="34">
        <f t="shared" si="4792"/>
        <v>0</v>
      </c>
      <c r="AH4535">
        <f t="shared" si="4828"/>
        <v>0</v>
      </c>
      <c r="AI4535" s="29">
        <f t="shared" si="4819"/>
        <v>0</v>
      </c>
      <c r="AJ4535">
        <f t="shared" si="4820"/>
        <v>0</v>
      </c>
      <c r="AK4535" s="36">
        <f t="shared" si="4833"/>
        <v>-2.1605677278295517E-29</v>
      </c>
      <c r="AL4535" s="36">
        <f t="shared" si="4821"/>
        <v>-1.3924575355268935E-4</v>
      </c>
      <c r="AM4535" s="36">
        <f t="shared" si="4822"/>
        <v>-2.4623310107316085E-4</v>
      </c>
      <c r="AN4535" s="37">
        <f t="shared" si="4834"/>
        <v>8.93872203294713E-28</v>
      </c>
      <c r="AO4535" s="36">
        <f t="shared" si="4835"/>
        <v>0.66937216965683899</v>
      </c>
      <c r="AP4535" s="36">
        <f t="shared" si="4836"/>
        <v>0.13871597187727139</v>
      </c>
      <c r="AQ4535" s="74">
        <f t="shared" si="4793"/>
        <v>4.5820077123714198E-29</v>
      </c>
      <c r="AR4535" s="73">
        <f t="shared" si="4794"/>
        <v>2.1087828267215608E-29</v>
      </c>
      <c r="AS4535" s="72">
        <f t="shared" si="4837"/>
        <v>0.29991829291298161</v>
      </c>
      <c r="AT4535" s="37">
        <f t="shared" si="4795"/>
        <v>1.5565959516360547E-25</v>
      </c>
      <c r="AU4535" s="37">
        <f t="shared" si="4796"/>
        <v>7.2448581863069625</v>
      </c>
      <c r="AV4535" s="34">
        <f t="shared" si="4797"/>
        <v>0</v>
      </c>
      <c r="AW4535" s="34">
        <f t="shared" si="4798"/>
        <v>8.1194242164379613</v>
      </c>
      <c r="AX4535" s="37">
        <f t="shared" si="4799"/>
        <v>40.287607720634171</v>
      </c>
      <c r="AY4535" s="7">
        <f t="shared" si="4800"/>
        <v>134.74518346430435</v>
      </c>
      <c r="AZ4535" s="37">
        <f t="shared" si="4801"/>
        <v>126.6257592478664</v>
      </c>
      <c r="BA4535" s="2">
        <f>BE4535*'mass balance'!$B$17+BF4535*'mass balance'!$C$17+BG4535*'mass balance'!$D$17+BH4535*'mass balance'!$E$17</f>
        <v>1.3052458760039066E-3</v>
      </c>
      <c r="BB4535" s="2">
        <f>BE4535*'mass balance'!$B$18+BF4535*'mass balance'!$C$18+BG4535*'mass balance'!$D$18+BH4535*'mass balance'!$E$18</f>
        <v>1.3253265817885825E-3</v>
      </c>
      <c r="BC4535" s="2">
        <f>BE4535*'mass balance'!$B$19+BF4535*'mass balance'!$C$19+BG4535*'mass balance'!$D$19+BH4535*'mass balance'!$E$19</f>
        <v>-1.6566582272357271E-3</v>
      </c>
      <c r="BD4535" s="2">
        <f>BE4535*'mass balance'!$B$20+BF4535*'mass balance'!$C$20+BG4535*'mass balance'!$D$20+BH4535*'mass balance'!$E$20</f>
        <v>6.0242117354026443E-5</v>
      </c>
      <c r="BE4535" s="2">
        <f>N4535*'mass balance'!$H$11+R4535*'mass balance'!$I$11+S4535*'mass balance'!$J$11</f>
        <v>-2.4291591003866297E-3</v>
      </c>
      <c r="BF4535" s="2">
        <f>N4535*'mass balance'!$H$12+R4535*'mass balance'!$I$12+S4535*'mass balance'!$J$12</f>
        <v>3.7979242336838646E-4</v>
      </c>
      <c r="BG4535" s="2">
        <f>N4535*'mass balance'!$H$13+R4535*'mass balance'!$I$13+S4535*'mass balance'!$J$13</f>
        <v>1.7722093763941702E-4</v>
      </c>
      <c r="BH4535" s="2">
        <f>N4535*'mass balance'!$H$14+R4535*'mass balance'!$I$14+S4535*'mass balance'!$J$14</f>
        <v>2.6568927660478757E-4</v>
      </c>
      <c r="BI4535" s="36">
        <f t="shared" si="4802"/>
        <v>7.8325413151257937E-20</v>
      </c>
      <c r="BJ4535" s="36">
        <f t="shared" si="4803"/>
        <v>6.5433651245649355E-23</v>
      </c>
      <c r="BK4535" s="36">
        <f t="shared" si="4804"/>
        <v>5.1248266418822294E-19</v>
      </c>
      <c r="BL4535" s="36">
        <f t="shared" si="4805"/>
        <v>2.5572936284462607E-19</v>
      </c>
      <c r="BM4535" s="36">
        <f t="shared" si="4838"/>
        <v>7.3264879556690316E-16</v>
      </c>
      <c r="BN4535" s="36">
        <f t="shared" ca="1" si="4806"/>
        <v>0.31385201637371529</v>
      </c>
      <c r="BO4535" s="36">
        <f t="shared" ca="1" si="4823"/>
        <v>1</v>
      </c>
      <c r="BP4535" s="36">
        <f t="shared" si="4839"/>
        <v>-7.3264879556596274E-16</v>
      </c>
      <c r="BQ4535" s="36">
        <f t="shared" si="4840"/>
        <v>0.99999999999871636</v>
      </c>
      <c r="BR4535" s="2">
        <f t="shared" si="4829"/>
        <v>-5</v>
      </c>
      <c r="BS4535">
        <v>0</v>
      </c>
      <c r="BT4535" s="37">
        <f t="shared" si="4824"/>
        <v>1.660799872803816</v>
      </c>
      <c r="BU4535" s="34">
        <f t="shared" si="4807"/>
        <v>14.39387311105455</v>
      </c>
      <c r="BV4535" s="34">
        <f t="shared" si="4808"/>
        <v>134.74518346430435</v>
      </c>
      <c r="BW4535" s="34">
        <f t="shared" si="4809"/>
        <v>-5</v>
      </c>
      <c r="BX4535" s="34">
        <f t="shared" si="4810"/>
        <v>-5</v>
      </c>
      <c r="BY4535" s="34">
        <f t="shared" si="4811"/>
        <v>32.501491997098199</v>
      </c>
      <c r="BZ4535" s="36">
        <f t="shared" si="4825"/>
        <v>1.6566582272357271E-3</v>
      </c>
      <c r="CA4535" s="34">
        <f t="shared" si="4826"/>
        <v>1.3115813738599953E-2</v>
      </c>
    </row>
    <row r="4536" spans="1:79" ht="13.2" x14ac:dyDescent="0.25">
      <c r="A4536" s="75">
        <f t="shared" si="4812"/>
        <v>12.334246575341469</v>
      </c>
      <c r="B4536" s="34">
        <f t="shared" si="4830"/>
        <v>4501.9999999996362</v>
      </c>
      <c r="C4536">
        <f t="shared" si="4813"/>
        <v>15</v>
      </c>
      <c r="D4536" s="35">
        <f t="shared" si="4773"/>
        <v>3000</v>
      </c>
      <c r="E4536" s="27">
        <v>0</v>
      </c>
      <c r="F4536" s="64">
        <f t="shared" si="4814"/>
        <v>0.46593146951268899</v>
      </c>
      <c r="G4536" s="34">
        <v>0</v>
      </c>
      <c r="H4536" s="34">
        <f t="shared" si="4774"/>
        <v>1</v>
      </c>
      <c r="I4536" s="34">
        <f t="shared" si="4815"/>
        <v>6192.2292298236371</v>
      </c>
      <c r="J4536" s="34">
        <f t="shared" si="4775"/>
        <v>120990.2300503685</v>
      </c>
      <c r="K4536" s="34">
        <f t="shared" si="4776"/>
        <v>106590.8690669576</v>
      </c>
      <c r="L4536" s="36">
        <f t="shared" si="4827"/>
        <v>30228.942913269533</v>
      </c>
      <c r="M4536" s="34">
        <f t="shared" si="4777"/>
        <v>52.228002934779802</v>
      </c>
      <c r="N4536" s="34">
        <f t="shared" si="4816"/>
        <v>1020.485168687837</v>
      </c>
      <c r="O4536" s="34">
        <f t="shared" si="4778"/>
        <v>4.9430669600601176</v>
      </c>
      <c r="P4536">
        <f t="shared" si="4831"/>
        <v>426.92482557750304</v>
      </c>
      <c r="Q4536" s="36">
        <f t="shared" si="4779"/>
        <v>917.68931407325522</v>
      </c>
      <c r="R4536" s="34">
        <f t="shared" si="4780"/>
        <v>677.96791433538272</v>
      </c>
      <c r="S4536" s="34">
        <f t="shared" si="4781"/>
        <v>239.72139973787245</v>
      </c>
      <c r="T4536" s="36">
        <f t="shared" si="4817"/>
        <v>-1.7384615465855158E-11</v>
      </c>
      <c r="U4536" s="36">
        <f t="shared" si="4782"/>
        <v>3397.1919065861375</v>
      </c>
      <c r="V4536" s="36">
        <f t="shared" si="4783"/>
        <v>3.0259066147188627E-2</v>
      </c>
      <c r="W4536" s="68">
        <f t="shared" si="4784"/>
        <v>86.368408323627236</v>
      </c>
      <c r="X4536">
        <f t="shared" si="4785"/>
        <v>14.395554336236493</v>
      </c>
      <c r="Y4536">
        <f t="shared" si="4786"/>
        <v>1.5373874768040686E-2</v>
      </c>
      <c r="Z4536" s="34">
        <f t="shared" si="4787"/>
        <v>6.2394342047891618E-4</v>
      </c>
      <c r="AA4536" s="36">
        <f t="shared" si="4788"/>
        <v>3.5034877606874751E-4</v>
      </c>
      <c r="AB4536" s="34">
        <f t="shared" si="4789"/>
        <v>1.7719373785567562E-3</v>
      </c>
      <c r="AC4536" s="36">
        <f t="shared" si="4790"/>
        <v>215.62222661539801</v>
      </c>
      <c r="AD4536" s="34">
        <f t="shared" si="4791"/>
        <v>35.420862142481724</v>
      </c>
      <c r="AE4536">
        <f t="shared" si="4818"/>
        <v>121687.27248759908</v>
      </c>
      <c r="AF4536" s="36">
        <f t="shared" si="4832"/>
        <v>35.420862142481724</v>
      </c>
      <c r="AG4536" s="34">
        <f t="shared" si="4792"/>
        <v>0</v>
      </c>
      <c r="AH4536">
        <f t="shared" si="4828"/>
        <v>0</v>
      </c>
      <c r="AI4536" s="29">
        <f t="shared" si="4819"/>
        <v>0</v>
      </c>
      <c r="AJ4536">
        <f t="shared" si="4820"/>
        <v>0</v>
      </c>
      <c r="AK4536" s="36">
        <f t="shared" si="4833"/>
        <v>-2.1087828267215608E-29</v>
      </c>
      <c r="AL4536" s="36">
        <f t="shared" si="4821"/>
        <v>-1.3921678703636048E-4</v>
      </c>
      <c r="AM4536" s="36">
        <f t="shared" si="4822"/>
        <v>-2.4579601557216498E-4</v>
      </c>
      <c r="AN4536" s="37">
        <f t="shared" si="4834"/>
        <v>8.7226652601641744E-28</v>
      </c>
      <c r="AO4536" s="36">
        <f t="shared" si="4835"/>
        <v>0.66923292390328626</v>
      </c>
      <c r="AP4536" s="36">
        <f t="shared" si="4836"/>
        <v>0.13846973877619823</v>
      </c>
      <c r="AQ4536" s="74">
        <f t="shared" si="4793"/>
        <v>4.4740481091927648E-29</v>
      </c>
      <c r="AR4536" s="73">
        <f t="shared" si="4794"/>
        <v>2.0582285313708606E-29</v>
      </c>
      <c r="AS4536" s="72">
        <f t="shared" si="4837"/>
        <v>0.29973116086473733</v>
      </c>
      <c r="AT4536" s="37">
        <f t="shared" si="4795"/>
        <v>1.5199200026204307E-25</v>
      </c>
      <c r="AU4536" s="37">
        <f t="shared" si="4796"/>
        <v>7.2319979231814733</v>
      </c>
      <c r="AV4536" s="34">
        <f t="shared" si="4797"/>
        <v>0</v>
      </c>
      <c r="AW4536" s="34">
        <f t="shared" si="4798"/>
        <v>8.1222696302094626</v>
      </c>
      <c r="AX4536" s="37">
        <f t="shared" si="4799"/>
        <v>40.301726321999446</v>
      </c>
      <c r="AY4536" s="7">
        <f t="shared" si="4800"/>
        <v>134.79240427583616</v>
      </c>
      <c r="AZ4536" s="37">
        <f t="shared" si="4801"/>
        <v>126.67013464562669</v>
      </c>
      <c r="BA4536" s="2">
        <f>BE4536*'mass balance'!$B$17+BF4536*'mass balance'!$C$17+BG4536*'mass balance'!$D$17+BH4536*'mass balance'!$E$17</f>
        <v>1.3056225812710326E-3</v>
      </c>
      <c r="BB4536" s="2">
        <f>BE4536*'mass balance'!$B$18+BF4536*'mass balance'!$C$18+BG4536*'mass balance'!$D$18+BH4536*'mass balance'!$E$18</f>
        <v>1.3257090825213563E-3</v>
      </c>
      <c r="BC4536" s="2">
        <f>BE4536*'mass balance'!$B$19+BF4536*'mass balance'!$C$19+BG4536*'mass balance'!$D$19+BH4536*'mass balance'!$E$19</f>
        <v>-1.6571363531516945E-3</v>
      </c>
      <c r="BD4536" s="2">
        <f>BE4536*'mass balance'!$B$20+BF4536*'mass balance'!$C$20+BG4536*'mass balance'!$D$20+BH4536*'mass balance'!$E$20</f>
        <v>6.025950375097072E-5</v>
      </c>
      <c r="BE4536" s="2">
        <f>N4536*'mass balance'!$H$11+R4536*'mass balance'!$I$11+S4536*'mass balance'!$J$11</f>
        <v>-2.4297265921138975E-3</v>
      </c>
      <c r="BF4536" s="2">
        <f>N4536*'mass balance'!$H$12+R4536*'mass balance'!$I$12+S4536*'mass balance'!$J$12</f>
        <v>3.7982091398144712E-4</v>
      </c>
      <c r="BG4536" s="2">
        <f>N4536*'mass balance'!$H$13+R4536*'mass balance'!$I$13+S4536*'mass balance'!$J$13</f>
        <v>1.7723423209410676E-4</v>
      </c>
      <c r="BH4536" s="2">
        <f>N4536*'mass balance'!$H$14+R4536*'mass balance'!$I$14+S4536*'mass balance'!$J$14</f>
        <v>2.6575134601245751E-4</v>
      </c>
      <c r="BI4536" s="36">
        <f t="shared" si="4802"/>
        <v>7.8325413151257937E-20</v>
      </c>
      <c r="BJ4536" s="36">
        <f t="shared" si="4803"/>
        <v>6.5435925999560291E-23</v>
      </c>
      <c r="BK4536" s="36">
        <f t="shared" si="4804"/>
        <v>5.1254809783946855E-19</v>
      </c>
      <c r="BL4536" s="36">
        <f t="shared" si="4805"/>
        <v>2.5577589455508453E-19</v>
      </c>
      <c r="BM4536" s="36">
        <f t="shared" si="4838"/>
        <v>7.3290452492974781E-16</v>
      </c>
      <c r="BN4536" s="36">
        <f t="shared" ca="1" si="4806"/>
        <v>0.62522824168888713</v>
      </c>
      <c r="BO4536" s="36">
        <f t="shared" ca="1" si="4823"/>
        <v>1</v>
      </c>
      <c r="BP4536" s="36">
        <f t="shared" si="4839"/>
        <v>-7.329045249288065E-16</v>
      </c>
      <c r="BQ4536" s="36">
        <f t="shared" si="4840"/>
        <v>0.99999999999871558</v>
      </c>
      <c r="BR4536" s="2">
        <f t="shared" si="4829"/>
        <v>-5</v>
      </c>
      <c r="BS4536">
        <v>0</v>
      </c>
      <c r="BT4536" s="37">
        <f t="shared" si="4824"/>
        <v>1.6612791940345737</v>
      </c>
      <c r="BU4536" s="34">
        <f t="shared" si="4807"/>
        <v>14.395554336236493</v>
      </c>
      <c r="BV4536" s="34">
        <f t="shared" si="4808"/>
        <v>134.79240427583616</v>
      </c>
      <c r="BW4536" s="34">
        <f t="shared" si="4809"/>
        <v>-5</v>
      </c>
      <c r="BX4536" s="34">
        <f t="shared" si="4810"/>
        <v>-5</v>
      </c>
      <c r="BY4536" s="34">
        <f t="shared" si="4811"/>
        <v>32.509084882977632</v>
      </c>
      <c r="BZ4536" s="36">
        <f t="shared" si="4825"/>
        <v>1.6571363531516945E-3</v>
      </c>
      <c r="CA4536" s="34">
        <f t="shared" si="4826"/>
        <v>1.3115002985369682E-2</v>
      </c>
    </row>
    <row r="4537" spans="1:79" ht="13.2" x14ac:dyDescent="0.25">
      <c r="A4537" s="75">
        <f t="shared" si="4812"/>
        <v>12.336986301368865</v>
      </c>
      <c r="B4537" s="34">
        <f t="shared" si="4830"/>
        <v>4502.9999999996362</v>
      </c>
      <c r="C4537">
        <f t="shared" si="4813"/>
        <v>15</v>
      </c>
      <c r="D4537" s="35">
        <f t="shared" si="4773"/>
        <v>3000</v>
      </c>
      <c r="E4537" s="27">
        <v>0</v>
      </c>
      <c r="F4537" s="64">
        <f t="shared" si="4814"/>
        <v>0.46593146951268899</v>
      </c>
      <c r="G4537" s="34">
        <v>0</v>
      </c>
      <c r="H4537" s="34">
        <f t="shared" si="4774"/>
        <v>1</v>
      </c>
      <c r="I4537" s="34">
        <f t="shared" si="4815"/>
        <v>6192.2292298236371</v>
      </c>
      <c r="J4537" s="34">
        <f t="shared" si="4775"/>
        <v>121018.48758653984</v>
      </c>
      <c r="K4537" s="34">
        <f t="shared" si="4776"/>
        <v>106615.76360048266</v>
      </c>
      <c r="L4537" s="36">
        <f t="shared" si="4827"/>
        <v>30239.53358642105</v>
      </c>
      <c r="M4537" s="34">
        <f t="shared" si="4777"/>
        <v>52.228002934779802</v>
      </c>
      <c r="N4537" s="34">
        <f t="shared" si="4816"/>
        <v>1020.7235052589346</v>
      </c>
      <c r="O4537" s="34">
        <f t="shared" si="4778"/>
        <v>4.9430669600601176</v>
      </c>
      <c r="P4537">
        <f t="shared" si="4831"/>
        <v>427.07439816761752</v>
      </c>
      <c r="Q4537" s="36">
        <f t="shared" si="4779"/>
        <v>917.91994589334706</v>
      </c>
      <c r="R4537" s="34">
        <f t="shared" si="4780"/>
        <v>678.18057856620158</v>
      </c>
      <c r="S4537" s="34">
        <f t="shared" si="4781"/>
        <v>239.73936732714546</v>
      </c>
      <c r="T4537" s="36">
        <f t="shared" si="4817"/>
        <v>-1.7323116858243659E-11</v>
      </c>
      <c r="U4537" s="36">
        <f t="shared" si="4782"/>
        <v>3397.1919065861202</v>
      </c>
      <c r="V4537" s="36">
        <f t="shared" si="4783"/>
        <v>3.0261334123568323E-2</v>
      </c>
      <c r="W4537" s="68">
        <f t="shared" si="4784"/>
        <v>86.398667389774431</v>
      </c>
      <c r="X4537">
        <f t="shared" si="4785"/>
        <v>14.397235294892015</v>
      </c>
      <c r="Y4537">
        <f t="shared" si="4786"/>
        <v>1.5373874768040686E-2</v>
      </c>
      <c r="Z4537" s="34">
        <f t="shared" si="4787"/>
        <v>6.2394342047891618E-4</v>
      </c>
      <c r="AA4537" s="36">
        <f t="shared" si="4788"/>
        <v>3.5025232492358848E-4</v>
      </c>
      <c r="AB4537" s="34">
        <f t="shared" si="4789"/>
        <v>1.7719373785567562E-3</v>
      </c>
      <c r="AC4537" s="36">
        <f t="shared" si="4790"/>
        <v>215.68499016500894</v>
      </c>
      <c r="AD4537" s="34">
        <f t="shared" si="4791"/>
        <v>35.421190233575118</v>
      </c>
      <c r="AE4537">
        <f t="shared" si="4818"/>
        <v>121722.69334974156</v>
      </c>
      <c r="AF4537" s="36">
        <f t="shared" si="4832"/>
        <v>35.421190233575118</v>
      </c>
      <c r="AG4537" s="34">
        <f t="shared" si="4792"/>
        <v>0</v>
      </c>
      <c r="AH4537">
        <f t="shared" si="4828"/>
        <v>0</v>
      </c>
      <c r="AI4537" s="29">
        <f t="shared" si="4819"/>
        <v>0</v>
      </c>
      <c r="AJ4537">
        <f t="shared" si="4820"/>
        <v>0</v>
      </c>
      <c r="AK4537" s="36">
        <f t="shared" si="4833"/>
        <v>-2.0582285313708606E-29</v>
      </c>
      <c r="AL4537" s="36">
        <f t="shared" si="4821"/>
        <v>-1.3918782654577419E-4</v>
      </c>
      <c r="AM4537" s="36">
        <f t="shared" si="4822"/>
        <v>-2.4535970593653547E-4</v>
      </c>
      <c r="AN4537" s="37">
        <f t="shared" si="4834"/>
        <v>8.5117869774920177E-28</v>
      </c>
      <c r="AO4537" s="36">
        <f t="shared" si="4835"/>
        <v>0.66909370711624994</v>
      </c>
      <c r="AP4537" s="36">
        <f t="shared" si="4836"/>
        <v>0.13822394276062605</v>
      </c>
      <c r="AQ4537" s="74">
        <f t="shared" si="4793"/>
        <v>4.3686097350504591E-29</v>
      </c>
      <c r="AR4537" s="73">
        <f t="shared" si="4794"/>
        <v>2.0088758516205787E-29</v>
      </c>
      <c r="AS4537" s="72">
        <f t="shared" si="4837"/>
        <v>0.2995441455763051</v>
      </c>
      <c r="AT4537" s="37">
        <f t="shared" si="4795"/>
        <v>1.4841005634924991E-25</v>
      </c>
      <c r="AU4537" s="37">
        <f t="shared" si="4796"/>
        <v>7.2191604881588125</v>
      </c>
      <c r="AV4537" s="34">
        <f t="shared" si="4797"/>
        <v>0</v>
      </c>
      <c r="AW4537" s="34">
        <f t="shared" si="4798"/>
        <v>8.1251152574333059</v>
      </c>
      <c r="AX4537" s="37">
        <f t="shared" si="4799"/>
        <v>40.315845982489613</v>
      </c>
      <c r="AY4537" s="7">
        <f t="shared" si="4800"/>
        <v>134.83962862969733</v>
      </c>
      <c r="AZ4537" s="37">
        <f t="shared" si="4801"/>
        <v>126.71451337226404</v>
      </c>
      <c r="BA4537" s="2">
        <f>BE4537*'mass balance'!$B$17+BF4537*'mass balance'!$C$17+BG4537*'mass balance'!$D$17+BH4537*'mass balance'!$E$17</f>
        <v>1.3059992959493212E-3</v>
      </c>
      <c r="BB4537" s="2">
        <f>BE4537*'mass balance'!$B$18+BF4537*'mass balance'!$C$18+BG4537*'mass balance'!$D$18+BH4537*'mass balance'!$E$18</f>
        <v>1.32609159281008E-3</v>
      </c>
      <c r="BC4537" s="2">
        <f>BE4537*'mass balance'!$B$19+BF4537*'mass balance'!$C$19+BG4537*'mass balance'!$D$19+BH4537*'mass balance'!$E$19</f>
        <v>-1.6576144910126001E-3</v>
      </c>
      <c r="BD4537" s="2">
        <f>BE4537*'mass balance'!$B$20+BF4537*'mass balance'!$C$20+BG4537*'mass balance'!$D$20+BH4537*'mass balance'!$E$20</f>
        <v>6.0276890582276358E-5</v>
      </c>
      <c r="BE4537" s="2">
        <f>N4537*'mass balance'!$H$11+R4537*'mass balance'!$I$11+S4537*'mass balance'!$J$11</f>
        <v>-2.4302940601403202E-3</v>
      </c>
      <c r="BF4537" s="2">
        <f>N4537*'mass balance'!$H$12+R4537*'mass balance'!$I$12+S4537*'mass balance'!$J$12</f>
        <v>3.7984938230420503E-4</v>
      </c>
      <c r="BG4537" s="2">
        <f>N4537*'mass balance'!$H$13+R4537*'mass balance'!$I$13+S4537*'mass balance'!$J$13</f>
        <v>1.7724751614756464E-4</v>
      </c>
      <c r="BH4537" s="2">
        <f>N4537*'mass balance'!$H$14+R4537*'mass balance'!$I$14+S4537*'mass balance'!$J$14</f>
        <v>2.6581341282784748E-4</v>
      </c>
      <c r="BI4537" s="36">
        <f t="shared" si="4802"/>
        <v>7.8325413151257937E-20</v>
      </c>
      <c r="BJ4537" s="36">
        <f t="shared" si="4803"/>
        <v>6.5438202706805095E-23</v>
      </c>
      <c r="BK4537" s="36">
        <f t="shared" si="4804"/>
        <v>5.1261353376546814E-19</v>
      </c>
      <c r="BL4537" s="36">
        <f t="shared" si="4805"/>
        <v>2.5582243386007854E-19</v>
      </c>
      <c r="BM4537" s="36">
        <f t="shared" si="4838"/>
        <v>7.3316030082430286E-16</v>
      </c>
      <c r="BN4537" s="36">
        <f t="shared" ca="1" si="4806"/>
        <v>0.74037024812412278</v>
      </c>
      <c r="BO4537" s="36">
        <f t="shared" ca="1" si="4823"/>
        <v>1</v>
      </c>
      <c r="BP4537" s="36">
        <f t="shared" si="4839"/>
        <v>-7.3316030082336056E-16</v>
      </c>
      <c r="BQ4537" s="36">
        <f t="shared" si="4840"/>
        <v>0.99999999999871481</v>
      </c>
      <c r="BR4537" s="2">
        <f t="shared" si="4829"/>
        <v>-5</v>
      </c>
      <c r="BS4537">
        <v>0</v>
      </c>
      <c r="BT4537" s="37">
        <f t="shared" si="4824"/>
        <v>1.6617585272401316</v>
      </c>
      <c r="BU4537" s="34">
        <f t="shared" si="4807"/>
        <v>14.397235294892015</v>
      </c>
      <c r="BV4537" s="34">
        <f t="shared" si="4808"/>
        <v>134.83962862969733</v>
      </c>
      <c r="BW4537" s="34">
        <f t="shared" si="4809"/>
        <v>-5</v>
      </c>
      <c r="BX4537" s="34">
        <f t="shared" si="4810"/>
        <v>-5</v>
      </c>
      <c r="BY4537" s="34">
        <f t="shared" si="4811"/>
        <v>32.516677451746162</v>
      </c>
      <c r="BZ4537" s="36">
        <f t="shared" si="4825"/>
        <v>1.6576144910126001E-3</v>
      </c>
      <c r="CA4537" s="34">
        <f t="shared" si="4826"/>
        <v>1.3114192549974046E-2</v>
      </c>
    </row>
    <row r="4538" spans="1:79" ht="13.2" x14ac:dyDescent="0.25">
      <c r="A4538" s="75">
        <f t="shared" si="4812"/>
        <v>12.339726027396262</v>
      </c>
      <c r="B4538" s="34">
        <f t="shared" si="4830"/>
        <v>4503.9999999996353</v>
      </c>
      <c r="C4538">
        <f t="shared" si="4813"/>
        <v>15</v>
      </c>
      <c r="D4538" s="35">
        <f t="shared" si="4773"/>
        <v>3000</v>
      </c>
      <c r="E4538" s="27">
        <v>0</v>
      </c>
      <c r="F4538" s="64">
        <f t="shared" si="4814"/>
        <v>0.46593146951268899</v>
      </c>
      <c r="G4538" s="34">
        <v>0</v>
      </c>
      <c r="H4538" s="34">
        <f t="shared" si="4774"/>
        <v>1</v>
      </c>
      <c r="I4538" s="34">
        <f t="shared" si="4815"/>
        <v>6192.2292298236371</v>
      </c>
      <c r="J4538" s="34">
        <f t="shared" si="4775"/>
        <v>121046.74394164854</v>
      </c>
      <c r="K4538" s="34">
        <f t="shared" si="4776"/>
        <v>106640.65709350642</v>
      </c>
      <c r="L4538" s="36">
        <f t="shared" si="4827"/>
        <v>30250.1250533643</v>
      </c>
      <c r="M4538" s="34">
        <f t="shared" si="4777"/>
        <v>52.228002934779802</v>
      </c>
      <c r="N4538" s="34">
        <f t="shared" si="4816"/>
        <v>1020.961831868427</v>
      </c>
      <c r="O4538" s="34">
        <f t="shared" si="4778"/>
        <v>4.9430669600601176</v>
      </c>
      <c r="P4538">
        <f t="shared" si="4831"/>
        <v>427.22398196849105</v>
      </c>
      <c r="Q4538" s="36">
        <f t="shared" si="4779"/>
        <v>918.15057378339895</v>
      </c>
      <c r="R4538" s="34">
        <f t="shared" si="4780"/>
        <v>678.39325293267768</v>
      </c>
      <c r="S4538" s="34">
        <f t="shared" si="4781"/>
        <v>239.7573208507213</v>
      </c>
      <c r="T4538" s="36">
        <f t="shared" si="4817"/>
        <v>-1.7261632929041432E-11</v>
      </c>
      <c r="U4538" s="36">
        <f t="shared" si="4782"/>
        <v>3397.191906586103</v>
      </c>
      <c r="V4538" s="36">
        <f t="shared" si="4783"/>
        <v>3.0263600324491789E-2</v>
      </c>
      <c r="W4538" s="68">
        <f t="shared" si="4784"/>
        <v>86.428928723897997</v>
      </c>
      <c r="X4538">
        <f t="shared" si="4785"/>
        <v>14.398915987063344</v>
      </c>
      <c r="Y4538">
        <f t="shared" si="4786"/>
        <v>1.5373874768040686E-2</v>
      </c>
      <c r="Z4538" s="34">
        <f t="shared" si="4787"/>
        <v>6.2394342047891618E-4</v>
      </c>
      <c r="AA4538" s="36">
        <f t="shared" si="4788"/>
        <v>3.5015591158338359E-4</v>
      </c>
      <c r="AB4538" s="34">
        <f t="shared" si="4789"/>
        <v>1.7719373785567562E-3</v>
      </c>
      <c r="AC4538" s="36">
        <f t="shared" si="4790"/>
        <v>215.74775429597682</v>
      </c>
      <c r="AD4538" s="34">
        <f t="shared" si="4791"/>
        <v>35.421516668209819</v>
      </c>
      <c r="AE4538">
        <f t="shared" si="4818"/>
        <v>121758.11453997514</v>
      </c>
      <c r="AF4538" s="36">
        <f t="shared" si="4832"/>
        <v>35.421516668209819</v>
      </c>
      <c r="AG4538" s="34">
        <f t="shared" si="4792"/>
        <v>0</v>
      </c>
      <c r="AH4538">
        <f t="shared" si="4828"/>
        <v>0</v>
      </c>
      <c r="AI4538" s="29">
        <f t="shared" si="4819"/>
        <v>0</v>
      </c>
      <c r="AJ4538">
        <f t="shared" si="4820"/>
        <v>0</v>
      </c>
      <c r="AK4538" s="36">
        <f t="shared" si="4833"/>
        <v>-2.0088758516205787E-29</v>
      </c>
      <c r="AL4538" s="36">
        <f t="shared" si="4821"/>
        <v>-1.3915887207967704E-4</v>
      </c>
      <c r="AM4538" s="36">
        <f t="shared" si="4822"/>
        <v>-2.4492417078904284E-4</v>
      </c>
      <c r="AN4538" s="37">
        <f t="shared" si="4834"/>
        <v>8.305964124354931E-28</v>
      </c>
      <c r="AO4538" s="36">
        <f t="shared" si="4835"/>
        <v>0.66895451928970417</v>
      </c>
      <c r="AP4538" s="36">
        <f t="shared" si="4836"/>
        <v>0.13797858305468952</v>
      </c>
      <c r="AQ4538" s="74">
        <f t="shared" si="4793"/>
        <v>4.2656342402295888E-29</v>
      </c>
      <c r="AR4538" s="73">
        <f t="shared" si="4794"/>
        <v>1.9606964742235955E-29</v>
      </c>
      <c r="AS4538" s="72">
        <f t="shared" si="4837"/>
        <v>0.29935724697483329</v>
      </c>
      <c r="AT4538" s="37">
        <f t="shared" si="4795"/>
        <v>1.4491178117343343E-25</v>
      </c>
      <c r="AU4538" s="37">
        <f t="shared" si="4796"/>
        <v>7.2063458407170833</v>
      </c>
      <c r="AV4538" s="34">
        <f t="shared" si="4797"/>
        <v>0</v>
      </c>
      <c r="AW4538" s="34">
        <f t="shared" si="4798"/>
        <v>8.1279610979424959</v>
      </c>
      <c r="AX4538" s="37">
        <f t="shared" si="4799"/>
        <v>40.329966701276035</v>
      </c>
      <c r="AY4538" s="7">
        <f t="shared" si="4800"/>
        <v>134.88685652311653</v>
      </c>
      <c r="AZ4538" s="37">
        <f t="shared" si="4801"/>
        <v>126.75889542517403</v>
      </c>
      <c r="BA4538" s="2">
        <f>BE4538*'mass balance'!$B$17+BF4538*'mass balance'!$C$17+BG4538*'mass balance'!$D$17+BH4538*'mass balance'!$E$17</f>
        <v>1.3063760200212253E-3</v>
      </c>
      <c r="BB4538" s="2">
        <f>BE4538*'mass balance'!$B$18+BF4538*'mass balance'!$C$18+BG4538*'mass balance'!$D$18+BH4538*'mass balance'!$E$18</f>
        <v>1.3264741126369365E-3</v>
      </c>
      <c r="BC4538" s="2">
        <f>BE4538*'mass balance'!$B$19+BF4538*'mass balance'!$C$19+BG4538*'mass balance'!$D$19+BH4538*'mass balance'!$E$19</f>
        <v>-1.6580926407961704E-3</v>
      </c>
      <c r="BD4538" s="2">
        <f>BE4538*'mass balance'!$B$20+BF4538*'mass balance'!$C$20+BG4538*'mass balance'!$D$20+BH4538*'mass balance'!$E$20</f>
        <v>6.0294277847133466E-5</v>
      </c>
      <c r="BE4538" s="2">
        <f>N4538*'mass balance'!$H$11+R4538*'mass balance'!$I$11+S4538*'mass balance'!$J$11</f>
        <v>-2.4308615044486355E-3</v>
      </c>
      <c r="BF4538" s="2">
        <f>N4538*'mass balance'!$H$12+R4538*'mass balance'!$I$12+S4538*'mass balance'!$J$12</f>
        <v>3.7987782834090106E-4</v>
      </c>
      <c r="BG4538" s="2">
        <f>N4538*'mass balance'!$H$13+R4538*'mass balance'!$I$13+S4538*'mass balance'!$J$13</f>
        <v>1.7726078980177248E-4</v>
      </c>
      <c r="BH4538" s="2">
        <f>N4538*'mass balance'!$H$14+R4538*'mass balance'!$I$14+S4538*'mass balance'!$J$14</f>
        <v>2.6587547704906952E-4</v>
      </c>
      <c r="BI4538" s="36">
        <f t="shared" si="4802"/>
        <v>7.8325413151257937E-20</v>
      </c>
      <c r="BJ4538" s="36">
        <f t="shared" si="4803"/>
        <v>6.5440481365425088E-23</v>
      </c>
      <c r="BK4538" s="36">
        <f t="shared" si="4804"/>
        <v>5.126789719681749E-19</v>
      </c>
      <c r="BL4538" s="36">
        <f t="shared" si="4805"/>
        <v>2.5586898075876163E-19</v>
      </c>
      <c r="BM4538" s="36">
        <f t="shared" si="4838"/>
        <v>7.3341612325816298E-16</v>
      </c>
      <c r="BN4538" s="36">
        <f t="shared" ca="1" si="4806"/>
        <v>0.10365949523044948</v>
      </c>
      <c r="BO4538" s="36">
        <f t="shared" ca="1" si="4823"/>
        <v>1</v>
      </c>
      <c r="BP4538" s="36">
        <f t="shared" si="4839"/>
        <v>-7.3341612325721979E-16</v>
      </c>
      <c r="BQ4538" s="36">
        <f t="shared" si="4840"/>
        <v>0.99999999999871403</v>
      </c>
      <c r="BR4538" s="2">
        <f t="shared" si="4829"/>
        <v>-5</v>
      </c>
      <c r="BS4538">
        <v>0</v>
      </c>
      <c r="BT4538" s="37">
        <f t="shared" si="4824"/>
        <v>1.6622378723981608</v>
      </c>
      <c r="BU4538" s="34">
        <f t="shared" si="4807"/>
        <v>14.398915987063344</v>
      </c>
      <c r="BV4538" s="34">
        <f t="shared" si="4808"/>
        <v>134.88685652311653</v>
      </c>
      <c r="BW4538" s="34">
        <f t="shared" si="4809"/>
        <v>-5</v>
      </c>
      <c r="BX4538" s="34">
        <f t="shared" si="4810"/>
        <v>-5</v>
      </c>
      <c r="BY4538" s="34">
        <f t="shared" si="4811"/>
        <v>32.524269703172827</v>
      </c>
      <c r="BZ4538" s="36">
        <f t="shared" si="4825"/>
        <v>1.6580926407961704E-3</v>
      </c>
      <c r="CA4538" s="34">
        <f t="shared" si="4826"/>
        <v>1.3113382432236342E-2</v>
      </c>
    </row>
    <row r="4539" spans="1:79" ht="13.2" x14ac:dyDescent="0.25">
      <c r="A4539" s="75">
        <f t="shared" si="4812"/>
        <v>12.342465753423658</v>
      </c>
      <c r="B4539" s="34">
        <f t="shared" si="4830"/>
        <v>4504.9999999996353</v>
      </c>
      <c r="C4539">
        <f t="shared" si="4813"/>
        <v>15</v>
      </c>
      <c r="D4539" s="35">
        <f t="shared" si="4773"/>
        <v>3000</v>
      </c>
      <c r="E4539" s="27">
        <v>0</v>
      </c>
      <c r="F4539" s="64">
        <f t="shared" si="4814"/>
        <v>0.46593146951268899</v>
      </c>
      <c r="G4539" s="34">
        <v>0</v>
      </c>
      <c r="H4539" s="34">
        <f t="shared" si="4774"/>
        <v>1</v>
      </c>
      <c r="I4539" s="34">
        <f t="shared" si="4815"/>
        <v>6192.2292298236371</v>
      </c>
      <c r="J4539" s="34">
        <f t="shared" si="4775"/>
        <v>121074.99911483562</v>
      </c>
      <c r="K4539" s="34">
        <f t="shared" si="4776"/>
        <v>106665.54954527211</v>
      </c>
      <c r="L4539" s="36">
        <f t="shared" si="4827"/>
        <v>30260.717313477871</v>
      </c>
      <c r="M4539" s="34">
        <f t="shared" si="4777"/>
        <v>52.228002934779802</v>
      </c>
      <c r="N4539" s="34">
        <f t="shared" si="4816"/>
        <v>1021.2001485090691</v>
      </c>
      <c r="O4539" s="34">
        <f t="shared" si="4778"/>
        <v>4.9430669600601176</v>
      </c>
      <c r="P4539">
        <f t="shared" si="4831"/>
        <v>427.37357697134752</v>
      </c>
      <c r="Q4539" s="36">
        <f t="shared" si="4779"/>
        <v>918.38119773501819</v>
      </c>
      <c r="R4539" s="34">
        <f t="shared" si="4780"/>
        <v>678.60593742373908</v>
      </c>
      <c r="S4539" s="34">
        <f t="shared" si="4781"/>
        <v>239.77526031127906</v>
      </c>
      <c r="T4539" s="36">
        <f t="shared" si="4817"/>
        <v>-1.7198556778420677E-11</v>
      </c>
      <c r="U4539" s="36">
        <f t="shared" si="4782"/>
        <v>3397.1919065860857</v>
      </c>
      <c r="V4539" s="36">
        <f t="shared" si="4783"/>
        <v>3.026586475029713E-2</v>
      </c>
      <c r="W4539" s="68">
        <f t="shared" si="4784"/>
        <v>86.459192324222485</v>
      </c>
      <c r="X4539">
        <f t="shared" si="4785"/>
        <v>14.400596412792689</v>
      </c>
      <c r="Y4539">
        <f t="shared" si="4786"/>
        <v>1.5373874768040686E-2</v>
      </c>
      <c r="Z4539" s="34">
        <f t="shared" si="4787"/>
        <v>6.2394342047891618E-4</v>
      </c>
      <c r="AA4539" s="36">
        <f t="shared" si="4788"/>
        <v>3.5005953602712314E-4</v>
      </c>
      <c r="AB4539" s="34">
        <f t="shared" si="4789"/>
        <v>1.7719373785567562E-3</v>
      </c>
      <c r="AC4539" s="36">
        <f t="shared" si="4790"/>
        <v>215.81051900536639</v>
      </c>
      <c r="AD4539" s="34">
        <f t="shared" si="4791"/>
        <v>35.421841447025201</v>
      </c>
      <c r="AE4539">
        <f t="shared" si="4818"/>
        <v>121793.53605664335</v>
      </c>
      <c r="AF4539" s="36">
        <f t="shared" si="4832"/>
        <v>35.421841447025201</v>
      </c>
      <c r="AG4539" s="34">
        <f t="shared" si="4792"/>
        <v>0</v>
      </c>
      <c r="AH4539">
        <f t="shared" si="4828"/>
        <v>0</v>
      </c>
      <c r="AI4539" s="29">
        <f t="shared" si="4819"/>
        <v>0</v>
      </c>
      <c r="AJ4539">
        <f t="shared" si="4820"/>
        <v>0</v>
      </c>
      <c r="AK4539" s="36">
        <f t="shared" si="4833"/>
        <v>-1.9606964742235955E-29</v>
      </c>
      <c r="AL4539" s="36">
        <f t="shared" si="4821"/>
        <v>-1.3912992363681567E-4</v>
      </c>
      <c r="AM4539" s="36">
        <f t="shared" si="4822"/>
        <v>-2.4448940875490218E-4</v>
      </c>
      <c r="AN4539" s="37">
        <f t="shared" si="4834"/>
        <v>8.1050765391928738E-28</v>
      </c>
      <c r="AO4539" s="36">
        <f t="shared" si="4835"/>
        <v>0.66881536041762446</v>
      </c>
      <c r="AP4539" s="36">
        <f t="shared" si="4836"/>
        <v>0.13773365888390049</v>
      </c>
      <c r="AQ4539" s="74">
        <f t="shared" si="4793"/>
        <v>4.1650646130504761E-29</v>
      </c>
      <c r="AR4539" s="73">
        <f t="shared" si="4794"/>
        <v>1.913662747179021E-29</v>
      </c>
      <c r="AS4539" s="72">
        <f t="shared" si="4837"/>
        <v>0.29917046498751576</v>
      </c>
      <c r="AT4539" s="37">
        <f t="shared" si="4795"/>
        <v>1.4149523793842582E-25</v>
      </c>
      <c r="AU4539" s="37">
        <f t="shared" si="4796"/>
        <v>7.1935539404063151</v>
      </c>
      <c r="AV4539" s="34">
        <f t="shared" si="4797"/>
        <v>0</v>
      </c>
      <c r="AW4539" s="34">
        <f t="shared" si="4798"/>
        <v>8.1308071515700604</v>
      </c>
      <c r="AX4539" s="37">
        <f t="shared" si="4799"/>
        <v>40.344088477530242</v>
      </c>
      <c r="AY4539" s="7">
        <f t="shared" si="4800"/>
        <v>134.93408795332277</v>
      </c>
      <c r="AZ4539" s="37">
        <f t="shared" si="4801"/>
        <v>126.80328080175272</v>
      </c>
      <c r="BA4539" s="2">
        <f>BE4539*'mass balance'!$B$17+BF4539*'mass balance'!$C$17+BG4539*'mass balance'!$D$17+BH4539*'mass balance'!$E$17</f>
        <v>1.306752753469205E-3</v>
      </c>
      <c r="BB4539" s="2">
        <f>BE4539*'mass balance'!$B$18+BF4539*'mass balance'!$C$18+BG4539*'mass balance'!$D$18+BH4539*'mass balance'!$E$18</f>
        <v>1.326856641984116E-3</v>
      </c>
      <c r="BC4539" s="2">
        <f>BE4539*'mass balance'!$B$19+BF4539*'mass balance'!$C$19+BG4539*'mass balance'!$D$19+BH4539*'mass balance'!$E$19</f>
        <v>-1.6585708024801447E-3</v>
      </c>
      <c r="BD4539" s="2">
        <f>BE4539*'mass balance'!$B$20+BF4539*'mass balance'!$C$20+BG4539*'mass balance'!$D$20+BH4539*'mass balance'!$E$20</f>
        <v>6.0311665544732538E-5</v>
      </c>
      <c r="BE4539" s="2">
        <f>N4539*'mass balance'!$H$11+R4539*'mass balance'!$I$11+S4539*'mass balance'!$J$11</f>
        <v>-2.431428925021593E-3</v>
      </c>
      <c r="BF4539" s="2">
        <f>N4539*'mass balance'!$H$12+R4539*'mass balance'!$I$12+S4539*'mass balance'!$J$12</f>
        <v>3.7990625209577997E-4</v>
      </c>
      <c r="BG4539" s="2">
        <f>N4539*'mass balance'!$H$13+R4539*'mass balance'!$I$13+S4539*'mass balance'!$J$13</f>
        <v>1.7727405305870863E-4</v>
      </c>
      <c r="BH4539" s="2">
        <f>N4539*'mass balance'!$H$14+R4539*'mass balance'!$I$14+S4539*'mass balance'!$J$14</f>
        <v>2.6593753867423673E-4</v>
      </c>
      <c r="BI4539" s="36">
        <f t="shared" si="4802"/>
        <v>7.8325413151257937E-20</v>
      </c>
      <c r="BJ4539" s="36">
        <f t="shared" si="4803"/>
        <v>6.5442761973463824E-23</v>
      </c>
      <c r="BK4539" s="36">
        <f t="shared" si="4804"/>
        <v>5.1274441244954029E-19</v>
      </c>
      <c r="BL4539" s="36">
        <f t="shared" si="4805"/>
        <v>2.5591553525028827E-19</v>
      </c>
      <c r="BM4539" s="36">
        <f t="shared" si="4838"/>
        <v>7.3367199223892173E-16</v>
      </c>
      <c r="BN4539" s="36">
        <f t="shared" ca="1" si="4806"/>
        <v>0.96541646438855577</v>
      </c>
      <c r="BO4539" s="36">
        <f t="shared" ca="1" si="4823"/>
        <v>1</v>
      </c>
      <c r="BP4539" s="36">
        <f t="shared" si="4839"/>
        <v>-7.3367199223797767E-16</v>
      </c>
      <c r="BQ4539" s="36">
        <f t="shared" si="4840"/>
        <v>0.99999999999871325</v>
      </c>
      <c r="BR4539" s="2">
        <f t="shared" si="4829"/>
        <v>-5</v>
      </c>
      <c r="BS4539">
        <v>0</v>
      </c>
      <c r="BT4539" s="37">
        <f t="shared" si="4824"/>
        <v>1.662717229486345</v>
      </c>
      <c r="BU4539" s="34">
        <f t="shared" si="4807"/>
        <v>14.400596412792689</v>
      </c>
      <c r="BV4539" s="34">
        <f t="shared" si="4808"/>
        <v>134.93408795332277</v>
      </c>
      <c r="BW4539" s="34">
        <f t="shared" si="4809"/>
        <v>-5</v>
      </c>
      <c r="BX4539" s="34">
        <f t="shared" si="4810"/>
        <v>-5</v>
      </c>
      <c r="BY4539" s="34">
        <f t="shared" si="4811"/>
        <v>32.531861637026815</v>
      </c>
      <c r="BZ4539" s="36">
        <f t="shared" si="4825"/>
        <v>1.6585708024801447E-3</v>
      </c>
      <c r="CA4539" s="34">
        <f t="shared" si="4826"/>
        <v>1.3112572631980058E-2</v>
      </c>
    </row>
    <row r="4540" spans="1:79" ht="13.2" x14ac:dyDescent="0.25">
      <c r="A4540" s="75">
        <f t="shared" si="4812"/>
        <v>12.345205479451055</v>
      </c>
      <c r="B4540" s="34">
        <f t="shared" si="4830"/>
        <v>4505.9999999996353</v>
      </c>
      <c r="C4540">
        <f t="shared" si="4813"/>
        <v>15</v>
      </c>
      <c r="D4540" s="35">
        <f t="shared" si="4773"/>
        <v>3000</v>
      </c>
      <c r="E4540" s="27">
        <v>0</v>
      </c>
      <c r="F4540" s="64">
        <f t="shared" si="4814"/>
        <v>0.46593146951268899</v>
      </c>
      <c r="G4540" s="34">
        <v>0</v>
      </c>
      <c r="H4540" s="34">
        <f t="shared" si="4774"/>
        <v>1</v>
      </c>
      <c r="I4540" s="34">
        <f t="shared" si="4815"/>
        <v>6192.2292298236371</v>
      </c>
      <c r="J4540" s="34">
        <f t="shared" si="4775"/>
        <v>121103.25310524253</v>
      </c>
      <c r="K4540" s="34">
        <f t="shared" si="4776"/>
        <v>106690.44095502337</v>
      </c>
      <c r="L4540" s="36">
        <f t="shared" si="4827"/>
        <v>30271.310366140471</v>
      </c>
      <c r="M4540" s="34">
        <f t="shared" si="4777"/>
        <v>52.228002934779802</v>
      </c>
      <c r="N4540" s="34">
        <f t="shared" si="4816"/>
        <v>1021.4384551736197</v>
      </c>
      <c r="O4540" s="34">
        <f t="shared" si="4778"/>
        <v>4.9430669600601176</v>
      </c>
      <c r="P4540">
        <f t="shared" si="4831"/>
        <v>427.5231831674123</v>
      </c>
      <c r="Q4540" s="36">
        <f t="shared" si="4779"/>
        <v>918.61181773981298</v>
      </c>
      <c r="R4540" s="34">
        <f t="shared" si="4780"/>
        <v>678.81863202831551</v>
      </c>
      <c r="S4540" s="34">
        <f t="shared" si="4781"/>
        <v>239.79318571149744</v>
      </c>
      <c r="T4540" s="36">
        <f t="shared" si="4817"/>
        <v>-1.7137102367692971E-11</v>
      </c>
      <c r="U4540" s="36">
        <f t="shared" si="4782"/>
        <v>3397.1919065860684</v>
      </c>
      <c r="V4540" s="36">
        <f t="shared" si="4783"/>
        <v>3.0268127401322512E-2</v>
      </c>
      <c r="W4540" s="68">
        <f t="shared" si="4784"/>
        <v>86.489458188972776</v>
      </c>
      <c r="X4540">
        <f t="shared" si="4785"/>
        <v>14.402276572122263</v>
      </c>
      <c r="Y4540">
        <f t="shared" si="4786"/>
        <v>1.5373874768040686E-2</v>
      </c>
      <c r="Z4540" s="34">
        <f t="shared" si="4787"/>
        <v>6.2394342047891618E-4</v>
      </c>
      <c r="AA4540" s="36">
        <f t="shared" si="4788"/>
        <v>3.4996319823381246E-4</v>
      </c>
      <c r="AB4540" s="34">
        <f t="shared" si="4789"/>
        <v>1.7719373785567562E-3</v>
      </c>
      <c r="AC4540" s="36">
        <f t="shared" si="4790"/>
        <v>215.87328429024367</v>
      </c>
      <c r="AD4540" s="34">
        <f t="shared" si="4791"/>
        <v>35.422164570659589</v>
      </c>
      <c r="AE4540">
        <f t="shared" si="4818"/>
        <v>121828.95789809038</v>
      </c>
      <c r="AF4540" s="36">
        <f t="shared" si="4832"/>
        <v>35.422164570659589</v>
      </c>
      <c r="AG4540" s="34">
        <f t="shared" si="4792"/>
        <v>0</v>
      </c>
      <c r="AH4540">
        <f t="shared" si="4828"/>
        <v>0</v>
      </c>
      <c r="AI4540" s="29">
        <f t="shared" si="4819"/>
        <v>0</v>
      </c>
      <c r="AJ4540">
        <f t="shared" si="4820"/>
        <v>0</v>
      </c>
      <c r="AK4540" s="36">
        <f t="shared" si="4833"/>
        <v>-1.913662747179021E-29</v>
      </c>
      <c r="AL4540" s="36">
        <f t="shared" si="4821"/>
        <v>-1.3910098121593724E-4</v>
      </c>
      <c r="AM4540" s="36">
        <f t="shared" si="4822"/>
        <v>-2.4405541846176911E-4</v>
      </c>
      <c r="AN4540" s="37">
        <f t="shared" si="4834"/>
        <v>7.9090068917705141E-28</v>
      </c>
      <c r="AO4540" s="36">
        <f t="shared" si="4835"/>
        <v>0.66867623049398761</v>
      </c>
      <c r="AP4540" s="36">
        <f t="shared" si="4836"/>
        <v>0.13748916947514558</v>
      </c>
      <c r="AQ4540" s="74">
        <f t="shared" si="4793"/>
        <v>4.0668451494722468E-29</v>
      </c>
      <c r="AR4540" s="73">
        <f t="shared" si="4794"/>
        <v>1.8677476644277943E-29</v>
      </c>
      <c r="AS4540" s="72">
        <f t="shared" si="4837"/>
        <v>0.29898379954159199</v>
      </c>
      <c r="AT4540" s="37">
        <f t="shared" si="4795"/>
        <v>1.3815853427105878E-25</v>
      </c>
      <c r="AU4540" s="37">
        <f t="shared" si="4796"/>
        <v>7.1807847468483414</v>
      </c>
      <c r="AV4540" s="34">
        <f t="shared" si="4797"/>
        <v>0</v>
      </c>
      <c r="AW4540" s="34">
        <f t="shared" si="4798"/>
        <v>8.1336534181490627</v>
      </c>
      <c r="AX4540" s="37">
        <f t="shared" si="4799"/>
        <v>40.358211310423918</v>
      </c>
      <c r="AY4540" s="7">
        <f t="shared" si="4800"/>
        <v>134.98132291754575</v>
      </c>
      <c r="AZ4540" s="37">
        <f t="shared" si="4801"/>
        <v>126.84766949939669</v>
      </c>
      <c r="BA4540" s="2">
        <f>BE4540*'mass balance'!$B$17+BF4540*'mass balance'!$C$17+BG4540*'mass balance'!$D$17+BH4540*'mass balance'!$E$17</f>
        <v>1.3071294962757245E-3</v>
      </c>
      <c r="BB4540" s="2">
        <f>BE4540*'mass balance'!$B$18+BF4540*'mass balance'!$C$18+BG4540*'mass balance'!$D$18+BH4540*'mass balance'!$E$18</f>
        <v>1.3272391808338126E-3</v>
      </c>
      <c r="BC4540" s="2">
        <f>BE4540*'mass balance'!$B$19+BF4540*'mass balance'!$C$19+BG4540*'mass balance'!$D$19+BH4540*'mass balance'!$E$19</f>
        <v>-1.6590489760422659E-3</v>
      </c>
      <c r="BD4540" s="2">
        <f>BE4540*'mass balance'!$B$20+BF4540*'mass balance'!$C$20+BG4540*'mass balance'!$D$20+BH4540*'mass balance'!$E$20</f>
        <v>6.0329053674264209E-5</v>
      </c>
      <c r="BE4540" s="2">
        <f>N4540*'mass balance'!$H$11+R4540*'mass balance'!$I$11+S4540*'mass balance'!$J$11</f>
        <v>-2.4319963218419516E-3</v>
      </c>
      <c r="BF4540" s="2">
        <f>N4540*'mass balance'!$H$12+R4540*'mass balance'!$I$12+S4540*'mass balance'!$J$12</f>
        <v>3.7993465357308607E-4</v>
      </c>
      <c r="BG4540" s="2">
        <f>N4540*'mass balance'!$H$13+R4540*'mass balance'!$I$13+S4540*'mass balance'!$J$13</f>
        <v>1.7728730592035652E-4</v>
      </c>
      <c r="BH4540" s="2">
        <f>N4540*'mass balance'!$H$14+R4540*'mass balance'!$I$14+S4540*'mass balance'!$J$14</f>
        <v>2.6599959770146341E-4</v>
      </c>
      <c r="BI4540" s="36">
        <f t="shared" si="4802"/>
        <v>7.8325413151257937E-20</v>
      </c>
      <c r="BJ4540" s="36">
        <f t="shared" si="4803"/>
        <v>6.5445044528967279E-23</v>
      </c>
      <c r="BK4540" s="36">
        <f t="shared" si="4804"/>
        <v>5.1280985521151372E-19</v>
      </c>
      <c r="BL4540" s="36">
        <f t="shared" si="4805"/>
        <v>2.5596209733381391E-19</v>
      </c>
      <c r="BM4540" s="36">
        <f t="shared" si="4838"/>
        <v>7.3392790777417202E-16</v>
      </c>
      <c r="BN4540" s="36">
        <f t="shared" ca="1" si="4806"/>
        <v>0.75675710035977606</v>
      </c>
      <c r="BO4540" s="36">
        <f t="shared" ca="1" si="4823"/>
        <v>1</v>
      </c>
      <c r="BP4540" s="36">
        <f t="shared" si="4839"/>
        <v>-7.3392790777322706E-16</v>
      </c>
      <c r="BQ4540" s="36">
        <f t="shared" si="4840"/>
        <v>0.99999999999871247</v>
      </c>
      <c r="BR4540" s="2">
        <f t="shared" si="4829"/>
        <v>-5</v>
      </c>
      <c r="BS4540">
        <v>0</v>
      </c>
      <c r="BT4540" s="37">
        <f t="shared" si="4824"/>
        <v>1.6631965984823713</v>
      </c>
      <c r="BU4540" s="34">
        <f t="shared" si="4807"/>
        <v>14.402276572122263</v>
      </c>
      <c r="BV4540" s="34">
        <f t="shared" si="4808"/>
        <v>134.98132291754575</v>
      </c>
      <c r="BW4540" s="34">
        <f t="shared" si="4809"/>
        <v>-5</v>
      </c>
      <c r="BX4540" s="34">
        <f t="shared" si="4810"/>
        <v>-5</v>
      </c>
      <c r="BY4540" s="34">
        <f t="shared" si="4811"/>
        <v>32.539453253077461</v>
      </c>
      <c r="BZ4540" s="36">
        <f t="shared" si="4825"/>
        <v>1.6590489760422659E-3</v>
      </c>
      <c r="CA4540" s="34">
        <f t="shared" si="4826"/>
        <v>1.3111763149028779E-2</v>
      </c>
    </row>
    <row r="4541" spans="1:79" ht="13.2" x14ac:dyDescent="0.25">
      <c r="A4541" s="75">
        <f t="shared" si="4812"/>
        <v>12.347945205478451</v>
      </c>
      <c r="B4541" s="34">
        <f t="shared" si="4830"/>
        <v>4506.9999999996344</v>
      </c>
      <c r="C4541">
        <f t="shared" si="4813"/>
        <v>15</v>
      </c>
      <c r="D4541" s="35">
        <f t="shared" si="4773"/>
        <v>3000</v>
      </c>
      <c r="E4541" s="27">
        <v>0</v>
      </c>
      <c r="F4541" s="64">
        <f t="shared" si="4814"/>
        <v>0.46593146951268899</v>
      </c>
      <c r="G4541" s="34">
        <v>0</v>
      </c>
      <c r="H4541" s="34">
        <f t="shared" si="4774"/>
        <v>1</v>
      </c>
      <c r="I4541" s="34">
        <f t="shared" si="4815"/>
        <v>6192.2292298236371</v>
      </c>
      <c r="J4541" s="34">
        <f t="shared" si="4775"/>
        <v>121131.50591201108</v>
      </c>
      <c r="K4541" s="34">
        <f t="shared" si="4776"/>
        <v>106715.33132200412</v>
      </c>
      <c r="L4541" s="36">
        <f t="shared" si="4827"/>
        <v>30281.904210730936</v>
      </c>
      <c r="M4541" s="34">
        <f t="shared" si="4777"/>
        <v>52.228002934779802</v>
      </c>
      <c r="N4541" s="34">
        <f t="shared" si="4816"/>
        <v>1021.6767518548402</v>
      </c>
      <c r="O4541" s="34">
        <f t="shared" si="4778"/>
        <v>4.9430669600601176</v>
      </c>
      <c r="P4541">
        <f t="shared" si="4831"/>
        <v>427.67280054791269</v>
      </c>
      <c r="Q4541" s="36">
        <f t="shared" si="4779"/>
        <v>918.84243378939686</v>
      </c>
      <c r="R4541" s="34">
        <f t="shared" si="4780"/>
        <v>679.03133673534012</v>
      </c>
      <c r="S4541" s="34">
        <f t="shared" si="4781"/>
        <v>239.81109705405675</v>
      </c>
      <c r="T4541" s="36">
        <f t="shared" si="4817"/>
        <v>-1.7074056093130402E-11</v>
      </c>
      <c r="U4541" s="36">
        <f t="shared" si="4782"/>
        <v>3397.1919065860511</v>
      </c>
      <c r="V4541" s="36">
        <f t="shared" si="4783"/>
        <v>3.0270388277906259E-2</v>
      </c>
      <c r="W4541" s="68">
        <f t="shared" si="4784"/>
        <v>86.519726316374104</v>
      </c>
      <c r="X4541">
        <f t="shared" si="4785"/>
        <v>14.403956465094273</v>
      </c>
      <c r="Y4541">
        <f t="shared" si="4786"/>
        <v>1.5373874768040686E-2</v>
      </c>
      <c r="Z4541" s="34">
        <f t="shared" si="4787"/>
        <v>6.2394342047891618E-4</v>
      </c>
      <c r="AA4541" s="36">
        <f t="shared" si="4788"/>
        <v>3.4986689818247268E-4</v>
      </c>
      <c r="AB4541" s="34">
        <f t="shared" si="4789"/>
        <v>1.7719373785567562E-3</v>
      </c>
      <c r="AC4541" s="36">
        <f t="shared" si="4790"/>
        <v>215.93605014767581</v>
      </c>
      <c r="AD4541" s="34">
        <f t="shared" si="4791"/>
        <v>35.422486039751618</v>
      </c>
      <c r="AE4541">
        <f t="shared" si="4818"/>
        <v>121864.38006266103</v>
      </c>
      <c r="AF4541" s="36">
        <f t="shared" si="4832"/>
        <v>35.422486039751618</v>
      </c>
      <c r="AG4541" s="34">
        <f t="shared" si="4792"/>
        <v>0</v>
      </c>
      <c r="AH4541">
        <f t="shared" si="4828"/>
        <v>0</v>
      </c>
      <c r="AI4541" s="29">
        <f t="shared" si="4819"/>
        <v>0</v>
      </c>
      <c r="AJ4541">
        <f t="shared" si="4820"/>
        <v>0</v>
      </c>
      <c r="AK4541" s="36">
        <f t="shared" si="4833"/>
        <v>-1.8677476644277943E-29</v>
      </c>
      <c r="AL4541" s="36">
        <f t="shared" si="4821"/>
        <v>-1.390720448157889E-4</v>
      </c>
      <c r="AM4541" s="36">
        <f t="shared" si="4822"/>
        <v>-2.4362219853973503E-4</v>
      </c>
      <c r="AN4541" s="37">
        <f t="shared" si="4834"/>
        <v>7.7176406170526123E-28</v>
      </c>
      <c r="AO4541" s="36">
        <f t="shared" si="4835"/>
        <v>0.66853712951277167</v>
      </c>
      <c r="AP4541" s="36">
        <f t="shared" si="4836"/>
        <v>0.13724511405668383</v>
      </c>
      <c r="AQ4541" s="74">
        <f t="shared" si="4793"/>
        <v>3.970921423380351E-29</v>
      </c>
      <c r="AR4541" s="73">
        <f t="shared" si="4794"/>
        <v>1.8229248508992623E-29</v>
      </c>
      <c r="AS4541" s="72">
        <f t="shared" si="4837"/>
        <v>0.29879725056434675</v>
      </c>
      <c r="AT4541" s="37">
        <f t="shared" si="4795"/>
        <v>1.3489982121177383E-25</v>
      </c>
      <c r="AU4541" s="37">
        <f t="shared" si="4796"/>
        <v>7.1680382197366717</v>
      </c>
      <c r="AV4541" s="34">
        <f t="shared" si="4797"/>
        <v>0</v>
      </c>
      <c r="AW4541" s="34">
        <f t="shared" si="4798"/>
        <v>8.1364998975126035</v>
      </c>
      <c r="AX4541" s="37">
        <f t="shared" si="4799"/>
        <v>40.372335199128898</v>
      </c>
      <c r="AY4541" s="7">
        <f t="shared" si="4800"/>
        <v>135.02856141301561</v>
      </c>
      <c r="AZ4541" s="37">
        <f t="shared" si="4801"/>
        <v>126.892061515503</v>
      </c>
      <c r="BA4541" s="2">
        <f>BE4541*'mass balance'!$B$17+BF4541*'mass balance'!$C$17+BG4541*'mass balance'!$D$17+BH4541*'mass balance'!$E$17</f>
        <v>1.3075062484232537E-3</v>
      </c>
      <c r="BB4541" s="2">
        <f>BE4541*'mass balance'!$B$18+BF4541*'mass balance'!$C$18+BG4541*'mass balance'!$D$18+BH4541*'mass balance'!$E$18</f>
        <v>1.3276217291682271E-3</v>
      </c>
      <c r="BC4541" s="2">
        <f>BE4541*'mass balance'!$B$19+BF4541*'mass balance'!$C$19+BG4541*'mass balance'!$D$19+BH4541*'mass balance'!$E$19</f>
        <v>-1.6595271614602833E-3</v>
      </c>
      <c r="BD4541" s="2">
        <f>BE4541*'mass balance'!$B$20+BF4541*'mass balance'!$C$20+BG4541*'mass balance'!$D$20+BH4541*'mass balance'!$E$20</f>
        <v>6.0346442234919401E-5</v>
      </c>
      <c r="BE4541" s="2">
        <f>N4541*'mass balance'!$H$11+R4541*'mass balance'!$I$11+S4541*'mass balance'!$J$11</f>
        <v>-2.4325636948924765E-3</v>
      </c>
      <c r="BF4541" s="2">
        <f>N4541*'mass balance'!$H$12+R4541*'mass balance'!$I$12+S4541*'mass balance'!$J$12</f>
        <v>3.7996303277706593E-4</v>
      </c>
      <c r="BG4541" s="2">
        <f>N4541*'mass balance'!$H$13+R4541*'mass balance'!$I$13+S4541*'mass balance'!$J$13</f>
        <v>1.7730054838869538E-4</v>
      </c>
      <c r="BH4541" s="2">
        <f>N4541*'mass balance'!$H$14+R4541*'mass balance'!$I$14+S4541*'mass balance'!$J$14</f>
        <v>2.6606165412886457E-4</v>
      </c>
      <c r="BI4541" s="36">
        <f t="shared" si="4802"/>
        <v>7.8325413151257937E-20</v>
      </c>
      <c r="BJ4541" s="36">
        <f t="shared" si="4803"/>
        <v>6.544732902998392E-23</v>
      </c>
      <c r="BK4541" s="36">
        <f t="shared" si="4804"/>
        <v>5.128753002560427E-19</v>
      </c>
      <c r="BL4541" s="36">
        <f t="shared" si="4805"/>
        <v>2.5600866700849479E-19</v>
      </c>
      <c r="BM4541" s="36">
        <f t="shared" si="4838"/>
        <v>7.3418386987150582E-16</v>
      </c>
      <c r="BN4541" s="36">
        <f t="shared" ca="1" si="4806"/>
        <v>0.89317219411909987</v>
      </c>
      <c r="BO4541" s="36">
        <f t="shared" ca="1" si="4823"/>
        <v>1</v>
      </c>
      <c r="BP4541" s="36">
        <f t="shared" si="4839"/>
        <v>-7.3418386987055998E-16</v>
      </c>
      <c r="BQ4541" s="36">
        <f t="shared" si="4840"/>
        <v>0.9999999999987117</v>
      </c>
      <c r="BR4541" s="2">
        <f t="shared" si="4829"/>
        <v>-5</v>
      </c>
      <c r="BS4541">
        <v>0</v>
      </c>
      <c r="BT4541" s="37">
        <f t="shared" si="4824"/>
        <v>1.6636759793639337</v>
      </c>
      <c r="BU4541" s="34">
        <f t="shared" si="4807"/>
        <v>14.403956465094273</v>
      </c>
      <c r="BV4541" s="34">
        <f t="shared" si="4808"/>
        <v>135.02856141301561</v>
      </c>
      <c r="BW4541" s="34">
        <f t="shared" si="4809"/>
        <v>-5</v>
      </c>
      <c r="BX4541" s="34">
        <f t="shared" si="4810"/>
        <v>-5</v>
      </c>
      <c r="BY4541" s="34">
        <f t="shared" si="4811"/>
        <v>32.54704455109416</v>
      </c>
      <c r="BZ4541" s="36">
        <f t="shared" si="4825"/>
        <v>1.6595271614602833E-3</v>
      </c>
      <c r="CA4541" s="34">
        <f t="shared" si="4826"/>
        <v>1.3110953983206228E-2</v>
      </c>
    </row>
    <row r="4542" spans="1:79" ht="13.2" x14ac:dyDescent="0.25">
      <c r="A4542" s="75">
        <f t="shared" si="4812"/>
        <v>12.350684931505848</v>
      </c>
      <c r="B4542" s="34">
        <f t="shared" si="4830"/>
        <v>4507.9999999996344</v>
      </c>
      <c r="C4542">
        <f t="shared" si="4813"/>
        <v>15</v>
      </c>
      <c r="D4542" s="35">
        <f t="shared" si="4773"/>
        <v>3000</v>
      </c>
      <c r="E4542" s="27">
        <v>0</v>
      </c>
      <c r="F4542" s="64">
        <f t="shared" si="4814"/>
        <v>0.46593146951268899</v>
      </c>
      <c r="G4542" s="34">
        <v>0</v>
      </c>
      <c r="H4542" s="34">
        <f t="shared" si="4774"/>
        <v>1</v>
      </c>
      <c r="I4542" s="34">
        <f t="shared" si="4815"/>
        <v>6192.2292298236371</v>
      </c>
      <c r="J4542" s="34">
        <f t="shared" si="4775"/>
        <v>121159.75753428366</v>
      </c>
      <c r="K4542" s="34">
        <f t="shared" si="4776"/>
        <v>106740.22064545884</v>
      </c>
      <c r="L4542" s="36">
        <f t="shared" si="4827"/>
        <v>30292.498846628205</v>
      </c>
      <c r="M4542" s="34">
        <f t="shared" si="4777"/>
        <v>52.228002934779802</v>
      </c>
      <c r="N4542" s="34">
        <f t="shared" si="4816"/>
        <v>1021.9150385454972</v>
      </c>
      <c r="O4542" s="34">
        <f t="shared" si="4778"/>
        <v>4.9430669600601176</v>
      </c>
      <c r="P4542">
        <f t="shared" si="4831"/>
        <v>427.82242910407746</v>
      </c>
      <c r="Q4542" s="36">
        <f t="shared" si="4779"/>
        <v>919.07304587538681</v>
      </c>
      <c r="R4542" s="34">
        <f t="shared" si="4780"/>
        <v>679.24405153374823</v>
      </c>
      <c r="S4542" s="34">
        <f t="shared" si="4781"/>
        <v>239.82899434163852</v>
      </c>
      <c r="T4542" s="36">
        <f t="shared" si="4817"/>
        <v>-1.701263116622222E-11</v>
      </c>
      <c r="U4542" s="36">
        <f t="shared" si="4782"/>
        <v>3397.1919065860338</v>
      </c>
      <c r="V4542" s="36">
        <f t="shared" si="4783"/>
        <v>3.0272647380386812E-2</v>
      </c>
      <c r="W4542" s="68">
        <f t="shared" si="4784"/>
        <v>86.549996704652017</v>
      </c>
      <c r="X4542">
        <f t="shared" si="4785"/>
        <v>14.405636091750909</v>
      </c>
      <c r="Y4542">
        <f t="shared" si="4786"/>
        <v>1.5373874768040686E-2</v>
      </c>
      <c r="Z4542" s="34">
        <f t="shared" si="4787"/>
        <v>6.2394342047891618E-4</v>
      </c>
      <c r="AA4542" s="36">
        <f t="shared" si="4788"/>
        <v>3.4977063585214064E-4</v>
      </c>
      <c r="AB4542" s="34">
        <f t="shared" si="4789"/>
        <v>1.7719373785567562E-3</v>
      </c>
      <c r="AC4542" s="36">
        <f t="shared" si="4790"/>
        <v>215.99881657473105</v>
      </c>
      <c r="AD4542" s="34">
        <f t="shared" si="4791"/>
        <v>35.422805854939782</v>
      </c>
      <c r="AE4542">
        <f t="shared" si="4818"/>
        <v>121899.80254870078</v>
      </c>
      <c r="AF4542" s="36">
        <f t="shared" si="4832"/>
        <v>35.422805854939782</v>
      </c>
      <c r="AG4542" s="34">
        <f t="shared" si="4792"/>
        <v>0</v>
      </c>
      <c r="AH4542">
        <f t="shared" si="4828"/>
        <v>0</v>
      </c>
      <c r="AI4542" s="29">
        <f t="shared" si="4819"/>
        <v>0</v>
      </c>
      <c r="AJ4542">
        <f t="shared" si="4820"/>
        <v>0</v>
      </c>
      <c r="AK4542" s="36">
        <f t="shared" si="4833"/>
        <v>-1.8229248508992623E-29</v>
      </c>
      <c r="AL4542" s="36">
        <f t="shared" si="4821"/>
        <v>-1.3904311443511827E-4</v>
      </c>
      <c r="AM4542" s="36">
        <f t="shared" si="4822"/>
        <v>-2.4318974762132335E-4</v>
      </c>
      <c r="AN4542" s="37">
        <f t="shared" si="4834"/>
        <v>7.5308658506098325E-28</v>
      </c>
      <c r="AO4542" s="36">
        <f t="shared" si="4835"/>
        <v>0.66839805746795589</v>
      </c>
      <c r="AP4542" s="36">
        <f t="shared" si="4836"/>
        <v>0.13700149185814409</v>
      </c>
      <c r="AQ4542" s="74">
        <f t="shared" si="4793"/>
        <v>3.8772402575427918E-29</v>
      </c>
      <c r="AR4542" s="73">
        <f t="shared" si="4794"/>
        <v>1.77916854790076E-29</v>
      </c>
      <c r="AS4542" s="72">
        <f t="shared" si="4837"/>
        <v>0.29861081798311012</v>
      </c>
      <c r="AT4542" s="37">
        <f t="shared" si="4795"/>
        <v>1.3171729222794943E-25</v>
      </c>
      <c r="AU4542" s="37">
        <f t="shared" si="4796"/>
        <v>7.1553143188363606</v>
      </c>
      <c r="AV4542" s="34">
        <f t="shared" si="4797"/>
        <v>0</v>
      </c>
      <c r="AW4542" s="34">
        <f t="shared" si="4798"/>
        <v>8.13934658949381</v>
      </c>
      <c r="AX4542" s="37">
        <f t="shared" si="4799"/>
        <v>40.386460142817199</v>
      </c>
      <c r="AY4542" s="7">
        <f t="shared" si="4800"/>
        <v>135.07580343696301</v>
      </c>
      <c r="AZ4542" s="37">
        <f t="shared" si="4801"/>
        <v>126.93645684746922</v>
      </c>
      <c r="BA4542" s="2">
        <f>BE4542*'mass balance'!$B$17+BF4542*'mass balance'!$C$17+BG4542*'mass balance'!$D$17+BH4542*'mass balance'!$E$17</f>
        <v>1.3078830098942672E-3</v>
      </c>
      <c r="BB4542" s="2">
        <f>BE4542*'mass balance'!$B$18+BF4542*'mass balance'!$C$18+BG4542*'mass balance'!$D$18+BH4542*'mass balance'!$E$18</f>
        <v>1.3280042869695634E-3</v>
      </c>
      <c r="BC4542" s="2">
        <f>BE4542*'mass balance'!$B$19+BF4542*'mass balance'!$C$19+BG4542*'mass balance'!$D$19+BH4542*'mass balance'!$E$19</f>
        <v>-1.660005358711954E-3</v>
      </c>
      <c r="BD4542" s="2">
        <f>BE4542*'mass balance'!$B$20+BF4542*'mass balance'!$C$20+BG4542*'mass balance'!$D$20+BH4542*'mass balance'!$E$20</f>
        <v>6.0363831225889231E-5</v>
      </c>
      <c r="BE4542" s="2">
        <f>N4542*'mass balance'!$H$11+R4542*'mass balance'!$I$11+S4542*'mass balance'!$J$11</f>
        <v>-2.4331310441559457E-3</v>
      </c>
      <c r="BF4542" s="2">
        <f>N4542*'mass balance'!$H$12+R4542*'mass balance'!$I$12+S4542*'mass balance'!$J$12</f>
        <v>3.7999138971196841E-4</v>
      </c>
      <c r="BG4542" s="2">
        <f>N4542*'mass balance'!$H$13+R4542*'mass balance'!$I$13+S4542*'mass balance'!$J$13</f>
        <v>1.7731378046570759E-4</v>
      </c>
      <c r="BH4542" s="2">
        <f>N4542*'mass balance'!$H$14+R4542*'mass balance'!$I$14+S4542*'mass balance'!$J$14</f>
        <v>2.6612370795455652E-4</v>
      </c>
      <c r="BI4542" s="36">
        <f t="shared" si="4802"/>
        <v>7.8325413151257937E-20</v>
      </c>
      <c r="BJ4542" s="36">
        <f t="shared" si="4803"/>
        <v>6.5449615474564332E-23</v>
      </c>
      <c r="BK4542" s="36">
        <f t="shared" si="4804"/>
        <v>5.1294074758507271E-19</v>
      </c>
      <c r="BL4542" s="36">
        <f t="shared" si="4805"/>
        <v>2.5605524427348759E-19</v>
      </c>
      <c r="BM4542" s="36">
        <f t="shared" si="4838"/>
        <v>7.3443987853851436E-16</v>
      </c>
      <c r="BN4542" s="36">
        <f t="shared" ca="1" si="4806"/>
        <v>0.36362536752976393</v>
      </c>
      <c r="BO4542" s="36">
        <f t="shared" ca="1" si="4823"/>
        <v>1</v>
      </c>
      <c r="BP4542" s="36">
        <f t="shared" si="4839"/>
        <v>-7.3443987853756763E-16</v>
      </c>
      <c r="BQ4542" s="36">
        <f t="shared" si="4840"/>
        <v>0.99999999999871092</v>
      </c>
      <c r="BR4542" s="2">
        <f t="shared" si="4829"/>
        <v>-5</v>
      </c>
      <c r="BS4542">
        <v>0</v>
      </c>
      <c r="BT4542" s="37">
        <f t="shared" si="4824"/>
        <v>1.6641553721087339</v>
      </c>
      <c r="BU4542" s="34">
        <f t="shared" si="4807"/>
        <v>14.405636091750909</v>
      </c>
      <c r="BV4542" s="34">
        <f t="shared" si="4808"/>
        <v>135.07580343696301</v>
      </c>
      <c r="BW4542" s="34">
        <f t="shared" si="4809"/>
        <v>-5</v>
      </c>
      <c r="BX4542" s="34">
        <f t="shared" si="4810"/>
        <v>-5</v>
      </c>
      <c r="BY4542" s="34">
        <f t="shared" si="4811"/>
        <v>32.554635530846475</v>
      </c>
      <c r="BZ4542" s="36">
        <f t="shared" si="4825"/>
        <v>1.660005358711954E-3</v>
      </c>
      <c r="CA4542" s="34">
        <f t="shared" si="4826"/>
        <v>1.3110145134336266E-2</v>
      </c>
    </row>
    <row r="4543" spans="1:79" ht="13.2" x14ac:dyDescent="0.25">
      <c r="A4543" s="75">
        <f t="shared" si="4812"/>
        <v>12.353424657533244</v>
      </c>
      <c r="B4543" s="34">
        <f t="shared" si="4830"/>
        <v>4508.9999999996344</v>
      </c>
      <c r="C4543">
        <f t="shared" si="4813"/>
        <v>15</v>
      </c>
      <c r="D4543" s="35">
        <f t="shared" si="4773"/>
        <v>3000</v>
      </c>
      <c r="E4543" s="27">
        <v>0</v>
      </c>
      <c r="F4543" s="64">
        <f t="shared" si="4814"/>
        <v>0.46593146951268899</v>
      </c>
      <c r="G4543" s="34">
        <v>0</v>
      </c>
      <c r="H4543" s="34">
        <f t="shared" si="4774"/>
        <v>1</v>
      </c>
      <c r="I4543" s="34">
        <f t="shared" si="4815"/>
        <v>6192.2292298236371</v>
      </c>
      <c r="J4543" s="34">
        <f t="shared" si="4775"/>
        <v>121188.00797120309</v>
      </c>
      <c r="K4543" s="34">
        <f t="shared" si="4776"/>
        <v>106765.10892463238</v>
      </c>
      <c r="L4543" s="36">
        <f t="shared" si="4827"/>
        <v>30303.09427321134</v>
      </c>
      <c r="M4543" s="34">
        <f t="shared" si="4777"/>
        <v>52.228002934779802</v>
      </c>
      <c r="N4543" s="34">
        <f t="shared" si="4816"/>
        <v>1022.153315238361</v>
      </c>
      <c r="O4543" s="34">
        <f t="shared" si="4778"/>
        <v>4.9430669600601176</v>
      </c>
      <c r="P4543">
        <f t="shared" si="4831"/>
        <v>427.97206882713698</v>
      </c>
      <c r="Q4543" s="36">
        <f t="shared" si="4779"/>
        <v>919.30365398940194</v>
      </c>
      <c r="R4543" s="34">
        <f t="shared" si="4780"/>
        <v>679.45677641247778</v>
      </c>
      <c r="S4543" s="34">
        <f t="shared" si="4781"/>
        <v>239.84687757692416</v>
      </c>
      <c r="T4543" s="36">
        <f t="shared" si="4817"/>
        <v>-1.6952827016455007E-11</v>
      </c>
      <c r="U4543" s="36">
        <f t="shared" si="4782"/>
        <v>3397.191906586017</v>
      </c>
      <c r="V4543" s="36">
        <f t="shared" si="4783"/>
        <v>3.0274904709102667E-2</v>
      </c>
      <c r="W4543" s="68">
        <f t="shared" si="4784"/>
        <v>86.580269352032403</v>
      </c>
      <c r="X4543">
        <f t="shared" si="4785"/>
        <v>14.407315452134366</v>
      </c>
      <c r="Y4543">
        <f t="shared" si="4786"/>
        <v>1.5373874768040686E-2</v>
      </c>
      <c r="Z4543" s="34">
        <f t="shared" si="4787"/>
        <v>6.2394342047891618E-4</v>
      </c>
      <c r="AA4543" s="36">
        <f t="shared" si="4788"/>
        <v>3.4967441122186793E-4</v>
      </c>
      <c r="AB4543" s="34">
        <f t="shared" si="4789"/>
        <v>1.7719373785567562E-3</v>
      </c>
      <c r="AC4543" s="36">
        <f t="shared" si="4790"/>
        <v>216.06158356847877</v>
      </c>
      <c r="AD4543" s="34">
        <f t="shared" si="4791"/>
        <v>35.423124016862062</v>
      </c>
      <c r="AE4543">
        <f t="shared" si="4818"/>
        <v>121935.22535455572</v>
      </c>
      <c r="AF4543" s="36">
        <f t="shared" si="4832"/>
        <v>35.423124016862062</v>
      </c>
      <c r="AG4543" s="34">
        <f t="shared" si="4792"/>
        <v>0</v>
      </c>
      <c r="AH4543">
        <f t="shared" si="4828"/>
        <v>0</v>
      </c>
      <c r="AI4543" s="29">
        <f t="shared" si="4819"/>
        <v>0</v>
      </c>
      <c r="AJ4543">
        <f t="shared" si="4820"/>
        <v>0</v>
      </c>
      <c r="AK4543" s="36">
        <f t="shared" si="4833"/>
        <v>-1.77916854790076E-29</v>
      </c>
      <c r="AL4543" s="36">
        <f t="shared" si="4821"/>
        <v>-1.3901419007267317E-4</v>
      </c>
      <c r="AM4543" s="36">
        <f t="shared" si="4822"/>
        <v>-2.427580643414846E-4</v>
      </c>
      <c r="AN4543" s="37">
        <f t="shared" si="4834"/>
        <v>7.3485733655199066E-28</v>
      </c>
      <c r="AO4543" s="36">
        <f t="shared" si="4835"/>
        <v>0.66825901435352075</v>
      </c>
      <c r="AP4543" s="36">
        <f t="shared" si="4836"/>
        <v>0.13675830211052276</v>
      </c>
      <c r="AQ4543" s="74">
        <f t="shared" si="4793"/>
        <v>3.7857496952201638E-29</v>
      </c>
      <c r="AR4543" s="73">
        <f t="shared" si="4794"/>
        <v>1.7364535988423979E-29</v>
      </c>
      <c r="AS4543" s="72">
        <f t="shared" si="4837"/>
        <v>0.29842450172525758</v>
      </c>
      <c r="AT4543" s="37">
        <f t="shared" si="4795"/>
        <v>1.2860918224943954E-25</v>
      </c>
      <c r="AU4543" s="37">
        <f t="shared" si="4796"/>
        <v>7.1426130039838851</v>
      </c>
      <c r="AV4543" s="34">
        <f t="shared" si="4797"/>
        <v>0</v>
      </c>
      <c r="AW4543" s="34">
        <f t="shared" si="4798"/>
        <v>8.1421934939258378</v>
      </c>
      <c r="AX4543" s="37">
        <f t="shared" si="4799"/>
        <v>40.40058614066097</v>
      </c>
      <c r="AY4543" s="7">
        <f t="shared" si="4800"/>
        <v>135.12304898661921</v>
      </c>
      <c r="AZ4543" s="37">
        <f t="shared" si="4801"/>
        <v>126.98085549269337</v>
      </c>
      <c r="BA4543" s="2">
        <f>BE4543*'mass balance'!$B$17+BF4543*'mass balance'!$C$17+BG4543*'mass balance'!$D$17+BH4543*'mass balance'!$E$17</f>
        <v>1.308259780671244E-3</v>
      </c>
      <c r="BB4543" s="2">
        <f>BE4543*'mass balance'!$B$18+BF4543*'mass balance'!$C$18+BG4543*'mass balance'!$D$18+BH4543*'mass balance'!$E$18</f>
        <v>1.3283868542200321E-3</v>
      </c>
      <c r="BC4543" s="2">
        <f>BE4543*'mass balance'!$B$19+BF4543*'mass balance'!$C$19+BG4543*'mass balance'!$D$19+BH4543*'mass balance'!$E$19</f>
        <v>-1.66048356777504E-3</v>
      </c>
      <c r="BD4543" s="2">
        <f>BE4543*'mass balance'!$B$20+BF4543*'mass balance'!$C$20+BG4543*'mass balance'!$D$20+BH4543*'mass balance'!$E$20</f>
        <v>6.0381220646365074E-5</v>
      </c>
      <c r="BE4543" s="2">
        <f>N4543*'mass balance'!$H$11+R4543*'mass balance'!$I$11+S4543*'mass balance'!$J$11</f>
        <v>-2.4336983696151451E-3</v>
      </c>
      <c r="BF4543" s="2">
        <f>N4543*'mass balance'!$H$12+R4543*'mass balance'!$I$12+S4543*'mass balance'!$J$12</f>
        <v>3.8001972438204198E-4</v>
      </c>
      <c r="BG4543" s="2">
        <f>N4543*'mass balance'!$H$13+R4543*'mass balance'!$I$13+S4543*'mass balance'!$J$13</f>
        <v>1.7732700215337748E-4</v>
      </c>
      <c r="BH4543" s="2">
        <f>N4543*'mass balance'!$H$14+R4543*'mass balance'!$I$14+S4543*'mass balance'!$J$14</f>
        <v>2.6618575917665644E-4</v>
      </c>
      <c r="BI4543" s="36">
        <f t="shared" si="4802"/>
        <v>7.8325413151257937E-20</v>
      </c>
      <c r="BJ4543" s="36">
        <f t="shared" si="4803"/>
        <v>6.5451903860761707E-23</v>
      </c>
      <c r="BK4543" s="36">
        <f t="shared" si="4804"/>
        <v>5.1300619720054729E-19</v>
      </c>
      <c r="BL4543" s="36">
        <f t="shared" si="4805"/>
        <v>2.5610182912795048E-19</v>
      </c>
      <c r="BM4543" s="36">
        <f t="shared" si="4838"/>
        <v>7.3469593378278785E-16</v>
      </c>
      <c r="BN4543" s="36">
        <f t="shared" ca="1" si="4806"/>
        <v>0.97741400053676941</v>
      </c>
      <c r="BO4543" s="36">
        <f t="shared" ca="1" si="4823"/>
        <v>1</v>
      </c>
      <c r="BP4543" s="36">
        <f t="shared" si="4839"/>
        <v>-7.3469593378184023E-16</v>
      </c>
      <c r="BQ4543" s="36">
        <f t="shared" si="4840"/>
        <v>0.99999999999871014</v>
      </c>
      <c r="BR4543" s="2">
        <f t="shared" si="4829"/>
        <v>-5</v>
      </c>
      <c r="BS4543">
        <v>0</v>
      </c>
      <c r="BT4543" s="37">
        <f t="shared" si="4824"/>
        <v>1.6646347766944773</v>
      </c>
      <c r="BU4543" s="34">
        <f t="shared" si="4807"/>
        <v>14.407315452134366</v>
      </c>
      <c r="BV4543" s="34">
        <f t="shared" si="4808"/>
        <v>135.12304898661921</v>
      </c>
      <c r="BW4543" s="34">
        <f t="shared" si="4809"/>
        <v>-5</v>
      </c>
      <c r="BX4543" s="34">
        <f t="shared" si="4810"/>
        <v>-5</v>
      </c>
      <c r="BY4543" s="34">
        <f t="shared" si="4811"/>
        <v>32.562226192104106</v>
      </c>
      <c r="BZ4543" s="36">
        <f t="shared" si="4825"/>
        <v>1.66048356777504E-3</v>
      </c>
      <c r="CA4543" s="34">
        <f t="shared" si="4826"/>
        <v>1.3109336602242868E-2</v>
      </c>
    </row>
    <row r="4544" spans="1:79" ht="13.2" x14ac:dyDescent="0.25">
      <c r="A4544" s="75">
        <f t="shared" si="4812"/>
        <v>12.356164383560641</v>
      </c>
      <c r="B4544" s="34">
        <f t="shared" si="4830"/>
        <v>4509.9999999996335</v>
      </c>
      <c r="C4544">
        <f t="shared" si="4813"/>
        <v>15</v>
      </c>
      <c r="D4544" s="35">
        <f t="shared" si="4773"/>
        <v>3000</v>
      </c>
      <c r="E4544" s="27">
        <v>0</v>
      </c>
      <c r="F4544" s="64">
        <f t="shared" si="4814"/>
        <v>0.46593146951268899</v>
      </c>
      <c r="G4544" s="34">
        <v>0</v>
      </c>
      <c r="H4544" s="34">
        <f t="shared" si="4774"/>
        <v>1</v>
      </c>
      <c r="I4544" s="34">
        <f t="shared" si="4815"/>
        <v>6192.2292298236371</v>
      </c>
      <c r="J4544" s="34">
        <f t="shared" si="4775"/>
        <v>121216.25722191259</v>
      </c>
      <c r="K4544" s="34">
        <f t="shared" si="4776"/>
        <v>106789.99615876991</v>
      </c>
      <c r="L4544" s="36">
        <f t="shared" si="4827"/>
        <v>30313.690489859528</v>
      </c>
      <c r="M4544" s="34">
        <f t="shared" si="4777"/>
        <v>52.228002934779802</v>
      </c>
      <c r="N4544" s="34">
        <f t="shared" si="4816"/>
        <v>1022.3915819262049</v>
      </c>
      <c r="O4544" s="34">
        <f t="shared" si="4778"/>
        <v>4.9430669600601176</v>
      </c>
      <c r="P4544">
        <f t="shared" si="4831"/>
        <v>428.1217197083235</v>
      </c>
      <c r="Q4544" s="36">
        <f t="shared" si="4779"/>
        <v>919.53425812306671</v>
      </c>
      <c r="R4544" s="34">
        <f t="shared" si="4780"/>
        <v>679.66951136046964</v>
      </c>
      <c r="S4544" s="34">
        <f t="shared" si="4781"/>
        <v>239.86474676259709</v>
      </c>
      <c r="T4544" s="36">
        <f t="shared" si="4817"/>
        <v>-1.6891431164432175E-11</v>
      </c>
      <c r="U4544" s="36">
        <f t="shared" si="4782"/>
        <v>3397.1919065860002</v>
      </c>
      <c r="V4544" s="36">
        <f t="shared" si="4783"/>
        <v>3.0277160264392519E-2</v>
      </c>
      <c r="W4544" s="68">
        <f t="shared" si="4784"/>
        <v>86.610544256741505</v>
      </c>
      <c r="X4544">
        <f t="shared" si="4785"/>
        <v>14.408994546286818</v>
      </c>
      <c r="Y4544">
        <f t="shared" si="4786"/>
        <v>1.5373874768040686E-2</v>
      </c>
      <c r="Z4544" s="34">
        <f t="shared" si="4787"/>
        <v>6.2394342047891618E-4</v>
      </c>
      <c r="AA4544" s="36">
        <f t="shared" si="4788"/>
        <v>3.4957822427072251E-4</v>
      </c>
      <c r="AB4544" s="34">
        <f t="shared" si="4789"/>
        <v>1.7719373785567562E-3</v>
      </c>
      <c r="AC4544" s="36">
        <f t="shared" si="4790"/>
        <v>216.12435112598948</v>
      </c>
      <c r="AD4544" s="34">
        <f t="shared" si="4791"/>
        <v>35.423440526156668</v>
      </c>
      <c r="AE4544">
        <f t="shared" si="4818"/>
        <v>121970.64847857258</v>
      </c>
      <c r="AF4544" s="36">
        <f t="shared" si="4832"/>
        <v>35.423440526156668</v>
      </c>
      <c r="AG4544" s="34">
        <f t="shared" si="4792"/>
        <v>0</v>
      </c>
      <c r="AH4544">
        <f t="shared" si="4828"/>
        <v>0</v>
      </c>
      <c r="AI4544" s="29">
        <f t="shared" si="4819"/>
        <v>0</v>
      </c>
      <c r="AJ4544">
        <f t="shared" si="4820"/>
        <v>0</v>
      </c>
      <c r="AK4544" s="36">
        <f t="shared" si="4833"/>
        <v>-1.7364535988423979E-29</v>
      </c>
      <c r="AL4544" s="36">
        <f t="shared" si="4821"/>
        <v>-1.3898527172720161E-4</v>
      </c>
      <c r="AM4544" s="36">
        <f t="shared" si="4822"/>
        <v>-2.4232714733759259E-4</v>
      </c>
      <c r="AN4544" s="37">
        <f t="shared" si="4834"/>
        <v>7.1706565107298305E-28</v>
      </c>
      <c r="AO4544" s="36">
        <f t="shared" si="4835"/>
        <v>0.66812000016344808</v>
      </c>
      <c r="AP4544" s="36">
        <f t="shared" si="4836"/>
        <v>0.13651554404618127</v>
      </c>
      <c r="AQ4544" s="74">
        <f t="shared" si="4793"/>
        <v>3.696398972414913E-29</v>
      </c>
      <c r="AR4544" s="73">
        <f t="shared" si="4794"/>
        <v>1.6947554352894319E-29</v>
      </c>
      <c r="AS4544" s="72">
        <f t="shared" si="4837"/>
        <v>0.29823830171820997</v>
      </c>
      <c r="AT4544" s="37">
        <f t="shared" si="4795"/>
        <v>1.255737667258278E-25</v>
      </c>
      <c r="AU4544" s="37">
        <f t="shared" si="4796"/>
        <v>7.129934235087017</v>
      </c>
      <c r="AV4544" s="34">
        <f t="shared" si="4797"/>
        <v>0</v>
      </c>
      <c r="AW4544" s="34">
        <f t="shared" si="4798"/>
        <v>8.1450406106418818</v>
      </c>
      <c r="AX4544" s="37">
        <f t="shared" si="4799"/>
        <v>40.414713191832526</v>
      </c>
      <c r="AY4544" s="7">
        <f t="shared" si="4800"/>
        <v>135.1702980592159</v>
      </c>
      <c r="AZ4544" s="37">
        <f t="shared" si="4801"/>
        <v>127.02525744857402</v>
      </c>
      <c r="BA4544" s="2">
        <f>BE4544*'mass balance'!$B$17+BF4544*'mass balance'!$C$17+BG4544*'mass balance'!$D$17+BH4544*'mass balance'!$E$17</f>
        <v>1.3086365607366686E-3</v>
      </c>
      <c r="BB4544" s="2">
        <f>BE4544*'mass balance'!$B$18+BF4544*'mass balance'!$C$18+BG4544*'mass balance'!$D$18+BH4544*'mass balance'!$E$18</f>
        <v>1.3287694309018485E-3</v>
      </c>
      <c r="BC4544" s="2">
        <f>BE4544*'mass balance'!$B$19+BF4544*'mass balance'!$C$19+BG4544*'mass balance'!$D$19+BH4544*'mass balance'!$E$19</f>
        <v>-1.66096178862731E-3</v>
      </c>
      <c r="BD4544" s="2">
        <f>BE4544*'mass balance'!$B$20+BF4544*'mass balance'!$C$20+BG4544*'mass balance'!$D$20+BH4544*'mass balance'!$E$20</f>
        <v>6.0398610495538549E-5</v>
      </c>
      <c r="BE4544" s="2">
        <f>N4544*'mass balance'!$H$11+R4544*'mass balance'!$I$11+S4544*'mass balance'!$J$11</f>
        <v>-2.4342656712528685E-3</v>
      </c>
      <c r="BF4544" s="2">
        <f>N4544*'mass balance'!$H$12+R4544*'mass balance'!$I$12+S4544*'mass balance'!$J$12</f>
        <v>3.800480367915382E-4</v>
      </c>
      <c r="BG4544" s="2">
        <f>N4544*'mass balance'!$H$13+R4544*'mass balance'!$I$13+S4544*'mass balance'!$J$13</f>
        <v>1.7734021345368643E-4</v>
      </c>
      <c r="BH4544" s="2">
        <f>N4544*'mass balance'!$H$14+R4544*'mass balance'!$I$14+S4544*'mass balance'!$J$14</f>
        <v>2.6624780779328251E-4</v>
      </c>
      <c r="BI4544" s="36">
        <f t="shared" si="4802"/>
        <v>7.8325413151257937E-20</v>
      </c>
      <c r="BJ4544" s="36">
        <f t="shared" si="4803"/>
        <v>6.5454194186631378E-23</v>
      </c>
      <c r="BK4544" s="36">
        <f t="shared" si="4804"/>
        <v>5.1307164910440808E-19</v>
      </c>
      <c r="BL4544" s="36">
        <f t="shared" si="4805"/>
        <v>2.5614842157104175E-19</v>
      </c>
      <c r="BM4544" s="36">
        <f t="shared" si="4838"/>
        <v>7.3495203561191582E-16</v>
      </c>
      <c r="BN4544" s="36">
        <f t="shared" ca="1" si="4806"/>
        <v>0.92701810639988025</v>
      </c>
      <c r="BO4544" s="36">
        <f t="shared" ca="1" si="4823"/>
        <v>1</v>
      </c>
      <c r="BP4544" s="36">
        <f t="shared" si="4839"/>
        <v>-7.3495203561096732E-16</v>
      </c>
      <c r="BQ4544" s="36">
        <f t="shared" si="4840"/>
        <v>0.99999999999870937</v>
      </c>
      <c r="BR4544" s="2">
        <f t="shared" si="4829"/>
        <v>-5</v>
      </c>
      <c r="BS4544">
        <v>0</v>
      </c>
      <c r="BT4544" s="37">
        <f t="shared" si="4824"/>
        <v>1.6651141930988784</v>
      </c>
      <c r="BU4544" s="34">
        <f t="shared" si="4807"/>
        <v>14.408994546286818</v>
      </c>
      <c r="BV4544" s="34">
        <f t="shared" si="4808"/>
        <v>135.1702980592159</v>
      </c>
      <c r="BW4544" s="34">
        <f t="shared" si="4809"/>
        <v>-5</v>
      </c>
      <c r="BX4544" s="34">
        <f t="shared" si="4810"/>
        <v>-5</v>
      </c>
      <c r="BY4544" s="34">
        <f t="shared" si="4811"/>
        <v>32.569816534636836</v>
      </c>
      <c r="BZ4544" s="36">
        <f t="shared" si="4825"/>
        <v>1.66096178862731E-3</v>
      </c>
      <c r="CA4544" s="34">
        <f t="shared" si="4826"/>
        <v>1.3108528386750149E-2</v>
      </c>
    </row>
    <row r="4545" spans="1:79" ht="13.2" x14ac:dyDescent="0.25">
      <c r="A4545" s="75">
        <f t="shared" si="4812"/>
        <v>12.358904109588037</v>
      </c>
      <c r="B4545" s="34">
        <f t="shared" si="4830"/>
        <v>4510.9999999996335</v>
      </c>
      <c r="C4545">
        <f t="shared" si="4813"/>
        <v>15</v>
      </c>
      <c r="D4545" s="35">
        <f t="shared" si="4773"/>
        <v>3000</v>
      </c>
      <c r="E4545" s="27">
        <v>0</v>
      </c>
      <c r="F4545" s="64">
        <f t="shared" si="4814"/>
        <v>0.46593146951268899</v>
      </c>
      <c r="G4545" s="34">
        <v>0</v>
      </c>
      <c r="H4545" s="34">
        <f t="shared" si="4774"/>
        <v>1</v>
      </c>
      <c r="I4545" s="34">
        <f t="shared" si="4815"/>
        <v>6192.2292298236371</v>
      </c>
      <c r="J4545" s="34">
        <f t="shared" si="4775"/>
        <v>121244.50528555602</v>
      </c>
      <c r="K4545" s="34">
        <f t="shared" si="4776"/>
        <v>106814.88234711716</v>
      </c>
      <c r="L4545" s="36">
        <f t="shared" si="4827"/>
        <v>30324.287495952063</v>
      </c>
      <c r="M4545" s="34">
        <f t="shared" si="4777"/>
        <v>52.228002934779802</v>
      </c>
      <c r="N4545" s="34">
        <f t="shared" si="4816"/>
        <v>1022.6298386018082</v>
      </c>
      <c r="O4545" s="34">
        <f t="shared" si="4778"/>
        <v>4.9430669600601176</v>
      </c>
      <c r="P4545">
        <f t="shared" si="4831"/>
        <v>428.27138173887084</v>
      </c>
      <c r="Q4545" s="36">
        <f t="shared" si="4779"/>
        <v>919.76485826800717</v>
      </c>
      <c r="R4545" s="34">
        <f t="shared" si="4780"/>
        <v>679.88225636666687</v>
      </c>
      <c r="S4545" s="34">
        <f t="shared" si="4781"/>
        <v>239.88260190134028</v>
      </c>
      <c r="T4545" s="36">
        <f t="shared" si="4817"/>
        <v>-1.6831655698230306E-11</v>
      </c>
      <c r="U4545" s="36">
        <f t="shared" si="4782"/>
        <v>3397.1919065859834</v>
      </c>
      <c r="V4545" s="36">
        <f t="shared" si="4783"/>
        <v>3.0279414046595076E-2</v>
      </c>
      <c r="W4545" s="68">
        <f t="shared" si="4784"/>
        <v>86.640821417005895</v>
      </c>
      <c r="X4545">
        <f t="shared" si="4785"/>
        <v>14.410673374250456</v>
      </c>
      <c r="Y4545">
        <f t="shared" si="4786"/>
        <v>1.5373874768040686E-2</v>
      </c>
      <c r="Z4545" s="34">
        <f t="shared" si="4787"/>
        <v>6.2394342047891618E-4</v>
      </c>
      <c r="AA4545" s="36">
        <f t="shared" si="4788"/>
        <v>3.4948207497778665E-4</v>
      </c>
      <c r="AB4545" s="34">
        <f t="shared" si="4789"/>
        <v>1.7719373785567562E-3</v>
      </c>
      <c r="AC4545" s="36">
        <f t="shared" si="4790"/>
        <v>216.18711924433487</v>
      </c>
      <c r="AD4545" s="34">
        <f t="shared" si="4791"/>
        <v>35.423755383461213</v>
      </c>
      <c r="AE4545">
        <f t="shared" si="4818"/>
        <v>122006.07191909873</v>
      </c>
      <c r="AF4545" s="36">
        <f t="shared" si="4832"/>
        <v>35.423755383461213</v>
      </c>
      <c r="AG4545" s="34">
        <f t="shared" si="4792"/>
        <v>0</v>
      </c>
      <c r="AH4545">
        <f t="shared" si="4828"/>
        <v>0</v>
      </c>
      <c r="AI4545" s="29">
        <f t="shared" si="4819"/>
        <v>0</v>
      </c>
      <c r="AJ4545">
        <f t="shared" si="4820"/>
        <v>0</v>
      </c>
      <c r="AK4545" s="36">
        <f t="shared" si="4833"/>
        <v>-1.6947554352894319E-29</v>
      </c>
      <c r="AL4545" s="36">
        <f t="shared" si="4821"/>
        <v>-1.3895635939745191E-4</v>
      </c>
      <c r="AM4545" s="36">
        <f t="shared" si="4822"/>
        <v>-2.4189699524943982E-4</v>
      </c>
      <c r="AN4545" s="37">
        <f t="shared" si="4834"/>
        <v>6.9970111508455909E-28</v>
      </c>
      <c r="AO4545" s="36">
        <f t="shared" si="4835"/>
        <v>0.6679810148917209</v>
      </c>
      <c r="AP4545" s="36">
        <f t="shared" si="4836"/>
        <v>0.13627321689884367</v>
      </c>
      <c r="AQ4545" s="74">
        <f t="shared" si="4793"/>
        <v>3.6091384907455843E-29</v>
      </c>
      <c r="AR4545" s="73">
        <f t="shared" si="4794"/>
        <v>1.6540500633347775E-29</v>
      </c>
      <c r="AS4545" s="72">
        <f t="shared" si="4837"/>
        <v>0.29805221788943337</v>
      </c>
      <c r="AT4545" s="37">
        <f t="shared" si="4795"/>
        <v>1.2260936070491364E-25</v>
      </c>
      <c r="AU4545" s="37">
        <f t="shared" si="4796"/>
        <v>7.1172779721246915</v>
      </c>
      <c r="AV4545" s="34">
        <f t="shared" si="4797"/>
        <v>0</v>
      </c>
      <c r="AW4545" s="34">
        <f t="shared" si="4798"/>
        <v>8.1478879394751615</v>
      </c>
      <c r="AX4545" s="37">
        <f t="shared" si="4799"/>
        <v>40.428841295504334</v>
      </c>
      <c r="AY4545" s="7">
        <f t="shared" si="4800"/>
        <v>135.21755065198539</v>
      </c>
      <c r="AZ4545" s="37">
        <f t="shared" si="4801"/>
        <v>127.06966271251022</v>
      </c>
      <c r="BA4545" s="2">
        <f>BE4545*'mass balance'!$B$17+BF4545*'mass balance'!$C$17+BG4545*'mass balance'!$D$17+BH4545*'mass balance'!$E$17</f>
        <v>1.3090133500730319E-3</v>
      </c>
      <c r="BB4545" s="2">
        <f>BE4545*'mass balance'!$B$18+BF4545*'mass balance'!$C$18+BG4545*'mass balance'!$D$18+BH4545*'mass balance'!$E$18</f>
        <v>1.3291520169972323E-3</v>
      </c>
      <c r="BC4545" s="2">
        <f>BE4545*'mass balance'!$B$19+BF4545*'mass balance'!$C$19+BG4545*'mass balance'!$D$19+BH4545*'mass balance'!$E$19</f>
        <v>-1.6614400212465403E-3</v>
      </c>
      <c r="BD4545" s="2">
        <f>BE4545*'mass balance'!$B$20+BF4545*'mass balance'!$C$20+BG4545*'mass balance'!$D$20+BH4545*'mass balance'!$E$20</f>
        <v>6.0416000772601457E-5</v>
      </c>
      <c r="BE4545" s="2">
        <f>N4545*'mass balance'!$H$11+R4545*'mass balance'!$I$11+S4545*'mass balance'!$J$11</f>
        <v>-2.4348329490519239E-3</v>
      </c>
      <c r="BF4545" s="2">
        <f>N4545*'mass balance'!$H$12+R4545*'mass balance'!$I$12+S4545*'mass balance'!$J$12</f>
        <v>3.800763269447082E-4</v>
      </c>
      <c r="BG4545" s="2">
        <f>N4545*'mass balance'!$H$13+R4545*'mass balance'!$I$13+S4545*'mass balance'!$J$13</f>
        <v>1.7735341436862252E-4</v>
      </c>
      <c r="BH4545" s="2">
        <f>N4545*'mass balance'!$H$14+R4545*'mass balance'!$I$14+S4545*'mass balance'!$J$14</f>
        <v>2.6630985380255416E-4</v>
      </c>
      <c r="BI4545" s="36">
        <f t="shared" si="4802"/>
        <v>7.8325413151257937E-20</v>
      </c>
      <c r="BJ4545" s="36">
        <f t="shared" si="4803"/>
        <v>6.5456486450231265E-23</v>
      </c>
      <c r="BK4545" s="36">
        <f t="shared" si="4804"/>
        <v>5.1313710329859468E-19</v>
      </c>
      <c r="BL4545" s="36">
        <f t="shared" si="4805"/>
        <v>2.561950216019213E-19</v>
      </c>
      <c r="BM4545" s="36">
        <f t="shared" si="4838"/>
        <v>7.3520818403348683E-16</v>
      </c>
      <c r="BN4545" s="36">
        <f t="shared" ca="1" si="4806"/>
        <v>0.748978754696353</v>
      </c>
      <c r="BO4545" s="36">
        <f t="shared" ca="1" si="4823"/>
        <v>1</v>
      </c>
      <c r="BP4545" s="36">
        <f t="shared" si="4839"/>
        <v>-7.3520818403253734E-16</v>
      </c>
      <c r="BQ4545" s="36">
        <f t="shared" si="4840"/>
        <v>0.99999999999870859</v>
      </c>
      <c r="BR4545" s="2">
        <f t="shared" si="4829"/>
        <v>-5</v>
      </c>
      <c r="BS4545">
        <v>0</v>
      </c>
      <c r="BT4545" s="37">
        <f t="shared" si="4824"/>
        <v>1.6655936212996565</v>
      </c>
      <c r="BU4545" s="34">
        <f t="shared" si="4807"/>
        <v>14.410673374250456</v>
      </c>
      <c r="BV4545" s="34">
        <f t="shared" si="4808"/>
        <v>135.21755065198539</v>
      </c>
      <c r="BW4545" s="34">
        <f t="shared" si="4809"/>
        <v>-5</v>
      </c>
      <c r="BX4545" s="34">
        <f t="shared" si="4810"/>
        <v>-5</v>
      </c>
      <c r="BY4545" s="34">
        <f t="shared" si="4811"/>
        <v>32.577406558214626</v>
      </c>
      <c r="BZ4545" s="36">
        <f t="shared" si="4825"/>
        <v>1.6614400212465403E-3</v>
      </c>
      <c r="CA4545" s="34">
        <f t="shared" si="4826"/>
        <v>1.3107720487682353E-2</v>
      </c>
    </row>
    <row r="4546" spans="1:79" ht="13.2" x14ac:dyDescent="0.25">
      <c r="A4546" s="75">
        <f t="shared" si="4812"/>
        <v>12.361643835615434</v>
      </c>
      <c r="B4546" s="34">
        <f t="shared" si="4830"/>
        <v>4511.9999999996335</v>
      </c>
      <c r="C4546">
        <f t="shared" si="4813"/>
        <v>15</v>
      </c>
      <c r="D4546" s="35">
        <f t="shared" si="4773"/>
        <v>3000</v>
      </c>
      <c r="E4546" s="27">
        <v>0</v>
      </c>
      <c r="F4546" s="64">
        <f t="shared" si="4814"/>
        <v>0.46593146951268899</v>
      </c>
      <c r="G4546" s="34">
        <v>0</v>
      </c>
      <c r="H4546" s="34">
        <f t="shared" si="4774"/>
        <v>1</v>
      </c>
      <c r="I4546" s="34">
        <f t="shared" si="4815"/>
        <v>6192.2292298236371</v>
      </c>
      <c r="J4546" s="34">
        <f t="shared" si="4775"/>
        <v>121272.75216127739</v>
      </c>
      <c r="K4546" s="34">
        <f t="shared" si="4776"/>
        <v>106839.76748892004</v>
      </c>
      <c r="L4546" s="36">
        <f t="shared" si="4827"/>
        <v>30334.885290868369</v>
      </c>
      <c r="M4546" s="34">
        <f t="shared" si="4777"/>
        <v>52.228002934779802</v>
      </c>
      <c r="N4546" s="34">
        <f t="shared" si="4816"/>
        <v>1022.8680852579507</v>
      </c>
      <c r="O4546" s="34">
        <f t="shared" si="4778"/>
        <v>4.9430669600601176</v>
      </c>
      <c r="P4546">
        <f t="shared" si="4831"/>
        <v>428.42105491001456</v>
      </c>
      <c r="Q4546" s="36">
        <f t="shared" si="4779"/>
        <v>919.99545441585519</v>
      </c>
      <c r="R4546" s="34">
        <f t="shared" si="4780"/>
        <v>680.09501142001591</v>
      </c>
      <c r="S4546" s="34">
        <f t="shared" si="4781"/>
        <v>239.90044299583923</v>
      </c>
      <c r="T4546" s="36">
        <f t="shared" si="4817"/>
        <v>-1.6770288887126494E-11</v>
      </c>
      <c r="U4546" s="36">
        <f t="shared" si="4782"/>
        <v>3397.1919065859665</v>
      </c>
      <c r="V4546" s="36">
        <f t="shared" si="4783"/>
        <v>3.0281666056049303E-2</v>
      </c>
      <c r="W4546" s="68">
        <f t="shared" si="4784"/>
        <v>86.671100831052485</v>
      </c>
      <c r="X4546">
        <f t="shared" si="4785"/>
        <v>14.412351936067431</v>
      </c>
      <c r="Y4546">
        <f t="shared" si="4786"/>
        <v>1.5373874768040686E-2</v>
      </c>
      <c r="Z4546" s="34">
        <f t="shared" si="4787"/>
        <v>6.2394342047891618E-4</v>
      </c>
      <c r="AA4546" s="36">
        <f t="shared" si="4788"/>
        <v>3.4938596332215963E-4</v>
      </c>
      <c r="AB4546" s="34">
        <f t="shared" si="4789"/>
        <v>1.7719373785567562E-3</v>
      </c>
      <c r="AC4546" s="36">
        <f t="shared" si="4790"/>
        <v>216.24988792058767</v>
      </c>
      <c r="AD4546" s="34">
        <f t="shared" si="4791"/>
        <v>35.424068589413707</v>
      </c>
      <c r="AE4546">
        <f t="shared" si="4818"/>
        <v>122041.4956744822</v>
      </c>
      <c r="AF4546" s="36">
        <f t="shared" si="4832"/>
        <v>35.424068589413707</v>
      </c>
      <c r="AG4546" s="34">
        <f t="shared" si="4792"/>
        <v>0</v>
      </c>
      <c r="AH4546">
        <f t="shared" si="4828"/>
        <v>0</v>
      </c>
      <c r="AI4546" s="29">
        <f t="shared" si="4819"/>
        <v>0</v>
      </c>
      <c r="AJ4546">
        <f t="shared" si="4820"/>
        <v>0</v>
      </c>
      <c r="AK4546" s="36">
        <f t="shared" si="4833"/>
        <v>-1.6540500633347775E-29</v>
      </c>
      <c r="AL4546" s="36">
        <f t="shared" si="4821"/>
        <v>-1.389274530821727E-4</v>
      </c>
      <c r="AM4546" s="36">
        <f t="shared" si="4822"/>
        <v>-2.414676067192333E-4</v>
      </c>
      <c r="AN4546" s="37">
        <f t="shared" si="4834"/>
        <v>6.827535607316648E-28</v>
      </c>
      <c r="AO4546" s="36">
        <f t="shared" si="4835"/>
        <v>0.66784205853232348</v>
      </c>
      <c r="AP4546" s="36">
        <f t="shared" si="4836"/>
        <v>0.13603131990359424</v>
      </c>
      <c r="AQ4546" s="74">
        <f t="shared" si="4793"/>
        <v>3.5239197909321032E-29</v>
      </c>
      <c r="AR4546" s="73">
        <f t="shared" si="4794"/>
        <v>1.6143140502843854E-29</v>
      </c>
      <c r="AS4546" s="72">
        <f t="shared" si="4837"/>
        <v>0.29786625016643908</v>
      </c>
      <c r="AT4546" s="37">
        <f t="shared" si="4795"/>
        <v>1.1971431793195639E-25</v>
      </c>
      <c r="AU4546" s="37">
        <f t="shared" si="4796"/>
        <v>7.1046441751468903</v>
      </c>
      <c r="AV4546" s="34">
        <f t="shared" si="4797"/>
        <v>0</v>
      </c>
      <c r="AW4546" s="34">
        <f t="shared" si="4798"/>
        <v>8.1507354802589358</v>
      </c>
      <c r="AX4546" s="37">
        <f t="shared" si="4799"/>
        <v>40.442970450849025</v>
      </c>
      <c r="AY4546" s="7">
        <f t="shared" si="4800"/>
        <v>135.26480676216045</v>
      </c>
      <c r="AZ4546" s="37">
        <f t="shared" si="4801"/>
        <v>127.11407128190152</v>
      </c>
      <c r="BA4546" s="2">
        <f>BE4546*'mass balance'!$B$17+BF4546*'mass balance'!$C$17+BG4546*'mass balance'!$D$17+BH4546*'mass balance'!$E$17</f>
        <v>1.309390148662828E-3</v>
      </c>
      <c r="BB4546" s="2">
        <f>BE4546*'mass balance'!$B$18+BF4546*'mass balance'!$C$18+BG4546*'mass balance'!$D$18+BH4546*'mass balance'!$E$18</f>
        <v>1.3295346124884101E-3</v>
      </c>
      <c r="BC4546" s="2">
        <f>BE4546*'mass balance'!$B$19+BF4546*'mass balance'!$C$19+BG4546*'mass balance'!$D$19+BH4546*'mass balance'!$E$19</f>
        <v>-1.6619182656105124E-3</v>
      </c>
      <c r="BD4546" s="2">
        <f>BE4546*'mass balance'!$B$20+BF4546*'mass balance'!$C$20+BG4546*'mass balance'!$D$20+BH4546*'mass balance'!$E$20</f>
        <v>6.0433391476745906E-5</v>
      </c>
      <c r="BE4546" s="2">
        <f>N4546*'mass balance'!$H$11+R4546*'mass balance'!$I$11+S4546*'mass balance'!$J$11</f>
        <v>-2.4354002029951206E-3</v>
      </c>
      <c r="BF4546" s="2">
        <f>N4546*'mass balance'!$H$12+R4546*'mass balance'!$I$12+S4546*'mass balance'!$J$12</f>
        <v>3.8010459484580687E-4</v>
      </c>
      <c r="BG4546" s="2">
        <f>N4546*'mass balance'!$H$13+R4546*'mass balance'!$I$13+S4546*'mass balance'!$J$13</f>
        <v>1.7736660490016482E-4</v>
      </c>
      <c r="BH4546" s="2">
        <f>N4546*'mass balance'!$H$14+R4546*'mass balance'!$I$14+S4546*'mass balance'!$J$14</f>
        <v>2.663718972025913E-4</v>
      </c>
      <c r="BI4546" s="36">
        <f t="shared" si="4802"/>
        <v>7.8325413151257937E-20</v>
      </c>
      <c r="BJ4546" s="36">
        <f t="shared" si="4803"/>
        <v>6.5458780649621212E-23</v>
      </c>
      <c r="BK4546" s="36">
        <f t="shared" si="4804"/>
        <v>5.1320255978504496E-19</v>
      </c>
      <c r="BL4546" s="36">
        <f t="shared" si="4805"/>
        <v>2.5624162921974884E-19</v>
      </c>
      <c r="BM4546" s="36">
        <f t="shared" si="4838"/>
        <v>7.3546437905508872E-16</v>
      </c>
      <c r="BN4546" s="36">
        <f t="shared" ca="1" si="4806"/>
        <v>1.2507740629607911E-2</v>
      </c>
      <c r="BO4546" s="36">
        <f t="shared" ca="1" si="4823"/>
        <v>1</v>
      </c>
      <c r="BP4546" s="36">
        <f t="shared" si="4839"/>
        <v>-7.3546437905413834E-16</v>
      </c>
      <c r="BQ4546" s="36">
        <f t="shared" si="4840"/>
        <v>0.99999999999870781</v>
      </c>
      <c r="BR4546" s="2">
        <f t="shared" si="4829"/>
        <v>-5</v>
      </c>
      <c r="BS4546">
        <v>0</v>
      </c>
      <c r="BT4546" s="37">
        <f t="shared" si="4824"/>
        <v>1.6660730612745385</v>
      </c>
      <c r="BU4546" s="34">
        <f t="shared" si="4807"/>
        <v>14.412351936067431</v>
      </c>
      <c r="BV4546" s="34">
        <f t="shared" si="4808"/>
        <v>135.26480676216045</v>
      </c>
      <c r="BW4546" s="34">
        <f t="shared" si="4809"/>
        <v>-5</v>
      </c>
      <c r="BX4546" s="34">
        <f t="shared" si="4810"/>
        <v>-5</v>
      </c>
      <c r="BY4546" s="34">
        <f t="shared" si="4811"/>
        <v>32.584996262607469</v>
      </c>
      <c r="BZ4546" s="36">
        <f t="shared" si="4825"/>
        <v>1.6619182656105124E-3</v>
      </c>
      <c r="CA4546" s="34">
        <f t="shared" si="4826"/>
        <v>1.3106912904863851E-2</v>
      </c>
    </row>
    <row r="4547" spans="1:79" ht="13.2" x14ac:dyDescent="0.25">
      <c r="A4547" s="75">
        <f t="shared" si="4812"/>
        <v>12.36438356164283</v>
      </c>
      <c r="B4547" s="34">
        <f t="shared" si="4830"/>
        <v>4512.9999999996326</v>
      </c>
      <c r="C4547">
        <f t="shared" si="4813"/>
        <v>15</v>
      </c>
      <c r="D4547" s="35">
        <f t="shared" si="4773"/>
        <v>3000</v>
      </c>
      <c r="E4547" s="27">
        <v>0</v>
      </c>
      <c r="F4547" s="64">
        <f t="shared" si="4814"/>
        <v>0.46593146951268899</v>
      </c>
      <c r="G4547" s="34">
        <v>0</v>
      </c>
      <c r="H4547" s="34">
        <f t="shared" si="4774"/>
        <v>1</v>
      </c>
      <c r="I4547" s="34">
        <f t="shared" si="4815"/>
        <v>6192.2292298236371</v>
      </c>
      <c r="J4547" s="34">
        <f t="shared" si="4775"/>
        <v>121300.99784822167</v>
      </c>
      <c r="K4547" s="34">
        <f t="shared" si="4776"/>
        <v>106864.65158342529</v>
      </c>
      <c r="L4547" s="36">
        <f t="shared" si="4827"/>
        <v>30345.483873987989</v>
      </c>
      <c r="M4547" s="34">
        <f t="shared" si="4777"/>
        <v>52.228002934779802</v>
      </c>
      <c r="N4547" s="34">
        <f t="shared" si="4816"/>
        <v>1023.1063218874211</v>
      </c>
      <c r="O4547" s="34">
        <f t="shared" si="4778"/>
        <v>4.9430669600601176</v>
      </c>
      <c r="P4547">
        <f t="shared" si="4831"/>
        <v>428.57073921299178</v>
      </c>
      <c r="Q4547" s="36">
        <f t="shared" si="4779"/>
        <v>920.22604655824455</v>
      </c>
      <c r="R4547" s="34">
        <f t="shared" si="4780"/>
        <v>680.30777650946516</v>
      </c>
      <c r="S4547" s="34">
        <f t="shared" si="4781"/>
        <v>239.91827004877936</v>
      </c>
      <c r="T4547" s="36">
        <f t="shared" si="4817"/>
        <v>-1.6710542070841776E-11</v>
      </c>
      <c r="U4547" s="36">
        <f t="shared" si="4782"/>
        <v>3397.1919065859497</v>
      </c>
      <c r="V4547" s="36">
        <f t="shared" si="4783"/>
        <v>3.0283916293094092E-2</v>
      </c>
      <c r="W4547" s="68">
        <f t="shared" si="4784"/>
        <v>86.70138249710854</v>
      </c>
      <c r="X4547">
        <f t="shared" si="4785"/>
        <v>14.414030231779925</v>
      </c>
      <c r="Y4547">
        <f t="shared" si="4786"/>
        <v>1.5373874768040686E-2</v>
      </c>
      <c r="Z4547" s="34">
        <f t="shared" si="4787"/>
        <v>6.2394342047891618E-4</v>
      </c>
      <c r="AA4547" s="36">
        <f t="shared" si="4788"/>
        <v>3.4928988928295405E-4</v>
      </c>
      <c r="AB4547" s="34">
        <f t="shared" si="4789"/>
        <v>1.7719373785567562E-3</v>
      </c>
      <c r="AC4547" s="36">
        <f t="shared" si="4790"/>
        <v>216.31265715182184</v>
      </c>
      <c r="AD4547" s="34">
        <f t="shared" si="4791"/>
        <v>35.424380144651565</v>
      </c>
      <c r="AE4547">
        <f t="shared" si="4818"/>
        <v>122076.91974307162</v>
      </c>
      <c r="AF4547" s="36">
        <f t="shared" si="4832"/>
        <v>35.424380144651565</v>
      </c>
      <c r="AG4547" s="34">
        <f t="shared" si="4792"/>
        <v>0</v>
      </c>
      <c r="AH4547">
        <f t="shared" si="4828"/>
        <v>0</v>
      </c>
      <c r="AI4547" s="29">
        <f t="shared" si="4819"/>
        <v>0</v>
      </c>
      <c r="AJ4547">
        <f t="shared" si="4820"/>
        <v>0</v>
      </c>
      <c r="AK4547" s="36">
        <f t="shared" si="4833"/>
        <v>-1.6143140502843854E-29</v>
      </c>
      <c r="AL4547" s="36">
        <f t="shared" si="4821"/>
        <v>-1.3889855278011279E-4</v>
      </c>
      <c r="AM4547" s="36">
        <f t="shared" si="4822"/>
        <v>-2.4103898039159026E-4</v>
      </c>
      <c r="AN4547" s="37">
        <f t="shared" si="4834"/>
        <v>6.6621306009831699E-28</v>
      </c>
      <c r="AO4547" s="36">
        <f t="shared" si="4835"/>
        <v>0.66770313107924129</v>
      </c>
      <c r="AP4547" s="36">
        <f t="shared" si="4836"/>
        <v>0.13578985229687501</v>
      </c>
      <c r="AQ4547" s="74">
        <f t="shared" si="4793"/>
        <v>3.440695526878468E-29</v>
      </c>
      <c r="AR4547" s="73">
        <f t="shared" si="4794"/>
        <v>1.5755245116483603E-29</v>
      </c>
      <c r="AS4547" s="72">
        <f t="shared" si="4837"/>
        <v>0.29768039847678351</v>
      </c>
      <c r="AT4547" s="37">
        <f t="shared" si="4795"/>
        <v>1.1688702996921456E-25</v>
      </c>
      <c r="AU4547" s="37">
        <f t="shared" si="4796"/>
        <v>7.0920328042745044</v>
      </c>
      <c r="AV4547" s="34">
        <f t="shared" si="4797"/>
        <v>0</v>
      </c>
      <c r="AW4547" s="34">
        <f t="shared" si="4798"/>
        <v>8.1535832328264899</v>
      </c>
      <c r="AX4547" s="37">
        <f t="shared" si="4799"/>
        <v>40.457100657039426</v>
      </c>
      <c r="AY4547" s="7">
        <f t="shared" si="4800"/>
        <v>135.31206638697446</v>
      </c>
      <c r="AZ4547" s="37">
        <f t="shared" si="4801"/>
        <v>127.15848315414797</v>
      </c>
      <c r="BA4547" s="2">
        <f>BE4547*'mass balance'!$B$17+BF4547*'mass balance'!$C$17+BG4547*'mass balance'!$D$17+BH4547*'mass balance'!$E$17</f>
        <v>1.3097669564885576E-3</v>
      </c>
      <c r="BB4547" s="2">
        <f>BE4547*'mass balance'!$B$18+BF4547*'mass balance'!$C$18+BG4547*'mass balance'!$D$18+BH4547*'mass balance'!$E$18</f>
        <v>1.3299172173576127E-3</v>
      </c>
      <c r="BC4547" s="2">
        <f>BE4547*'mass balance'!$B$19+BF4547*'mass balance'!$C$19+BG4547*'mass balance'!$D$19+BH4547*'mass balance'!$E$19</f>
        <v>-1.6623965216970159E-3</v>
      </c>
      <c r="BD4547" s="2">
        <f>BE4547*'mass balance'!$B$20+BF4547*'mass balance'!$C$20+BG4547*'mass balance'!$D$20+BH4547*'mass balance'!$E$20</f>
        <v>6.0450782607164206E-5</v>
      </c>
      <c r="BE4547" s="2">
        <f>N4547*'mass balance'!$H$11+R4547*'mass balance'!$I$11+S4547*'mass balance'!$J$11</f>
        <v>-2.4359674330652883E-3</v>
      </c>
      <c r="BF4547" s="2">
        <f>N4547*'mass balance'!$H$12+R4547*'mass balance'!$I$12+S4547*'mass balance'!$J$12</f>
        <v>3.8013284049908904E-4</v>
      </c>
      <c r="BG4547" s="2">
        <f>N4547*'mass balance'!$H$13+R4547*'mass balance'!$I$13+S4547*'mass balance'!$J$13</f>
        <v>1.7737978505030452E-4</v>
      </c>
      <c r="BH4547" s="2">
        <f>N4547*'mass balance'!$H$14+R4547*'mass balance'!$I$14+S4547*'mass balance'!$J$14</f>
        <v>2.664339379915159E-4</v>
      </c>
      <c r="BI4547" s="36">
        <f t="shared" si="4802"/>
        <v>7.8325413151257937E-20</v>
      </c>
      <c r="BJ4547" s="36">
        <f t="shared" si="4803"/>
        <v>6.5461076782864054E-23</v>
      </c>
      <c r="BK4547" s="36">
        <f t="shared" si="4804"/>
        <v>5.1326801856569457E-19</v>
      </c>
      <c r="BL4547" s="36">
        <f t="shared" si="4805"/>
        <v>2.5628824442368622E-19</v>
      </c>
      <c r="BM4547" s="36">
        <f t="shared" si="4838"/>
        <v>7.3572062068430847E-16</v>
      </c>
      <c r="BN4547" s="36">
        <f t="shared" ca="1" si="4806"/>
        <v>0.19131333061533906</v>
      </c>
      <c r="BO4547" s="36">
        <f t="shared" ca="1" si="4823"/>
        <v>1</v>
      </c>
      <c r="BP4547" s="36">
        <f t="shared" si="4839"/>
        <v>-7.3572062068335721E-16</v>
      </c>
      <c r="BQ4547" s="36">
        <f t="shared" si="4840"/>
        <v>0.99999999999870703</v>
      </c>
      <c r="BR4547" s="2">
        <f t="shared" si="4829"/>
        <v>-5</v>
      </c>
      <c r="BS4547">
        <v>0</v>
      </c>
      <c r="BT4547" s="37">
        <f t="shared" si="4824"/>
        <v>1.6665525130012584</v>
      </c>
      <c r="BU4547" s="34">
        <f t="shared" si="4807"/>
        <v>14.414030231779925</v>
      </c>
      <c r="BV4547" s="34">
        <f t="shared" si="4808"/>
        <v>135.31206638697446</v>
      </c>
      <c r="BW4547" s="34">
        <f t="shared" si="4809"/>
        <v>-5</v>
      </c>
      <c r="BX4547" s="34">
        <f t="shared" si="4810"/>
        <v>-5</v>
      </c>
      <c r="BY4547" s="34">
        <f t="shared" si="4811"/>
        <v>32.592585647585636</v>
      </c>
      <c r="BZ4547" s="36">
        <f t="shared" si="4825"/>
        <v>1.6623965216970159E-3</v>
      </c>
      <c r="CA4547" s="34">
        <f t="shared" si="4826"/>
        <v>1.3106105638119155E-2</v>
      </c>
    </row>
    <row r="4548" spans="1:79" ht="13.2" x14ac:dyDescent="0.25">
      <c r="A4548" s="75">
        <f t="shared" si="4812"/>
        <v>12.367123287670227</v>
      </c>
      <c r="B4548" s="34">
        <f t="shared" si="4830"/>
        <v>4513.9999999996326</v>
      </c>
      <c r="C4548">
        <f t="shared" si="4813"/>
        <v>15</v>
      </c>
      <c r="D4548" s="35">
        <f t="shared" si="4773"/>
        <v>3000</v>
      </c>
      <c r="E4548" s="27">
        <v>0</v>
      </c>
      <c r="F4548" s="64">
        <f t="shared" si="4814"/>
        <v>0.46593146951268899</v>
      </c>
      <c r="G4548" s="34">
        <v>0</v>
      </c>
      <c r="H4548" s="34">
        <f t="shared" si="4774"/>
        <v>1</v>
      </c>
      <c r="I4548" s="34">
        <f t="shared" si="4815"/>
        <v>6192.2292298236371</v>
      </c>
      <c r="J4548" s="34">
        <f t="shared" si="4775"/>
        <v>121329.2423455338</v>
      </c>
      <c r="K4548" s="34">
        <f t="shared" si="4776"/>
        <v>106889.53462987958</v>
      </c>
      <c r="L4548" s="36">
        <f t="shared" si="4827"/>
        <v>30356.083244690573</v>
      </c>
      <c r="M4548" s="34">
        <f t="shared" si="4777"/>
        <v>52.228002934779802</v>
      </c>
      <c r="N4548" s="34">
        <f t="shared" si="4816"/>
        <v>1023.3445484830072</v>
      </c>
      <c r="O4548" s="34">
        <f t="shared" si="4778"/>
        <v>4.9430669600601176</v>
      </c>
      <c r="P4548">
        <f t="shared" si="4831"/>
        <v>428.72043463904146</v>
      </c>
      <c r="Q4548" s="36">
        <f t="shared" si="4779"/>
        <v>920.45663468681289</v>
      </c>
      <c r="R4548" s="34">
        <f t="shared" si="4780"/>
        <v>680.52055162396596</v>
      </c>
      <c r="S4548" s="34">
        <f t="shared" si="4781"/>
        <v>239.9360830628469</v>
      </c>
      <c r="T4548" s="36">
        <f t="shared" si="4817"/>
        <v>-1.6650809473476933E-11</v>
      </c>
      <c r="U4548" s="36">
        <f t="shared" si="4782"/>
        <v>3397.1919065859329</v>
      </c>
      <c r="V4548" s="36">
        <f t="shared" si="4783"/>
        <v>3.0286164758068605E-2</v>
      </c>
      <c r="W4548" s="68">
        <f t="shared" si="4784"/>
        <v>86.731666413401641</v>
      </c>
      <c r="X4548">
        <f t="shared" si="4785"/>
        <v>14.415708261430083</v>
      </c>
      <c r="Y4548">
        <f t="shared" si="4786"/>
        <v>1.5373874768040686E-2</v>
      </c>
      <c r="Z4548" s="34">
        <f t="shared" si="4787"/>
        <v>6.2394342047891618E-4</v>
      </c>
      <c r="AA4548" s="36">
        <f t="shared" si="4788"/>
        <v>3.491938528392997E-4</v>
      </c>
      <c r="AB4548" s="34">
        <f t="shared" si="4789"/>
        <v>1.7719373785567562E-3</v>
      </c>
      <c r="AC4548" s="36">
        <f t="shared" si="4790"/>
        <v>216.37542693511236</v>
      </c>
      <c r="AD4548" s="34">
        <f t="shared" si="4791"/>
        <v>35.424690049812199</v>
      </c>
      <c r="AE4548">
        <f t="shared" si="4818"/>
        <v>122112.34412321627</v>
      </c>
      <c r="AF4548" s="36">
        <f t="shared" si="4832"/>
        <v>35.424690049812199</v>
      </c>
      <c r="AG4548" s="34">
        <f t="shared" si="4792"/>
        <v>0</v>
      </c>
      <c r="AH4548">
        <f t="shared" si="4828"/>
        <v>0</v>
      </c>
      <c r="AI4548" s="29">
        <f t="shared" si="4819"/>
        <v>0</v>
      </c>
      <c r="AJ4548">
        <f t="shared" si="4820"/>
        <v>0</v>
      </c>
      <c r="AK4548" s="36">
        <f t="shared" si="4833"/>
        <v>-1.5755245116483603E-29</v>
      </c>
      <c r="AL4548" s="36">
        <f t="shared" si="4821"/>
        <v>-1.3886965849002129E-4</v>
      </c>
      <c r="AM4548" s="36">
        <f t="shared" si="4822"/>
        <v>-2.4061111491353383E-4</v>
      </c>
      <c r="AN4548" s="37">
        <f t="shared" si="4834"/>
        <v>6.5006991959547315E-28</v>
      </c>
      <c r="AO4548" s="36">
        <f t="shared" si="4835"/>
        <v>0.66756423252646113</v>
      </c>
      <c r="AP4548" s="36">
        <f t="shared" si="4836"/>
        <v>0.13554881331648341</v>
      </c>
      <c r="AQ4548" s="74">
        <f t="shared" si="4793"/>
        <v>3.3594194403395106E-29</v>
      </c>
      <c r="AR4548" s="73">
        <f t="shared" si="4794"/>
        <v>1.5376590984308655E-29</v>
      </c>
      <c r="AS4548" s="72">
        <f t="shared" si="4837"/>
        <v>0.29749466274806863</v>
      </c>
      <c r="AT4548" s="37">
        <f t="shared" si="4795"/>
        <v>1.1412592533532725E-25</v>
      </c>
      <c r="AU4548" s="37">
        <f t="shared" si="4796"/>
        <v>7.0794438196992155</v>
      </c>
      <c r="AV4548" s="34">
        <f t="shared" si="4797"/>
        <v>0</v>
      </c>
      <c r="AW4548" s="34">
        <f t="shared" si="4798"/>
        <v>8.1564311970111429</v>
      </c>
      <c r="AX4548" s="37">
        <f t="shared" si="4799"/>
        <v>40.471231913248424</v>
      </c>
      <c r="AY4548" s="7">
        <f t="shared" si="4800"/>
        <v>135.35932952366119</v>
      </c>
      <c r="AZ4548" s="37">
        <f t="shared" si="4801"/>
        <v>127.20289832665006</v>
      </c>
      <c r="BA4548" s="2">
        <f>BE4548*'mass balance'!$B$17+BF4548*'mass balance'!$C$17+BG4548*'mass balance'!$D$17+BH4548*'mass balance'!$E$17</f>
        <v>1.310143773532725E-3</v>
      </c>
      <c r="BB4548" s="2">
        <f>BE4548*'mass balance'!$B$18+BF4548*'mass balance'!$C$18+BG4548*'mass balance'!$D$18+BH4548*'mass balance'!$E$18</f>
        <v>1.3302998315870749E-3</v>
      </c>
      <c r="BC4548" s="2">
        <f>BE4548*'mass balance'!$B$19+BF4548*'mass balance'!$C$19+BG4548*'mass balance'!$D$19+BH4548*'mass balance'!$E$19</f>
        <v>-1.6628747894838435E-3</v>
      </c>
      <c r="BD4548" s="2">
        <f>BE4548*'mass balance'!$B$20+BF4548*'mass balance'!$C$20+BG4548*'mass balance'!$D$20+BH4548*'mass balance'!$E$20</f>
        <v>6.0468174163048855E-5</v>
      </c>
      <c r="BE4548" s="2">
        <f>N4548*'mass balance'!$H$11+R4548*'mass balance'!$I$11+S4548*'mass balance'!$J$11</f>
        <v>-2.436534639245255E-3</v>
      </c>
      <c r="BF4548" s="2">
        <f>N4548*'mass balance'!$H$12+R4548*'mass balance'!$I$12+S4548*'mass balance'!$J$12</f>
        <v>3.8016106390881087E-4</v>
      </c>
      <c r="BG4548" s="2">
        <f>N4548*'mass balance'!$H$13+R4548*'mass balance'!$I$13+S4548*'mass balance'!$J$13</f>
        <v>1.7739295482102488E-4</v>
      </c>
      <c r="BH4548" s="2">
        <f>N4548*'mass balance'!$H$14+R4548*'mass balance'!$I$14+S4548*'mass balance'!$J$14</f>
        <v>2.6649597616744977E-4</v>
      </c>
      <c r="BI4548" s="36">
        <f t="shared" si="4802"/>
        <v>7.8325413151257937E-20</v>
      </c>
      <c r="BJ4548" s="36">
        <f t="shared" si="4803"/>
        <v>6.5463374848024338E-23</v>
      </c>
      <c r="BK4548" s="36">
        <f t="shared" si="4804"/>
        <v>5.1333347964247744E-19</v>
      </c>
      <c r="BL4548" s="36">
        <f t="shared" si="4805"/>
        <v>2.5633486721289507E-19</v>
      </c>
      <c r="BM4548" s="36">
        <f t="shared" si="4838"/>
        <v>7.3597690892873216E-16</v>
      </c>
      <c r="BN4548" s="36">
        <f t="shared" ca="1" si="4806"/>
        <v>0.12439897831713109</v>
      </c>
      <c r="BO4548" s="36">
        <f t="shared" ca="1" si="4823"/>
        <v>1</v>
      </c>
      <c r="BP4548" s="36">
        <f t="shared" si="4839"/>
        <v>-7.3597690892778001E-16</v>
      </c>
      <c r="BQ4548" s="36">
        <f t="shared" si="4840"/>
        <v>0.99999999999870626</v>
      </c>
      <c r="BR4548" s="2">
        <f t="shared" si="4829"/>
        <v>-5</v>
      </c>
      <c r="BS4548">
        <v>0</v>
      </c>
      <c r="BT4548" s="37">
        <f t="shared" si="4824"/>
        <v>1.667031976457553</v>
      </c>
      <c r="BU4548" s="34">
        <f t="shared" si="4807"/>
        <v>14.415708261430083</v>
      </c>
      <c r="BV4548" s="34">
        <f t="shared" si="4808"/>
        <v>135.35932952366119</v>
      </c>
      <c r="BW4548" s="34">
        <f t="shared" si="4809"/>
        <v>-5</v>
      </c>
      <c r="BX4548" s="34">
        <f t="shared" si="4810"/>
        <v>-5</v>
      </c>
      <c r="BY4548" s="34">
        <f t="shared" si="4811"/>
        <v>32.600174712919383</v>
      </c>
      <c r="BZ4548" s="36">
        <f t="shared" si="4825"/>
        <v>1.6628747894838435E-3</v>
      </c>
      <c r="CA4548" s="34">
        <f t="shared" si="4826"/>
        <v>1.3105298687272882E-2</v>
      </c>
    </row>
    <row r="4549" spans="1:79" ht="13.2" x14ac:dyDescent="0.25">
      <c r="A4549" s="75">
        <f t="shared" si="4812"/>
        <v>12.369863013697623</v>
      </c>
      <c r="B4549" s="34">
        <f t="shared" si="4830"/>
        <v>4514.9999999996326</v>
      </c>
      <c r="C4549">
        <f t="shared" si="4813"/>
        <v>15</v>
      </c>
      <c r="D4549" s="35">
        <f t="shared" si="4773"/>
        <v>3000</v>
      </c>
      <c r="E4549" s="27">
        <v>0</v>
      </c>
      <c r="F4549" s="64">
        <f t="shared" si="4814"/>
        <v>0.46593146951268899</v>
      </c>
      <c r="G4549" s="34">
        <v>0</v>
      </c>
      <c r="H4549" s="34">
        <f t="shared" si="4774"/>
        <v>1</v>
      </c>
      <c r="I4549" s="34">
        <f t="shared" si="4815"/>
        <v>6192.2292298236371</v>
      </c>
      <c r="J4549" s="34">
        <f t="shared" si="4775"/>
        <v>121357.48565235951</v>
      </c>
      <c r="K4549" s="34">
        <f t="shared" si="4776"/>
        <v>106914.41662753033</v>
      </c>
      <c r="L4549" s="36">
        <f t="shared" si="4827"/>
        <v>30366.683402355899</v>
      </c>
      <c r="M4549" s="34">
        <f t="shared" si="4777"/>
        <v>52.228002934779802</v>
      </c>
      <c r="N4549" s="34">
        <f t="shared" si="4816"/>
        <v>1023.5827650375037</v>
      </c>
      <c r="O4549" s="34">
        <f t="shared" si="4778"/>
        <v>4.9430669600601176</v>
      </c>
      <c r="P4549">
        <f t="shared" si="4831"/>
        <v>428.87014117940402</v>
      </c>
      <c r="Q4549" s="36">
        <f t="shared" si="4779"/>
        <v>920.68721879320208</v>
      </c>
      <c r="R4549" s="34">
        <f t="shared" si="4780"/>
        <v>680.73333675247238</v>
      </c>
      <c r="S4549" s="34">
        <f t="shared" si="4781"/>
        <v>239.9538820407297</v>
      </c>
      <c r="T4549" s="36">
        <f t="shared" si="4817"/>
        <v>-1.65894860667749E-11</v>
      </c>
      <c r="U4549" s="36">
        <f t="shared" si="4782"/>
        <v>3397.1919065859161</v>
      </c>
      <c r="V4549" s="36">
        <f t="shared" si="4783"/>
        <v>3.0288411451312076E-2</v>
      </c>
      <c r="W4549" s="68">
        <f t="shared" si="4784"/>
        <v>86.761952578159708</v>
      </c>
      <c r="X4549">
        <f t="shared" si="4785"/>
        <v>14.417386025060058</v>
      </c>
      <c r="Y4549">
        <f t="shared" si="4786"/>
        <v>1.5373874768040686E-2</v>
      </c>
      <c r="Z4549" s="34">
        <f t="shared" si="4787"/>
        <v>6.2394342047891618E-4</v>
      </c>
      <c r="AA4549" s="36">
        <f t="shared" si="4788"/>
        <v>3.4909785397034131E-4</v>
      </c>
      <c r="AB4549" s="34">
        <f t="shared" si="4789"/>
        <v>1.7719373785567562E-3</v>
      </c>
      <c r="AC4549" s="36">
        <f t="shared" si="4790"/>
        <v>216.4381972675354</v>
      </c>
      <c r="AD4549" s="34">
        <f t="shared" si="4791"/>
        <v>35.424998305532995</v>
      </c>
      <c r="AE4549">
        <f t="shared" si="4818"/>
        <v>122147.76881326608</v>
      </c>
      <c r="AF4549" s="36">
        <f t="shared" si="4832"/>
        <v>35.424998305532995</v>
      </c>
      <c r="AG4549" s="34">
        <f t="shared" si="4792"/>
        <v>0</v>
      </c>
      <c r="AH4549">
        <f t="shared" si="4828"/>
        <v>0</v>
      </c>
      <c r="AI4549" s="29">
        <f t="shared" si="4819"/>
        <v>0</v>
      </c>
      <c r="AJ4549">
        <f t="shared" si="4820"/>
        <v>0</v>
      </c>
      <c r="AK4549" s="36">
        <f t="shared" si="4833"/>
        <v>-1.5376590984308655E-29</v>
      </c>
      <c r="AL4549" s="36">
        <f t="shared" si="4821"/>
        <v>-1.3884077021064756E-4</v>
      </c>
      <c r="AM4549" s="36">
        <f t="shared" si="4822"/>
        <v>-2.4018400893448873E-4</v>
      </c>
      <c r="AN4549" s="37">
        <f t="shared" si="4834"/>
        <v>6.3431467447898958E-28</v>
      </c>
      <c r="AO4549" s="36">
        <f t="shared" si="4835"/>
        <v>0.66742536286797116</v>
      </c>
      <c r="AP4549" s="36">
        <f t="shared" si="4836"/>
        <v>0.13530820220156989</v>
      </c>
      <c r="AQ4549" s="74">
        <f t="shared" si="4793"/>
        <v>3.2800463361587172E-29</v>
      </c>
      <c r="AR4549" s="73">
        <f t="shared" si="4794"/>
        <v>1.5006959847120263E-29</v>
      </c>
      <c r="AS4549" s="72">
        <f t="shared" si="4837"/>
        <v>0.29730904290794136</v>
      </c>
      <c r="AT4549" s="37">
        <f t="shared" si="4795"/>
        <v>1.1142946866409511E-25</v>
      </c>
      <c r="AU4549" s="37">
        <f t="shared" si="4796"/>
        <v>7.0668771816833713</v>
      </c>
      <c r="AV4549" s="34">
        <f t="shared" si="4797"/>
        <v>0</v>
      </c>
      <c r="AW4549" s="34">
        <f t="shared" si="4798"/>
        <v>8.159279372646246</v>
      </c>
      <c r="AX4549" s="37">
        <f t="shared" si="4799"/>
        <v>40.485364218649167</v>
      </c>
      <c r="AY4549" s="7">
        <f t="shared" si="4800"/>
        <v>135.40659616945513</v>
      </c>
      <c r="AZ4549" s="37">
        <f t="shared" si="4801"/>
        <v>127.24731679680887</v>
      </c>
      <c r="BA4549" s="2">
        <f>BE4549*'mass balance'!$B$17+BF4549*'mass balance'!$C$17+BG4549*'mass balance'!$D$17+BH4549*'mass balance'!$E$17</f>
        <v>1.3105205997778417E-3</v>
      </c>
      <c r="BB4549" s="2">
        <f>BE4549*'mass balance'!$B$18+BF4549*'mass balance'!$C$18+BG4549*'mass balance'!$D$18+BH4549*'mass balance'!$E$18</f>
        <v>1.3306824551590393E-3</v>
      </c>
      <c r="BC4549" s="2">
        <f>BE4549*'mass balance'!$B$19+BF4549*'mass balance'!$C$19+BG4549*'mass balance'!$D$19+BH4549*'mass balance'!$E$19</f>
        <v>-1.6633530689487989E-3</v>
      </c>
      <c r="BD4549" s="2">
        <f>BE4549*'mass balance'!$B$20+BF4549*'mass balance'!$C$20+BG4549*'mass balance'!$D$20+BH4549*'mass balance'!$E$20</f>
        <v>6.0485566143592687E-5</v>
      </c>
      <c r="BE4549" s="2">
        <f>N4549*'mass balance'!$H$11+R4549*'mass balance'!$I$11+S4549*'mass balance'!$J$11</f>
        <v>-2.4371018215178656E-3</v>
      </c>
      <c r="BF4549" s="2">
        <f>N4549*'mass balance'!$H$12+R4549*'mass balance'!$I$12+S4549*'mass balance'!$J$12</f>
        <v>3.801892650792311E-4</v>
      </c>
      <c r="BG4549" s="2">
        <f>N4549*'mass balance'!$H$13+R4549*'mass balance'!$I$13+S4549*'mass balance'!$J$13</f>
        <v>1.7740611421431299E-4</v>
      </c>
      <c r="BH4549" s="2">
        <f>N4549*'mass balance'!$H$14+R4549*'mass balance'!$I$14+S4549*'mass balance'!$J$14</f>
        <v>2.6655801172851656E-4</v>
      </c>
      <c r="BI4549" s="36">
        <f t="shared" si="4802"/>
        <v>7.8325413151257937E-20</v>
      </c>
      <c r="BJ4549" s="36">
        <f t="shared" si="4803"/>
        <v>6.5465674843169293E-23</v>
      </c>
      <c r="BK4549" s="36">
        <f t="shared" si="4804"/>
        <v>5.1339894301732547E-19</v>
      </c>
      <c r="BL4549" s="36">
        <f t="shared" si="4805"/>
        <v>2.5638149758653795E-19</v>
      </c>
      <c r="BM4549" s="36">
        <f t="shared" si="4838"/>
        <v>7.3623324379594508E-16</v>
      </c>
      <c r="BN4549" s="36">
        <f t="shared" ca="1" si="4806"/>
        <v>0.54368839327668983</v>
      </c>
      <c r="BO4549" s="36">
        <f t="shared" ca="1" si="4823"/>
        <v>1</v>
      </c>
      <c r="BP4549" s="36">
        <f t="shared" si="4839"/>
        <v>-7.3623324379499203E-16</v>
      </c>
      <c r="BQ4549" s="36">
        <f t="shared" si="4840"/>
        <v>0.99999999999870548</v>
      </c>
      <c r="BR4549" s="2">
        <f t="shared" si="4829"/>
        <v>-5</v>
      </c>
      <c r="BS4549">
        <v>0</v>
      </c>
      <c r="BT4549" s="37">
        <f t="shared" si="4824"/>
        <v>1.6675114516211706</v>
      </c>
      <c r="BU4549" s="34">
        <f t="shared" si="4807"/>
        <v>14.417386025060058</v>
      </c>
      <c r="BV4549" s="34">
        <f t="shared" si="4808"/>
        <v>135.40659616945513</v>
      </c>
      <c r="BW4549" s="34">
        <f t="shared" si="4809"/>
        <v>-5</v>
      </c>
      <c r="BX4549" s="34">
        <f t="shared" si="4810"/>
        <v>-5</v>
      </c>
      <c r="BY4549" s="34">
        <f t="shared" si="4811"/>
        <v>32.607763458379168</v>
      </c>
      <c r="BZ4549" s="36">
        <f t="shared" si="4825"/>
        <v>1.6633530689487989E-3</v>
      </c>
      <c r="CA4549" s="34">
        <f t="shared" si="4826"/>
        <v>1.3104492052149808E-2</v>
      </c>
    </row>
    <row r="4550" spans="1:79" ht="13.2" x14ac:dyDescent="0.25">
      <c r="A4550" s="75">
        <f t="shared" si="4812"/>
        <v>12.37260273972502</v>
      </c>
      <c r="B4550" s="34">
        <f t="shared" si="4830"/>
        <v>4515.9999999996326</v>
      </c>
      <c r="C4550">
        <f t="shared" si="4813"/>
        <v>15</v>
      </c>
      <c r="D4550" s="35">
        <f t="shared" si="4773"/>
        <v>3000</v>
      </c>
      <c r="E4550" s="27">
        <v>0</v>
      </c>
      <c r="F4550" s="64">
        <f t="shared" si="4814"/>
        <v>0.46593146951268899</v>
      </c>
      <c r="G4550" s="34">
        <v>0</v>
      </c>
      <c r="H4550" s="34">
        <f t="shared" si="4774"/>
        <v>1</v>
      </c>
      <c r="I4550" s="34">
        <f t="shared" si="4815"/>
        <v>6192.2292298236371</v>
      </c>
      <c r="J4550" s="34">
        <f t="shared" si="4775"/>
        <v>121385.72776784483</v>
      </c>
      <c r="K4550" s="34">
        <f t="shared" si="4776"/>
        <v>106939.29757562521</v>
      </c>
      <c r="L4550" s="36">
        <f t="shared" si="4827"/>
        <v>30377.284346363856</v>
      </c>
      <c r="M4550" s="34">
        <f t="shared" si="4777"/>
        <v>52.228002934779802</v>
      </c>
      <c r="N4550" s="34">
        <f t="shared" si="4816"/>
        <v>1023.8209715437079</v>
      </c>
      <c r="O4550" s="34">
        <f t="shared" si="4778"/>
        <v>4.9430669600601176</v>
      </c>
      <c r="P4550">
        <f t="shared" si="4831"/>
        <v>429.01985882532165</v>
      </c>
      <c r="Q4550" s="36">
        <f t="shared" si="4779"/>
        <v>920.9177988690567</v>
      </c>
      <c r="R4550" s="34">
        <f t="shared" si="4780"/>
        <v>680.94613188394078</v>
      </c>
      <c r="S4550" s="34">
        <f t="shared" si="4781"/>
        <v>239.97166698511592</v>
      </c>
      <c r="T4550" s="36">
        <f t="shared" si="4817"/>
        <v>-1.6531386902231968E-11</v>
      </c>
      <c r="U4550" s="36">
        <f t="shared" si="4782"/>
        <v>3397.1919065858997</v>
      </c>
      <c r="V4550" s="36">
        <f t="shared" si="4783"/>
        <v>3.0290656373163791E-2</v>
      </c>
      <c r="W4550" s="68">
        <f t="shared" si="4784"/>
        <v>86.792240989611017</v>
      </c>
      <c r="X4550">
        <f t="shared" si="4785"/>
        <v>14.419063522711992</v>
      </c>
      <c r="Y4550">
        <f t="shared" si="4786"/>
        <v>1.5373874768040686E-2</v>
      </c>
      <c r="Z4550" s="34">
        <f t="shared" si="4787"/>
        <v>6.2394342047891618E-4</v>
      </c>
      <c r="AA4550" s="36">
        <f t="shared" si="4788"/>
        <v>3.4900189265523823E-4</v>
      </c>
      <c r="AB4550" s="34">
        <f t="shared" si="4789"/>
        <v>1.7719373785567562E-3</v>
      </c>
      <c r="AC4550" s="36">
        <f t="shared" si="4790"/>
        <v>216.50096814616828</v>
      </c>
      <c r="AD4550" s="34">
        <f t="shared" si="4791"/>
        <v>35.425304912450883</v>
      </c>
      <c r="AE4550">
        <f t="shared" si="4818"/>
        <v>122183.19381157162</v>
      </c>
      <c r="AF4550" s="36">
        <f t="shared" si="4832"/>
        <v>35.425304912450883</v>
      </c>
      <c r="AG4550" s="34">
        <f t="shared" si="4792"/>
        <v>0</v>
      </c>
      <c r="AH4550">
        <f t="shared" si="4828"/>
        <v>0</v>
      </c>
      <c r="AI4550" s="29">
        <f t="shared" si="4819"/>
        <v>0</v>
      </c>
      <c r="AJ4550">
        <f t="shared" si="4820"/>
        <v>0</v>
      </c>
      <c r="AK4550" s="36">
        <f t="shared" si="4833"/>
        <v>-1.5006959847120263E-29</v>
      </c>
      <c r="AL4550" s="36">
        <f t="shared" si="4821"/>
        <v>-1.3881188794074122E-4</v>
      </c>
      <c r="AM4550" s="36">
        <f t="shared" si="4822"/>
        <v>-2.3975766110627725E-4</v>
      </c>
      <c r="AN4550" s="37">
        <f t="shared" si="4834"/>
        <v>6.1893808349468094E-28</v>
      </c>
      <c r="AO4550" s="36">
        <f t="shared" si="4835"/>
        <v>0.66728652209776051</v>
      </c>
      <c r="AP4550" s="36">
        <f t="shared" si="4836"/>
        <v>0.13506801819263539</v>
      </c>
      <c r="AQ4550" s="74">
        <f t="shared" si="4793"/>
        <v>3.2025320580643305E-29</v>
      </c>
      <c r="AR4550" s="73">
        <f t="shared" si="4794"/>
        <v>1.4646138555151697E-29</v>
      </c>
      <c r="AS4550" s="72">
        <f t="shared" si="4837"/>
        <v>0.29712353888409365</v>
      </c>
      <c r="AT4550" s="37">
        <f t="shared" si="4795"/>
        <v>1.0879615988222781E-25</v>
      </c>
      <c r="AU4550" s="37">
        <f t="shared" si="4796"/>
        <v>7.0543328505598533</v>
      </c>
      <c r="AV4550" s="34">
        <f t="shared" si="4797"/>
        <v>0</v>
      </c>
      <c r="AW4550" s="34">
        <f t="shared" si="4798"/>
        <v>8.1621277595651822</v>
      </c>
      <c r="AX4550" s="37">
        <f t="shared" si="4799"/>
        <v>40.49949757241491</v>
      </c>
      <c r="AY4550" s="7">
        <f t="shared" si="4800"/>
        <v>135.45386632159111</v>
      </c>
      <c r="AZ4550" s="37">
        <f t="shared" si="4801"/>
        <v>127.29173856202593</v>
      </c>
      <c r="BA4550" s="2">
        <f>BE4550*'mass balance'!$B$17+BF4550*'mass balance'!$C$17+BG4550*'mass balance'!$D$17+BH4550*'mass balance'!$E$17</f>
        <v>1.3108974352064216E-3</v>
      </c>
      <c r="BB4550" s="2">
        <f>BE4550*'mass balance'!$B$18+BF4550*'mass balance'!$C$18+BG4550*'mass balance'!$D$18+BH4550*'mass balance'!$E$18</f>
        <v>1.331065088055751E-3</v>
      </c>
      <c r="BC4550" s="2">
        <f>BE4550*'mass balance'!$B$19+BF4550*'mass balance'!$C$19+BG4550*'mass balance'!$D$19+BH4550*'mass balance'!$E$19</f>
        <v>-1.6638313600696884E-3</v>
      </c>
      <c r="BD4550" s="2">
        <f>BE4550*'mass balance'!$B$20+BF4550*'mass balance'!$C$20+BG4550*'mass balance'!$D$20+BH4550*'mass balance'!$E$20</f>
        <v>6.0502958547988668E-5</v>
      </c>
      <c r="BE4550" s="2">
        <f>N4550*'mass balance'!$H$11+R4550*'mass balance'!$I$11+S4550*'mass balance'!$J$11</f>
        <v>-2.437668979865971E-3</v>
      </c>
      <c r="BF4550" s="2">
        <f>N4550*'mass balance'!$H$12+R4550*'mass balance'!$I$12+S4550*'mass balance'!$J$12</f>
        <v>3.8021744401460885E-4</v>
      </c>
      <c r="BG4550" s="2">
        <f>N4550*'mass balance'!$H$13+R4550*'mass balance'!$I$13+S4550*'mass balance'!$J$13</f>
        <v>1.77419263232157E-4</v>
      </c>
      <c r="BH4550" s="2">
        <f>N4550*'mass balance'!$H$14+R4550*'mass balance'!$I$14+S4550*'mass balance'!$J$14</f>
        <v>2.6662004467284053E-4</v>
      </c>
      <c r="BI4550" s="36">
        <f t="shared" si="4802"/>
        <v>7.8325413151257937E-20</v>
      </c>
      <c r="BJ4550" s="36">
        <f t="shared" si="4803"/>
        <v>6.5467976766368546E-23</v>
      </c>
      <c r="BK4550" s="36">
        <f t="shared" si="4804"/>
        <v>5.1346440869216863E-19</v>
      </c>
      <c r="BL4550" s="36">
        <f t="shared" si="4805"/>
        <v>2.5642813554377887E-19</v>
      </c>
      <c r="BM4550" s="36">
        <f t="shared" si="4838"/>
        <v>7.3648962529353162E-16</v>
      </c>
      <c r="BN4550" s="36">
        <f t="shared" ca="1" si="4806"/>
        <v>8.6288171442815531E-2</v>
      </c>
      <c r="BO4550" s="36">
        <f t="shared" ca="1" si="4823"/>
        <v>1</v>
      </c>
      <c r="BP4550" s="36">
        <f t="shared" si="4839"/>
        <v>-7.3648962529257769E-16</v>
      </c>
      <c r="BQ4550" s="36">
        <f t="shared" si="4840"/>
        <v>0.9999999999987047</v>
      </c>
      <c r="BR4550" s="2">
        <f t="shared" si="4829"/>
        <v>-5</v>
      </c>
      <c r="BS4550">
        <v>0</v>
      </c>
      <c r="BT4550" s="37">
        <f t="shared" si="4824"/>
        <v>1.6679909384698623</v>
      </c>
      <c r="BU4550" s="34">
        <f t="shared" si="4807"/>
        <v>14.419063522711992</v>
      </c>
      <c r="BV4550" s="34">
        <f t="shared" si="4808"/>
        <v>135.45386632159111</v>
      </c>
      <c r="BW4550" s="34">
        <f t="shared" si="4809"/>
        <v>-5</v>
      </c>
      <c r="BX4550" s="34">
        <f t="shared" si="4810"/>
        <v>-5</v>
      </c>
      <c r="BY4550" s="34">
        <f t="shared" si="4811"/>
        <v>32.615351883735535</v>
      </c>
      <c r="BZ4550" s="36">
        <f t="shared" si="4825"/>
        <v>1.6638313600696884E-3</v>
      </c>
      <c r="CA4550" s="34">
        <f t="shared" si="4826"/>
        <v>1.3103685732574814E-2</v>
      </c>
    </row>
    <row r="4551" spans="1:79" ht="13.2" x14ac:dyDescent="0.25">
      <c r="A4551" s="75">
        <f t="shared" si="4812"/>
        <v>12.375342465752416</v>
      </c>
      <c r="B4551" s="34">
        <f t="shared" si="4830"/>
        <v>4516.9999999996317</v>
      </c>
      <c r="C4551">
        <f t="shared" si="4813"/>
        <v>15</v>
      </c>
      <c r="D4551" s="35">
        <f t="shared" si="4773"/>
        <v>3000</v>
      </c>
      <c r="E4551" s="27">
        <v>0</v>
      </c>
      <c r="F4551" s="64">
        <f t="shared" si="4814"/>
        <v>0.46593146951268899</v>
      </c>
      <c r="G4551" s="34">
        <v>0</v>
      </c>
      <c r="H4551" s="34">
        <f t="shared" si="4774"/>
        <v>1</v>
      </c>
      <c r="I4551" s="34">
        <f t="shared" si="4815"/>
        <v>6192.2292298236371</v>
      </c>
      <c r="J4551" s="34">
        <f t="shared" si="4775"/>
        <v>121413.96869113634</v>
      </c>
      <c r="K4551" s="34">
        <f t="shared" si="4776"/>
        <v>106964.17747341235</v>
      </c>
      <c r="L4551" s="36">
        <f t="shared" si="4827"/>
        <v>30387.886076094466</v>
      </c>
      <c r="M4551" s="34">
        <f t="shared" si="4777"/>
        <v>52.228002934779802</v>
      </c>
      <c r="N4551" s="34">
        <f t="shared" si="4816"/>
        <v>1024.0591679944216</v>
      </c>
      <c r="O4551" s="34">
        <f t="shared" si="4778"/>
        <v>4.9430669600601176</v>
      </c>
      <c r="P4551">
        <f t="shared" si="4831"/>
        <v>429.16958756803842</v>
      </c>
      <c r="Q4551" s="36">
        <f t="shared" si="4779"/>
        <v>921.1483749060244</v>
      </c>
      <c r="R4551" s="34">
        <f t="shared" si="4780"/>
        <v>681.15893700733045</v>
      </c>
      <c r="S4551" s="34">
        <f t="shared" si="4781"/>
        <v>239.98943789869392</v>
      </c>
      <c r="T4551" s="36">
        <f t="shared" si="4817"/>
        <v>-1.6471696911729773E-11</v>
      </c>
      <c r="U4551" s="36">
        <f t="shared" si="4782"/>
        <v>3397.1919065858833</v>
      </c>
      <c r="V4551" s="36">
        <f t="shared" si="4783"/>
        <v>3.0292899523963249E-2</v>
      </c>
      <c r="W4551" s="68">
        <f t="shared" si="4784"/>
        <v>86.822531645984185</v>
      </c>
      <c r="X4551">
        <f t="shared" si="4785"/>
        <v>14.420740754428024</v>
      </c>
      <c r="Y4551">
        <f t="shared" si="4786"/>
        <v>1.5373874768040686E-2</v>
      </c>
      <c r="Z4551" s="34">
        <f t="shared" si="4787"/>
        <v>6.2394342047891618E-4</v>
      </c>
      <c r="AA4551" s="36">
        <f t="shared" si="4788"/>
        <v>3.4890596887316626E-4</v>
      </c>
      <c r="AB4551" s="34">
        <f t="shared" si="4789"/>
        <v>1.7719373785567562E-3</v>
      </c>
      <c r="AC4551" s="36">
        <f t="shared" si="4790"/>
        <v>216.56373956808943</v>
      </c>
      <c r="AD4551" s="34">
        <f t="shared" si="4791"/>
        <v>35.425609871202624</v>
      </c>
      <c r="AE4551">
        <f t="shared" si="4818"/>
        <v>122218.61911648407</v>
      </c>
      <c r="AF4551" s="36">
        <f t="shared" si="4832"/>
        <v>35.425609871202624</v>
      </c>
      <c r="AG4551" s="34">
        <f t="shared" si="4792"/>
        <v>0</v>
      </c>
      <c r="AH4551">
        <f t="shared" si="4828"/>
        <v>0</v>
      </c>
      <c r="AI4551" s="29">
        <f t="shared" si="4819"/>
        <v>0</v>
      </c>
      <c r="AJ4551">
        <f t="shared" si="4820"/>
        <v>0</v>
      </c>
      <c r="AK4551" s="36">
        <f t="shared" si="4833"/>
        <v>-1.4646138555151697E-29</v>
      </c>
      <c r="AL4551" s="36">
        <f t="shared" si="4821"/>
        <v>-1.3878301167905216E-4</v>
      </c>
      <c r="AM4551" s="36">
        <f t="shared" si="4822"/>
        <v>-2.3933207008311461E-4</v>
      </c>
      <c r="AN4551" s="37">
        <f t="shared" si="4834"/>
        <v>6.0393112364756064E-28</v>
      </c>
      <c r="AO4551" s="36">
        <f t="shared" si="4835"/>
        <v>0.66714771020981978</v>
      </c>
      <c r="AP4551" s="36">
        <f t="shared" si="4836"/>
        <v>0.1348282605315291</v>
      </c>
      <c r="AQ4551" s="74">
        <f t="shared" si="4793"/>
        <v>3.1268334650112834E-29</v>
      </c>
      <c r="AR4551" s="73">
        <f t="shared" si="4794"/>
        <v>1.4293918949529169E-29</v>
      </c>
      <c r="AS4551" s="72">
        <f t="shared" si="4837"/>
        <v>0.29693815060426276</v>
      </c>
      <c r="AT4551" s="37">
        <f t="shared" si="4795"/>
        <v>1.062245334056339E-25</v>
      </c>
      <c r="AU4551" s="37">
        <f t="shared" si="4796"/>
        <v>7.0418107867319577</v>
      </c>
      <c r="AV4551" s="34">
        <f t="shared" si="4797"/>
        <v>0</v>
      </c>
      <c r="AW4551" s="34">
        <f t="shared" si="4798"/>
        <v>8.1649763576013648</v>
      </c>
      <c r="AX4551" s="37">
        <f t="shared" si="4799"/>
        <v>40.513631973719065</v>
      </c>
      <c r="AY4551" s="7">
        <f t="shared" si="4800"/>
        <v>135.50113997730463</v>
      </c>
      <c r="AZ4551" s="37">
        <f t="shared" si="4801"/>
        <v>127.33616361970326</v>
      </c>
      <c r="BA4551" s="2">
        <f>BE4551*'mass balance'!$B$17+BF4551*'mass balance'!$C$17+BG4551*'mass balance'!$D$17+BH4551*'mass balance'!$E$17</f>
        <v>1.3112742798009839E-3</v>
      </c>
      <c r="BB4551" s="2">
        <f>BE4551*'mass balance'!$B$18+BF4551*'mass balance'!$C$18+BG4551*'mass balance'!$D$18+BH4551*'mass balance'!$E$18</f>
        <v>1.3314477302594609E-3</v>
      </c>
      <c r="BC4551" s="2">
        <f>BE4551*'mass balance'!$B$19+BF4551*'mass balance'!$C$19+BG4551*'mass balance'!$D$19+BH4551*'mass balance'!$E$19</f>
        <v>-1.6643096628243259E-3</v>
      </c>
      <c r="BD4551" s="2">
        <f>BE4551*'mass balance'!$B$20+BF4551*'mass balance'!$C$20+BG4551*'mass balance'!$D$20+BH4551*'mass balance'!$E$20</f>
        <v>6.0520351375430044E-5</v>
      </c>
      <c r="BE4551" s="2">
        <f>N4551*'mass balance'!$H$11+R4551*'mass balance'!$I$11+S4551*'mass balance'!$J$11</f>
        <v>-2.4382361142724321E-3</v>
      </c>
      <c r="BF4551" s="2">
        <f>N4551*'mass balance'!$H$12+R4551*'mass balance'!$I$12+S4551*'mass balance'!$J$12</f>
        <v>3.8024560071920374E-4</v>
      </c>
      <c r="BG4551" s="2">
        <f>N4551*'mass balance'!$H$13+R4551*'mass balance'!$I$13+S4551*'mass balance'!$J$13</f>
        <v>1.774324018765469E-4</v>
      </c>
      <c r="BH4551" s="2">
        <f>N4551*'mass balance'!$H$14+R4551*'mass balance'!$I$14+S4551*'mass balance'!$J$14</f>
        <v>2.6668207499854727E-4</v>
      </c>
      <c r="BI4551" s="36">
        <f t="shared" si="4802"/>
        <v>7.8325413151257937E-20</v>
      </c>
      <c r="BJ4551" s="36">
        <f t="shared" si="4803"/>
        <v>6.5470280615693534E-23</v>
      </c>
      <c r="BK4551" s="36">
        <f t="shared" si="4804"/>
        <v>5.1352987666893497E-19</v>
      </c>
      <c r="BL4551" s="36">
        <f t="shared" si="4805"/>
        <v>2.5647478108378187E-19</v>
      </c>
      <c r="BM4551" s="36">
        <f t="shared" si="4838"/>
        <v>7.3674605342907542E-16</v>
      </c>
      <c r="BN4551" s="36">
        <f t="shared" ca="1" si="4806"/>
        <v>0.66209221368552618</v>
      </c>
      <c r="BO4551" s="36">
        <f t="shared" ca="1" si="4823"/>
        <v>1</v>
      </c>
      <c r="BP4551" s="36">
        <f t="shared" si="4839"/>
        <v>-7.367460534281205E-16</v>
      </c>
      <c r="BQ4551" s="36">
        <f t="shared" si="4840"/>
        <v>0.99999999999870393</v>
      </c>
      <c r="BR4551" s="2">
        <f t="shared" si="4829"/>
        <v>-5</v>
      </c>
      <c r="BS4551">
        <v>0</v>
      </c>
      <c r="BT4551" s="37">
        <f t="shared" si="4824"/>
        <v>1.6684704369813865</v>
      </c>
      <c r="BU4551" s="34">
        <f t="shared" si="4807"/>
        <v>14.420740754428024</v>
      </c>
      <c r="BV4551" s="34">
        <f t="shared" si="4808"/>
        <v>135.50113997730463</v>
      </c>
      <c r="BW4551" s="34">
        <f t="shared" si="4809"/>
        <v>-5</v>
      </c>
      <c r="BX4551" s="34">
        <f t="shared" si="4810"/>
        <v>-5</v>
      </c>
      <c r="BY4551" s="34">
        <f t="shared" si="4811"/>
        <v>32.622939988759185</v>
      </c>
      <c r="BZ4551" s="36">
        <f t="shared" si="4825"/>
        <v>1.6643096628243259E-3</v>
      </c>
      <c r="CA4551" s="34">
        <f t="shared" si="4826"/>
        <v>1.3102879728372915E-2</v>
      </c>
    </row>
    <row r="4552" spans="1:79" ht="13.2" x14ac:dyDescent="0.25">
      <c r="A4552" s="75">
        <f t="shared" si="4812"/>
        <v>12.378082191779813</v>
      </c>
      <c r="B4552" s="34">
        <f t="shared" si="4830"/>
        <v>4517.9999999996317</v>
      </c>
      <c r="C4552">
        <f t="shared" si="4813"/>
        <v>15</v>
      </c>
      <c r="D4552" s="35">
        <f t="shared" si="4773"/>
        <v>3000</v>
      </c>
      <c r="E4552" s="27">
        <v>0</v>
      </c>
      <c r="F4552" s="64">
        <f t="shared" si="4814"/>
        <v>0.46593146951268899</v>
      </c>
      <c r="G4552" s="34">
        <v>0</v>
      </c>
      <c r="H4552" s="34">
        <f t="shared" si="4774"/>
        <v>1</v>
      </c>
      <c r="I4552" s="34">
        <f t="shared" si="4815"/>
        <v>6192.2292298236371</v>
      </c>
      <c r="J4552" s="34">
        <f t="shared" si="4775"/>
        <v>121442.20842138103</v>
      </c>
      <c r="K4552" s="34">
        <f t="shared" si="4776"/>
        <v>106989.05632014025</v>
      </c>
      <c r="L4552" s="36">
        <f t="shared" si="4827"/>
        <v>30398.488590927849</v>
      </c>
      <c r="M4552" s="34">
        <f t="shared" si="4777"/>
        <v>52.228002934779802</v>
      </c>
      <c r="N4552" s="34">
        <f t="shared" si="4816"/>
        <v>1024.2973543824503</v>
      </c>
      <c r="O4552" s="34">
        <f t="shared" si="4778"/>
        <v>4.9430669600601176</v>
      </c>
      <c r="P4552">
        <f t="shared" si="4831"/>
        <v>429.31932739879971</v>
      </c>
      <c r="Q4552" s="36">
        <f t="shared" si="4779"/>
        <v>921.37894689575865</v>
      </c>
      <c r="R4552" s="34">
        <f t="shared" si="4780"/>
        <v>681.37175211160343</v>
      </c>
      <c r="S4552" s="34">
        <f t="shared" si="4781"/>
        <v>240.00719478415519</v>
      </c>
      <c r="T4552" s="36">
        <f t="shared" si="4817"/>
        <v>-1.6413625566880516E-11</v>
      </c>
      <c r="U4552" s="36">
        <f t="shared" si="4782"/>
        <v>3397.1919065858669</v>
      </c>
      <c r="V4552" s="36">
        <f t="shared" si="4783"/>
        <v>3.0295140904049972E-2</v>
      </c>
      <c r="W4552" s="68">
        <f t="shared" si="4784"/>
        <v>86.852824545508142</v>
      </c>
      <c r="X4552">
        <f t="shared" si="4785"/>
        <v>14.42241772025028</v>
      </c>
      <c r="Y4552">
        <f t="shared" si="4786"/>
        <v>1.5373874768040686E-2</v>
      </c>
      <c r="Z4552" s="34">
        <f t="shared" si="4787"/>
        <v>6.2394342047891618E-4</v>
      </c>
      <c r="AA4552" s="36">
        <f t="shared" si="4788"/>
        <v>3.4881008260331559E-4</v>
      </c>
      <c r="AB4552" s="34">
        <f t="shared" si="4789"/>
        <v>1.7719373785567562E-3</v>
      </c>
      <c r="AC4552" s="36">
        <f t="shared" si="4790"/>
        <v>216.62651153037839</v>
      </c>
      <c r="AD4552" s="34">
        <f t="shared" si="4791"/>
        <v>35.425913182425376</v>
      </c>
      <c r="AE4552">
        <f t="shared" si="4818"/>
        <v>122254.04472635528</v>
      </c>
      <c r="AF4552" s="36">
        <f t="shared" si="4832"/>
        <v>35.425913182425376</v>
      </c>
      <c r="AG4552" s="34">
        <f t="shared" si="4792"/>
        <v>0</v>
      </c>
      <c r="AH4552">
        <f t="shared" si="4828"/>
        <v>0</v>
      </c>
      <c r="AI4552" s="29">
        <f t="shared" si="4819"/>
        <v>0</v>
      </c>
      <c r="AJ4552">
        <f t="shared" si="4820"/>
        <v>0</v>
      </c>
      <c r="AK4552" s="36">
        <f t="shared" si="4833"/>
        <v>-1.4293918949529169E-29</v>
      </c>
      <c r="AL4552" s="36">
        <f t="shared" si="4821"/>
        <v>-1.3875414142433055E-4</v>
      </c>
      <c r="AM4552" s="36">
        <f t="shared" si="4822"/>
        <v>-2.3890723452160503E-4</v>
      </c>
      <c r="AN4552" s="37">
        <f t="shared" si="4834"/>
        <v>5.8928498509240892E-28</v>
      </c>
      <c r="AO4552" s="36">
        <f t="shared" si="4835"/>
        <v>0.66700892719814076</v>
      </c>
      <c r="AP4552" s="36">
        <f t="shared" si="4836"/>
        <v>0.13458892846144599</v>
      </c>
      <c r="AQ4552" s="74">
        <f t="shared" si="4793"/>
        <v>3.0529084080567803E-29</v>
      </c>
      <c r="AR4552" s="73">
        <f t="shared" si="4794"/>
        <v>1.395009774645781E-29</v>
      </c>
      <c r="AS4552" s="72">
        <f t="shared" si="4837"/>
        <v>0.29675287799623107</v>
      </c>
      <c r="AT4552" s="37">
        <f t="shared" si="4795"/>
        <v>1.0371315735384003E-25</v>
      </c>
      <c r="AU4552" s="37">
        <f t="shared" si="4796"/>
        <v>7.0293109506732696</v>
      </c>
      <c r="AV4552" s="34">
        <f t="shared" si="4797"/>
        <v>0</v>
      </c>
      <c r="AW4552" s="34">
        <f t="shared" si="4798"/>
        <v>8.1678251665882389</v>
      </c>
      <c r="AX4552" s="37">
        <f t="shared" si="4799"/>
        <v>40.527767421735234</v>
      </c>
      <c r="AY4552" s="7">
        <f t="shared" si="4800"/>
        <v>135.54841713383161</v>
      </c>
      <c r="AZ4552" s="37">
        <f t="shared" si="4801"/>
        <v>127.38059196724338</v>
      </c>
      <c r="BA4552" s="2">
        <f>BE4552*'mass balance'!$B$17+BF4552*'mass balance'!$C$17+BG4552*'mass balance'!$D$17+BH4552*'mass balance'!$E$17</f>
        <v>1.3116511335440567E-3</v>
      </c>
      <c r="BB4552" s="2">
        <f>BE4552*'mass balance'!$B$18+BF4552*'mass balance'!$C$18+BG4552*'mass balance'!$D$18+BH4552*'mass balance'!$E$18</f>
        <v>1.331830381752427E-3</v>
      </c>
      <c r="BC4552" s="2">
        <f>BE4552*'mass balance'!$B$19+BF4552*'mass balance'!$C$19+BG4552*'mass balance'!$D$19+BH4552*'mass balance'!$E$19</f>
        <v>-1.6647879771905334E-3</v>
      </c>
      <c r="BD4552" s="2">
        <f>BE4552*'mass balance'!$B$20+BF4552*'mass balance'!$C$20+BG4552*'mass balance'!$D$20+BH4552*'mass balance'!$E$20</f>
        <v>6.0537744625110303E-5</v>
      </c>
      <c r="BE4552" s="2">
        <f>N4552*'mass balance'!$H$11+R4552*'mass balance'!$I$11+S4552*'mass balance'!$J$11</f>
        <v>-2.4388032247201195E-3</v>
      </c>
      <c r="BF4552" s="2">
        <f>N4552*'mass balance'!$H$12+R4552*'mass balance'!$I$12+S4552*'mass balance'!$J$12</f>
        <v>3.802737351972801E-4</v>
      </c>
      <c r="BG4552" s="2">
        <f>N4552*'mass balance'!$H$13+R4552*'mass balance'!$I$13+S4552*'mass balance'!$J$13</f>
        <v>1.7744553014946825E-4</v>
      </c>
      <c r="BH4552" s="2">
        <f>N4552*'mass balance'!$H$14+R4552*'mass balance'!$I$14+S4552*'mass balance'!$J$14</f>
        <v>2.6674410270376305E-4</v>
      </c>
      <c r="BI4552" s="36">
        <f t="shared" si="4802"/>
        <v>7.8325413151257937E-20</v>
      </c>
      <c r="BJ4552" s="36">
        <f t="shared" si="4803"/>
        <v>6.5472586389218632E-23</v>
      </c>
      <c r="BK4552" s="36">
        <f t="shared" si="4804"/>
        <v>5.1359534694955071E-19</v>
      </c>
      <c r="BL4552" s="36">
        <f t="shared" si="4805"/>
        <v>2.5652143420571265E-19</v>
      </c>
      <c r="BM4552" s="36">
        <f t="shared" si="4838"/>
        <v>7.3700252821015919E-16</v>
      </c>
      <c r="BN4552" s="36">
        <f t="shared" ca="1" si="4806"/>
        <v>0.66767575166587234</v>
      </c>
      <c r="BO4552" s="36">
        <f t="shared" ca="1" si="4823"/>
        <v>1</v>
      </c>
      <c r="BP4552" s="36">
        <f t="shared" si="4839"/>
        <v>-7.3700252820920339E-16</v>
      </c>
      <c r="BQ4552" s="36">
        <f t="shared" si="4840"/>
        <v>0.99999999999870315</v>
      </c>
      <c r="BR4552" s="2">
        <f t="shared" si="4829"/>
        <v>-5</v>
      </c>
      <c r="BS4552">
        <v>0</v>
      </c>
      <c r="BT4552" s="37">
        <f t="shared" si="4824"/>
        <v>1.6689499471335096</v>
      </c>
      <c r="BU4552" s="34">
        <f t="shared" si="4807"/>
        <v>14.42241772025028</v>
      </c>
      <c r="BV4552" s="34">
        <f t="shared" si="4808"/>
        <v>135.54841713383161</v>
      </c>
      <c r="BW4552" s="34">
        <f t="shared" si="4809"/>
        <v>-5</v>
      </c>
      <c r="BX4552" s="34">
        <f t="shared" si="4810"/>
        <v>-5</v>
      </c>
      <c r="BY4552" s="34">
        <f t="shared" si="4811"/>
        <v>32.630527773220912</v>
      </c>
      <c r="BZ4552" s="36">
        <f t="shared" si="4825"/>
        <v>1.6647879771905334E-3</v>
      </c>
      <c r="CA4552" s="34">
        <f t="shared" si="4826"/>
        <v>1.3102074039369273E-2</v>
      </c>
    </row>
    <row r="4553" spans="1:79" ht="13.2" x14ac:dyDescent="0.25">
      <c r="A4553" s="75">
        <f t="shared" si="4812"/>
        <v>12.380821917807209</v>
      </c>
      <c r="B4553" s="34">
        <f t="shared" si="4830"/>
        <v>4518.9999999996317</v>
      </c>
      <c r="C4553">
        <f t="shared" si="4813"/>
        <v>15</v>
      </c>
      <c r="D4553" s="35">
        <f t="shared" si="4773"/>
        <v>3000</v>
      </c>
      <c r="E4553" s="27">
        <v>0</v>
      </c>
      <c r="F4553" s="64">
        <f t="shared" si="4814"/>
        <v>0.46593146951268899</v>
      </c>
      <c r="G4553" s="34">
        <v>0</v>
      </c>
      <c r="H4553" s="34">
        <f t="shared" si="4774"/>
        <v>1</v>
      </c>
      <c r="I4553" s="34">
        <f t="shared" si="4815"/>
        <v>6192.2292298236371</v>
      </c>
      <c r="J4553" s="34">
        <f t="shared" si="4775"/>
        <v>121470.44695772632</v>
      </c>
      <c r="K4553" s="34">
        <f t="shared" si="4776"/>
        <v>107013.93411505783</v>
      </c>
      <c r="L4553" s="36">
        <f t="shared" si="4827"/>
        <v>30409.091890244265</v>
      </c>
      <c r="M4553" s="34">
        <f t="shared" si="4777"/>
        <v>52.228002934779802</v>
      </c>
      <c r="N4553" s="34">
        <f t="shared" si="4816"/>
        <v>1024.5355307006027</v>
      </c>
      <c r="O4553" s="34">
        <f t="shared" si="4778"/>
        <v>4.9430669600601176</v>
      </c>
      <c r="P4553">
        <f t="shared" si="4831"/>
        <v>429.46907830885283</v>
      </c>
      <c r="Q4553" s="36">
        <f t="shared" si="4779"/>
        <v>921.60951482991413</v>
      </c>
      <c r="R4553" s="34">
        <f t="shared" si="4780"/>
        <v>681.58457718572413</v>
      </c>
      <c r="S4553" s="34">
        <f t="shared" si="4781"/>
        <v>240.02493764418995</v>
      </c>
      <c r="T4553" s="36">
        <f t="shared" si="4817"/>
        <v>-1.6355568026396816E-11</v>
      </c>
      <c r="U4553" s="36">
        <f t="shared" si="4782"/>
        <v>3397.1919065858506</v>
      </c>
      <c r="V4553" s="36">
        <f t="shared" si="4783"/>
        <v>3.0297380513763673E-2</v>
      </c>
      <c r="W4553" s="68">
        <f t="shared" si="4784"/>
        <v>86.883119686412186</v>
      </c>
      <c r="X4553">
        <f t="shared" si="4785"/>
        <v>14.424094420220881</v>
      </c>
      <c r="Y4553">
        <f t="shared" si="4786"/>
        <v>1.5373874768040686E-2</v>
      </c>
      <c r="Z4553" s="34">
        <f t="shared" si="4787"/>
        <v>6.2394342047891618E-4</v>
      </c>
      <c r="AA4553" s="36">
        <f t="shared" si="4788"/>
        <v>3.4871423382489263E-4</v>
      </c>
      <c r="AB4553" s="34">
        <f t="shared" si="4789"/>
        <v>1.7719373785567562E-3</v>
      </c>
      <c r="AC4553" s="36">
        <f t="shared" si="4790"/>
        <v>216.68928403011583</v>
      </c>
      <c r="AD4553" s="34">
        <f t="shared" si="4791"/>
        <v>35.426214846755499</v>
      </c>
      <c r="AE4553">
        <f t="shared" si="4818"/>
        <v>122289.4706395377</v>
      </c>
      <c r="AF4553" s="36">
        <f t="shared" si="4832"/>
        <v>35.426214846755499</v>
      </c>
      <c r="AG4553" s="34">
        <f t="shared" si="4792"/>
        <v>0</v>
      </c>
      <c r="AH4553">
        <f t="shared" si="4828"/>
        <v>0</v>
      </c>
      <c r="AI4553" s="29">
        <f t="shared" si="4819"/>
        <v>0</v>
      </c>
      <c r="AJ4553">
        <f t="shared" si="4820"/>
        <v>0</v>
      </c>
      <c r="AK4553" s="36">
        <f t="shared" si="4833"/>
        <v>-1.395009774645781E-29</v>
      </c>
      <c r="AL4553" s="36">
        <f t="shared" si="4821"/>
        <v>-1.3872527717532677E-4</v>
      </c>
      <c r="AM4553" s="36">
        <f t="shared" si="4822"/>
        <v>-2.384831530807374E-4</v>
      </c>
      <c r="AN4553" s="37">
        <f t="shared" si="4834"/>
        <v>5.7499106614287977E-28</v>
      </c>
      <c r="AO4553" s="36">
        <f t="shared" si="4835"/>
        <v>0.66687017305671648</v>
      </c>
      <c r="AP4553" s="36">
        <f t="shared" si="4836"/>
        <v>0.13435002122692438</v>
      </c>
      <c r="AQ4553" s="74">
        <f t="shared" si="4793"/>
        <v>2.9807157077575919E-29</v>
      </c>
      <c r="AR4553" s="73">
        <f t="shared" si="4794"/>
        <v>1.3614476424070497E-29</v>
      </c>
      <c r="AS4553" s="72">
        <f t="shared" si="4837"/>
        <v>0.2965677209878258</v>
      </c>
      <c r="AT4553" s="37">
        <f t="shared" si="4795"/>
        <v>1.0126063278213363E-25</v>
      </c>
      <c r="AU4553" s="37">
        <f t="shared" si="4796"/>
        <v>7.0168333029275356</v>
      </c>
      <c r="AV4553" s="34">
        <f t="shared" si="4797"/>
        <v>0</v>
      </c>
      <c r="AW4553" s="34">
        <f t="shared" si="4798"/>
        <v>8.1706741863592871</v>
      </c>
      <c r="AX4553" s="37">
        <f t="shared" si="4799"/>
        <v>40.541903915637143</v>
      </c>
      <c r="AY4553" s="7">
        <f t="shared" si="4800"/>
        <v>135.59569778840861</v>
      </c>
      <c r="AZ4553" s="37">
        <f t="shared" si="4801"/>
        <v>127.42502360204932</v>
      </c>
      <c r="BA4553" s="2">
        <f>BE4553*'mass balance'!$B$17+BF4553*'mass balance'!$C$17+BG4553*'mass balance'!$D$17+BH4553*'mass balance'!$E$17</f>
        <v>1.3120279964181681E-3</v>
      </c>
      <c r="BB4553" s="2">
        <f>BE4553*'mass balance'!$B$18+BF4553*'mass balance'!$C$18+BG4553*'mass balance'!$D$18+BH4553*'mass balance'!$E$18</f>
        <v>1.3322130425169093E-3</v>
      </c>
      <c r="BC4553" s="2">
        <f>BE4553*'mass balance'!$B$19+BF4553*'mass balance'!$C$19+BG4553*'mass balance'!$D$19+BH4553*'mass balance'!$E$19</f>
        <v>-1.6652663031461365E-3</v>
      </c>
      <c r="BD4553" s="2">
        <f>BE4553*'mass balance'!$B$20+BF4553*'mass balance'!$C$20+BG4553*'mass balance'!$D$20+BH4553*'mass balance'!$E$20</f>
        <v>6.0555138296223146E-5</v>
      </c>
      <c r="BE4553" s="2">
        <f>N4553*'mass balance'!$H$11+R4553*'mass balance'!$I$11+S4553*'mass balance'!$J$11</f>
        <v>-2.4393703111919109E-3</v>
      </c>
      <c r="BF4553" s="2">
        <f>N4553*'mass balance'!$H$12+R4553*'mass balance'!$I$12+S4553*'mass balance'!$J$12</f>
        <v>3.8030184745310047E-4</v>
      </c>
      <c r="BG4553" s="2">
        <f>N4553*'mass balance'!$H$13+R4553*'mass balance'!$I$13+S4553*'mass balance'!$J$13</f>
        <v>1.7745864805291149E-4</v>
      </c>
      <c r="BH4553" s="2">
        <f>N4553*'mass balance'!$H$14+R4553*'mass balance'!$I$14+S4553*'mass balance'!$J$14</f>
        <v>2.6680612778661524E-4</v>
      </c>
      <c r="BI4553" s="36">
        <f t="shared" si="4802"/>
        <v>7.8325413151257937E-20</v>
      </c>
      <c r="BJ4553" s="36">
        <f t="shared" si="4803"/>
        <v>6.5474894085020191E-23</v>
      </c>
      <c r="BK4553" s="36">
        <f t="shared" si="4804"/>
        <v>5.1366081953593995E-19</v>
      </c>
      <c r="BL4553" s="36">
        <f t="shared" si="4805"/>
        <v>2.5656809490873678E-19</v>
      </c>
      <c r="BM4553" s="36">
        <f t="shared" si="4838"/>
        <v>7.3725904964436489E-16</v>
      </c>
      <c r="BN4553" s="36">
        <f t="shared" ca="1" si="4806"/>
        <v>0.90159538485801582</v>
      </c>
      <c r="BO4553" s="36">
        <f t="shared" ca="1" si="4823"/>
        <v>1</v>
      </c>
      <c r="BP4553" s="36">
        <f t="shared" si="4839"/>
        <v>-7.3725904964340819E-16</v>
      </c>
      <c r="BQ4553" s="36">
        <f t="shared" si="4840"/>
        <v>0.99999999999870237</v>
      </c>
      <c r="BR4553" s="2">
        <f t="shared" si="4829"/>
        <v>-5</v>
      </c>
      <c r="BS4553">
        <v>0</v>
      </c>
      <c r="BT4553" s="37">
        <f t="shared" si="4824"/>
        <v>1.6694294689040019</v>
      </c>
      <c r="BU4553" s="34">
        <f t="shared" si="4807"/>
        <v>14.424094420220881</v>
      </c>
      <c r="BV4553" s="34">
        <f t="shared" si="4808"/>
        <v>135.59569778840861</v>
      </c>
      <c r="BW4553" s="34">
        <f t="shared" si="4809"/>
        <v>-5</v>
      </c>
      <c r="BX4553" s="34">
        <f t="shared" si="4810"/>
        <v>-5</v>
      </c>
      <c r="BY4553" s="34">
        <f t="shared" si="4811"/>
        <v>32.638115236891643</v>
      </c>
      <c r="BZ4553" s="36">
        <f t="shared" si="4825"/>
        <v>1.6652663031461365E-3</v>
      </c>
      <c r="CA4553" s="34">
        <f t="shared" si="4826"/>
        <v>1.3101268665389153E-2</v>
      </c>
    </row>
    <row r="4554" spans="1:79" ht="13.2" x14ac:dyDescent="0.25">
      <c r="A4554" s="75">
        <f t="shared" si="4812"/>
        <v>12.383561643834605</v>
      </c>
      <c r="B4554" s="34">
        <f t="shared" si="4830"/>
        <v>4519.9999999996307</v>
      </c>
      <c r="C4554">
        <f t="shared" si="4813"/>
        <v>15</v>
      </c>
      <c r="D4554" s="35">
        <f t="shared" si="4773"/>
        <v>3000</v>
      </c>
      <c r="E4554" s="27">
        <v>0</v>
      </c>
      <c r="F4554" s="64">
        <f t="shared" si="4814"/>
        <v>0.46593146951268899</v>
      </c>
      <c r="G4554" s="34">
        <v>0</v>
      </c>
      <c r="H4554" s="34">
        <f t="shared" si="4774"/>
        <v>1</v>
      </c>
      <c r="I4554" s="34">
        <f t="shared" si="4815"/>
        <v>6192.2292298236371</v>
      </c>
      <c r="J4554" s="34">
        <f t="shared" si="4775"/>
        <v>121498.68429932027</v>
      </c>
      <c r="K4554" s="34">
        <f t="shared" si="4776"/>
        <v>107038.81085741452</v>
      </c>
      <c r="L4554" s="36">
        <f t="shared" si="4827"/>
        <v>30419.695973424081</v>
      </c>
      <c r="M4554" s="34">
        <f t="shared" si="4777"/>
        <v>52.228002934779802</v>
      </c>
      <c r="N4554" s="34">
        <f t="shared" si="4816"/>
        <v>1024.7736969416935</v>
      </c>
      <c r="O4554" s="34">
        <f t="shared" si="4778"/>
        <v>4.9430669600601176</v>
      </c>
      <c r="P4554">
        <f t="shared" si="4831"/>
        <v>429.61884028944678</v>
      </c>
      <c r="Q4554" s="36">
        <f t="shared" si="4779"/>
        <v>921.84007870014966</v>
      </c>
      <c r="R4554" s="34">
        <f t="shared" si="4780"/>
        <v>681.7974122186597</v>
      </c>
      <c r="S4554" s="34">
        <f t="shared" si="4781"/>
        <v>240.0426664814899</v>
      </c>
      <c r="T4554" s="36">
        <f t="shared" si="4817"/>
        <v>-1.6295920195172201E-11</v>
      </c>
      <c r="U4554" s="36">
        <f t="shared" si="4782"/>
        <v>3397.1919065858342</v>
      </c>
      <c r="V4554" s="36">
        <f t="shared" si="4783"/>
        <v>3.029961835344407E-2</v>
      </c>
      <c r="W4554" s="68">
        <f t="shared" si="4784"/>
        <v>86.913417066925945</v>
      </c>
      <c r="X4554">
        <f t="shared" si="4785"/>
        <v>14.425770854381954</v>
      </c>
      <c r="Y4554">
        <f t="shared" si="4786"/>
        <v>1.5373874768040686E-2</v>
      </c>
      <c r="Z4554" s="34">
        <f t="shared" si="4787"/>
        <v>6.2394342047891618E-4</v>
      </c>
      <c r="AA4554" s="36">
        <f t="shared" si="4788"/>
        <v>3.4861842251711784E-4</v>
      </c>
      <c r="AB4554" s="34">
        <f t="shared" si="4789"/>
        <v>1.7719373785567562E-3</v>
      </c>
      <c r="AC4554" s="36">
        <f t="shared" si="4790"/>
        <v>216.75205706438356</v>
      </c>
      <c r="AD4554" s="34">
        <f t="shared" si="4791"/>
        <v>35.426514864829414</v>
      </c>
      <c r="AE4554">
        <f t="shared" si="4818"/>
        <v>122324.89685438445</v>
      </c>
      <c r="AF4554" s="36">
        <f t="shared" si="4832"/>
        <v>35.426514864829414</v>
      </c>
      <c r="AG4554" s="34">
        <f t="shared" si="4792"/>
        <v>0</v>
      </c>
      <c r="AH4554">
        <f t="shared" si="4828"/>
        <v>0</v>
      </c>
      <c r="AI4554" s="29">
        <f t="shared" si="4819"/>
        <v>0</v>
      </c>
      <c r="AJ4554">
        <f t="shared" si="4820"/>
        <v>0</v>
      </c>
      <c r="AK4554" s="36">
        <f t="shared" si="4833"/>
        <v>-1.3614476424070497E-29</v>
      </c>
      <c r="AL4554" s="36">
        <f t="shared" si="4821"/>
        <v>-1.3869641893079145E-4</v>
      </c>
      <c r="AM4554" s="36">
        <f t="shared" si="4822"/>
        <v>-2.3805982442188093E-4</v>
      </c>
      <c r="AN4554" s="37">
        <f t="shared" si="4834"/>
        <v>5.6104096839642196E-28</v>
      </c>
      <c r="AO4554" s="36">
        <f t="shared" si="4835"/>
        <v>0.66673144777954119</v>
      </c>
      <c r="AP4554" s="36">
        <f t="shared" si="4836"/>
        <v>0.13411153807384366</v>
      </c>
      <c r="AQ4554" s="74">
        <f t="shared" si="4793"/>
        <v>2.9102151320774116E-29</v>
      </c>
      <c r="AR4554" s="73">
        <f t="shared" si="4794"/>
        <v>1.3286861111879017E-29</v>
      </c>
      <c r="AS4554" s="72">
        <f t="shared" si="4837"/>
        <v>0.29638267950691932</v>
      </c>
      <c r="AT4554" s="37">
        <f t="shared" si="4795"/>
        <v>9.8865592931033421E-26</v>
      </c>
      <c r="AU4554" s="37">
        <f t="shared" si="4796"/>
        <v>7.0043778041085396</v>
      </c>
      <c r="AV4554" s="34">
        <f t="shared" si="4797"/>
        <v>0</v>
      </c>
      <c r="AW4554" s="34">
        <f t="shared" si="4798"/>
        <v>8.1735234167480151</v>
      </c>
      <c r="AX4554" s="37">
        <f t="shared" si="4799"/>
        <v>40.556041454598684</v>
      </c>
      <c r="AY4554" s="7">
        <f t="shared" si="4800"/>
        <v>135.64298193827264</v>
      </c>
      <c r="AZ4554" s="37">
        <f t="shared" si="4801"/>
        <v>127.46945852152463</v>
      </c>
      <c r="BA4554" s="2">
        <f>BE4554*'mass balance'!$B$17+BF4554*'mass balance'!$C$17+BG4554*'mass balance'!$D$17+BH4554*'mass balance'!$E$17</f>
        <v>1.3124048684058547E-3</v>
      </c>
      <c r="BB4554" s="2">
        <f>BE4554*'mass balance'!$B$18+BF4554*'mass balance'!$C$18+BG4554*'mass balance'!$D$18+BH4554*'mass balance'!$E$18</f>
        <v>1.3325957125351758E-3</v>
      </c>
      <c r="BC4554" s="2">
        <f>BE4554*'mass balance'!$B$19+BF4554*'mass balance'!$C$19+BG4554*'mass balance'!$D$19+BH4554*'mass balance'!$E$19</f>
        <v>-1.6657446406689695E-3</v>
      </c>
      <c r="BD4554" s="2">
        <f>BE4554*'mass balance'!$B$20+BF4554*'mass balance'!$C$20+BG4554*'mass balance'!$D$20+BH4554*'mass balance'!$E$20</f>
        <v>6.0572532387962541E-5</v>
      </c>
      <c r="BE4554" s="2">
        <f>N4554*'mass balance'!$H$11+R4554*'mass balance'!$I$11+S4554*'mass balance'!$J$11</f>
        <v>-2.4399373736706986E-3</v>
      </c>
      <c r="BF4554" s="2">
        <f>N4554*'mass balance'!$H$12+R4554*'mass balance'!$I$12+S4554*'mass balance'!$J$12</f>
        <v>3.8032993749092961E-4</v>
      </c>
      <c r="BG4554" s="2">
        <f>N4554*'mass balance'!$H$13+R4554*'mass balance'!$I$13+S4554*'mass balance'!$J$13</f>
        <v>1.7747175558886872E-4</v>
      </c>
      <c r="BH4554" s="2">
        <f>N4554*'mass balance'!$H$14+R4554*'mass balance'!$I$14+S4554*'mass balance'!$J$14</f>
        <v>2.6686815024523267E-4</v>
      </c>
      <c r="BI4554" s="36">
        <f t="shared" si="4802"/>
        <v>7.8325413151257937E-20</v>
      </c>
      <c r="BJ4554" s="36">
        <f t="shared" si="4803"/>
        <v>6.5477203701177147E-23</v>
      </c>
      <c r="BK4554" s="36">
        <f t="shared" si="4804"/>
        <v>5.1372629443002496E-19</v>
      </c>
      <c r="BL4554" s="36">
        <f t="shared" si="4805"/>
        <v>2.566147631920217E-19</v>
      </c>
      <c r="BM4554" s="36">
        <f t="shared" si="4838"/>
        <v>7.3751561773927364E-16</v>
      </c>
      <c r="BN4554" s="36">
        <f t="shared" ca="1" si="4806"/>
        <v>0.51693098470707433</v>
      </c>
      <c r="BO4554" s="36">
        <f t="shared" ca="1" si="4823"/>
        <v>1</v>
      </c>
      <c r="BP4554" s="36">
        <f t="shared" si="4839"/>
        <v>-7.3751561773831606E-16</v>
      </c>
      <c r="BQ4554" s="36">
        <f t="shared" si="4840"/>
        <v>0.99999999999870159</v>
      </c>
      <c r="BR4554" s="2">
        <f t="shared" si="4829"/>
        <v>-5</v>
      </c>
      <c r="BS4554">
        <v>0</v>
      </c>
      <c r="BT4554" s="37">
        <f t="shared" si="4824"/>
        <v>1.6699090022706418</v>
      </c>
      <c r="BU4554" s="34">
        <f t="shared" si="4807"/>
        <v>14.425770854381954</v>
      </c>
      <c r="BV4554" s="34">
        <f t="shared" si="4808"/>
        <v>135.64298193827264</v>
      </c>
      <c r="BW4554" s="34">
        <f t="shared" si="4809"/>
        <v>-5</v>
      </c>
      <c r="BX4554" s="34">
        <f t="shared" si="4810"/>
        <v>-5</v>
      </c>
      <c r="BY4554" s="34">
        <f t="shared" si="4811"/>
        <v>32.645702379542456</v>
      </c>
      <c r="BZ4554" s="36">
        <f t="shared" si="4825"/>
        <v>1.6657446406689695E-3</v>
      </c>
      <c r="CA4554" s="34">
        <f t="shared" si="4826"/>
        <v>1.3100463606257958E-2</v>
      </c>
    </row>
    <row r="4555" spans="1:79" ht="13.2" x14ac:dyDescent="0.25">
      <c r="A4555" s="75">
        <f t="shared" si="4812"/>
        <v>12.386301369862002</v>
      </c>
      <c r="B4555" s="34">
        <f t="shared" si="4830"/>
        <v>4520.9999999996307</v>
      </c>
      <c r="C4555">
        <f t="shared" si="4813"/>
        <v>15</v>
      </c>
      <c r="D4555" s="35">
        <f t="shared" si="4773"/>
        <v>3000</v>
      </c>
      <c r="E4555" s="27">
        <v>0</v>
      </c>
      <c r="F4555" s="64">
        <f t="shared" si="4814"/>
        <v>0.46593146951268899</v>
      </c>
      <c r="G4555" s="34">
        <v>0</v>
      </c>
      <c r="H4555" s="34">
        <f t="shared" si="4774"/>
        <v>1</v>
      </c>
      <c r="I4555" s="34">
        <f t="shared" si="4815"/>
        <v>6192.2292298236371</v>
      </c>
      <c r="J4555" s="34">
        <f t="shared" si="4775"/>
        <v>121526.92044531122</v>
      </c>
      <c r="K4555" s="34">
        <f t="shared" si="4776"/>
        <v>107063.68654646003</v>
      </c>
      <c r="L4555" s="36">
        <f t="shared" si="4827"/>
        <v>30430.300839847783</v>
      </c>
      <c r="M4555" s="34">
        <f t="shared" si="4777"/>
        <v>52.228002934779802</v>
      </c>
      <c r="N4555" s="34">
        <f t="shared" si="4816"/>
        <v>1025.0118530985392</v>
      </c>
      <c r="O4555" s="34">
        <f t="shared" si="4778"/>
        <v>4.9430669600601176</v>
      </c>
      <c r="P4555">
        <f t="shared" si="4831"/>
        <v>429.76861333183211</v>
      </c>
      <c r="Q4555" s="36">
        <f t="shared" si="4779"/>
        <v>922.0706384981288</v>
      </c>
      <c r="R4555" s="34">
        <f t="shared" si="4780"/>
        <v>682.01025719938025</v>
      </c>
      <c r="S4555" s="34">
        <f t="shared" si="4781"/>
        <v>240.06038129874855</v>
      </c>
      <c r="T4555" s="36">
        <f t="shared" si="4817"/>
        <v>-1.6237890425574574E-11</v>
      </c>
      <c r="U4555" s="36">
        <f t="shared" si="4782"/>
        <v>3397.1919065858178</v>
      </c>
      <c r="V4555" s="36">
        <f t="shared" si="4783"/>
        <v>3.0301854423431147E-2</v>
      </c>
      <c r="W4555" s="68">
        <f t="shared" si="4784"/>
        <v>86.943716685279384</v>
      </c>
      <c r="X4555">
        <f t="shared" si="4785"/>
        <v>14.427447022775594</v>
      </c>
      <c r="Y4555">
        <f t="shared" si="4786"/>
        <v>1.5373874768040686E-2</v>
      </c>
      <c r="Z4555" s="34">
        <f t="shared" si="4787"/>
        <v>6.2394342047891618E-4</v>
      </c>
      <c r="AA4555" s="36">
        <f t="shared" si="4788"/>
        <v>3.4852264865922869E-4</v>
      </c>
      <c r="AB4555" s="34">
        <f t="shared" si="4789"/>
        <v>1.7719373785567562E-3</v>
      </c>
      <c r="AC4555" s="36">
        <f t="shared" si="4790"/>
        <v>216.81483063026457</v>
      </c>
      <c r="AD4555" s="34">
        <f t="shared" si="4791"/>
        <v>35.426813237283568</v>
      </c>
      <c r="AE4555">
        <f t="shared" si="4818"/>
        <v>122360.32336924928</v>
      </c>
      <c r="AF4555" s="36">
        <f t="shared" si="4832"/>
        <v>35.426813237283568</v>
      </c>
      <c r="AG4555" s="34">
        <f t="shared" si="4792"/>
        <v>0</v>
      </c>
      <c r="AH4555">
        <f t="shared" si="4828"/>
        <v>0</v>
      </c>
      <c r="AI4555" s="29">
        <f t="shared" si="4819"/>
        <v>0</v>
      </c>
      <c r="AJ4555">
        <f t="shared" si="4820"/>
        <v>0</v>
      </c>
      <c r="AK4555" s="36">
        <f t="shared" si="4833"/>
        <v>-1.3286861111879017E-29</v>
      </c>
      <c r="AL4555" s="36">
        <f t="shared" si="4821"/>
        <v>-1.386675666894756E-4</v>
      </c>
      <c r="AM4555" s="36">
        <f t="shared" si="4822"/>
        <v>-2.3763724720878113E-4</v>
      </c>
      <c r="AN4555" s="37">
        <f t="shared" si="4834"/>
        <v>5.4742649197235148E-28</v>
      </c>
      <c r="AO4555" s="36">
        <f t="shared" si="4835"/>
        <v>0.66659275136061036</v>
      </c>
      <c r="AP4555" s="36">
        <f t="shared" si="4836"/>
        <v>0.13387347824942178</v>
      </c>
      <c r="AQ4555" s="74">
        <f t="shared" si="4793"/>
        <v>2.8413673747928792E-29</v>
      </c>
      <c r="AR4555" s="73">
        <f t="shared" si="4794"/>
        <v>1.2967062482768216E-29</v>
      </c>
      <c r="AS4555" s="72">
        <f t="shared" si="4837"/>
        <v>0.29619775348142896</v>
      </c>
      <c r="AT4555" s="37">
        <f t="shared" si="4795"/>
        <v>9.6526702492700655E-26</v>
      </c>
      <c r="AU4555" s="37">
        <f t="shared" si="4796"/>
        <v>6.9919444148999803</v>
      </c>
      <c r="AV4555" s="34">
        <f t="shared" si="4797"/>
        <v>0</v>
      </c>
      <c r="AW4555" s="34">
        <f t="shared" si="4798"/>
        <v>8.1763728575879675</v>
      </c>
      <c r="AX4555" s="37">
        <f t="shared" si="4799"/>
        <v>40.570180037793932</v>
      </c>
      <c r="AY4555" s="7">
        <f t="shared" si="4800"/>
        <v>135.69026958066129</v>
      </c>
      <c r="AZ4555" s="37">
        <f t="shared" si="4801"/>
        <v>127.51389672307332</v>
      </c>
      <c r="BA4555" s="2">
        <f>BE4555*'mass balance'!$B$17+BF4555*'mass balance'!$C$17+BG4555*'mass balance'!$D$17+BH4555*'mass balance'!$E$17</f>
        <v>1.3127817494896572E-3</v>
      </c>
      <c r="BB4555" s="2">
        <f>BE4555*'mass balance'!$B$18+BF4555*'mass balance'!$C$18+BG4555*'mass balance'!$D$18+BH4555*'mass balance'!$E$18</f>
        <v>1.3329783917894981E-3</v>
      </c>
      <c r="BC4555" s="2">
        <f>BE4555*'mass balance'!$B$19+BF4555*'mass balance'!$C$19+BG4555*'mass balance'!$D$19+BH4555*'mass balance'!$E$19</f>
        <v>-1.6662229897368725E-3</v>
      </c>
      <c r="BD4555" s="2">
        <f>BE4555*'mass balance'!$B$20+BF4555*'mass balance'!$C$20+BG4555*'mass balance'!$D$20+BH4555*'mass balance'!$E$20</f>
        <v>6.0589926899522636E-5</v>
      </c>
      <c r="BE4555" s="2">
        <f>N4555*'mass balance'!$H$11+R4555*'mass balance'!$I$11+S4555*'mass balance'!$J$11</f>
        <v>-2.4405044121393786E-3</v>
      </c>
      <c r="BF4555" s="2">
        <f>N4555*'mass balance'!$H$12+R4555*'mass balance'!$I$12+S4555*'mass balance'!$J$12</f>
        <v>3.8035800531503522E-4</v>
      </c>
      <c r="BG4555" s="2">
        <f>N4555*'mass balance'!$H$13+R4555*'mass balance'!$I$13+S4555*'mass balance'!$J$13</f>
        <v>1.7748485275932843E-4</v>
      </c>
      <c r="BH4555" s="2">
        <f>N4555*'mass balance'!$H$14+R4555*'mass balance'!$I$14+S4555*'mass balance'!$J$14</f>
        <v>2.6693017007774455E-4</v>
      </c>
      <c r="BI4555" s="36">
        <f t="shared" si="4802"/>
        <v>7.8325413151257937E-20</v>
      </c>
      <c r="BJ4555" s="36">
        <f t="shared" si="4803"/>
        <v>6.5479515235770389E-23</v>
      </c>
      <c r="BK4555" s="36">
        <f t="shared" si="4804"/>
        <v>5.1379177163372618E-19</v>
      </c>
      <c r="BL4555" s="36">
        <f t="shared" si="4805"/>
        <v>2.5666143905473458E-19</v>
      </c>
      <c r="BM4555" s="36">
        <f t="shared" si="4838"/>
        <v>7.3777223250246563E-16</v>
      </c>
      <c r="BN4555" s="36">
        <f t="shared" ca="1" si="4806"/>
        <v>0.23099190224497668</v>
      </c>
      <c r="BO4555" s="36">
        <f t="shared" ca="1" si="4823"/>
        <v>1</v>
      </c>
      <c r="BP4555" s="36">
        <f t="shared" si="4839"/>
        <v>-7.3777223250150717E-16</v>
      </c>
      <c r="BQ4555" s="36">
        <f t="shared" si="4840"/>
        <v>0.99999999999870082</v>
      </c>
      <c r="BR4555" s="2">
        <f t="shared" si="4829"/>
        <v>-5</v>
      </c>
      <c r="BS4555">
        <v>0</v>
      </c>
      <c r="BT4555" s="37">
        <f t="shared" si="4824"/>
        <v>1.6703885472112148</v>
      </c>
      <c r="BU4555" s="34">
        <f t="shared" si="4807"/>
        <v>14.427447022775594</v>
      </c>
      <c r="BV4555" s="34">
        <f t="shared" si="4808"/>
        <v>135.69026958066129</v>
      </c>
      <c r="BW4555" s="34">
        <f t="shared" si="4809"/>
        <v>-5</v>
      </c>
      <c r="BX4555" s="34">
        <f t="shared" si="4810"/>
        <v>-5</v>
      </c>
      <c r="BY4555" s="34">
        <f t="shared" si="4811"/>
        <v>32.653289200944528</v>
      </c>
      <c r="BZ4555" s="36">
        <f t="shared" si="4825"/>
        <v>1.6662229897368725E-3</v>
      </c>
      <c r="CA4555" s="34">
        <f t="shared" si="4826"/>
        <v>1.3099658861801235E-2</v>
      </c>
    </row>
    <row r="4556" spans="1:79" ht="13.2" x14ac:dyDescent="0.25">
      <c r="A4556" s="75">
        <f t="shared" si="4812"/>
        <v>12.389041095889398</v>
      </c>
      <c r="B4556" s="34">
        <f t="shared" si="4830"/>
        <v>4521.9999999996307</v>
      </c>
      <c r="C4556">
        <f t="shared" si="4813"/>
        <v>15</v>
      </c>
      <c r="D4556" s="35">
        <f t="shared" si="4773"/>
        <v>3000</v>
      </c>
      <c r="E4556" s="27">
        <v>0</v>
      </c>
      <c r="F4556" s="64">
        <f t="shared" si="4814"/>
        <v>0.46593146951268899</v>
      </c>
      <c r="G4556" s="34">
        <v>0</v>
      </c>
      <c r="H4556" s="34">
        <f t="shared" si="4774"/>
        <v>1</v>
      </c>
      <c r="I4556" s="34">
        <f t="shared" si="4815"/>
        <v>6192.2292298236371</v>
      </c>
      <c r="J4556" s="34">
        <f t="shared" si="4775"/>
        <v>121555.15539484807</v>
      </c>
      <c r="K4556" s="34">
        <f t="shared" si="4776"/>
        <v>107088.56118144453</v>
      </c>
      <c r="L4556" s="36">
        <f t="shared" si="4827"/>
        <v>30440.906488895984</v>
      </c>
      <c r="M4556" s="34">
        <f t="shared" si="4777"/>
        <v>52.228002934779802</v>
      </c>
      <c r="N4556" s="34">
        <f t="shared" si="4816"/>
        <v>1025.2499991639611</v>
      </c>
      <c r="O4556" s="34">
        <f t="shared" si="4778"/>
        <v>4.9430669600601176</v>
      </c>
      <c r="P4556">
        <f t="shared" si="4831"/>
        <v>429.91839742726108</v>
      </c>
      <c r="Q4556" s="36">
        <f t="shared" si="4779"/>
        <v>922.30119421551706</v>
      </c>
      <c r="R4556" s="34">
        <f t="shared" si="4780"/>
        <v>682.22311211685792</v>
      </c>
      <c r="S4556" s="34">
        <f t="shared" si="4781"/>
        <v>240.07808209865911</v>
      </c>
      <c r="T4556" s="36">
        <f t="shared" si="4817"/>
        <v>-1.6178270721689515E-11</v>
      </c>
      <c r="U4556" s="36">
        <f t="shared" si="4782"/>
        <v>3397.1919065858015</v>
      </c>
      <c r="V4556" s="36">
        <f t="shared" si="4783"/>
        <v>3.0304088724064863E-2</v>
      </c>
      <c r="W4556" s="68">
        <f t="shared" si="4784"/>
        <v>86.974018539702811</v>
      </c>
      <c r="X4556">
        <f t="shared" si="4785"/>
        <v>14.429122925443913</v>
      </c>
      <c r="Y4556">
        <f t="shared" si="4786"/>
        <v>1.5373874768040686E-2</v>
      </c>
      <c r="Z4556" s="34">
        <f t="shared" si="4787"/>
        <v>6.2394342047891618E-4</v>
      </c>
      <c r="AA4556" s="36">
        <f t="shared" si="4788"/>
        <v>3.4842691223047647E-4</v>
      </c>
      <c r="AB4556" s="34">
        <f t="shared" si="4789"/>
        <v>1.7719373785567562E-3</v>
      </c>
      <c r="AC4556" s="36">
        <f t="shared" si="4790"/>
        <v>216.87760472484285</v>
      </c>
      <c r="AD4556" s="34">
        <f t="shared" si="4791"/>
        <v>35.42710996475401</v>
      </c>
      <c r="AE4556">
        <f t="shared" si="4818"/>
        <v>122395.75018248656</v>
      </c>
      <c r="AF4556" s="36">
        <f t="shared" si="4832"/>
        <v>35.42710996475401</v>
      </c>
      <c r="AG4556" s="34">
        <f t="shared" si="4792"/>
        <v>0</v>
      </c>
      <c r="AH4556">
        <f t="shared" si="4828"/>
        <v>0</v>
      </c>
      <c r="AI4556" s="29">
        <f t="shared" si="4819"/>
        <v>0</v>
      </c>
      <c r="AJ4556">
        <f t="shared" si="4820"/>
        <v>0</v>
      </c>
      <c r="AK4556" s="36">
        <f t="shared" si="4833"/>
        <v>-1.2967062482768216E-29</v>
      </c>
      <c r="AL4556" s="36">
        <f t="shared" si="4821"/>
        <v>-1.3863872045013028E-4</v>
      </c>
      <c r="AM4556" s="36">
        <f t="shared" si="4822"/>
        <v>-2.3721542010755534E-4</v>
      </c>
      <c r="AN4556" s="37">
        <f t="shared" si="4834"/>
        <v>5.3413963086047243E-28</v>
      </c>
      <c r="AO4556" s="36">
        <f t="shared" si="4835"/>
        <v>0.6664540837939209</v>
      </c>
      <c r="AP4556" s="36">
        <f t="shared" si="4836"/>
        <v>0.13363584100221299</v>
      </c>
      <c r="AQ4556" s="74">
        <f t="shared" si="4793"/>
        <v>2.7741340343871171E-29</v>
      </c>
      <c r="AR4556" s="73">
        <f t="shared" si="4794"/>
        <v>1.2654895647475179E-29</v>
      </c>
      <c r="AS4556" s="72">
        <f t="shared" si="4837"/>
        <v>0.29601294283931728</v>
      </c>
      <c r="AT4556" s="37">
        <f t="shared" si="4795"/>
        <v>9.4242656893911952E-26</v>
      </c>
      <c r="AU4556" s="37">
        <f t="shared" si="4796"/>
        <v>6.9795330960553468</v>
      </c>
      <c r="AV4556" s="34">
        <f t="shared" si="4797"/>
        <v>0</v>
      </c>
      <c r="AW4556" s="34">
        <f t="shared" si="4798"/>
        <v>8.1792225087127193</v>
      </c>
      <c r="AX4556" s="37">
        <f t="shared" si="4799"/>
        <v>40.584319664397086</v>
      </c>
      <c r="AY4556" s="7">
        <f t="shared" si="4800"/>
        <v>135.73756071281261</v>
      </c>
      <c r="AZ4556" s="37">
        <f t="shared" si="4801"/>
        <v>127.5583382040999</v>
      </c>
      <c r="BA4556" s="2">
        <f>BE4556*'mass balance'!$B$17+BF4556*'mass balance'!$C$17+BG4556*'mass balance'!$D$17+BH4556*'mass balance'!$E$17</f>
        <v>1.3131586396521212E-3</v>
      </c>
      <c r="BB4556" s="2">
        <f>BE4556*'mass balance'!$B$18+BF4556*'mass balance'!$C$18+BG4556*'mass balance'!$D$18+BH4556*'mass balance'!$E$18</f>
        <v>1.3333610802621538E-3</v>
      </c>
      <c r="BC4556" s="2">
        <f>BE4556*'mass balance'!$B$19+BF4556*'mass balance'!$C$19+BG4556*'mass balance'!$D$19+BH4556*'mass balance'!$E$19</f>
        <v>-1.6667013503276922E-3</v>
      </c>
      <c r="BD4556" s="2">
        <f>BE4556*'mass balance'!$B$20+BF4556*'mass balance'!$C$20+BG4556*'mass balance'!$D$20+BH4556*'mass balance'!$E$20</f>
        <v>6.0607321830097895E-5</v>
      </c>
      <c r="BE4556" s="2">
        <f>N4556*'mass balance'!$H$11+R4556*'mass balance'!$I$11+S4556*'mass balance'!$J$11</f>
        <v>-2.4410714265808596E-3</v>
      </c>
      <c r="BF4556" s="2">
        <f>N4556*'mass balance'!$H$12+R4556*'mass balance'!$I$12+S4556*'mass balance'!$J$12</f>
        <v>3.8038605092968449E-4</v>
      </c>
      <c r="BG4556" s="2">
        <f>N4556*'mass balance'!$H$13+R4556*'mass balance'!$I$13+S4556*'mass balance'!$J$13</f>
        <v>1.7749793956628294E-4</v>
      </c>
      <c r="BH4556" s="2">
        <f>N4556*'mass balance'!$H$14+R4556*'mass balance'!$I$14+S4556*'mass balance'!$J$14</f>
        <v>2.669921872822815E-4</v>
      </c>
      <c r="BI4556" s="36">
        <f t="shared" si="4802"/>
        <v>7.8325413151257937E-20</v>
      </c>
      <c r="BJ4556" s="36">
        <f t="shared" si="4803"/>
        <v>6.548182868688332E-23</v>
      </c>
      <c r="BK4556" s="36">
        <f t="shared" si="4804"/>
        <v>5.1385725114896193E-19</v>
      </c>
      <c r="BL4556" s="36">
        <f t="shared" si="4805"/>
        <v>2.567081224960442E-19</v>
      </c>
      <c r="BM4556" s="36">
        <f t="shared" si="4838"/>
        <v>7.3802889394152033E-16</v>
      </c>
      <c r="BN4556" s="36">
        <f t="shared" ca="1" si="4806"/>
        <v>0.13824411550921911</v>
      </c>
      <c r="BO4556" s="36">
        <f t="shared" ca="1" si="4823"/>
        <v>1</v>
      </c>
      <c r="BP4556" s="36">
        <f t="shared" si="4839"/>
        <v>-7.3802889394056087E-16</v>
      </c>
      <c r="BQ4556" s="36">
        <f t="shared" si="4840"/>
        <v>0.99999999999870004</v>
      </c>
      <c r="BR4556" s="2">
        <f t="shared" si="4829"/>
        <v>-5</v>
      </c>
      <c r="BS4556">
        <v>0</v>
      </c>
      <c r="BT4556" s="37">
        <f t="shared" si="4824"/>
        <v>1.6708681037035114</v>
      </c>
      <c r="BU4556" s="34">
        <f t="shared" si="4807"/>
        <v>14.429122925443913</v>
      </c>
      <c r="BV4556" s="34">
        <f t="shared" si="4808"/>
        <v>135.73756071281261</v>
      </c>
      <c r="BW4556" s="34">
        <f t="shared" si="4809"/>
        <v>-5</v>
      </c>
      <c r="BX4556" s="34">
        <f t="shared" si="4810"/>
        <v>-5</v>
      </c>
      <c r="BY4556" s="34">
        <f t="shared" si="4811"/>
        <v>32.660875700869177</v>
      </c>
      <c r="BZ4556" s="36">
        <f t="shared" si="4825"/>
        <v>1.6667013503276922E-3</v>
      </c>
      <c r="CA4556" s="34">
        <f t="shared" si="4826"/>
        <v>1.309885443184464E-2</v>
      </c>
    </row>
    <row r="4557" spans="1:79" ht="13.2" x14ac:dyDescent="0.25">
      <c r="A4557" s="75">
        <f t="shared" si="4812"/>
        <v>12.391780821916795</v>
      </c>
      <c r="B4557" s="34">
        <f t="shared" si="4830"/>
        <v>4522.9999999996298</v>
      </c>
      <c r="C4557">
        <f t="shared" si="4813"/>
        <v>15</v>
      </c>
      <c r="D4557" s="35">
        <f t="shared" si="4773"/>
        <v>3000</v>
      </c>
      <c r="E4557" s="27">
        <v>0</v>
      </c>
      <c r="F4557" s="64">
        <f t="shared" si="4814"/>
        <v>0.46593146951268899</v>
      </c>
      <c r="G4557" s="34">
        <v>0</v>
      </c>
      <c r="H4557" s="34">
        <f t="shared" si="4774"/>
        <v>1</v>
      </c>
      <c r="I4557" s="34">
        <f t="shared" si="4815"/>
        <v>6192.2292298236371</v>
      </c>
      <c r="J4557" s="34">
        <f t="shared" si="4775"/>
        <v>121583.38914708013</v>
      </c>
      <c r="K4557" s="34">
        <f t="shared" si="4776"/>
        <v>107113.4347616186</v>
      </c>
      <c r="L4557" s="36">
        <f t="shared" si="4827"/>
        <v>30451.512919949408</v>
      </c>
      <c r="M4557" s="34">
        <f t="shared" si="4777"/>
        <v>52.228002934779802</v>
      </c>
      <c r="N4557" s="34">
        <f t="shared" si="4816"/>
        <v>1025.4881351307847</v>
      </c>
      <c r="O4557" s="34">
        <f t="shared" si="4778"/>
        <v>4.9430669600601176</v>
      </c>
      <c r="P4557">
        <f t="shared" si="4831"/>
        <v>430.06819256698776</v>
      </c>
      <c r="Q4557" s="36">
        <f t="shared" si="4779"/>
        <v>922.53174584398437</v>
      </c>
      <c r="R4557" s="34">
        <f t="shared" si="4780"/>
        <v>682.43597696006816</v>
      </c>
      <c r="S4557" s="34">
        <f t="shared" si="4781"/>
        <v>240.09576888391618</v>
      </c>
      <c r="T4557" s="36">
        <f t="shared" si="4817"/>
        <v>-1.6120268690451096E-11</v>
      </c>
      <c r="U4557" s="36">
        <f t="shared" si="4782"/>
        <v>3397.1919065857851</v>
      </c>
      <c r="V4557" s="36">
        <f t="shared" si="4783"/>
        <v>3.0306321255685352E-2</v>
      </c>
      <c r="W4557" s="68">
        <f t="shared" si="4784"/>
        <v>87.004322628426877</v>
      </c>
      <c r="X4557">
        <f t="shared" si="4785"/>
        <v>14.430798562429008</v>
      </c>
      <c r="Y4557">
        <f t="shared" si="4786"/>
        <v>1.5373874768040686E-2</v>
      </c>
      <c r="Z4557" s="34">
        <f t="shared" si="4787"/>
        <v>6.2394342047891618E-4</v>
      </c>
      <c r="AA4557" s="36">
        <f t="shared" si="4788"/>
        <v>3.4833121321012827E-4</v>
      </c>
      <c r="AB4557" s="34">
        <f t="shared" si="4789"/>
        <v>1.7719373785567562E-3</v>
      </c>
      <c r="AC4557" s="36">
        <f t="shared" si="4790"/>
        <v>216.94037934520364</v>
      </c>
      <c r="AD4557" s="34">
        <f t="shared" si="4791"/>
        <v>35.427405047876761</v>
      </c>
      <c r="AE4557">
        <f t="shared" si="4818"/>
        <v>122431.17729245132</v>
      </c>
      <c r="AF4557" s="36">
        <f t="shared" si="4832"/>
        <v>35.427405047876761</v>
      </c>
      <c r="AG4557" s="34">
        <f t="shared" si="4792"/>
        <v>0</v>
      </c>
      <c r="AH4557">
        <f t="shared" si="4828"/>
        <v>0</v>
      </c>
      <c r="AI4557" s="29">
        <f t="shared" si="4819"/>
        <v>0</v>
      </c>
      <c r="AJ4557">
        <f t="shared" si="4820"/>
        <v>0</v>
      </c>
      <c r="AK4557" s="36">
        <f t="shared" si="4833"/>
        <v>-1.2654895647475179E-29</v>
      </c>
      <c r="AL4557" s="36">
        <f t="shared" si="4821"/>
        <v>-1.3860988021150705E-4</v>
      </c>
      <c r="AM4557" s="36">
        <f t="shared" si="4822"/>
        <v>-2.3679434178668874E-4</v>
      </c>
      <c r="AN4557" s="37">
        <f t="shared" si="4834"/>
        <v>5.2117256837770421E-28</v>
      </c>
      <c r="AO4557" s="36">
        <f t="shared" si="4835"/>
        <v>0.66631544507347074</v>
      </c>
      <c r="AP4557" s="36">
        <f t="shared" si="4836"/>
        <v>0.13339862558210544</v>
      </c>
      <c r="AQ4557" s="74">
        <f t="shared" si="4793"/>
        <v>2.7084775934198955E-29</v>
      </c>
      <c r="AR4557" s="73">
        <f t="shared" si="4794"/>
        <v>1.2350180051496802E-29</v>
      </c>
      <c r="AS4557" s="72">
        <f t="shared" si="4837"/>
        <v>0.29582824750859127</v>
      </c>
      <c r="AT4557" s="37">
        <f t="shared" si="4795"/>
        <v>9.2012181595224301E-26</v>
      </c>
      <c r="AU4557" s="37">
        <f t="shared" si="4796"/>
        <v>6.967143808397795</v>
      </c>
      <c r="AV4557" s="34">
        <f t="shared" si="4797"/>
        <v>0</v>
      </c>
      <c r="AW4557" s="34">
        <f t="shared" si="4798"/>
        <v>8.1820723699558755</v>
      </c>
      <c r="AX4557" s="37">
        <f t="shared" si="4799"/>
        <v>40.598460333582523</v>
      </c>
      <c r="AY4557" s="7">
        <f t="shared" si="4800"/>
        <v>135.78485533196528</v>
      </c>
      <c r="AZ4557" s="37">
        <f t="shared" si="4801"/>
        <v>127.6027829620094</v>
      </c>
      <c r="BA4557" s="2">
        <f>BE4557*'mass balance'!$B$17+BF4557*'mass balance'!$C$17+BG4557*'mass balance'!$D$17+BH4557*'mass balance'!$E$17</f>
        <v>1.3135355388757973E-3</v>
      </c>
      <c r="BB4557" s="2">
        <f>BE4557*'mass balance'!$B$18+BF4557*'mass balance'!$C$18+BG4557*'mass balance'!$D$18+BH4557*'mass balance'!$E$18</f>
        <v>1.3337437779354249E-3</v>
      </c>
      <c r="BC4557" s="2">
        <f>BE4557*'mass balance'!$B$19+BF4557*'mass balance'!$C$19+BG4557*'mass balance'!$D$19+BH4557*'mass balance'!$E$19</f>
        <v>-1.6671797224192811E-3</v>
      </c>
      <c r="BD4557" s="2">
        <f>BE4557*'mass balance'!$B$20+BF4557*'mass balance'!$C$20+BG4557*'mass balance'!$D$20+BH4557*'mass balance'!$E$20</f>
        <v>6.0624717178882946E-5</v>
      </c>
      <c r="BE4557" s="2">
        <f>N4557*'mass balance'!$H$11+R4557*'mass balance'!$I$11+S4557*'mass balance'!$J$11</f>
        <v>-2.4416384169780587E-3</v>
      </c>
      <c r="BF4557" s="2">
        <f>N4557*'mass balance'!$H$12+R4557*'mass balance'!$I$12+S4557*'mass balance'!$J$12</f>
        <v>3.804140743391468E-4</v>
      </c>
      <c r="BG4557" s="2">
        <f>N4557*'mass balance'!$H$13+R4557*'mass balance'!$I$13+S4557*'mass balance'!$J$13</f>
        <v>1.7751101601172476E-4</v>
      </c>
      <c r="BH4557" s="2">
        <f>N4557*'mass balance'!$H$14+R4557*'mass balance'!$I$14+S4557*'mass balance'!$J$14</f>
        <v>2.6705420185697517E-4</v>
      </c>
      <c r="BI4557" s="36">
        <f t="shared" si="4802"/>
        <v>7.8325413151257937E-20</v>
      </c>
      <c r="BJ4557" s="36">
        <f t="shared" si="4803"/>
        <v>6.5484144052601835E-23</v>
      </c>
      <c r="BK4557" s="36">
        <f t="shared" si="4804"/>
        <v>5.1392273297764881E-19</v>
      </c>
      <c r="BL4557" s="36">
        <f t="shared" si="4805"/>
        <v>2.5675481351511998E-19</v>
      </c>
      <c r="BM4557" s="36">
        <f t="shared" si="4838"/>
        <v>7.3828560206401641E-16</v>
      </c>
      <c r="BN4557" s="36">
        <f t="shared" ca="1" si="4806"/>
        <v>0.22012059725554489</v>
      </c>
      <c r="BO4557" s="36">
        <f t="shared" ca="1" si="4823"/>
        <v>1</v>
      </c>
      <c r="BP4557" s="36">
        <f t="shared" si="4839"/>
        <v>-7.3828560206305607E-16</v>
      </c>
      <c r="BQ4557" s="36">
        <f t="shared" si="4840"/>
        <v>0.99999999999869926</v>
      </c>
      <c r="BR4557" s="2">
        <f t="shared" si="4829"/>
        <v>-5</v>
      </c>
      <c r="BS4557">
        <v>0</v>
      </c>
      <c r="BT4557" s="37">
        <f t="shared" si="4824"/>
        <v>1.6713476717253288</v>
      </c>
      <c r="BU4557" s="34">
        <f t="shared" si="4807"/>
        <v>14.430798562429008</v>
      </c>
      <c r="BV4557" s="34">
        <f t="shared" si="4808"/>
        <v>135.78485533196528</v>
      </c>
      <c r="BW4557" s="34">
        <f t="shared" si="4809"/>
        <v>-5</v>
      </c>
      <c r="BX4557" s="34">
        <f t="shared" si="4810"/>
        <v>-5</v>
      </c>
      <c r="BY4557" s="34">
        <f t="shared" si="4811"/>
        <v>32.668461879087822</v>
      </c>
      <c r="BZ4557" s="36">
        <f t="shared" si="4825"/>
        <v>1.6671797224192811E-3</v>
      </c>
      <c r="CA4557" s="34">
        <f t="shared" si="4826"/>
        <v>1.3098050316213963E-2</v>
      </c>
    </row>
    <row r="4558" spans="1:79" ht="13.2" x14ac:dyDescent="0.25">
      <c r="A4558" s="75">
        <f t="shared" si="4812"/>
        <v>12.394520547944191</v>
      </c>
      <c r="B4558" s="34">
        <f t="shared" si="4830"/>
        <v>4523.9999999996298</v>
      </c>
      <c r="C4558">
        <f t="shared" si="4813"/>
        <v>15</v>
      </c>
      <c r="D4558" s="35">
        <f t="shared" si="4773"/>
        <v>3000</v>
      </c>
      <c r="E4558" s="27">
        <v>0</v>
      </c>
      <c r="F4558" s="64">
        <f t="shared" si="4814"/>
        <v>0.46593146951268899</v>
      </c>
      <c r="G4558" s="34">
        <v>0</v>
      </c>
      <c r="H4558" s="34">
        <f t="shared" si="4774"/>
        <v>1</v>
      </c>
      <c r="I4558" s="34">
        <f t="shared" si="4815"/>
        <v>6192.2292298236371</v>
      </c>
      <c r="J4558" s="34">
        <f t="shared" si="4775"/>
        <v>121611.62170115727</v>
      </c>
      <c r="K4558" s="34">
        <f t="shared" si="4776"/>
        <v>107138.30728623328</v>
      </c>
      <c r="L4558" s="36">
        <f t="shared" si="4827"/>
        <v>30462.120132388896</v>
      </c>
      <c r="M4558" s="34">
        <f t="shared" si="4777"/>
        <v>52.228002934779802</v>
      </c>
      <c r="N4558" s="34">
        <f t="shared" si="4816"/>
        <v>1025.7262609918389</v>
      </c>
      <c r="O4558" s="34">
        <f t="shared" si="4778"/>
        <v>4.9430669600601176</v>
      </c>
      <c r="P4558">
        <f t="shared" si="4831"/>
        <v>430.21799874226764</v>
      </c>
      <c r="Q4558" s="36">
        <f t="shared" si="4779"/>
        <v>922.76229337520351</v>
      </c>
      <c r="R4558" s="34">
        <f t="shared" si="4780"/>
        <v>682.64885171798835</v>
      </c>
      <c r="S4558" s="34">
        <f t="shared" si="4781"/>
        <v>240.11344165721516</v>
      </c>
      <c r="T4558" s="36">
        <f t="shared" si="4817"/>
        <v>-1.6062280423138195E-11</v>
      </c>
      <c r="U4558" s="36">
        <f t="shared" si="4782"/>
        <v>3397.1919065857692</v>
      </c>
      <c r="V4558" s="36">
        <f t="shared" si="4783"/>
        <v>3.0308552018632858E-2</v>
      </c>
      <c r="W4558" s="68">
        <f t="shared" si="4784"/>
        <v>87.034628949682556</v>
      </c>
      <c r="X4558">
        <f t="shared" si="4785"/>
        <v>14.432473933772966</v>
      </c>
      <c r="Y4558">
        <f t="shared" si="4786"/>
        <v>1.5373874768040686E-2</v>
      </c>
      <c r="Z4558" s="34">
        <f t="shared" si="4787"/>
        <v>6.2394342047891618E-4</v>
      </c>
      <c r="AA4558" s="36">
        <f t="shared" si="4788"/>
        <v>3.4823555157746671E-4</v>
      </c>
      <c r="AB4558" s="34">
        <f t="shared" si="4789"/>
        <v>1.7719373785567562E-3</v>
      </c>
      <c r="AC4558" s="36">
        <f t="shared" si="4790"/>
        <v>217.00315448843324</v>
      </c>
      <c r="AD4558" s="34">
        <f t="shared" si="4791"/>
        <v>35.427698487287444</v>
      </c>
      <c r="AE4558">
        <f t="shared" si="4818"/>
        <v>122466.60469749919</v>
      </c>
      <c r="AF4558" s="36">
        <f t="shared" si="4832"/>
        <v>35.427698487287444</v>
      </c>
      <c r="AG4558" s="34">
        <f t="shared" si="4792"/>
        <v>0</v>
      </c>
      <c r="AH4558">
        <f t="shared" si="4828"/>
        <v>0</v>
      </c>
      <c r="AI4558" s="29">
        <f t="shared" si="4819"/>
        <v>0</v>
      </c>
      <c r="AJ4558">
        <f t="shared" si="4820"/>
        <v>0</v>
      </c>
      <c r="AK4558" s="36">
        <f t="shared" si="4833"/>
        <v>-1.2350180051496802E-29</v>
      </c>
      <c r="AL4558" s="36">
        <f t="shared" si="4821"/>
        <v>-1.3858104597235755E-4</v>
      </c>
      <c r="AM4558" s="36">
        <f t="shared" si="4822"/>
        <v>-2.3637401091703014E-4</v>
      </c>
      <c r="AN4558" s="37">
        <f t="shared" si="4834"/>
        <v>5.0851767273022904E-28</v>
      </c>
      <c r="AO4558" s="36">
        <f t="shared" si="4835"/>
        <v>0.66617683519325921</v>
      </c>
      <c r="AP4558" s="36">
        <f t="shared" si="4836"/>
        <v>0.13316183124031875</v>
      </c>
      <c r="AQ4558" s="74">
        <f t="shared" si="4793"/>
        <v>2.6443613983637367E-29</v>
      </c>
      <c r="AR4558" s="73">
        <f t="shared" si="4794"/>
        <v>1.2052739374370378E-29</v>
      </c>
      <c r="AS4558" s="72">
        <f t="shared" si="4837"/>
        <v>0.29564366741730341</v>
      </c>
      <c r="AT4558" s="37">
        <f t="shared" si="4795"/>
        <v>8.9834031405968696E-26</v>
      </c>
      <c r="AU4558" s="37">
        <f t="shared" si="4796"/>
        <v>6.9547765128200201</v>
      </c>
      <c r="AV4558" s="34">
        <f t="shared" si="4797"/>
        <v>0</v>
      </c>
      <c r="AW4558" s="34">
        <f t="shared" si="4798"/>
        <v>8.184922441151075</v>
      </c>
      <c r="AX4558" s="37">
        <f t="shared" si="4799"/>
        <v>40.612602044524792</v>
      </c>
      <c r="AY4558" s="7">
        <f t="shared" si="4800"/>
        <v>135.83215343535844</v>
      </c>
      <c r="AZ4558" s="37">
        <f t="shared" si="4801"/>
        <v>127.64723099420735</v>
      </c>
      <c r="BA4558" s="2">
        <f>BE4558*'mass balance'!$B$17+BF4558*'mass balance'!$C$17+BG4558*'mass balance'!$D$17+BH4558*'mass balance'!$E$17</f>
        <v>1.3139124471432408E-3</v>
      </c>
      <c r="BB4558" s="2">
        <f>BE4558*'mass balance'!$B$18+BF4558*'mass balance'!$C$18+BG4558*'mass balance'!$D$18+BH4558*'mass balance'!$E$18</f>
        <v>1.3341264847915983E-3</v>
      </c>
      <c r="BC4558" s="2">
        <f>BE4558*'mass balance'!$B$19+BF4558*'mass balance'!$C$19+BG4558*'mass balance'!$D$19+BH4558*'mass balance'!$E$19</f>
        <v>-1.6676581059894976E-3</v>
      </c>
      <c r="BD4558" s="2">
        <f>BE4558*'mass balance'!$B$20+BF4558*'mass balance'!$C$20+BG4558*'mass balance'!$D$20+BH4558*'mass balance'!$E$20</f>
        <v>6.0642112945072646E-5</v>
      </c>
      <c r="BE4558" s="2">
        <f>N4558*'mass balance'!$H$11+R4558*'mass balance'!$I$11+S4558*'mass balance'!$J$11</f>
        <v>-2.4422053833139021E-3</v>
      </c>
      <c r="BF4558" s="2">
        <f>N4558*'mass balance'!$H$12+R4558*'mass balance'!$I$12+S4558*'mass balance'!$J$12</f>
        <v>3.8044207554769287E-4</v>
      </c>
      <c r="BG4558" s="2">
        <f>N4558*'mass balance'!$H$13+R4558*'mass balance'!$I$13+S4558*'mass balance'!$J$13</f>
        <v>1.7752408209764729E-4</v>
      </c>
      <c r="BH4558" s="2">
        <f>N4558*'mass balance'!$H$14+R4558*'mass balance'!$I$14+S4558*'mass balance'!$J$14</f>
        <v>2.6711621379995801E-4</v>
      </c>
      <c r="BI4558" s="36">
        <f t="shared" si="4802"/>
        <v>7.8325413151257937E-20</v>
      </c>
      <c r="BJ4558" s="36">
        <f t="shared" si="4803"/>
        <v>6.5486461331013759E-23</v>
      </c>
      <c r="BK4558" s="36">
        <f t="shared" si="4804"/>
        <v>5.1398821712170138E-19</v>
      </c>
      <c r="BL4558" s="36">
        <f t="shared" si="4805"/>
        <v>2.5680151211113192E-19</v>
      </c>
      <c r="BM4558" s="36">
        <f t="shared" si="4838"/>
        <v>7.3854235687753149E-16</v>
      </c>
      <c r="BN4558" s="36">
        <f t="shared" ca="1" si="4806"/>
        <v>0.1280602060885272</v>
      </c>
      <c r="BO4558" s="36">
        <f t="shared" ca="1" si="4823"/>
        <v>1</v>
      </c>
      <c r="BP4558" s="36">
        <f t="shared" si="4839"/>
        <v>-7.3854235687657026E-16</v>
      </c>
      <c r="BQ4558" s="36">
        <f t="shared" si="4840"/>
        <v>0.99999999999869849</v>
      </c>
      <c r="BR4558" s="2">
        <f t="shared" si="4829"/>
        <v>-5</v>
      </c>
      <c r="BS4558">
        <v>0</v>
      </c>
      <c r="BT4558" s="37">
        <f t="shared" si="4824"/>
        <v>1.6718272512544712</v>
      </c>
      <c r="BU4558" s="34">
        <f t="shared" si="4807"/>
        <v>14.432473933772966</v>
      </c>
      <c r="BV4558" s="34">
        <f t="shared" si="4808"/>
        <v>135.83215343535844</v>
      </c>
      <c r="BW4558" s="34">
        <f t="shared" si="4809"/>
        <v>-5</v>
      </c>
      <c r="BX4558" s="34">
        <f t="shared" si="4810"/>
        <v>-5</v>
      </c>
      <c r="BY4558" s="34">
        <f t="shared" si="4811"/>
        <v>32.676047735372045</v>
      </c>
      <c r="BZ4558" s="36">
        <f t="shared" si="4825"/>
        <v>1.6676581059894976E-3</v>
      </c>
      <c r="CA4558" s="34">
        <f t="shared" si="4826"/>
        <v>1.3097246514735122E-2</v>
      </c>
    </row>
    <row r="4559" spans="1:79" ht="13.2" x14ac:dyDescent="0.25">
      <c r="A4559" s="75">
        <f t="shared" si="4812"/>
        <v>12.397260273971588</v>
      </c>
      <c r="B4559" s="34">
        <f t="shared" si="4830"/>
        <v>4524.9999999996298</v>
      </c>
      <c r="C4559">
        <f t="shared" si="4813"/>
        <v>15</v>
      </c>
      <c r="D4559" s="35">
        <f t="shared" si="4773"/>
        <v>3000</v>
      </c>
      <c r="E4559" s="27">
        <v>0</v>
      </c>
      <c r="F4559" s="64">
        <f t="shared" si="4814"/>
        <v>0.46593146951268899</v>
      </c>
      <c r="G4559" s="34">
        <v>0</v>
      </c>
      <c r="H4559" s="34">
        <f t="shared" si="4774"/>
        <v>1</v>
      </c>
      <c r="I4559" s="34">
        <f t="shared" si="4815"/>
        <v>6192.2292298236371</v>
      </c>
      <c r="J4559" s="34">
        <f t="shared" si="4775"/>
        <v>121639.85305622969</v>
      </c>
      <c r="K4559" s="34">
        <f t="shared" si="4776"/>
        <v>107163.17875453988</v>
      </c>
      <c r="L4559" s="36">
        <f t="shared" si="4827"/>
        <v>30472.728125595419</v>
      </c>
      <c r="M4559" s="34">
        <f t="shared" si="4777"/>
        <v>52.228002934779802</v>
      </c>
      <c r="N4559" s="34">
        <f t="shared" si="4816"/>
        <v>1025.9643767399566</v>
      </c>
      <c r="O4559" s="34">
        <f t="shared" si="4778"/>
        <v>4.9430669600601176</v>
      </c>
      <c r="P4559">
        <f t="shared" si="4831"/>
        <v>430.36781594435826</v>
      </c>
      <c r="Q4559" s="36">
        <f t="shared" si="4779"/>
        <v>922.99283680085193</v>
      </c>
      <c r="R4559" s="34">
        <f t="shared" si="4780"/>
        <v>682.86173637959928</v>
      </c>
      <c r="S4559" s="34">
        <f t="shared" si="4781"/>
        <v>240.13110042125263</v>
      </c>
      <c r="T4559" s="36">
        <f t="shared" si="4817"/>
        <v>-1.6005909067666126E-11</v>
      </c>
      <c r="U4559" s="36">
        <f t="shared" si="4782"/>
        <v>3397.1919065857533</v>
      </c>
      <c r="V4559" s="36">
        <f t="shared" si="4783"/>
        <v>3.0310781013247745E-2</v>
      </c>
      <c r="W4559" s="68">
        <f t="shared" si="4784"/>
        <v>87.064937501701195</v>
      </c>
      <c r="X4559">
        <f t="shared" si="4785"/>
        <v>14.43414903951787</v>
      </c>
      <c r="Y4559">
        <f t="shared" si="4786"/>
        <v>1.5373874768040686E-2</v>
      </c>
      <c r="Z4559" s="34">
        <f t="shared" si="4787"/>
        <v>6.2394342047891618E-4</v>
      </c>
      <c r="AA4559" s="36">
        <f t="shared" si="4788"/>
        <v>3.4813992731178944E-4</v>
      </c>
      <c r="AB4559" s="34">
        <f t="shared" si="4789"/>
        <v>1.7719373785567562E-3</v>
      </c>
      <c r="AC4559" s="36">
        <f t="shared" si="4790"/>
        <v>217.06593015161909</v>
      </c>
      <c r="AD4559" s="34">
        <f t="shared" si="4791"/>
        <v>35.427990283621995</v>
      </c>
      <c r="AE4559">
        <f t="shared" si="4818"/>
        <v>122502.03239598648</v>
      </c>
      <c r="AF4559" s="36">
        <f t="shared" si="4832"/>
        <v>35.427990283621995</v>
      </c>
      <c r="AG4559" s="34">
        <f t="shared" si="4792"/>
        <v>0</v>
      </c>
      <c r="AH4559">
        <f t="shared" si="4828"/>
        <v>0</v>
      </c>
      <c r="AI4559" s="29">
        <f t="shared" si="4819"/>
        <v>0</v>
      </c>
      <c r="AJ4559">
        <f t="shared" si="4820"/>
        <v>0</v>
      </c>
      <c r="AK4559" s="36">
        <f t="shared" si="4833"/>
        <v>-1.2052739374370378E-29</v>
      </c>
      <c r="AL4559" s="36">
        <f t="shared" si="4821"/>
        <v>-1.3855221773143378E-4</v>
      </c>
      <c r="AM4559" s="36">
        <f t="shared" si="4822"/>
        <v>-2.3595442617178755E-4</v>
      </c>
      <c r="AN4559" s="37">
        <f t="shared" si="4834"/>
        <v>4.9616749267873223E-28</v>
      </c>
      <c r="AO4559" s="36">
        <f t="shared" si="4835"/>
        <v>0.6660382541472869</v>
      </c>
      <c r="AP4559" s="36">
        <f t="shared" si="4836"/>
        <v>0.13292545722940172</v>
      </c>
      <c r="AQ4559" s="74">
        <f t="shared" si="4793"/>
        <v>2.5817496398955712E-29</v>
      </c>
      <c r="AR4559" s="73">
        <f t="shared" si="4794"/>
        <v>1.1762401431273104E-29</v>
      </c>
      <c r="AS4559" s="72">
        <f t="shared" si="4837"/>
        <v>0.29545920249355079</v>
      </c>
      <c r="AT4559" s="37">
        <f t="shared" si="4795"/>
        <v>8.7706989814720031E-26</v>
      </c>
      <c r="AU4559" s="37">
        <f t="shared" si="4796"/>
        <v>6.9424311702841397</v>
      </c>
      <c r="AV4559" s="34">
        <f t="shared" si="4797"/>
        <v>0</v>
      </c>
      <c r="AW4559" s="34">
        <f t="shared" si="4798"/>
        <v>8.1877727221319887</v>
      </c>
      <c r="AX4559" s="37">
        <f t="shared" si="4799"/>
        <v>40.626744796398576</v>
      </c>
      <c r="AY4559" s="7">
        <f t="shared" si="4800"/>
        <v>135.87945502023177</v>
      </c>
      <c r="AZ4559" s="37">
        <f t="shared" si="4801"/>
        <v>127.69168229809978</v>
      </c>
      <c r="BA4559" s="2">
        <f>BE4559*'mass balance'!$B$17+BF4559*'mass balance'!$C$17+BG4559*'mass balance'!$D$17+BH4559*'mass balance'!$E$17</f>
        <v>1.3142893644370129E-3</v>
      </c>
      <c r="BB4559" s="2">
        <f>BE4559*'mass balance'!$B$18+BF4559*'mass balance'!$C$18+BG4559*'mass balance'!$D$18+BH4559*'mass balance'!$E$18</f>
        <v>1.3345092008129669E-3</v>
      </c>
      <c r="BC4559" s="2">
        <f>BE4559*'mass balance'!$B$19+BF4559*'mass balance'!$C$19+BG4559*'mass balance'!$D$19+BH4559*'mass balance'!$E$19</f>
        <v>-1.6681365010162087E-3</v>
      </c>
      <c r="BD4559" s="2">
        <f>BE4559*'mass balance'!$B$20+BF4559*'mass balance'!$C$20+BG4559*'mass balance'!$D$20+BH4559*'mass balance'!$E$20</f>
        <v>6.0659509127862133E-5</v>
      </c>
      <c r="BE4559" s="2">
        <f>N4559*'mass balance'!$H$11+R4559*'mass balance'!$I$11+S4559*'mass balance'!$J$11</f>
        <v>-2.4427723255713248E-3</v>
      </c>
      <c r="BF4559" s="2">
        <f>N4559*'mass balance'!$H$12+R4559*'mass balance'!$I$12+S4559*'mass balance'!$J$12</f>
        <v>3.8047005455959512E-4</v>
      </c>
      <c r="BG4559" s="2">
        <f>N4559*'mass balance'!$H$13+R4559*'mass balance'!$I$13+S4559*'mass balance'!$J$13</f>
        <v>1.7753713782604253E-4</v>
      </c>
      <c r="BH4559" s="2">
        <f>N4559*'mass balance'!$H$14+R4559*'mass balance'!$I$14+S4559*'mass balance'!$J$14</f>
        <v>2.6717822310936363E-4</v>
      </c>
      <c r="BI4559" s="36">
        <f t="shared" si="4802"/>
        <v>7.8325413151257937E-20</v>
      </c>
      <c r="BJ4559" s="36">
        <f t="shared" si="4803"/>
        <v>6.5488780520209358E-23</v>
      </c>
      <c r="BK4559" s="36">
        <f t="shared" si="4804"/>
        <v>5.1405370358303238E-19</v>
      </c>
      <c r="BL4559" s="36">
        <f t="shared" si="4805"/>
        <v>2.5684821828325098E-19</v>
      </c>
      <c r="BM4559" s="36">
        <f t="shared" si="4838"/>
        <v>7.3879915838964267E-16</v>
      </c>
      <c r="BN4559" s="36">
        <f t="shared" ca="1" si="4806"/>
        <v>0.18027453663828019</v>
      </c>
      <c r="BO4559" s="36">
        <f t="shared" ca="1" si="4823"/>
        <v>1</v>
      </c>
      <c r="BP4559" s="36">
        <f t="shared" si="4839"/>
        <v>-7.3879915838868055E-16</v>
      </c>
      <c r="BQ4559" s="36">
        <f t="shared" si="4840"/>
        <v>0.99999999999869771</v>
      </c>
      <c r="BR4559" s="2">
        <f t="shared" si="4829"/>
        <v>-5</v>
      </c>
      <c r="BS4559">
        <v>0</v>
      </c>
      <c r="BT4559" s="37">
        <f t="shared" si="4824"/>
        <v>1.6723068422687495</v>
      </c>
      <c r="BU4559" s="34">
        <f t="shared" si="4807"/>
        <v>14.43414903951787</v>
      </c>
      <c r="BV4559" s="34">
        <f t="shared" si="4808"/>
        <v>135.87945502023177</v>
      </c>
      <c r="BW4559" s="34">
        <f t="shared" si="4809"/>
        <v>-5</v>
      </c>
      <c r="BX4559" s="34">
        <f t="shared" si="4810"/>
        <v>-5</v>
      </c>
      <c r="BY4559" s="34">
        <f t="shared" si="4811"/>
        <v>32.683633269493505</v>
      </c>
      <c r="BZ4559" s="36">
        <f t="shared" si="4825"/>
        <v>1.6681365010162087E-3</v>
      </c>
      <c r="CA4559" s="34">
        <f t="shared" si="4826"/>
        <v>1.3096443027234167E-2</v>
      </c>
    </row>
    <row r="4560" spans="1:79" ht="13.2" x14ac:dyDescent="0.25">
      <c r="A4560" s="75">
        <f t="shared" si="4812"/>
        <v>12.399999999998984</v>
      </c>
      <c r="B4560" s="34">
        <f t="shared" si="4830"/>
        <v>4525.9999999996289</v>
      </c>
      <c r="C4560">
        <f t="shared" si="4813"/>
        <v>15</v>
      </c>
      <c r="D4560" s="35">
        <f t="shared" si="4773"/>
        <v>3000</v>
      </c>
      <c r="E4560" s="27">
        <v>0</v>
      </c>
      <c r="F4560" s="64">
        <f t="shared" si="4814"/>
        <v>0.46593146951268899</v>
      </c>
      <c r="G4560" s="34">
        <v>0</v>
      </c>
      <c r="H4560" s="34">
        <f t="shared" si="4774"/>
        <v>1</v>
      </c>
      <c r="I4560" s="34">
        <f t="shared" si="4815"/>
        <v>6192.2292298236371</v>
      </c>
      <c r="J4560" s="34">
        <f t="shared" si="4775"/>
        <v>121668.08321144822</v>
      </c>
      <c r="K4560" s="34">
        <f t="shared" si="4776"/>
        <v>107188.04916579032</v>
      </c>
      <c r="L4560" s="36">
        <f t="shared" si="4827"/>
        <v>30483.336898950052</v>
      </c>
      <c r="M4560" s="34">
        <f t="shared" si="4777"/>
        <v>52.228002934779802</v>
      </c>
      <c r="N4560" s="34">
        <f t="shared" si="4816"/>
        <v>1026.2024823679751</v>
      </c>
      <c r="O4560" s="34">
        <f t="shared" si="4778"/>
        <v>4.9430669600601176</v>
      </c>
      <c r="P4560">
        <f t="shared" si="4831"/>
        <v>430.5176441645184</v>
      </c>
      <c r="Q4560" s="36">
        <f t="shared" si="4779"/>
        <v>923.22337611260957</v>
      </c>
      <c r="R4560" s="34">
        <f t="shared" si="4780"/>
        <v>683.0746309338839</v>
      </c>
      <c r="S4560" s="34">
        <f t="shared" si="4781"/>
        <v>240.14874517872568</v>
      </c>
      <c r="T4560" s="36">
        <f t="shared" si="4817"/>
        <v>-1.5949551088048142E-11</v>
      </c>
      <c r="U4560" s="36">
        <f t="shared" si="4782"/>
        <v>3397.1919065857373</v>
      </c>
      <c r="V4560" s="36">
        <f t="shared" si="4783"/>
        <v>3.0313008239870431E-2</v>
      </c>
      <c r="W4560" s="68">
        <f t="shared" si="4784"/>
        <v>87.095248282714437</v>
      </c>
      <c r="X4560">
        <f t="shared" si="4785"/>
        <v>14.435823879705799</v>
      </c>
      <c r="Y4560">
        <f t="shared" si="4786"/>
        <v>1.5373874768040686E-2</v>
      </c>
      <c r="Z4560" s="34">
        <f t="shared" si="4787"/>
        <v>6.2394342047891618E-4</v>
      </c>
      <c r="AA4560" s="36">
        <f t="shared" si="4788"/>
        <v>3.4804434039240891E-4</v>
      </c>
      <c r="AB4560" s="34">
        <f t="shared" si="4789"/>
        <v>1.7719373785567562E-3</v>
      </c>
      <c r="AC4560" s="36">
        <f t="shared" si="4790"/>
        <v>217.1287063318498</v>
      </c>
      <c r="AD4560" s="34">
        <f t="shared" si="4791"/>
        <v>35.428280437515696</v>
      </c>
      <c r="AE4560">
        <f t="shared" si="4818"/>
        <v>122537.4603862701</v>
      </c>
      <c r="AF4560" s="36">
        <f t="shared" si="4832"/>
        <v>35.428280437515696</v>
      </c>
      <c r="AG4560" s="34">
        <f t="shared" si="4792"/>
        <v>0</v>
      </c>
      <c r="AH4560">
        <f t="shared" si="4828"/>
        <v>0</v>
      </c>
      <c r="AI4560" s="29">
        <f t="shared" si="4819"/>
        <v>0</v>
      </c>
      <c r="AJ4560">
        <f t="shared" si="4820"/>
        <v>0</v>
      </c>
      <c r="AK4560" s="36">
        <f t="shared" si="4833"/>
        <v>-1.1762401431273104E-29</v>
      </c>
      <c r="AL4560" s="36">
        <f t="shared" si="4821"/>
        <v>-1.3852339548748793E-4</v>
      </c>
      <c r="AM4560" s="36">
        <f t="shared" si="4822"/>
        <v>-2.3553558622652429E-4</v>
      </c>
      <c r="AN4560" s="37">
        <f t="shared" si="4834"/>
        <v>4.8411475330436182E-28</v>
      </c>
      <c r="AO4560" s="36">
        <f t="shared" si="4835"/>
        <v>0.6658997019295555</v>
      </c>
      <c r="AP4560" s="36">
        <f t="shared" si="4836"/>
        <v>0.13268950280322994</v>
      </c>
      <c r="AQ4560" s="74">
        <f t="shared" si="4793"/>
        <v>2.5206073336337331E-29</v>
      </c>
      <c r="AR4560" s="73">
        <f t="shared" si="4794"/>
        <v>1.1478998076887618E-29</v>
      </c>
      <c r="AS4560" s="72">
        <f t="shared" si="4837"/>
        <v>0.29527485266547526</v>
      </c>
      <c r="AT4560" s="37">
        <f t="shared" si="4795"/>
        <v>8.5629868334895816E-26</v>
      </c>
      <c r="AU4560" s="37">
        <f t="shared" si="4796"/>
        <v>6.9301077418215664</v>
      </c>
      <c r="AV4560" s="34">
        <f t="shared" si="4797"/>
        <v>0</v>
      </c>
      <c r="AW4560" s="34">
        <f t="shared" si="4798"/>
        <v>8.1906232127323157</v>
      </c>
      <c r="AX4560" s="37">
        <f t="shared" si="4799"/>
        <v>40.640888588378722</v>
      </c>
      <c r="AY4560" s="7">
        <f t="shared" si="4800"/>
        <v>135.92676008382546</v>
      </c>
      <c r="AZ4560" s="37">
        <f t="shared" si="4801"/>
        <v>127.73613687109315</v>
      </c>
      <c r="BA4560" s="2">
        <f>BE4560*'mass balance'!$B$17+BF4560*'mass balance'!$C$17+BG4560*'mass balance'!$D$17+BH4560*'mass balance'!$E$17</f>
        <v>1.3146662907396797E-3</v>
      </c>
      <c r="BB4560" s="2">
        <f>BE4560*'mass balance'!$B$18+BF4560*'mass balance'!$C$18+BG4560*'mass balance'!$D$18+BH4560*'mass balance'!$E$18</f>
        <v>1.3348919259818289E-3</v>
      </c>
      <c r="BC4560" s="2">
        <f>BE4560*'mass balance'!$B$19+BF4560*'mass balance'!$C$19+BG4560*'mass balance'!$D$19+BH4560*'mass balance'!$E$19</f>
        <v>-1.6686149074772857E-3</v>
      </c>
      <c r="BD4560" s="2">
        <f>BE4560*'mass balance'!$B$20+BF4560*'mass balance'!$C$20+BG4560*'mass balance'!$D$20+BH4560*'mass balance'!$E$20</f>
        <v>6.0676905726446757E-5</v>
      </c>
      <c r="BE4560" s="2">
        <f>N4560*'mass balance'!$H$11+R4560*'mass balance'!$I$11+S4560*'mass balance'!$J$11</f>
        <v>-2.4433392437332737E-3</v>
      </c>
      <c r="BF4560" s="2">
        <f>N4560*'mass balance'!$H$12+R4560*'mass balance'!$I$12+S4560*'mass balance'!$J$12</f>
        <v>3.8049801137912697E-4</v>
      </c>
      <c r="BG4560" s="2">
        <f>N4560*'mass balance'!$H$13+R4560*'mass balance'!$I$13+S4560*'mass balance'!$J$13</f>
        <v>1.7755018319890625E-4</v>
      </c>
      <c r="BH4560" s="2">
        <f>N4560*'mass balance'!$H$14+R4560*'mass balance'!$I$14+S4560*'mass balance'!$J$14</f>
        <v>2.6724022978332683E-4</v>
      </c>
      <c r="BI4560" s="36">
        <f t="shared" si="4802"/>
        <v>7.8325413151257937E-20</v>
      </c>
      <c r="BJ4560" s="36">
        <f t="shared" si="4803"/>
        <v>6.5491101618281441E-23</v>
      </c>
      <c r="BK4560" s="36">
        <f t="shared" si="4804"/>
        <v>5.1411919236355262E-19</v>
      </c>
      <c r="BL4560" s="36">
        <f t="shared" si="4805"/>
        <v>2.5689493203064922E-19</v>
      </c>
      <c r="BM4560" s="36">
        <f t="shared" si="4838"/>
        <v>7.3905600660792597E-16</v>
      </c>
      <c r="BN4560" s="36">
        <f t="shared" ca="1" si="4806"/>
        <v>0.55799370463995424</v>
      </c>
      <c r="BO4560" s="36">
        <f t="shared" ca="1" si="4823"/>
        <v>1</v>
      </c>
      <c r="BP4560" s="36">
        <f t="shared" si="4839"/>
        <v>-7.3905600660696296E-16</v>
      </c>
      <c r="BQ4560" s="36">
        <f t="shared" si="4840"/>
        <v>0.99999999999869693</v>
      </c>
      <c r="BR4560" s="2">
        <f t="shared" si="4829"/>
        <v>-5</v>
      </c>
      <c r="BS4560">
        <v>0</v>
      </c>
      <c r="BT4560" s="37">
        <f t="shared" si="4824"/>
        <v>1.672786444745979</v>
      </c>
      <c r="BU4560" s="34">
        <f t="shared" si="4807"/>
        <v>14.435823879705799</v>
      </c>
      <c r="BV4560" s="34">
        <f t="shared" si="4808"/>
        <v>135.92676008382546</v>
      </c>
      <c r="BW4560" s="34">
        <f t="shared" si="4809"/>
        <v>-5</v>
      </c>
      <c r="BX4560" s="34">
        <f t="shared" si="4810"/>
        <v>-5</v>
      </c>
      <c r="BY4560" s="34">
        <f t="shared" si="4811"/>
        <v>32.691218481224041</v>
      </c>
      <c r="BZ4560" s="36">
        <f t="shared" si="4825"/>
        <v>1.6686149074772857E-3</v>
      </c>
      <c r="CA4560" s="34">
        <f t="shared" si="4826"/>
        <v>1.309563985353727E-2</v>
      </c>
    </row>
    <row r="4561" spans="1:79" ht="13.2" x14ac:dyDescent="0.25">
      <c r="A4561" s="75">
        <f t="shared" si="4812"/>
        <v>12.402739726026381</v>
      </c>
      <c r="B4561" s="34">
        <f t="shared" si="4830"/>
        <v>4526.9999999996289</v>
      </c>
      <c r="C4561">
        <f t="shared" si="4813"/>
        <v>15</v>
      </c>
      <c r="D4561" s="35">
        <f t="shared" si="4773"/>
        <v>3000</v>
      </c>
      <c r="E4561" s="27">
        <v>0</v>
      </c>
      <c r="F4561" s="64">
        <f t="shared" si="4814"/>
        <v>0.46593146951268899</v>
      </c>
      <c r="G4561" s="34">
        <v>0</v>
      </c>
      <c r="H4561" s="34">
        <f t="shared" si="4774"/>
        <v>1</v>
      </c>
      <c r="I4561" s="34">
        <f t="shared" si="4815"/>
        <v>6192.2292298236371</v>
      </c>
      <c r="J4561" s="34">
        <f t="shared" si="4775"/>
        <v>121696.31216596391</v>
      </c>
      <c r="K4561" s="34">
        <f t="shared" si="4776"/>
        <v>107212.91851923669</v>
      </c>
      <c r="L4561" s="36">
        <f t="shared" si="4827"/>
        <v>30493.946451834006</v>
      </c>
      <c r="M4561" s="34">
        <f t="shared" si="4777"/>
        <v>52.228002934779802</v>
      </c>
      <c r="N4561" s="34">
        <f t="shared" si="4816"/>
        <v>1026.4405778687344</v>
      </c>
      <c r="O4561" s="34">
        <f t="shared" si="4778"/>
        <v>4.9430669600601176</v>
      </c>
      <c r="P4561">
        <f t="shared" si="4831"/>
        <v>430.66748339400897</v>
      </c>
      <c r="Q4561" s="36">
        <f t="shared" si="4779"/>
        <v>923.45391130216046</v>
      </c>
      <c r="R4561" s="34">
        <f t="shared" si="4780"/>
        <v>683.28753536982799</v>
      </c>
      <c r="S4561" s="34">
        <f t="shared" si="4781"/>
        <v>240.16637593233247</v>
      </c>
      <c r="T4561" s="36">
        <f t="shared" si="4817"/>
        <v>-1.5891603692439483E-11</v>
      </c>
      <c r="U4561" s="36">
        <f t="shared" si="4782"/>
        <v>3397.1919065857214</v>
      </c>
      <c r="V4561" s="36">
        <f t="shared" si="4783"/>
        <v>3.031523369884153E-2</v>
      </c>
      <c r="W4561" s="68">
        <f t="shared" si="4784"/>
        <v>87.125561290954309</v>
      </c>
      <c r="X4561">
        <f t="shared" si="4785"/>
        <v>14.437498454378819</v>
      </c>
      <c r="Y4561">
        <f t="shared" si="4786"/>
        <v>1.5373874768040686E-2</v>
      </c>
      <c r="Z4561" s="34">
        <f t="shared" si="4787"/>
        <v>6.2394342047891618E-4</v>
      </c>
      <c r="AA4561" s="36">
        <f t="shared" si="4788"/>
        <v>3.4794879079865355E-4</v>
      </c>
      <c r="AB4561" s="34">
        <f t="shared" si="4789"/>
        <v>1.7719373785567562E-3</v>
      </c>
      <c r="AC4561" s="36">
        <f t="shared" si="4790"/>
        <v>217.19148302621502</v>
      </c>
      <c r="AD4561" s="34">
        <f t="shared" si="4791"/>
        <v>35.428568949604028</v>
      </c>
      <c r="AE4561">
        <f t="shared" si="4818"/>
        <v>122572.88866670761</v>
      </c>
      <c r="AF4561" s="36">
        <f t="shared" si="4832"/>
        <v>35.428568949604028</v>
      </c>
      <c r="AG4561" s="34">
        <f t="shared" si="4792"/>
        <v>0</v>
      </c>
      <c r="AH4561">
        <f t="shared" si="4828"/>
        <v>0</v>
      </c>
      <c r="AI4561" s="29">
        <f t="shared" si="4819"/>
        <v>0</v>
      </c>
      <c r="AJ4561">
        <f t="shared" si="4820"/>
        <v>0</v>
      </c>
      <c r="AK4561" s="36">
        <f t="shared" si="4833"/>
        <v>-1.1478998076887618E-29</v>
      </c>
      <c r="AL4561" s="36">
        <f t="shared" si="4821"/>
        <v>-1.3849457923927251E-4</v>
      </c>
      <c r="AM4561" s="36">
        <f t="shared" si="4822"/>
        <v>-2.3511748975915461E-4</v>
      </c>
      <c r="AN4561" s="37">
        <f t="shared" si="4834"/>
        <v>4.7235235187308869E-28</v>
      </c>
      <c r="AO4561" s="36">
        <f t="shared" si="4835"/>
        <v>0.66576117853406802</v>
      </c>
      <c r="AP4561" s="36">
        <f t="shared" si="4836"/>
        <v>0.13245396721700342</v>
      </c>
      <c r="AQ4561" s="74">
        <f t="shared" si="4793"/>
        <v>2.4609003013103306E-29</v>
      </c>
      <c r="AR4561" s="73">
        <f t="shared" si="4794"/>
        <v>1.1202365111481818E-29</v>
      </c>
      <c r="AS4561" s="72">
        <f t="shared" si="4837"/>
        <v>0.29509061786126367</v>
      </c>
      <c r="AT4561" s="37">
        <f t="shared" si="4795"/>
        <v>8.3601505865145407E-26</v>
      </c>
      <c r="AU4561" s="37">
        <f t="shared" si="4796"/>
        <v>6.9178061885328823</v>
      </c>
      <c r="AV4561" s="34">
        <f t="shared" si="4797"/>
        <v>0</v>
      </c>
      <c r="AW4561" s="34">
        <f t="shared" si="4798"/>
        <v>8.1934739127857945</v>
      </c>
      <c r="AX4561" s="37">
        <f t="shared" si="4799"/>
        <v>40.65503341964024</v>
      </c>
      <c r="AY4561" s="7">
        <f t="shared" si="4800"/>
        <v>135.97406862338036</v>
      </c>
      <c r="AZ4561" s="37">
        <f t="shared" si="4801"/>
        <v>127.78059471059456</v>
      </c>
      <c r="BA4561" s="2">
        <f>BE4561*'mass balance'!$B$17+BF4561*'mass balance'!$C$17+BG4561*'mass balance'!$D$17+BH4561*'mass balance'!$E$17</f>
        <v>1.3150432260338129E-3</v>
      </c>
      <c r="BB4561" s="2">
        <f>BE4561*'mass balance'!$B$18+BF4561*'mass balance'!$C$18+BG4561*'mass balance'!$D$18+BH4561*'mass balance'!$E$18</f>
        <v>1.335274660280487E-3</v>
      </c>
      <c r="BC4561" s="2">
        <f>BE4561*'mass balance'!$B$19+BF4561*'mass balance'!$C$19+BG4561*'mass balance'!$D$19+BH4561*'mass balance'!$E$19</f>
        <v>-1.6690933253506082E-3</v>
      </c>
      <c r="BD4561" s="2">
        <f>BE4561*'mass balance'!$B$20+BF4561*'mass balance'!$C$20+BG4561*'mass balance'!$D$20+BH4561*'mass balance'!$E$20</f>
        <v>6.0694302740022137E-5</v>
      </c>
      <c r="BE4561" s="2">
        <f>N4561*'mass balance'!$H$11+R4561*'mass balance'!$I$11+S4561*'mass balance'!$J$11</f>
        <v>-2.4439061377827006E-3</v>
      </c>
      <c r="BF4561" s="2">
        <f>N4561*'mass balance'!$H$12+R4561*'mass balance'!$I$12+S4561*'mass balance'!$J$12</f>
        <v>3.8052594601056344E-4</v>
      </c>
      <c r="BG4561" s="2">
        <f>N4561*'mass balance'!$H$13+R4561*'mass balance'!$I$13+S4561*'mass balance'!$J$13</f>
        <v>1.7756321821823102E-4</v>
      </c>
      <c r="BH4561" s="2">
        <f>N4561*'mass balance'!$H$14+R4561*'mass balance'!$I$14+S4561*'mass balance'!$J$14</f>
        <v>2.6730223381998288E-4</v>
      </c>
      <c r="BI4561" s="36">
        <f t="shared" si="4802"/>
        <v>7.8325413151257937E-20</v>
      </c>
      <c r="BJ4561" s="36">
        <f t="shared" si="4803"/>
        <v>6.5493424623324719E-23</v>
      </c>
      <c r="BK4561" s="36">
        <f t="shared" si="4804"/>
        <v>5.1418468346517088E-19</v>
      </c>
      <c r="BL4561" s="36">
        <f t="shared" si="4805"/>
        <v>2.5694165335249896E-19</v>
      </c>
      <c r="BM4561" s="36">
        <f t="shared" si="4838"/>
        <v>7.3931290153995662E-16</v>
      </c>
      <c r="BN4561" s="36">
        <f t="shared" ca="1" si="4806"/>
        <v>0.39005569755279834</v>
      </c>
      <c r="BO4561" s="36">
        <f t="shared" ca="1" si="4823"/>
        <v>1</v>
      </c>
      <c r="BP4561" s="36">
        <f t="shared" si="4839"/>
        <v>-7.3931290153899263E-16</v>
      </c>
      <c r="BQ4561" s="36">
        <f t="shared" si="4840"/>
        <v>0.99999999999869615</v>
      </c>
      <c r="BR4561" s="2">
        <f t="shared" si="4829"/>
        <v>-5</v>
      </c>
      <c r="BS4561">
        <v>0</v>
      </c>
      <c r="BT4561" s="37">
        <f t="shared" si="4824"/>
        <v>1.6732660586639845</v>
      </c>
      <c r="BU4561" s="34">
        <f t="shared" si="4807"/>
        <v>14.437498454378819</v>
      </c>
      <c r="BV4561" s="34">
        <f t="shared" si="4808"/>
        <v>135.97406862338036</v>
      </c>
      <c r="BW4561" s="34">
        <f t="shared" si="4809"/>
        <v>-5</v>
      </c>
      <c r="BX4561" s="34">
        <f t="shared" si="4810"/>
        <v>-5</v>
      </c>
      <c r="BY4561" s="34">
        <f t="shared" si="4811"/>
        <v>32.698803370335561</v>
      </c>
      <c r="BZ4561" s="36">
        <f t="shared" si="4825"/>
        <v>1.6690933253506082E-3</v>
      </c>
      <c r="CA4561" s="34">
        <f t="shared" si="4826"/>
        <v>1.3094836993470735E-2</v>
      </c>
    </row>
    <row r="4562" spans="1:79" ht="13.2" x14ac:dyDescent="0.25">
      <c r="A4562" s="75">
        <f t="shared" si="4812"/>
        <v>12.405479452053777</v>
      </c>
      <c r="B4562" s="34">
        <f t="shared" si="4830"/>
        <v>4527.9999999996289</v>
      </c>
      <c r="C4562">
        <f t="shared" si="4813"/>
        <v>15</v>
      </c>
      <c r="D4562" s="35">
        <f t="shared" si="4773"/>
        <v>3000</v>
      </c>
      <c r="E4562" s="27">
        <v>0</v>
      </c>
      <c r="F4562" s="64">
        <f t="shared" si="4814"/>
        <v>0.46593146951268899</v>
      </c>
      <c r="G4562" s="34">
        <v>0</v>
      </c>
      <c r="H4562" s="34">
        <f t="shared" si="4774"/>
        <v>1</v>
      </c>
      <c r="I4562" s="34">
        <f t="shared" si="4815"/>
        <v>6192.2292298236371</v>
      </c>
      <c r="J4562" s="34">
        <f t="shared" si="4775"/>
        <v>121724.5399189286</v>
      </c>
      <c r="K4562" s="34">
        <f t="shared" si="4776"/>
        <v>107237.78681413173</v>
      </c>
      <c r="L4562" s="36">
        <f t="shared" si="4827"/>
        <v>30504.556783628603</v>
      </c>
      <c r="M4562" s="34">
        <f t="shared" si="4777"/>
        <v>52.228002934779802</v>
      </c>
      <c r="N4562" s="34">
        <f t="shared" si="4816"/>
        <v>1026.6786632350804</v>
      </c>
      <c r="O4562" s="34">
        <f t="shared" si="4778"/>
        <v>4.9430669600601176</v>
      </c>
      <c r="P4562">
        <f t="shared" si="4831"/>
        <v>430.81733362409221</v>
      </c>
      <c r="Q4562" s="36">
        <f t="shared" si="4779"/>
        <v>923.68444236119126</v>
      </c>
      <c r="R4562" s="34">
        <f t="shared" si="4780"/>
        <v>683.50044967641975</v>
      </c>
      <c r="S4562" s="34">
        <f t="shared" si="4781"/>
        <v>240.18399268477151</v>
      </c>
      <c r="T4562" s="36">
        <f t="shared" si="4817"/>
        <v>-1.5835272626954212E-11</v>
      </c>
      <c r="U4562" s="36">
        <f t="shared" si="4782"/>
        <v>3397.1919065857055</v>
      </c>
      <c r="V4562" s="36">
        <f t="shared" si="4783"/>
        <v>3.0317457390501679E-2</v>
      </c>
      <c r="W4562" s="68">
        <f t="shared" si="4784"/>
        <v>87.155876524653152</v>
      </c>
      <c r="X4562">
        <f t="shared" si="4785"/>
        <v>14.439172763579</v>
      </c>
      <c r="Y4562">
        <f t="shared" si="4786"/>
        <v>1.5373874768040686E-2</v>
      </c>
      <c r="Z4562" s="34">
        <f t="shared" si="4787"/>
        <v>6.2394342047891618E-4</v>
      </c>
      <c r="AA4562" s="36">
        <f t="shared" si="4788"/>
        <v>3.4785327850986618E-4</v>
      </c>
      <c r="AB4562" s="34">
        <f t="shared" si="4789"/>
        <v>1.7719373785567562E-3</v>
      </c>
      <c r="AC4562" s="36">
        <f t="shared" si="4790"/>
        <v>217.2542602318056</v>
      </c>
      <c r="AD4562" s="34">
        <f t="shared" si="4791"/>
        <v>35.428855820521903</v>
      </c>
      <c r="AE4562">
        <f t="shared" si="4818"/>
        <v>122608.31723565722</v>
      </c>
      <c r="AF4562" s="36">
        <f t="shared" si="4832"/>
        <v>35.428855820521903</v>
      </c>
      <c r="AG4562" s="34">
        <f t="shared" si="4792"/>
        <v>0</v>
      </c>
      <c r="AH4562">
        <f t="shared" si="4828"/>
        <v>0</v>
      </c>
      <c r="AI4562" s="29">
        <f t="shared" si="4819"/>
        <v>0</v>
      </c>
      <c r="AJ4562">
        <f t="shared" si="4820"/>
        <v>0</v>
      </c>
      <c r="AK4562" s="36">
        <f t="shared" si="4833"/>
        <v>-1.1202365111481818E-29</v>
      </c>
      <c r="AL4562" s="36">
        <f t="shared" si="4821"/>
        <v>-1.3846576898554025E-4</v>
      </c>
      <c r="AM4562" s="36">
        <f t="shared" si="4822"/>
        <v>-2.3470013544993955E-4</v>
      </c>
      <c r="AN4562" s="37">
        <f t="shared" si="4834"/>
        <v>4.6087335379620106E-28</v>
      </c>
      <c r="AO4562" s="36">
        <f t="shared" si="4835"/>
        <v>0.66562268395482871</v>
      </c>
      <c r="AP4562" s="36">
        <f t="shared" si="4836"/>
        <v>0.13221884972724426</v>
      </c>
      <c r="AQ4562" s="74">
        <f t="shared" si="4793"/>
        <v>2.4025951523692518E-29</v>
      </c>
      <c r="AR4562" s="73">
        <f t="shared" si="4794"/>
        <v>1.0932342189152503E-29</v>
      </c>
      <c r="AS4562" s="72">
        <f t="shared" si="4837"/>
        <v>0.29490649800914759</v>
      </c>
      <c r="AT4562" s="37">
        <f t="shared" si="4795"/>
        <v>8.1620768064198993E-26</v>
      </c>
      <c r="AU4562" s="37">
        <f t="shared" si="4796"/>
        <v>6.9055264715877227</v>
      </c>
      <c r="AV4562" s="34">
        <f t="shared" si="4797"/>
        <v>0</v>
      </c>
      <c r="AW4562" s="34">
        <f t="shared" si="4798"/>
        <v>8.19632482212619</v>
      </c>
      <c r="AX4562" s="37">
        <f t="shared" si="4799"/>
        <v>40.66917928935829</v>
      </c>
      <c r="AY4562" s="7">
        <f t="shared" si="4800"/>
        <v>136.02138063613765</v>
      </c>
      <c r="AZ4562" s="37">
        <f t="shared" si="4801"/>
        <v>127.82505581401145</v>
      </c>
      <c r="BA4562" s="2">
        <f>BE4562*'mass balance'!$B$17+BF4562*'mass balance'!$C$17+BG4562*'mass balance'!$D$17+BH4562*'mass balance'!$E$17</f>
        <v>1.3154201703019872E-3</v>
      </c>
      <c r="BB4562" s="2">
        <f>BE4562*'mass balance'!$B$18+BF4562*'mass balance'!$C$18+BG4562*'mass balance'!$D$18+BH4562*'mass balance'!$E$18</f>
        <v>1.3356574036912487E-3</v>
      </c>
      <c r="BC4562" s="2">
        <f>BE4562*'mass balance'!$B$19+BF4562*'mass balance'!$C$19+BG4562*'mass balance'!$D$19+BH4562*'mass balance'!$E$19</f>
        <v>-1.6695717546140608E-3</v>
      </c>
      <c r="BD4562" s="2">
        <f>BE4562*'mass balance'!$B$20+BF4562*'mass balance'!$C$20+BG4562*'mass balance'!$D$20+BH4562*'mass balance'!$E$20</f>
        <v>6.071170016778401E-5</v>
      </c>
      <c r="BE4562" s="2">
        <f>N4562*'mass balance'!$H$11+R4562*'mass balance'!$I$11+S4562*'mass balance'!$J$11</f>
        <v>-2.444473007702572E-3</v>
      </c>
      <c r="BF4562" s="2">
        <f>N4562*'mass balance'!$H$12+R4562*'mass balance'!$I$12+S4562*'mass balance'!$J$12</f>
        <v>3.8055385845818014E-4</v>
      </c>
      <c r="BG4562" s="2">
        <f>N4562*'mass balance'!$H$13+R4562*'mass balance'!$I$13+S4562*'mass balance'!$J$13</f>
        <v>1.7757624288601564E-4</v>
      </c>
      <c r="BH4562" s="2">
        <f>N4562*'mass balance'!$H$14+R4562*'mass balance'!$I$14+S4562*'mass balance'!$J$14</f>
        <v>2.6736423521746884E-4</v>
      </c>
      <c r="BI4562" s="36">
        <f t="shared" si="4802"/>
        <v>7.8325413151257937E-20</v>
      </c>
      <c r="BJ4562" s="36">
        <f t="shared" si="4803"/>
        <v>6.5495749533436561E-23</v>
      </c>
      <c r="BK4562" s="36">
        <f t="shared" si="4804"/>
        <v>5.1425017688979423E-19</v>
      </c>
      <c r="BL4562" s="36">
        <f t="shared" si="4805"/>
        <v>2.5698838224797403E-19</v>
      </c>
      <c r="BM4562" s="36">
        <f t="shared" si="4838"/>
        <v>7.3956984319330908E-16</v>
      </c>
      <c r="BN4562" s="36">
        <f t="shared" ca="1" si="4806"/>
        <v>0.80089609644076842</v>
      </c>
      <c r="BO4562" s="36">
        <f t="shared" ca="1" si="4823"/>
        <v>1</v>
      </c>
      <c r="BP4562" s="36">
        <f t="shared" si="4839"/>
        <v>-7.395698431923442E-16</v>
      </c>
      <c r="BQ4562" s="36">
        <f t="shared" si="4840"/>
        <v>0.99999999999869538</v>
      </c>
      <c r="BR4562" s="2">
        <f t="shared" si="4829"/>
        <v>-5</v>
      </c>
      <c r="BS4562">
        <v>0</v>
      </c>
      <c r="BT4562" s="37">
        <f t="shared" si="4824"/>
        <v>1.673745684000596</v>
      </c>
      <c r="BU4562" s="34">
        <f t="shared" si="4807"/>
        <v>14.439172763579</v>
      </c>
      <c r="BV4562" s="34">
        <f t="shared" si="4808"/>
        <v>136.02138063613765</v>
      </c>
      <c r="BW4562" s="34">
        <f t="shared" si="4809"/>
        <v>-5</v>
      </c>
      <c r="BX4562" s="34">
        <f t="shared" si="4810"/>
        <v>-5</v>
      </c>
      <c r="BY4562" s="34">
        <f t="shared" si="4811"/>
        <v>32.706387936600144</v>
      </c>
      <c r="BZ4562" s="36">
        <f t="shared" si="4825"/>
        <v>1.6695717546140608E-3</v>
      </c>
      <c r="CA4562" s="34">
        <f t="shared" si="4826"/>
        <v>1.3094034446861001E-2</v>
      </c>
    </row>
    <row r="4563" spans="1:79" ht="13.2" x14ac:dyDescent="0.25">
      <c r="A4563" s="75">
        <f t="shared" si="4812"/>
        <v>12.408219178081174</v>
      </c>
      <c r="B4563" s="34">
        <f t="shared" si="4830"/>
        <v>4528.999999999628</v>
      </c>
      <c r="C4563">
        <f t="shared" si="4813"/>
        <v>15</v>
      </c>
      <c r="D4563" s="35">
        <f t="shared" si="4773"/>
        <v>3000</v>
      </c>
      <c r="E4563" s="27">
        <v>0</v>
      </c>
      <c r="F4563" s="64">
        <f t="shared" si="4814"/>
        <v>0.46593146951268899</v>
      </c>
      <c r="G4563" s="34">
        <v>0</v>
      </c>
      <c r="H4563" s="34">
        <f t="shared" si="4774"/>
        <v>1</v>
      </c>
      <c r="I4563" s="34">
        <f t="shared" si="4815"/>
        <v>6192.2292298236371</v>
      </c>
      <c r="J4563" s="34">
        <f t="shared" si="4775"/>
        <v>121752.76646949428</v>
      </c>
      <c r="K4563" s="34">
        <f t="shared" si="4776"/>
        <v>107262.6540497284</v>
      </c>
      <c r="L4563" s="36">
        <f t="shared" si="4827"/>
        <v>30515.167893715276</v>
      </c>
      <c r="M4563" s="34">
        <f t="shared" si="4777"/>
        <v>52.228002934779802</v>
      </c>
      <c r="N4563" s="34">
        <f t="shared" si="4816"/>
        <v>1026.9167384598611</v>
      </c>
      <c r="O4563" s="34">
        <f t="shared" si="4778"/>
        <v>4.9430669600601176</v>
      </c>
      <c r="P4563">
        <f t="shared" si="4831"/>
        <v>430.96719484603221</v>
      </c>
      <c r="Q4563" s="36">
        <f t="shared" si="4779"/>
        <v>923.91496928139372</v>
      </c>
      <c r="R4563" s="34">
        <f t="shared" si="4780"/>
        <v>683.7133738426503</v>
      </c>
      <c r="S4563" s="34">
        <f t="shared" si="4781"/>
        <v>240.2015954387434</v>
      </c>
      <c r="T4563" s="36">
        <f t="shared" si="4817"/>
        <v>-1.5777352501432948E-11</v>
      </c>
      <c r="U4563" s="36">
        <f t="shared" si="4782"/>
        <v>3397.1919065856896</v>
      </c>
      <c r="V4563" s="36">
        <f t="shared" si="4783"/>
        <v>3.0319679315191715E-2</v>
      </c>
      <c r="W4563" s="68">
        <f t="shared" si="4784"/>
        <v>87.186193982043648</v>
      </c>
      <c r="X4563">
        <f t="shared" si="4785"/>
        <v>14.440846807348391</v>
      </c>
      <c r="Y4563">
        <f t="shared" si="4786"/>
        <v>1.5373874768040686E-2</v>
      </c>
      <c r="Z4563" s="34">
        <f t="shared" si="4787"/>
        <v>6.2394342047891618E-4</v>
      </c>
      <c r="AA4563" s="36">
        <f t="shared" si="4788"/>
        <v>3.4775780350540563E-4</v>
      </c>
      <c r="AB4563" s="34">
        <f t="shared" si="4789"/>
        <v>1.7719373785567562E-3</v>
      </c>
      <c r="AC4563" s="36">
        <f t="shared" si="4790"/>
        <v>217.31703794571345</v>
      </c>
      <c r="AD4563" s="34">
        <f t="shared" si="4791"/>
        <v>35.429141050904633</v>
      </c>
      <c r="AE4563">
        <f t="shared" si="4818"/>
        <v>122643.74609147773</v>
      </c>
      <c r="AF4563" s="36">
        <f t="shared" si="4832"/>
        <v>35.429141050904633</v>
      </c>
      <c r="AG4563" s="34">
        <f t="shared" si="4792"/>
        <v>0</v>
      </c>
      <c r="AH4563">
        <f t="shared" si="4828"/>
        <v>0</v>
      </c>
      <c r="AI4563" s="29">
        <f t="shared" si="4819"/>
        <v>0</v>
      </c>
      <c r="AJ4563">
        <f t="shared" si="4820"/>
        <v>0</v>
      </c>
      <c r="AK4563" s="36">
        <f t="shared" si="4833"/>
        <v>-1.0932342189152503E-29</v>
      </c>
      <c r="AL4563" s="36">
        <f t="shared" si="4821"/>
        <v>-1.3843696472504413E-4</v>
      </c>
      <c r="AM4563" s="36">
        <f t="shared" si="4822"/>
        <v>-2.3428352198148286E-4</v>
      </c>
      <c r="AN4563" s="37">
        <f t="shared" si="4834"/>
        <v>4.4967098868471921E-28</v>
      </c>
      <c r="AO4563" s="36">
        <f t="shared" si="4835"/>
        <v>0.66548421818584313</v>
      </c>
      <c r="AP4563" s="36">
        <f t="shared" si="4836"/>
        <v>0.13198414959179433</v>
      </c>
      <c r="AQ4563" s="74">
        <f t="shared" si="4793"/>
        <v>2.345659265980271E-29</v>
      </c>
      <c r="AR4563" s="73">
        <f t="shared" si="4794"/>
        <v>1.0668772728183386E-29</v>
      </c>
      <c r="AS4563" s="72">
        <f t="shared" si="4837"/>
        <v>0.2947224930374035</v>
      </c>
      <c r="AT4563" s="37">
        <f t="shared" si="4795"/>
        <v>7.9686546739852313E-26</v>
      </c>
      <c r="AU4563" s="37">
        <f t="shared" si="4796"/>
        <v>6.8932685522246508</v>
      </c>
      <c r="AV4563" s="34">
        <f t="shared" si="4797"/>
        <v>0</v>
      </c>
      <c r="AW4563" s="34">
        <f t="shared" si="4798"/>
        <v>8.1991759405872955</v>
      </c>
      <c r="AX4563" s="37">
        <f t="shared" si="4799"/>
        <v>40.683326196708208</v>
      </c>
      <c r="AY4563" s="7">
        <f t="shared" si="4800"/>
        <v>136.06869611933917</v>
      </c>
      <c r="AZ4563" s="37">
        <f t="shared" si="4801"/>
        <v>127.86952017875186</v>
      </c>
      <c r="BA4563" s="2">
        <f>BE4563*'mass balance'!$B$17+BF4563*'mass balance'!$C$17+BG4563*'mass balance'!$D$17+BH4563*'mass balance'!$E$17</f>
        <v>1.3157971235267846E-3</v>
      </c>
      <c r="BB4563" s="2">
        <f>BE4563*'mass balance'!$B$18+BF4563*'mass balance'!$C$18+BG4563*'mass balance'!$D$18+BH4563*'mass balance'!$E$18</f>
        <v>1.3360401561964277E-3</v>
      </c>
      <c r="BC4563" s="2">
        <f>BE4563*'mass balance'!$B$19+BF4563*'mass balance'!$C$19+BG4563*'mass balance'!$D$19+BH4563*'mass balance'!$E$19</f>
        <v>-1.6700501952455343E-3</v>
      </c>
      <c r="BD4563" s="2">
        <f>BE4563*'mass balance'!$B$20+BF4563*'mass balance'!$C$20+BG4563*'mass balance'!$D$20+BH4563*'mass balance'!$E$20</f>
        <v>6.0729098008928522E-5</v>
      </c>
      <c r="BE4563" s="2">
        <f>N4563*'mass balance'!$H$11+R4563*'mass balance'!$I$11+S4563*'mass balance'!$J$11</f>
        <v>-2.4450398534758594E-3</v>
      </c>
      <c r="BF4563" s="2">
        <f>N4563*'mass balance'!$H$12+R4563*'mass balance'!$I$12+S4563*'mass balance'!$J$12</f>
        <v>3.8058174872625592E-4</v>
      </c>
      <c r="BG4563" s="2">
        <f>N4563*'mass balance'!$H$13+R4563*'mass balance'!$I$13+S4563*'mass balance'!$J$13</f>
        <v>1.7758925720425401E-4</v>
      </c>
      <c r="BH4563" s="2">
        <f>N4563*'mass balance'!$H$14+R4563*'mass balance'!$I$14+S4563*'mass balance'!$J$14</f>
        <v>2.6742623397392213E-4</v>
      </c>
      <c r="BI4563" s="36">
        <f t="shared" si="4802"/>
        <v>7.8325413151257937E-20</v>
      </c>
      <c r="BJ4563" s="36">
        <f t="shared" si="4803"/>
        <v>6.5498076346716357E-23</v>
      </c>
      <c r="BK4563" s="36">
        <f t="shared" si="4804"/>
        <v>5.143156726393277E-19</v>
      </c>
      <c r="BL4563" s="36">
        <f t="shared" si="4805"/>
        <v>2.570351187162483E-19</v>
      </c>
      <c r="BM4563" s="36">
        <f t="shared" si="4838"/>
        <v>7.3982683157555709E-16</v>
      </c>
      <c r="BN4563" s="36">
        <f t="shared" ca="1" si="4806"/>
        <v>0.69367057582967251</v>
      </c>
      <c r="BO4563" s="36">
        <f t="shared" ca="1" si="4823"/>
        <v>1</v>
      </c>
      <c r="BP4563" s="36">
        <f t="shared" si="4839"/>
        <v>-7.3982683157459133E-16</v>
      </c>
      <c r="BQ4563" s="36">
        <f t="shared" si="4840"/>
        <v>0.9999999999986946</v>
      </c>
      <c r="BR4563" s="2">
        <f t="shared" si="4829"/>
        <v>-5</v>
      </c>
      <c r="BS4563">
        <v>0</v>
      </c>
      <c r="BT4563" s="37">
        <f t="shared" si="4824"/>
        <v>1.6742253207336482</v>
      </c>
      <c r="BU4563" s="34">
        <f t="shared" si="4807"/>
        <v>14.440846807348391</v>
      </c>
      <c r="BV4563" s="34">
        <f t="shared" si="4808"/>
        <v>136.06869611933917</v>
      </c>
      <c r="BW4563" s="34">
        <f t="shared" si="4809"/>
        <v>-5</v>
      </c>
      <c r="BX4563" s="34">
        <f t="shared" si="4810"/>
        <v>-5</v>
      </c>
      <c r="BY4563" s="34">
        <f t="shared" si="4811"/>
        <v>32.713972179789955</v>
      </c>
      <c r="BZ4563" s="36">
        <f t="shared" si="4825"/>
        <v>1.6700501952455343E-3</v>
      </c>
      <c r="CA4563" s="34">
        <f t="shared" si="4826"/>
        <v>1.3093232213534613E-2</v>
      </c>
    </row>
    <row r="4564" spans="1:79" ht="13.2" x14ac:dyDescent="0.25">
      <c r="A4564" s="75">
        <f t="shared" si="4812"/>
        <v>12.41095890410857</v>
      </c>
      <c r="B4564" s="34">
        <f t="shared" si="4830"/>
        <v>4529.999999999628</v>
      </c>
      <c r="C4564">
        <f t="shared" si="4813"/>
        <v>15</v>
      </c>
      <c r="D4564" s="35">
        <f t="shared" si="4773"/>
        <v>3000</v>
      </c>
      <c r="E4564" s="27">
        <v>0</v>
      </c>
      <c r="F4564" s="64">
        <f t="shared" si="4814"/>
        <v>0.46593146951268899</v>
      </c>
      <c r="G4564" s="34">
        <v>0</v>
      </c>
      <c r="H4564" s="34">
        <f t="shared" si="4774"/>
        <v>1</v>
      </c>
      <c r="I4564" s="34">
        <f t="shared" si="4815"/>
        <v>6192.2292298236371</v>
      </c>
      <c r="J4564" s="34">
        <f t="shared" si="4775"/>
        <v>121780.99181681353</v>
      </c>
      <c r="K4564" s="34">
        <f t="shared" si="4776"/>
        <v>107287.52022528014</v>
      </c>
      <c r="L4564" s="36">
        <f t="shared" si="4827"/>
        <v>30525.779781475598</v>
      </c>
      <c r="M4564" s="34">
        <f t="shared" si="4777"/>
        <v>52.228002934779802</v>
      </c>
      <c r="N4564" s="34">
        <f t="shared" si="4816"/>
        <v>1027.1548035359285</v>
      </c>
      <c r="O4564" s="34">
        <f t="shared" si="4778"/>
        <v>4.9430669600601176</v>
      </c>
      <c r="P4564">
        <f t="shared" si="4831"/>
        <v>431.11706705109481</v>
      </c>
      <c r="Q4564" s="36">
        <f t="shared" si="4779"/>
        <v>924.14549205446212</v>
      </c>
      <c r="R4564" s="34">
        <f t="shared" si="4780"/>
        <v>683.92630785751351</v>
      </c>
      <c r="S4564" s="34">
        <f t="shared" si="4781"/>
        <v>240.21918419694862</v>
      </c>
      <c r="T4564" s="36">
        <f t="shared" si="4817"/>
        <v>-1.572104831859143E-11</v>
      </c>
      <c r="U4564" s="36">
        <f t="shared" si="4782"/>
        <v>3397.1919065856737</v>
      </c>
      <c r="V4564" s="36">
        <f t="shared" si="4783"/>
        <v>3.032189947325253E-2</v>
      </c>
      <c r="W4564" s="68">
        <f t="shared" si="4784"/>
        <v>87.216513661358846</v>
      </c>
      <c r="X4564">
        <f t="shared" si="4785"/>
        <v>14.442520585729044</v>
      </c>
      <c r="Y4564">
        <f t="shared" si="4786"/>
        <v>1.5373874768040686E-2</v>
      </c>
      <c r="Z4564" s="34">
        <f t="shared" si="4787"/>
        <v>6.2394342047891618E-4</v>
      </c>
      <c r="AA4564" s="36">
        <f t="shared" si="4788"/>
        <v>3.476623657646454E-4</v>
      </c>
      <c r="AB4564" s="34">
        <f t="shared" si="4789"/>
        <v>1.7719373785567562E-3</v>
      </c>
      <c r="AC4564" s="36">
        <f t="shared" si="4790"/>
        <v>217.37981616503171</v>
      </c>
      <c r="AD4564" s="34">
        <f t="shared" si="4791"/>
        <v>35.429424641386959</v>
      </c>
      <c r="AE4564">
        <f t="shared" si="4818"/>
        <v>122679.17523252864</v>
      </c>
      <c r="AF4564" s="36">
        <f t="shared" si="4832"/>
        <v>35.429424641386959</v>
      </c>
      <c r="AG4564" s="34">
        <f t="shared" si="4792"/>
        <v>0</v>
      </c>
      <c r="AH4564">
        <f t="shared" si="4828"/>
        <v>0</v>
      </c>
      <c r="AI4564" s="29">
        <f t="shared" si="4819"/>
        <v>0</v>
      </c>
      <c r="AJ4564">
        <f t="shared" si="4820"/>
        <v>0</v>
      </c>
      <c r="AK4564" s="36">
        <f t="shared" si="4833"/>
        <v>-1.0668772728183386E-29</v>
      </c>
      <c r="AL4564" s="36">
        <f t="shared" si="4821"/>
        <v>-1.3840816645653743E-4</v>
      </c>
      <c r="AM4564" s="36">
        <f t="shared" si="4822"/>
        <v>-2.3386764803872681E-4</v>
      </c>
      <c r="AN4564" s="37">
        <f t="shared" si="4834"/>
        <v>4.3873864649556672E-28</v>
      </c>
      <c r="AO4564" s="36">
        <f t="shared" si="4835"/>
        <v>0.66534578122111809</v>
      </c>
      <c r="AP4564" s="36">
        <f t="shared" si="4836"/>
        <v>0.13174986606981284</v>
      </c>
      <c r="AQ4564" s="74">
        <f t="shared" si="4793"/>
        <v>2.2900607734599453E-29</v>
      </c>
      <c r="AR4564" s="73">
        <f t="shared" si="4794"/>
        <v>1.0411503823469258E-29</v>
      </c>
      <c r="AS4564" s="72">
        <f t="shared" si="4837"/>
        <v>0.29453860287435257</v>
      </c>
      <c r="AT4564" s="37">
        <f t="shared" si="4795"/>
        <v>7.7797759251770696E-26</v>
      </c>
      <c r="AU4564" s="37">
        <f t="shared" si="4796"/>
        <v>6.881032391751031</v>
      </c>
      <c r="AV4564" s="34">
        <f t="shared" si="4797"/>
        <v>0</v>
      </c>
      <c r="AW4564" s="34">
        <f t="shared" si="4798"/>
        <v>8.2020272680029525</v>
      </c>
      <c r="AX4564" s="37">
        <f t="shared" si="4799"/>
        <v>40.697474140865467</v>
      </c>
      <c r="AY4564" s="7">
        <f t="shared" si="4800"/>
        <v>136.11601507022726</v>
      </c>
      <c r="AZ4564" s="37">
        <f t="shared" si="4801"/>
        <v>127.91398780222431</v>
      </c>
      <c r="BA4564" s="2">
        <f>BE4564*'mass balance'!$B$17+BF4564*'mass balance'!$C$17+BG4564*'mass balance'!$D$17+BH4564*'mass balance'!$E$17</f>
        <v>1.3161740856907913E-3</v>
      </c>
      <c r="BB4564" s="2">
        <f>BE4564*'mass balance'!$B$18+BF4564*'mass balance'!$C$18+BG4564*'mass balance'!$D$18+BH4564*'mass balance'!$E$18</f>
        <v>1.3364229177783421E-3</v>
      </c>
      <c r="BC4564" s="2">
        <f>BE4564*'mass balance'!$B$19+BF4564*'mass balance'!$C$19+BG4564*'mass balance'!$D$19+BH4564*'mass balance'!$E$19</f>
        <v>-1.6705286472229275E-3</v>
      </c>
      <c r="BD4564" s="2">
        <f>BE4564*'mass balance'!$B$20+BF4564*'mass balance'!$C$20+BG4564*'mass balance'!$D$20+BH4564*'mass balance'!$E$20</f>
        <v>6.0746496262651901E-5</v>
      </c>
      <c r="BE4564" s="2">
        <f>N4564*'mass balance'!$H$11+R4564*'mass balance'!$I$11+S4564*'mass balance'!$J$11</f>
        <v>-2.4456066750855438E-3</v>
      </c>
      <c r="BF4564" s="2">
        <f>N4564*'mass balance'!$H$12+R4564*'mass balance'!$I$12+S4564*'mass balance'!$J$12</f>
        <v>3.8060961681906952E-4</v>
      </c>
      <c r="BG4564" s="2">
        <f>N4564*'mass balance'!$H$13+R4564*'mass balance'!$I$13+S4564*'mass balance'!$J$13</f>
        <v>1.7760226117494209E-4</v>
      </c>
      <c r="BH4564" s="2">
        <f>N4564*'mass balance'!$H$14+R4564*'mass balance'!$I$14+S4564*'mass balance'!$J$14</f>
        <v>2.6748823008748132E-4</v>
      </c>
      <c r="BI4564" s="36">
        <f t="shared" si="4802"/>
        <v>7.8325413151257937E-20</v>
      </c>
      <c r="BJ4564" s="36">
        <f t="shared" si="4803"/>
        <v>6.5500405061265942E-23</v>
      </c>
      <c r="BK4564" s="36">
        <f t="shared" si="4804"/>
        <v>5.1438117071567439E-19</v>
      </c>
      <c r="BL4564" s="36">
        <f t="shared" si="4805"/>
        <v>2.5708186275649689E-19</v>
      </c>
      <c r="BM4564" s="36">
        <f t="shared" si="4838"/>
        <v>7.4008386669427333E-16</v>
      </c>
      <c r="BN4564" s="36">
        <f t="shared" ca="1" si="4806"/>
        <v>0.98600930962181155</v>
      </c>
      <c r="BO4564" s="36">
        <f t="shared" ca="1" si="4823"/>
        <v>1</v>
      </c>
      <c r="BP4564" s="36">
        <f t="shared" si="4839"/>
        <v>-7.4008386669330668E-16</v>
      </c>
      <c r="BQ4564" s="36">
        <f t="shared" si="4840"/>
        <v>0.99999999999869382</v>
      </c>
      <c r="BR4564" s="2">
        <f t="shared" si="4829"/>
        <v>-5</v>
      </c>
      <c r="BS4564">
        <v>0</v>
      </c>
      <c r="BT4564" s="37">
        <f t="shared" si="4824"/>
        <v>1.6747049688409847</v>
      </c>
      <c r="BU4564" s="34">
        <f t="shared" si="4807"/>
        <v>14.442520585729044</v>
      </c>
      <c r="BV4564" s="34">
        <f t="shared" si="4808"/>
        <v>136.11601507022726</v>
      </c>
      <c r="BW4564" s="34">
        <f t="shared" si="4809"/>
        <v>-5</v>
      </c>
      <c r="BX4564" s="34">
        <f t="shared" si="4810"/>
        <v>-5</v>
      </c>
      <c r="BY4564" s="34">
        <f t="shared" si="4811"/>
        <v>32.721556099677301</v>
      </c>
      <c r="BZ4564" s="36">
        <f t="shared" si="4825"/>
        <v>1.6705286472229275E-3</v>
      </c>
      <c r="CA4564" s="34">
        <f t="shared" si="4826"/>
        <v>1.3092430293318266E-2</v>
      </c>
    </row>
    <row r="4565" spans="1:79" ht="13.2" x14ac:dyDescent="0.25">
      <c r="A4565" s="75">
        <f t="shared" si="4812"/>
        <v>12.413698630135967</v>
      </c>
      <c r="B4565" s="34">
        <f t="shared" si="4830"/>
        <v>4530.999999999628</v>
      </c>
      <c r="C4565">
        <f t="shared" si="4813"/>
        <v>15</v>
      </c>
      <c r="D4565" s="35">
        <f t="shared" si="4773"/>
        <v>3000</v>
      </c>
      <c r="E4565" s="27">
        <v>0</v>
      </c>
      <c r="F4565" s="64">
        <f t="shared" si="4814"/>
        <v>0.46593146951268899</v>
      </c>
      <c r="G4565" s="34">
        <v>0</v>
      </c>
      <c r="H4565" s="34">
        <f t="shared" si="4774"/>
        <v>1</v>
      </c>
      <c r="I4565" s="34">
        <f t="shared" si="4815"/>
        <v>6192.2292298236371</v>
      </c>
      <c r="J4565" s="34">
        <f t="shared" si="4775"/>
        <v>121809.2159600395</v>
      </c>
      <c r="K4565" s="34">
        <f t="shared" si="4776"/>
        <v>107312.38534004083</v>
      </c>
      <c r="L4565" s="36">
        <f t="shared" si="4827"/>
        <v>30536.392446291233</v>
      </c>
      <c r="M4565" s="34">
        <f t="shared" si="4777"/>
        <v>52.228002934779802</v>
      </c>
      <c r="N4565" s="34">
        <f t="shared" si="4816"/>
        <v>1027.3928584561402</v>
      </c>
      <c r="O4565" s="34">
        <f t="shared" si="4778"/>
        <v>4.9430669600601176</v>
      </c>
      <c r="P4565">
        <f t="shared" si="4831"/>
        <v>431.26695023054725</v>
      </c>
      <c r="Q4565" s="36">
        <f t="shared" si="4779"/>
        <v>924.37601067209414</v>
      </c>
      <c r="R4565" s="34">
        <f t="shared" si="4780"/>
        <v>684.1392517100054</v>
      </c>
      <c r="S4565" s="34">
        <f t="shared" si="4781"/>
        <v>240.23675896208877</v>
      </c>
      <c r="T4565" s="36">
        <f t="shared" si="4817"/>
        <v>-1.5663155431401731E-11</v>
      </c>
      <c r="U4565" s="36">
        <f t="shared" si="4782"/>
        <v>3397.1919065856578</v>
      </c>
      <c r="V4565" s="36">
        <f t="shared" si="4783"/>
        <v>3.0324117865025164E-2</v>
      </c>
      <c r="W4565" s="68">
        <f t="shared" si="4784"/>
        <v>87.246835560832096</v>
      </c>
      <c r="X4565">
        <f t="shared" si="4785"/>
        <v>14.444194098763001</v>
      </c>
      <c r="Y4565">
        <f t="shared" si="4786"/>
        <v>1.5373874768040686E-2</v>
      </c>
      <c r="Z4565" s="34">
        <f t="shared" si="4787"/>
        <v>6.2394342047891618E-4</v>
      </c>
      <c r="AA4565" s="36">
        <f t="shared" si="4788"/>
        <v>3.4756696526697448E-4</v>
      </c>
      <c r="AB4565" s="34">
        <f t="shared" si="4789"/>
        <v>1.7719373785567562E-3</v>
      </c>
      <c r="AC4565" s="36">
        <f t="shared" si="4790"/>
        <v>217.44259488685455</v>
      </c>
      <c r="AD4565" s="34">
        <f t="shared" si="4791"/>
        <v>35.429706592603537</v>
      </c>
      <c r="AE4565">
        <f t="shared" si="4818"/>
        <v>122714.60465717003</v>
      </c>
      <c r="AF4565" s="36">
        <f t="shared" si="4832"/>
        <v>35.429706592603537</v>
      </c>
      <c r="AG4565" s="34">
        <f t="shared" si="4792"/>
        <v>0</v>
      </c>
      <c r="AH4565">
        <f t="shared" si="4828"/>
        <v>0</v>
      </c>
      <c r="AI4565" s="29">
        <f t="shared" si="4819"/>
        <v>0</v>
      </c>
      <c r="AJ4565">
        <f t="shared" si="4820"/>
        <v>0</v>
      </c>
      <c r="AK4565" s="36">
        <f t="shared" si="4833"/>
        <v>-1.0411503823469258E-29</v>
      </c>
      <c r="AL4565" s="36">
        <f t="shared" si="4821"/>
        <v>-1.3837937417877368E-4</v>
      </c>
      <c r="AM4565" s="36">
        <f t="shared" si="4822"/>
        <v>-2.3345251230894788E-4</v>
      </c>
      <c r="AN4565" s="37">
        <f t="shared" si="4834"/>
        <v>4.2806987376738334E-28</v>
      </c>
      <c r="AO4565" s="36">
        <f t="shared" si="4835"/>
        <v>0.6652073730546616</v>
      </c>
      <c r="AP4565" s="36">
        <f t="shared" si="4836"/>
        <v>0.13151599842177411</v>
      </c>
      <c r="AQ4565" s="74">
        <f t="shared" si="4793"/>
        <v>2.2357685410901821E-29</v>
      </c>
      <c r="AR4565" s="73">
        <f t="shared" si="4794"/>
        <v>1.0160386160959088E-29</v>
      </c>
      <c r="AS4565" s="72">
        <f t="shared" si="4837"/>
        <v>0.29435482744836067</v>
      </c>
      <c r="AT4565" s="37">
        <f t="shared" si="4795"/>
        <v>7.5953347927802867E-26</v>
      </c>
      <c r="AU4565" s="37">
        <f t="shared" si="4796"/>
        <v>6.8688179515429137</v>
      </c>
      <c r="AV4565" s="34">
        <f t="shared" si="4797"/>
        <v>0</v>
      </c>
      <c r="AW4565" s="34">
        <f t="shared" si="4798"/>
        <v>8.2048788042070111</v>
      </c>
      <c r="AX4565" s="37">
        <f t="shared" si="4799"/>
        <v>40.711623121005736</v>
      </c>
      <c r="AY4565" s="7">
        <f t="shared" si="4800"/>
        <v>136.16333748604484</v>
      </c>
      <c r="AZ4565" s="37">
        <f t="shared" si="4801"/>
        <v>127.95845868183784</v>
      </c>
      <c r="BA4565" s="2">
        <f>BE4565*'mass balance'!$B$17+BF4565*'mass balance'!$C$17+BG4565*'mass balance'!$D$17+BH4565*'mass balance'!$E$17</f>
        <v>1.3165510567765986E-3</v>
      </c>
      <c r="BB4565" s="2">
        <f>BE4565*'mass balance'!$B$18+BF4565*'mass balance'!$C$18+BG4565*'mass balance'!$D$18+BH4565*'mass balance'!$E$18</f>
        <v>1.3368056884193156E-3</v>
      </c>
      <c r="BC4565" s="2">
        <f>BE4565*'mass balance'!$B$19+BF4565*'mass balance'!$C$19+BG4565*'mass balance'!$D$19+BH4565*'mass balance'!$E$19</f>
        <v>-1.6710071105241443E-3</v>
      </c>
      <c r="BD4565" s="2">
        <f>BE4565*'mass balance'!$B$20+BF4565*'mass balance'!$C$20+BG4565*'mass balance'!$D$20+BH4565*'mass balance'!$E$20</f>
        <v>6.0763894928150683E-5</v>
      </c>
      <c r="BE4565" s="2">
        <f>N4565*'mass balance'!$H$11+R4565*'mass balance'!$I$11+S4565*'mass balance'!$J$11</f>
        <v>-2.4461734725146193E-3</v>
      </c>
      <c r="BF4565" s="2">
        <f>N4565*'mass balance'!$H$12+R4565*'mass balance'!$I$12+S4565*'mass balance'!$J$12</f>
        <v>3.8063746274090145E-4</v>
      </c>
      <c r="BG4565" s="2">
        <f>N4565*'mass balance'!$H$13+R4565*'mass balance'!$I$13+S4565*'mass balance'!$J$13</f>
        <v>1.7761525480007942E-4</v>
      </c>
      <c r="BH4565" s="2">
        <f>N4565*'mass balance'!$H$14+R4565*'mass balance'!$I$14+S4565*'mass balance'!$J$14</f>
        <v>2.6755022355628646E-4</v>
      </c>
      <c r="BI4565" s="36">
        <f t="shared" si="4802"/>
        <v>7.8325413151257937E-20</v>
      </c>
      <c r="BJ4565" s="36">
        <f t="shared" si="4803"/>
        <v>6.5502735675189196E-23</v>
      </c>
      <c r="BK4565" s="36">
        <f t="shared" si="4804"/>
        <v>5.1444667112073568E-19</v>
      </c>
      <c r="BL4565" s="36">
        <f t="shared" si="4805"/>
        <v>2.5712861436789556E-19</v>
      </c>
      <c r="BM4565" s="36">
        <f t="shared" si="4838"/>
        <v>7.4034094855702987E-16</v>
      </c>
      <c r="BN4565" s="36">
        <f t="shared" ca="1" si="4806"/>
        <v>0.67763523170131013</v>
      </c>
      <c r="BO4565" s="36">
        <f t="shared" ca="1" si="4823"/>
        <v>1</v>
      </c>
      <c r="BP4565" s="36">
        <f t="shared" si="4839"/>
        <v>-7.4034094855606224E-16</v>
      </c>
      <c r="BQ4565" s="36">
        <f t="shared" si="4840"/>
        <v>0.99999999999869305</v>
      </c>
      <c r="BR4565" s="2">
        <f t="shared" si="4829"/>
        <v>-5</v>
      </c>
      <c r="BS4565">
        <v>0</v>
      </c>
      <c r="BT4565" s="37">
        <f t="shared" si="4824"/>
        <v>1.6751846283004541</v>
      </c>
      <c r="BU4565" s="34">
        <f t="shared" si="4807"/>
        <v>14.444194098763001</v>
      </c>
      <c r="BV4565" s="34">
        <f t="shared" si="4808"/>
        <v>136.16333748604484</v>
      </c>
      <c r="BW4565" s="34">
        <f t="shared" si="4809"/>
        <v>-5</v>
      </c>
      <c r="BX4565" s="34">
        <f t="shared" si="4810"/>
        <v>-5</v>
      </c>
      <c r="BY4565" s="34">
        <f t="shared" si="4811"/>
        <v>32.729139696034629</v>
      </c>
      <c r="BZ4565" s="36">
        <f t="shared" si="4825"/>
        <v>1.6710071105241443E-3</v>
      </c>
      <c r="CA4565" s="34">
        <f t="shared" si="4826"/>
        <v>1.3091628686038763E-2</v>
      </c>
    </row>
    <row r="4566" spans="1:79" ht="13.2" x14ac:dyDescent="0.25">
      <c r="A4566" s="75">
        <f t="shared" si="4812"/>
        <v>12.416438356163363</v>
      </c>
      <c r="B4566" s="34">
        <f t="shared" si="4830"/>
        <v>4531.9999999996271</v>
      </c>
      <c r="C4566">
        <f t="shared" si="4813"/>
        <v>15</v>
      </c>
      <c r="D4566" s="35">
        <f t="shared" si="4773"/>
        <v>3000</v>
      </c>
      <c r="E4566" s="27">
        <v>0</v>
      </c>
      <c r="F4566" s="64">
        <f t="shared" si="4814"/>
        <v>0.46593146951268899</v>
      </c>
      <c r="G4566" s="34">
        <v>0</v>
      </c>
      <c r="H4566" s="34">
        <f t="shared" si="4774"/>
        <v>1</v>
      </c>
      <c r="I4566" s="34">
        <f t="shared" si="4815"/>
        <v>6192.2292298236371</v>
      </c>
      <c r="J4566" s="34">
        <f t="shared" si="4775"/>
        <v>121837.43889832565</v>
      </c>
      <c r="K4566" s="34">
        <f t="shared" si="4776"/>
        <v>107337.24939326473</v>
      </c>
      <c r="L4566" s="36">
        <f t="shared" si="4827"/>
        <v>30547.00588754399</v>
      </c>
      <c r="M4566" s="34">
        <f t="shared" si="4777"/>
        <v>52.228002934779802</v>
      </c>
      <c r="N4566" s="34">
        <f t="shared" si="4816"/>
        <v>1027.6309032133559</v>
      </c>
      <c r="O4566" s="34">
        <f t="shared" si="4778"/>
        <v>4.9430669600601176</v>
      </c>
      <c r="P4566">
        <f t="shared" si="4831"/>
        <v>431.41684437565885</v>
      </c>
      <c r="Q4566" s="36">
        <f t="shared" si="4779"/>
        <v>924.60652512599142</v>
      </c>
      <c r="R4566" s="34">
        <f t="shared" si="4780"/>
        <v>684.35220538912506</v>
      </c>
      <c r="S4566" s="34">
        <f t="shared" si="4781"/>
        <v>240.25431973686634</v>
      </c>
      <c r="T4566" s="36">
        <f t="shared" si="4817"/>
        <v>-1.5608479955257697E-11</v>
      </c>
      <c r="U4566" s="36">
        <f t="shared" si="4782"/>
        <v>3397.1919065856423</v>
      </c>
      <c r="V4566" s="36">
        <f t="shared" si="4783"/>
        <v>3.0326334490850686E-2</v>
      </c>
      <c r="W4566" s="68">
        <f t="shared" si="4784"/>
        <v>87.277159678697117</v>
      </c>
      <c r="X4566">
        <f t="shared" si="4785"/>
        <v>14.445867346492305</v>
      </c>
      <c r="Y4566">
        <f t="shared" si="4786"/>
        <v>1.5373874768040686E-2</v>
      </c>
      <c r="Z4566" s="34">
        <f t="shared" si="4787"/>
        <v>6.2394342047891618E-4</v>
      </c>
      <c r="AA4566" s="36">
        <f t="shared" si="4788"/>
        <v>3.4747160199179617E-4</v>
      </c>
      <c r="AB4566" s="34">
        <f t="shared" si="4789"/>
        <v>1.7719373785567562E-3</v>
      </c>
      <c r="AC4566" s="36">
        <f t="shared" si="4790"/>
        <v>217.50537410827729</v>
      </c>
      <c r="AD4566" s="34">
        <f t="shared" si="4791"/>
        <v>35.42998690518894</v>
      </c>
      <c r="AE4566">
        <f t="shared" si="4818"/>
        <v>122750.03436376264</v>
      </c>
      <c r="AF4566" s="36">
        <f t="shared" si="4832"/>
        <v>35.42998690518894</v>
      </c>
      <c r="AG4566" s="34">
        <f t="shared" si="4792"/>
        <v>0</v>
      </c>
      <c r="AH4566">
        <f t="shared" si="4828"/>
        <v>0</v>
      </c>
      <c r="AI4566" s="29">
        <f t="shared" si="4819"/>
        <v>0</v>
      </c>
      <c r="AJ4566">
        <f t="shared" si="4820"/>
        <v>0</v>
      </c>
      <c r="AK4566" s="36">
        <f t="shared" si="4833"/>
        <v>-1.0160386160959088E-29</v>
      </c>
      <c r="AL4566" s="36">
        <f t="shared" si="4821"/>
        <v>-1.3835058789050662E-4</v>
      </c>
      <c r="AM4566" s="36">
        <f t="shared" si="4822"/>
        <v>-2.3303811348175289E-4</v>
      </c>
      <c r="AN4566" s="37">
        <f t="shared" si="4834"/>
        <v>4.1765836994391405E-28</v>
      </c>
      <c r="AO4566" s="36">
        <f t="shared" si="4835"/>
        <v>0.66506899368048278</v>
      </c>
      <c r="AP4566" s="36">
        <f t="shared" si="4836"/>
        <v>0.13128254590946517</v>
      </c>
      <c r="AQ4566" s="74">
        <f t="shared" si="4793"/>
        <v>2.182752153325571E-29</v>
      </c>
      <c r="AR4566" s="73">
        <f t="shared" si="4794"/>
        <v>9.9152739340719651E-30</v>
      </c>
      <c r="AS4566" s="72">
        <f t="shared" si="4837"/>
        <v>0.29417116668783816</v>
      </c>
      <c r="AT4566" s="37">
        <f t="shared" si="4795"/>
        <v>7.4152279493501827E-26</v>
      </c>
      <c r="AU4566" s="37">
        <f t="shared" si="4796"/>
        <v>6.8566251930449109</v>
      </c>
      <c r="AV4566" s="34">
        <f t="shared" si="4797"/>
        <v>0</v>
      </c>
      <c r="AW4566" s="34">
        <f t="shared" si="4798"/>
        <v>8.2077305490333714</v>
      </c>
      <c r="AX4566" s="37">
        <f t="shared" si="4799"/>
        <v>40.725773136304817</v>
      </c>
      <c r="AY4566" s="7">
        <f t="shared" si="4800"/>
        <v>136.21066336403533</v>
      </c>
      <c r="AZ4566" s="37">
        <f t="shared" si="4801"/>
        <v>128.00293281500194</v>
      </c>
      <c r="BA4566" s="2">
        <f>BE4566*'mass balance'!$B$17+BF4566*'mass balance'!$C$17+BG4566*'mass balance'!$D$17+BH4566*'mass balance'!$E$17</f>
        <v>1.3169280367668023E-3</v>
      </c>
      <c r="BB4566" s="2">
        <f>BE4566*'mass balance'!$B$18+BF4566*'mass balance'!$C$18+BG4566*'mass balance'!$D$18+BH4566*'mass balance'!$E$18</f>
        <v>1.3371884681016761E-3</v>
      </c>
      <c r="BC4566" s="2">
        <f>BE4566*'mass balance'!$B$19+BF4566*'mass balance'!$C$19+BG4566*'mass balance'!$D$19+BH4566*'mass balance'!$E$19</f>
        <v>-1.6714855851270951E-3</v>
      </c>
      <c r="BD4566" s="2">
        <f>BE4566*'mass balance'!$B$20+BF4566*'mass balance'!$C$20+BG4566*'mass balance'!$D$20+BH4566*'mass balance'!$E$20</f>
        <v>6.078129400462166E-5</v>
      </c>
      <c r="BE4566" s="2">
        <f>N4566*'mass balance'!$H$11+R4566*'mass balance'!$I$11+S4566*'mass balance'!$J$11</f>
        <v>-2.4467402457460851E-3</v>
      </c>
      <c r="BF4566" s="2">
        <f>N4566*'mass balance'!$H$12+R4566*'mass balance'!$I$12+S4566*'mass balance'!$J$12</f>
        <v>3.8066528649603358E-4</v>
      </c>
      <c r="BG4566" s="2">
        <f>N4566*'mass balance'!$H$13+R4566*'mass balance'!$I$13+S4566*'mass balance'!$J$13</f>
        <v>1.7762823808166282E-4</v>
      </c>
      <c r="BH4566" s="2">
        <f>N4566*'mass balance'!$H$14+R4566*'mass balance'!$I$14+S4566*'mass balance'!$J$14</f>
        <v>2.6761221437847805E-4</v>
      </c>
      <c r="BI4566" s="36">
        <f t="shared" si="4802"/>
        <v>7.8325413151257937E-20</v>
      </c>
      <c r="BJ4566" s="36">
        <f t="shared" si="4803"/>
        <v>6.5505068186592823E-23</v>
      </c>
      <c r="BK4566" s="36">
        <f t="shared" si="4804"/>
        <v>5.1451217385641083E-19</v>
      </c>
      <c r="BL4566" s="36">
        <f t="shared" si="4805"/>
        <v>2.5717537354962135E-19</v>
      </c>
      <c r="BM4566" s="36">
        <f t="shared" si="4838"/>
        <v>7.4059807717139782E-16</v>
      </c>
      <c r="BN4566" s="36">
        <f t="shared" ca="1" si="4806"/>
        <v>4.6450264802992858E-2</v>
      </c>
      <c r="BO4566" s="36">
        <f t="shared" ca="1" si="4823"/>
        <v>1</v>
      </c>
      <c r="BP4566" s="36">
        <f t="shared" si="4839"/>
        <v>-7.4059807717042929E-16</v>
      </c>
      <c r="BQ4566" s="36">
        <f t="shared" si="4840"/>
        <v>0.99999999999869227</v>
      </c>
      <c r="BR4566" s="2">
        <f t="shared" si="4829"/>
        <v>-5</v>
      </c>
      <c r="BS4566">
        <v>0</v>
      </c>
      <c r="BT4566" s="37">
        <f t="shared" si="4824"/>
        <v>1.6756642990899129</v>
      </c>
      <c r="BU4566" s="34">
        <f t="shared" si="4807"/>
        <v>14.445867346492305</v>
      </c>
      <c r="BV4566" s="34">
        <f t="shared" si="4808"/>
        <v>136.21066336403533</v>
      </c>
      <c r="BW4566" s="34">
        <f t="shared" si="4809"/>
        <v>-5</v>
      </c>
      <c r="BX4566" s="34">
        <f t="shared" si="4810"/>
        <v>-5</v>
      </c>
      <c r="BY4566" s="34">
        <f t="shared" si="4811"/>
        <v>32.736722968634488</v>
      </c>
      <c r="BZ4566" s="36">
        <f t="shared" si="4825"/>
        <v>1.6714855851270951E-3</v>
      </c>
      <c r="CA4566" s="34">
        <f t="shared" si="4826"/>
        <v>1.3090827391523056E-2</v>
      </c>
    </row>
    <row r="4567" spans="1:79" ht="13.2" x14ac:dyDescent="0.25">
      <c r="A4567" s="75">
        <f t="shared" si="4812"/>
        <v>12.41917808219076</v>
      </c>
      <c r="B4567" s="34">
        <f t="shared" si="4830"/>
        <v>4532.9999999996271</v>
      </c>
      <c r="C4567">
        <f t="shared" si="4813"/>
        <v>15</v>
      </c>
      <c r="D4567" s="35">
        <f t="shared" si="4773"/>
        <v>3000</v>
      </c>
      <c r="E4567" s="27">
        <v>0</v>
      </c>
      <c r="F4567" s="64">
        <f t="shared" si="4814"/>
        <v>0.46593146951268899</v>
      </c>
      <c r="G4567" s="34">
        <v>0</v>
      </c>
      <c r="H4567" s="34">
        <f t="shared" si="4774"/>
        <v>1</v>
      </c>
      <c r="I4567" s="34">
        <f t="shared" si="4815"/>
        <v>6192.2292298236371</v>
      </c>
      <c r="J4567" s="34">
        <f t="shared" si="4775"/>
        <v>121865.66063082599</v>
      </c>
      <c r="K4567" s="34">
        <f t="shared" si="4776"/>
        <v>107362.11238420651</v>
      </c>
      <c r="L4567" s="36">
        <f t="shared" si="4827"/>
        <v>30557.620104615788</v>
      </c>
      <c r="M4567" s="34">
        <f t="shared" si="4777"/>
        <v>52.228002934779802</v>
      </c>
      <c r="N4567" s="34">
        <f t="shared" si="4816"/>
        <v>1027.8689378004401</v>
      </c>
      <c r="O4567" s="34">
        <f t="shared" si="4778"/>
        <v>4.9430669600601176</v>
      </c>
      <c r="P4567">
        <f t="shared" si="4831"/>
        <v>431.56674947770028</v>
      </c>
      <c r="Q4567" s="36">
        <f t="shared" si="4779"/>
        <v>924.83703540785962</v>
      </c>
      <c r="R4567" s="34">
        <f t="shared" si="4780"/>
        <v>684.56516888387443</v>
      </c>
      <c r="S4567" s="34">
        <f t="shared" si="4781"/>
        <v>240.27186652398524</v>
      </c>
      <c r="T4567" s="36">
        <f t="shared" si="4817"/>
        <v>-1.5552215759206438E-11</v>
      </c>
      <c r="U4567" s="36">
        <f t="shared" si="4782"/>
        <v>3397.1919065856268</v>
      </c>
      <c r="V4567" s="36">
        <f t="shared" si="4783"/>
        <v>3.0328549351070409E-2</v>
      </c>
      <c r="W4567" s="68">
        <f t="shared" si="4784"/>
        <v>87.307486013187969</v>
      </c>
      <c r="X4567">
        <f t="shared" si="4785"/>
        <v>14.447540328958983</v>
      </c>
      <c r="Y4567">
        <f t="shared" si="4786"/>
        <v>1.5373874768040686E-2</v>
      </c>
      <c r="Z4567" s="34">
        <f t="shared" si="4787"/>
        <v>6.2394342047891618E-4</v>
      </c>
      <c r="AA4567" s="36">
        <f t="shared" si="4788"/>
        <v>3.4737627591853031E-4</v>
      </c>
      <c r="AB4567" s="34">
        <f t="shared" si="4789"/>
        <v>1.7719373785567562E-3</v>
      </c>
      <c r="AC4567" s="36">
        <f t="shared" si="4790"/>
        <v>217.56815382639638</v>
      </c>
      <c r="AD4567" s="34">
        <f t="shared" si="4791"/>
        <v>35.430265579777711</v>
      </c>
      <c r="AE4567">
        <f t="shared" si="4818"/>
        <v>122785.46435066783</v>
      </c>
      <c r="AF4567" s="36">
        <f t="shared" si="4832"/>
        <v>35.430265579777711</v>
      </c>
      <c r="AG4567" s="34">
        <f t="shared" si="4792"/>
        <v>0</v>
      </c>
      <c r="AH4567">
        <f t="shared" si="4828"/>
        <v>0</v>
      </c>
      <c r="AI4567" s="29">
        <f t="shared" si="4819"/>
        <v>0</v>
      </c>
      <c r="AJ4567">
        <f t="shared" si="4820"/>
        <v>0</v>
      </c>
      <c r="AK4567" s="36">
        <f t="shared" si="4833"/>
        <v>-9.9152739340719651E-30</v>
      </c>
      <c r="AL4567" s="36">
        <f t="shared" si="4821"/>
        <v>-1.3832180759049036E-4</v>
      </c>
      <c r="AM4567" s="36">
        <f t="shared" si="4822"/>
        <v>-2.3262445024907469E-4</v>
      </c>
      <c r="AN4567" s="37">
        <f t="shared" si="4834"/>
        <v>4.0749798378295493E-28</v>
      </c>
      <c r="AO4567" s="36">
        <f t="shared" si="4835"/>
        <v>0.66493064309259231</v>
      </c>
      <c r="AP4567" s="36">
        <f t="shared" si="4836"/>
        <v>0.13104950779598343</v>
      </c>
      <c r="AQ4567" s="74">
        <f t="shared" si="4793"/>
        <v>2.1309818963807666E-29</v>
      </c>
      <c r="AR4567" s="73">
        <f t="shared" si="4794"/>
        <v>9.67602476204079E-30</v>
      </c>
      <c r="AS4567" s="72">
        <f t="shared" si="4837"/>
        <v>0.29398762052124056</v>
      </c>
      <c r="AT4567" s="37">
        <f t="shared" si="4795"/>
        <v>7.2393544514556679E-26</v>
      </c>
      <c r="AU4567" s="37">
        <f t="shared" si="4796"/>
        <v>6.8444540777700711</v>
      </c>
      <c r="AV4567" s="34">
        <f t="shared" si="4797"/>
        <v>0</v>
      </c>
      <c r="AW4567" s="34">
        <f t="shared" si="4798"/>
        <v>8.21058250231596</v>
      </c>
      <c r="AX4567" s="37">
        <f t="shared" si="4799"/>
        <v>40.739924185938662</v>
      </c>
      <c r="AY4567" s="7">
        <f t="shared" si="4800"/>
        <v>136.25799270144259</v>
      </c>
      <c r="AZ4567" s="37">
        <f t="shared" si="4801"/>
        <v>128.04741019912663</v>
      </c>
      <c r="BA4567" s="2">
        <f>BE4567*'mass balance'!$B$17+BF4567*'mass balance'!$C$17+BG4567*'mass balance'!$D$17+BH4567*'mass balance'!$E$17</f>
        <v>1.3173050256440049E-3</v>
      </c>
      <c r="BB4567" s="2">
        <f>BE4567*'mass balance'!$B$18+BF4567*'mass balance'!$C$18+BG4567*'mass balance'!$D$18+BH4567*'mass balance'!$E$18</f>
        <v>1.3375712568077589E-3</v>
      </c>
      <c r="BC4567" s="2">
        <f>BE4567*'mass balance'!$B$19+BF4567*'mass balance'!$C$19+BG4567*'mass balance'!$D$19+BH4567*'mass balance'!$E$19</f>
        <v>-1.6719640710096983E-3</v>
      </c>
      <c r="BD4567" s="2">
        <f>BE4567*'mass balance'!$B$20+BF4567*'mass balance'!$C$20+BG4567*'mass balance'!$D$20+BH4567*'mass balance'!$E$20</f>
        <v>6.0798693491261754E-5</v>
      </c>
      <c r="BE4567" s="2">
        <f>N4567*'mass balance'!$H$11+R4567*'mass balance'!$I$11+S4567*'mass balance'!$J$11</f>
        <v>-2.4473069947629524E-3</v>
      </c>
      <c r="BF4567" s="2">
        <f>N4567*'mass balance'!$H$12+R4567*'mass balance'!$I$12+S4567*'mass balance'!$J$12</f>
        <v>3.8069308808875009E-4</v>
      </c>
      <c r="BG4567" s="2">
        <f>N4567*'mass balance'!$H$13+R4567*'mass balance'!$I$13+S4567*'mass balance'!$J$13</f>
        <v>1.7764121102169055E-4</v>
      </c>
      <c r="BH4567" s="2">
        <f>N4567*'mass balance'!$H$14+R4567*'mass balance'!$I$14+S4567*'mass balance'!$J$14</f>
        <v>2.6767420255219791E-4</v>
      </c>
      <c r="BI4567" s="36">
        <f t="shared" si="4802"/>
        <v>7.8325413151257937E-20</v>
      </c>
      <c r="BJ4567" s="36">
        <f t="shared" si="4803"/>
        <v>6.5507402593585003E-23</v>
      </c>
      <c r="BK4567" s="36">
        <f t="shared" si="4804"/>
        <v>5.1457767892459745E-19</v>
      </c>
      <c r="BL4567" s="36">
        <f t="shared" si="4805"/>
        <v>2.5722214030085132E-19</v>
      </c>
      <c r="BM4567" s="36">
        <f t="shared" si="4838"/>
        <v>7.4085525254494746E-16</v>
      </c>
      <c r="BN4567" s="36">
        <f t="shared" ca="1" si="4806"/>
        <v>3.5304754868966781E-2</v>
      </c>
      <c r="BO4567" s="36">
        <f t="shared" ca="1" si="4823"/>
        <v>1</v>
      </c>
      <c r="BP4567" s="36">
        <f t="shared" si="4839"/>
        <v>-7.4085525254397805E-16</v>
      </c>
      <c r="BQ4567" s="36">
        <f t="shared" si="4840"/>
        <v>0.99999999999869149</v>
      </c>
      <c r="BR4567" s="2">
        <f t="shared" si="4829"/>
        <v>-5</v>
      </c>
      <c r="BS4567">
        <v>0</v>
      </c>
      <c r="BT4567" s="37">
        <f t="shared" si="4824"/>
        <v>1.6761439811872225</v>
      </c>
      <c r="BU4567" s="34">
        <f t="shared" si="4807"/>
        <v>14.447540328958983</v>
      </c>
      <c r="BV4567" s="34">
        <f t="shared" si="4808"/>
        <v>136.25799270144259</v>
      </c>
      <c r="BW4567" s="34">
        <f t="shared" si="4809"/>
        <v>-5</v>
      </c>
      <c r="BX4567" s="34">
        <f t="shared" si="4810"/>
        <v>-5</v>
      </c>
      <c r="BY4567" s="34">
        <f t="shared" si="4811"/>
        <v>32.744305917249569</v>
      </c>
      <c r="BZ4567" s="36">
        <f t="shared" si="4825"/>
        <v>1.6719640710096983E-3</v>
      </c>
      <c r="CA4567" s="34">
        <f t="shared" si="4826"/>
        <v>1.3090026409598207E-2</v>
      </c>
    </row>
    <row r="4568" spans="1:79" ht="13.2" x14ac:dyDescent="0.25">
      <c r="A4568" s="75">
        <f t="shared" si="4812"/>
        <v>12.421917808218156</v>
      </c>
      <c r="B4568" s="34">
        <f t="shared" si="4830"/>
        <v>4533.9999999996271</v>
      </c>
      <c r="C4568">
        <f t="shared" si="4813"/>
        <v>15</v>
      </c>
      <c r="D4568" s="35">
        <f t="shared" si="4773"/>
        <v>3000</v>
      </c>
      <c r="E4568" s="27">
        <v>0</v>
      </c>
      <c r="F4568" s="64">
        <f t="shared" si="4814"/>
        <v>0.46593146951268899</v>
      </c>
      <c r="G4568" s="34">
        <v>0</v>
      </c>
      <c r="H4568" s="34">
        <f t="shared" si="4774"/>
        <v>1</v>
      </c>
      <c r="I4568" s="34">
        <f t="shared" si="4815"/>
        <v>6192.2292298236371</v>
      </c>
      <c r="J4568" s="34">
        <f t="shared" si="4775"/>
        <v>121893.881156695</v>
      </c>
      <c r="K4568" s="34">
        <f t="shared" si="4776"/>
        <v>107386.97431212128</v>
      </c>
      <c r="L4568" s="36">
        <f t="shared" si="4827"/>
        <v>30568.235096888664</v>
      </c>
      <c r="M4568" s="34">
        <f t="shared" si="4777"/>
        <v>52.228002934779802</v>
      </c>
      <c r="N4568" s="34">
        <f t="shared" si="4816"/>
        <v>1028.1069622102616</v>
      </c>
      <c r="O4568" s="34">
        <f t="shared" si="4778"/>
        <v>4.9430669600601176</v>
      </c>
      <c r="P4568">
        <f t="shared" si="4831"/>
        <v>431.71666552794409</v>
      </c>
      <c r="Q4568" s="36">
        <f t="shared" si="4779"/>
        <v>925.06754150940606</v>
      </c>
      <c r="R4568" s="34">
        <f t="shared" si="4780"/>
        <v>684.77814218325727</v>
      </c>
      <c r="S4568" s="34">
        <f t="shared" si="4781"/>
        <v>240.28939932614878</v>
      </c>
      <c r="T4568" s="36">
        <f t="shared" si="4817"/>
        <v>-1.5497566361124087E-11</v>
      </c>
      <c r="U4568" s="36">
        <f t="shared" si="4782"/>
        <v>3397.1919065856114</v>
      </c>
      <c r="V4568" s="36">
        <f t="shared" si="4783"/>
        <v>3.0330762446025606E-2</v>
      </c>
      <c r="W4568" s="68">
        <f t="shared" si="4784"/>
        <v>87.337814562539037</v>
      </c>
      <c r="X4568">
        <f t="shared" si="4785"/>
        <v>14.449213046205056</v>
      </c>
      <c r="Y4568">
        <f t="shared" si="4786"/>
        <v>1.5373874768040686E-2</v>
      </c>
      <c r="Z4568" s="34">
        <f t="shared" si="4787"/>
        <v>6.2394342047891618E-4</v>
      </c>
      <c r="AA4568" s="36">
        <f t="shared" si="4788"/>
        <v>3.4728098702661018E-4</v>
      </c>
      <c r="AB4568" s="34">
        <f t="shared" si="4789"/>
        <v>1.7719373785567562E-3</v>
      </c>
      <c r="AC4568" s="36">
        <f t="shared" si="4790"/>
        <v>217.63093403830939</v>
      </c>
      <c r="AD4568" s="34">
        <f t="shared" si="4791"/>
        <v>35.430542617003766</v>
      </c>
      <c r="AE4568">
        <f t="shared" si="4818"/>
        <v>122820.89461624761</v>
      </c>
      <c r="AF4568" s="36">
        <f t="shared" si="4832"/>
        <v>35.430542617003766</v>
      </c>
      <c r="AG4568" s="34">
        <f t="shared" si="4792"/>
        <v>0</v>
      </c>
      <c r="AH4568">
        <f t="shared" si="4828"/>
        <v>0</v>
      </c>
      <c r="AI4568" s="29">
        <f t="shared" si="4819"/>
        <v>0</v>
      </c>
      <c r="AJ4568">
        <f t="shared" si="4820"/>
        <v>0</v>
      </c>
      <c r="AK4568" s="36">
        <f t="shared" si="4833"/>
        <v>-9.67602476204079E-30</v>
      </c>
      <c r="AL4568" s="36">
        <f t="shared" si="4821"/>
        <v>-1.3829303327747913E-4</v>
      </c>
      <c r="AM4568" s="36">
        <f t="shared" si="4822"/>
        <v>-2.3221152130516805E-4</v>
      </c>
      <c r="AN4568" s="37">
        <f t="shared" si="4834"/>
        <v>3.9758270984888298E-28</v>
      </c>
      <c r="AO4568" s="36">
        <f t="shared" si="4835"/>
        <v>0.66479232128500187</v>
      </c>
      <c r="AP4568" s="36">
        <f t="shared" si="4836"/>
        <v>0.13081688334573435</v>
      </c>
      <c r="AQ4568" s="74">
        <f t="shared" si="4793"/>
        <v>2.0804287421894119E-29</v>
      </c>
      <c r="AR4568" s="73">
        <f t="shared" si="4794"/>
        <v>9.4424996101397193E-30</v>
      </c>
      <c r="AS4568" s="72">
        <f t="shared" si="4837"/>
        <v>0.29380418887706766</v>
      </c>
      <c r="AT4568" s="37">
        <f t="shared" si="4795"/>
        <v>7.0676156851846495E-26</v>
      </c>
      <c r="AU4568" s="37">
        <f t="shared" si="4796"/>
        <v>6.8323045672997607</v>
      </c>
      <c r="AV4568" s="34">
        <f t="shared" si="4797"/>
        <v>0</v>
      </c>
      <c r="AW4568" s="34">
        <f t="shared" si="4798"/>
        <v>8.213434663888739</v>
      </c>
      <c r="AX4568" s="37">
        <f t="shared" si="4799"/>
        <v>40.754076269083392</v>
      </c>
      <c r="AY4568" s="7">
        <f t="shared" si="4800"/>
        <v>136.30532549551117</v>
      </c>
      <c r="AZ4568" s="37">
        <f t="shared" si="4801"/>
        <v>128.09189083162244</v>
      </c>
      <c r="BA4568" s="2">
        <f>BE4568*'mass balance'!$B$17+BF4568*'mass balance'!$C$17+BG4568*'mass balance'!$D$17+BH4568*'mass balance'!$E$17</f>
        <v>1.3176820233908126E-3</v>
      </c>
      <c r="BB4568" s="2">
        <f>BE4568*'mass balance'!$B$18+BF4568*'mass balance'!$C$18+BG4568*'mass balance'!$D$18+BH4568*'mass balance'!$E$18</f>
        <v>1.3379540545199022E-3</v>
      </c>
      <c r="BC4568" s="2">
        <f>BE4568*'mass balance'!$B$19+BF4568*'mass balance'!$C$19+BG4568*'mass balance'!$D$19+BH4568*'mass balance'!$E$19</f>
        <v>-1.6724425681498777E-3</v>
      </c>
      <c r="BD4568" s="2">
        <f>BE4568*'mass balance'!$B$20+BF4568*'mass balance'!$C$20+BG4568*'mass balance'!$D$20+BH4568*'mass balance'!$E$20</f>
        <v>6.0816093387268271E-5</v>
      </c>
      <c r="BE4568" s="2">
        <f>N4568*'mass balance'!$H$11+R4568*'mass balance'!$I$11+S4568*'mass balance'!$J$11</f>
        <v>-2.4478737195482419E-3</v>
      </c>
      <c r="BF4568" s="2">
        <f>N4568*'mass balance'!$H$12+R4568*'mass balance'!$I$12+S4568*'mass balance'!$J$12</f>
        <v>3.8072086752333412E-4</v>
      </c>
      <c r="BG4568" s="2">
        <f>N4568*'mass balance'!$H$13+R4568*'mass balance'!$I$13+S4568*'mass balance'!$J$13</f>
        <v>1.7765417362216484E-4</v>
      </c>
      <c r="BH4568" s="2">
        <f>N4568*'mass balance'!$H$14+R4568*'mass balance'!$I$14+S4568*'mass balance'!$J$14</f>
        <v>2.6773618807558893E-4</v>
      </c>
      <c r="BI4568" s="36">
        <f t="shared" si="4802"/>
        <v>7.8325413151257937E-20</v>
      </c>
      <c r="BJ4568" s="36">
        <f t="shared" si="4803"/>
        <v>6.5509738894276977E-23</v>
      </c>
      <c r="BK4568" s="36">
        <f t="shared" si="4804"/>
        <v>5.1464318632719104E-19</v>
      </c>
      <c r="BL4568" s="36">
        <f t="shared" si="4805"/>
        <v>2.5726891462076435E-19</v>
      </c>
      <c r="BM4568" s="36">
        <f t="shared" si="4838"/>
        <v>7.4111247468524832E-16</v>
      </c>
      <c r="BN4568" s="36">
        <f t="shared" ca="1" si="4806"/>
        <v>0.53664201133704381</v>
      </c>
      <c r="BO4568" s="36">
        <f t="shared" ca="1" si="4823"/>
        <v>1</v>
      </c>
      <c r="BP4568" s="36">
        <f t="shared" si="4839"/>
        <v>-7.4111247468427802E-16</v>
      </c>
      <c r="BQ4568" s="36">
        <f t="shared" si="4840"/>
        <v>0.99999999999869071</v>
      </c>
      <c r="BR4568" s="2">
        <f t="shared" si="4829"/>
        <v>-5</v>
      </c>
      <c r="BS4568">
        <v>0</v>
      </c>
      <c r="BT4568" s="37">
        <f t="shared" si="4824"/>
        <v>1.6766236745702521</v>
      </c>
      <c r="BU4568" s="34">
        <f t="shared" si="4807"/>
        <v>14.449213046205056</v>
      </c>
      <c r="BV4568" s="34">
        <f t="shared" si="4808"/>
        <v>136.30532549551117</v>
      </c>
      <c r="BW4568" s="34">
        <f t="shared" si="4809"/>
        <v>-5</v>
      </c>
      <c r="BX4568" s="34">
        <f t="shared" si="4810"/>
        <v>-5</v>
      </c>
      <c r="BY4568" s="34">
        <f t="shared" si="4811"/>
        <v>32.751888541652676</v>
      </c>
      <c r="BZ4568" s="36">
        <f t="shared" si="4825"/>
        <v>1.6724425681498777E-3</v>
      </c>
      <c r="CA4568" s="34">
        <f t="shared" si="4826"/>
        <v>1.3089225740091416E-2</v>
      </c>
    </row>
    <row r="4569" spans="1:79" ht="13.2" x14ac:dyDescent="0.25">
      <c r="A4569" s="75">
        <f t="shared" si="4812"/>
        <v>12.424657534245553</v>
      </c>
      <c r="B4569" s="34">
        <f t="shared" si="4830"/>
        <v>4534.9999999996271</v>
      </c>
      <c r="C4569">
        <f t="shared" si="4813"/>
        <v>15</v>
      </c>
      <c r="D4569" s="35">
        <f t="shared" si="4773"/>
        <v>3000</v>
      </c>
      <c r="E4569" s="27">
        <v>0</v>
      </c>
      <c r="F4569" s="64">
        <f t="shared" si="4814"/>
        <v>0.46593146951268899</v>
      </c>
      <c r="G4569" s="34">
        <v>0</v>
      </c>
      <c r="H4569" s="34">
        <f t="shared" si="4774"/>
        <v>1</v>
      </c>
      <c r="I4569" s="34">
        <f t="shared" si="4815"/>
        <v>6192.2292298236371</v>
      </c>
      <c r="J4569" s="34">
        <f t="shared" si="4775"/>
        <v>121922.10047508749</v>
      </c>
      <c r="K4569" s="34">
        <f t="shared" si="4776"/>
        <v>107411.83517626446</v>
      </c>
      <c r="L4569" s="36">
        <f t="shared" si="4827"/>
        <v>30578.850863744774</v>
      </c>
      <c r="M4569" s="34">
        <f t="shared" si="4777"/>
        <v>52.228002934779802</v>
      </c>
      <c r="N4569" s="34">
        <f t="shared" si="4816"/>
        <v>1028.3449764356915</v>
      </c>
      <c r="O4569" s="34">
        <f t="shared" si="4778"/>
        <v>4.9430669600601176</v>
      </c>
      <c r="P4569">
        <f t="shared" si="4831"/>
        <v>431.86659251766451</v>
      </c>
      <c r="Q4569" s="36">
        <f t="shared" si="4779"/>
        <v>925.29804342234377</v>
      </c>
      <c r="R4569" s="34">
        <f t="shared" si="4780"/>
        <v>684.99112527628085</v>
      </c>
      <c r="S4569" s="34">
        <f t="shared" si="4781"/>
        <v>240.30691814606286</v>
      </c>
      <c r="T4569" s="36">
        <f t="shared" si="4817"/>
        <v>-1.5442929897966194E-11</v>
      </c>
      <c r="U4569" s="36">
        <f t="shared" si="4782"/>
        <v>3397.1919065855959</v>
      </c>
      <c r="V4569" s="36">
        <f t="shared" si="4783"/>
        <v>3.0332973776057804E-2</v>
      </c>
      <c r="W4569" s="68">
        <f t="shared" si="4784"/>
        <v>87.368145324985065</v>
      </c>
      <c r="X4569">
        <f t="shared" si="4785"/>
        <v>14.450885498272543</v>
      </c>
      <c r="Y4569">
        <f t="shared" si="4786"/>
        <v>1.5373874768040686E-2</v>
      </c>
      <c r="Z4569" s="34">
        <f t="shared" si="4787"/>
        <v>6.2394342047891618E-4</v>
      </c>
      <c r="AA4569" s="36">
        <f t="shared" si="4788"/>
        <v>3.4718573529548587E-4</v>
      </c>
      <c r="AB4569" s="34">
        <f t="shared" si="4789"/>
        <v>1.7719373785567562E-3</v>
      </c>
      <c r="AC4569" s="36">
        <f t="shared" si="4790"/>
        <v>217.693714741115</v>
      </c>
      <c r="AD4569" s="34">
        <f t="shared" si="4791"/>
        <v>35.430818017501394</v>
      </c>
      <c r="AE4569">
        <f t="shared" si="4818"/>
        <v>122856.32515886461</v>
      </c>
      <c r="AF4569" s="36">
        <f t="shared" si="4832"/>
        <v>35.430818017501394</v>
      </c>
      <c r="AG4569" s="34">
        <f t="shared" si="4792"/>
        <v>0</v>
      </c>
      <c r="AH4569">
        <f t="shared" si="4828"/>
        <v>0</v>
      </c>
      <c r="AI4569" s="29">
        <f t="shared" si="4819"/>
        <v>0</v>
      </c>
      <c r="AJ4569">
        <f t="shared" si="4820"/>
        <v>0</v>
      </c>
      <c r="AK4569" s="36">
        <f t="shared" si="4833"/>
        <v>-9.4424996101397193E-30</v>
      </c>
      <c r="AL4569" s="36">
        <f t="shared" si="4821"/>
        <v>-1.3826426495022753E-4</v>
      </c>
      <c r="AM4569" s="36">
        <f t="shared" si="4822"/>
        <v>-2.3179932534660551E-4</v>
      </c>
      <c r="AN4569" s="37">
        <f t="shared" si="4834"/>
        <v>3.8790668508684217E-28</v>
      </c>
      <c r="AO4569" s="36">
        <f t="shared" si="4835"/>
        <v>0.66465402825172437</v>
      </c>
      <c r="AP4569" s="36">
        <f t="shared" si="4836"/>
        <v>0.13058467182442918</v>
      </c>
      <c r="AQ4569" s="74">
        <f t="shared" si="4793"/>
        <v>2.0310643327262635E-29</v>
      </c>
      <c r="AR4569" s="73">
        <f t="shared" si="4794"/>
        <v>9.214562711752246E-30</v>
      </c>
      <c r="AS4569" s="72">
        <f t="shared" si="4837"/>
        <v>0.2936208716838638</v>
      </c>
      <c r="AT4569" s="37">
        <f t="shared" si="4795"/>
        <v>6.899915312883284E-26</v>
      </c>
      <c r="AU4569" s="37">
        <f t="shared" si="4796"/>
        <v>6.8201766232835448</v>
      </c>
      <c r="AV4569" s="34">
        <f t="shared" si="4797"/>
        <v>0</v>
      </c>
      <c r="AW4569" s="34">
        <f t="shared" si="4798"/>
        <v>8.2162870335856919</v>
      </c>
      <c r="AX4569" s="37">
        <f t="shared" si="4799"/>
        <v>40.768229384915287</v>
      </c>
      <c r="AY4569" s="7">
        <f t="shared" si="4800"/>
        <v>136.35266174348604</v>
      </c>
      <c r="AZ4569" s="37">
        <f t="shared" si="4801"/>
        <v>128.13637470990034</v>
      </c>
      <c r="BA4569" s="2">
        <f>BE4569*'mass balance'!$B$17+BF4569*'mass balance'!$C$17+BG4569*'mass balance'!$D$17+BH4569*'mass balance'!$E$17</f>
        <v>1.3180590299898367E-3</v>
      </c>
      <c r="BB4569" s="2">
        <f>BE4569*'mass balance'!$B$18+BF4569*'mass balance'!$C$18+BG4569*'mass balance'!$D$18+BH4569*'mass balance'!$E$18</f>
        <v>1.3383368612204496E-3</v>
      </c>
      <c r="BC4569" s="2">
        <f>BE4569*'mass balance'!$B$19+BF4569*'mass balance'!$C$19+BG4569*'mass balance'!$D$19+BH4569*'mass balance'!$E$19</f>
        <v>-1.6729210765255615E-3</v>
      </c>
      <c r="BD4569" s="2">
        <f>BE4569*'mass balance'!$B$20+BF4569*'mass balance'!$C$20+BG4569*'mass balance'!$D$20+BH4569*'mass balance'!$E$20</f>
        <v>6.0833493691838622E-5</v>
      </c>
      <c r="BE4569" s="2">
        <f>N4569*'mass balance'!$H$11+R4569*'mass balance'!$I$11+S4569*'mass balance'!$J$11</f>
        <v>-2.4484404200849795E-3</v>
      </c>
      <c r="BF4569" s="2">
        <f>N4569*'mass balance'!$H$12+R4569*'mass balance'!$I$12+S4569*'mass balance'!$J$12</f>
        <v>3.8074862480407299E-4</v>
      </c>
      <c r="BG4569" s="2">
        <f>N4569*'mass balance'!$H$13+R4569*'mass balance'!$I$13+S4569*'mass balance'!$J$13</f>
        <v>1.7766712588508226E-4</v>
      </c>
      <c r="BH4569" s="2">
        <f>N4569*'mass balance'!$H$14+R4569*'mass balance'!$I$14+S4569*'mass balance'!$J$14</f>
        <v>2.6779817094679462E-4</v>
      </c>
      <c r="BI4569" s="36">
        <f t="shared" si="4802"/>
        <v>7.8325413151257937E-20</v>
      </c>
      <c r="BJ4569" s="36">
        <f t="shared" si="4803"/>
        <v>6.5512077086781654E-23</v>
      </c>
      <c r="BK4569" s="36">
        <f t="shared" si="4804"/>
        <v>5.1470869606608528E-19</v>
      </c>
      <c r="BL4569" s="36">
        <f t="shared" si="4805"/>
        <v>2.5731569650853887E-19</v>
      </c>
      <c r="BM4569" s="36">
        <f t="shared" si="4838"/>
        <v>7.4136974359986912E-16</v>
      </c>
      <c r="BN4569" s="36">
        <f t="shared" ca="1" si="4806"/>
        <v>0.47817724334281952</v>
      </c>
      <c r="BO4569" s="36">
        <f t="shared" ca="1" si="4823"/>
        <v>1</v>
      </c>
      <c r="BP4569" s="36">
        <f t="shared" si="4839"/>
        <v>-7.4136974359889784E-16</v>
      </c>
      <c r="BQ4569" s="36">
        <f t="shared" si="4840"/>
        <v>0.99999999999868994</v>
      </c>
      <c r="BR4569" s="2">
        <f t="shared" si="4829"/>
        <v>-5</v>
      </c>
      <c r="BS4569">
        <v>0</v>
      </c>
      <c r="BT4569" s="37">
        <f t="shared" si="4824"/>
        <v>1.6771033792168752</v>
      </c>
      <c r="BU4569" s="34">
        <f t="shared" si="4807"/>
        <v>14.450885498272543</v>
      </c>
      <c r="BV4569" s="34">
        <f t="shared" si="4808"/>
        <v>136.35266174348604</v>
      </c>
      <c r="BW4569" s="34">
        <f t="shared" si="4809"/>
        <v>-5</v>
      </c>
      <c r="BX4569" s="34">
        <f t="shared" si="4810"/>
        <v>-5</v>
      </c>
      <c r="BY4569" s="34">
        <f t="shared" si="4811"/>
        <v>32.759470841616725</v>
      </c>
      <c r="BZ4569" s="36">
        <f t="shared" si="4825"/>
        <v>1.6729210765255615E-3</v>
      </c>
      <c r="CA4569" s="34">
        <f t="shared" si="4826"/>
        <v>1.3088425382829998E-2</v>
      </c>
    </row>
    <row r="4570" spans="1:79" ht="13.2" x14ac:dyDescent="0.25">
      <c r="A4570" s="75">
        <f t="shared" si="4812"/>
        <v>12.427397260272949</v>
      </c>
      <c r="B4570" s="34">
        <f t="shared" si="4830"/>
        <v>4535.9999999996262</v>
      </c>
      <c r="C4570">
        <f t="shared" si="4813"/>
        <v>15</v>
      </c>
      <c r="D4570" s="35">
        <f t="shared" si="4773"/>
        <v>3000</v>
      </c>
      <c r="E4570" s="27">
        <v>0</v>
      </c>
      <c r="F4570" s="64">
        <f t="shared" si="4814"/>
        <v>0.46593146951268899</v>
      </c>
      <c r="G4570" s="34">
        <v>0</v>
      </c>
      <c r="H4570" s="34">
        <f t="shared" si="4774"/>
        <v>1</v>
      </c>
      <c r="I4570" s="34">
        <f t="shared" si="4815"/>
        <v>6192.2292298236371</v>
      </c>
      <c r="J4570" s="34">
        <f t="shared" si="4775"/>
        <v>121950.31858515881</v>
      </c>
      <c r="K4570" s="34">
        <f t="shared" si="4776"/>
        <v>107436.69497589188</v>
      </c>
      <c r="L4570" s="36">
        <f t="shared" si="4827"/>
        <v>30589.467404566392</v>
      </c>
      <c r="M4570" s="34">
        <f t="shared" si="4777"/>
        <v>52.228002934779802</v>
      </c>
      <c r="N4570" s="34">
        <f t="shared" si="4816"/>
        <v>1028.5829804696054</v>
      </c>
      <c r="O4570" s="34">
        <f t="shared" si="4778"/>
        <v>4.9430669600601176</v>
      </c>
      <c r="P4570">
        <f t="shared" si="4831"/>
        <v>432.01653043813729</v>
      </c>
      <c r="Q4570" s="36">
        <f t="shared" si="4779"/>
        <v>925.52854113838805</v>
      </c>
      <c r="R4570" s="34">
        <f t="shared" si="4780"/>
        <v>685.20411815195484</v>
      </c>
      <c r="S4570" s="34">
        <f t="shared" si="4781"/>
        <v>240.32442298643326</v>
      </c>
      <c r="T4570" s="36">
        <f t="shared" si="4817"/>
        <v>-1.5386705248220454E-11</v>
      </c>
      <c r="U4570" s="36">
        <f t="shared" si="4782"/>
        <v>3397.1919065855805</v>
      </c>
      <c r="V4570" s="36">
        <f t="shared" si="4783"/>
        <v>3.0335183341508556E-2</v>
      </c>
      <c r="W4570" s="68">
        <f t="shared" si="4784"/>
        <v>87.39847829876112</v>
      </c>
      <c r="X4570">
        <f t="shared" si="4785"/>
        <v>14.452557685203447</v>
      </c>
      <c r="Y4570">
        <f t="shared" si="4786"/>
        <v>1.5373874768040686E-2</v>
      </c>
      <c r="Z4570" s="34">
        <f t="shared" si="4787"/>
        <v>6.2394342047891618E-4</v>
      </c>
      <c r="AA4570" s="36">
        <f t="shared" si="4788"/>
        <v>3.4709052070462144E-4</v>
      </c>
      <c r="AB4570" s="34">
        <f t="shared" si="4789"/>
        <v>1.7719373785567562E-3</v>
      </c>
      <c r="AC4570" s="36">
        <f t="shared" si="4790"/>
        <v>217.75649593191307</v>
      </c>
      <c r="AD4570" s="34">
        <f t="shared" si="4791"/>
        <v>35.431091781904399</v>
      </c>
      <c r="AE4570">
        <f t="shared" si="4818"/>
        <v>122891.75597688211</v>
      </c>
      <c r="AF4570" s="36">
        <f t="shared" si="4832"/>
        <v>35.431091781904399</v>
      </c>
      <c r="AG4570" s="34">
        <f t="shared" si="4792"/>
        <v>0</v>
      </c>
      <c r="AH4570">
        <f t="shared" si="4828"/>
        <v>0</v>
      </c>
      <c r="AI4570" s="29">
        <f t="shared" si="4819"/>
        <v>0</v>
      </c>
      <c r="AJ4570">
        <f t="shared" si="4820"/>
        <v>0</v>
      </c>
      <c r="AK4570" s="36">
        <f t="shared" si="4833"/>
        <v>-9.214562711752246E-30</v>
      </c>
      <c r="AL4570" s="36">
        <f t="shared" si="4821"/>
        <v>-1.3823550260749033E-4</v>
      </c>
      <c r="AM4570" s="36">
        <f t="shared" si="4822"/>
        <v>-2.3138786107227332E-4</v>
      </c>
      <c r="AN4570" s="37">
        <f t="shared" si="4834"/>
        <v>3.7846418547670243E-28</v>
      </c>
      <c r="AO4570" s="36">
        <f t="shared" si="4835"/>
        <v>0.66451576398677414</v>
      </c>
      <c r="AP4570" s="36">
        <f t="shared" si="4836"/>
        <v>0.13035287249908256</v>
      </c>
      <c r="AQ4570" s="74">
        <f t="shared" si="4793"/>
        <v>1.9828609646843736E-29</v>
      </c>
      <c r="AR4570" s="73">
        <f t="shared" si="4794"/>
        <v>8.9920814922378625E-30</v>
      </c>
      <c r="AS4570" s="72">
        <f t="shared" si="4837"/>
        <v>0.29343766887021816</v>
      </c>
      <c r="AT4570" s="37">
        <f t="shared" si="4795"/>
        <v>6.7361592211014236E-26</v>
      </c>
      <c r="AU4570" s="37">
        <f t="shared" si="4796"/>
        <v>6.8080702074390613</v>
      </c>
      <c r="AV4570" s="34">
        <f t="shared" si="4797"/>
        <v>0</v>
      </c>
      <c r="AW4570" s="34">
        <f t="shared" si="4798"/>
        <v>8.2191396112408466</v>
      </c>
      <c r="AX4570" s="37">
        <f t="shared" si="4799"/>
        <v>40.782383532610801</v>
      </c>
      <c r="AY4570" s="7">
        <f t="shared" si="4800"/>
        <v>136.40000144261276</v>
      </c>
      <c r="AZ4570" s="37">
        <f t="shared" si="4801"/>
        <v>128.18086183137191</v>
      </c>
      <c r="BA4570" s="2">
        <f>BE4570*'mass balance'!$B$17+BF4570*'mass balance'!$C$17+BG4570*'mass balance'!$D$17+BH4570*'mass balance'!$E$17</f>
        <v>1.3184360454236938E-3</v>
      </c>
      <c r="BB4570" s="2">
        <f>BE4570*'mass balance'!$B$18+BF4570*'mass balance'!$C$18+BG4570*'mass balance'!$D$18+BH4570*'mass balance'!$E$18</f>
        <v>1.3387196768917509E-3</v>
      </c>
      <c r="BC4570" s="2">
        <f>BE4570*'mass balance'!$B$19+BF4570*'mass balance'!$C$19+BG4570*'mass balance'!$D$19+BH4570*'mass balance'!$E$19</f>
        <v>-1.6733995961146881E-3</v>
      </c>
      <c r="BD4570" s="2">
        <f>BE4570*'mass balance'!$B$20+BF4570*'mass balance'!$C$20+BG4570*'mass balance'!$D$20+BH4570*'mass balance'!$E$20</f>
        <v>6.0850894404170486E-5</v>
      </c>
      <c r="BE4570" s="2">
        <f>N4570*'mass balance'!$H$11+R4570*'mass balance'!$I$11+S4570*'mass balance'!$J$11</f>
        <v>-2.4490070963562034E-3</v>
      </c>
      <c r="BF4570" s="2">
        <f>N4570*'mass balance'!$H$12+R4570*'mass balance'!$I$12+S4570*'mass balance'!$J$12</f>
        <v>3.8077635993525384E-4</v>
      </c>
      <c r="BG4570" s="2">
        <f>N4570*'mass balance'!$H$13+R4570*'mass balance'!$I$13+S4570*'mass balance'!$J$13</f>
        <v>1.776800678124437E-4</v>
      </c>
      <c r="BH4570" s="2">
        <f>N4570*'mass balance'!$H$14+R4570*'mass balance'!$I$14+S4570*'mass balance'!$J$14</f>
        <v>2.6786015116395969E-4</v>
      </c>
      <c r="BI4570" s="36">
        <f t="shared" si="4802"/>
        <v>7.8325413151257937E-20</v>
      </c>
      <c r="BJ4570" s="36">
        <f t="shared" si="4803"/>
        <v>6.551441716921462E-23</v>
      </c>
      <c r="BK4570" s="36">
        <f t="shared" si="4804"/>
        <v>5.147742081431721E-19</v>
      </c>
      <c r="BL4570" s="36">
        <f t="shared" si="4805"/>
        <v>2.5736248596335522E-19</v>
      </c>
      <c r="BM4570" s="36">
        <f t="shared" si="4838"/>
        <v>7.416270592963777E-16</v>
      </c>
      <c r="BN4570" s="36">
        <f t="shared" ca="1" si="4806"/>
        <v>0.70340480603834865</v>
      </c>
      <c r="BO4570" s="36">
        <f t="shared" ca="1" si="4823"/>
        <v>1</v>
      </c>
      <c r="BP4570" s="36">
        <f t="shared" si="4839"/>
        <v>-7.4162705929540553E-16</v>
      </c>
      <c r="BQ4570" s="36">
        <f t="shared" si="4840"/>
        <v>0.99999999999868916</v>
      </c>
      <c r="BR4570" s="2">
        <f t="shared" si="4829"/>
        <v>-5</v>
      </c>
      <c r="BS4570">
        <v>0</v>
      </c>
      <c r="BT4570" s="37">
        <f t="shared" si="4824"/>
        <v>1.6775830951049746</v>
      </c>
      <c r="BU4570" s="34">
        <f t="shared" si="4807"/>
        <v>14.452557685203447</v>
      </c>
      <c r="BV4570" s="34">
        <f t="shared" si="4808"/>
        <v>136.40000144261276</v>
      </c>
      <c r="BW4570" s="34">
        <f t="shared" si="4809"/>
        <v>-5</v>
      </c>
      <c r="BX4570" s="34">
        <f t="shared" si="4810"/>
        <v>-5</v>
      </c>
      <c r="BY4570" s="34">
        <f t="shared" si="4811"/>
        <v>32.767052816914756</v>
      </c>
      <c r="BZ4570" s="36">
        <f t="shared" si="4825"/>
        <v>1.6733995961146881E-3</v>
      </c>
      <c r="CA4570" s="34">
        <f t="shared" si="4826"/>
        <v>1.3087625337641401E-2</v>
      </c>
    </row>
    <row r="4571" spans="1:79" ht="13.2" x14ac:dyDescent="0.25">
      <c r="A4571" s="75">
        <f t="shared" si="4812"/>
        <v>12.430136986300345</v>
      </c>
      <c r="B4571" s="34">
        <f t="shared" si="4830"/>
        <v>4536.9999999996262</v>
      </c>
      <c r="C4571">
        <f t="shared" si="4813"/>
        <v>15</v>
      </c>
      <c r="D4571" s="35">
        <f t="shared" si="4773"/>
        <v>3000</v>
      </c>
      <c r="E4571" s="27">
        <v>0</v>
      </c>
      <c r="F4571" s="64">
        <f t="shared" si="4814"/>
        <v>0.46593146951268899</v>
      </c>
      <c r="G4571" s="34">
        <v>0</v>
      </c>
      <c r="H4571" s="34">
        <f t="shared" si="4774"/>
        <v>1</v>
      </c>
      <c r="I4571" s="34">
        <f t="shared" si="4815"/>
        <v>6192.2292298236371</v>
      </c>
      <c r="J4571" s="34">
        <f t="shared" si="4775"/>
        <v>121978.53548606497</v>
      </c>
      <c r="K4571" s="34">
        <f t="shared" si="4776"/>
        <v>107461.55371026004</v>
      </c>
      <c r="L4571" s="36">
        <f t="shared" si="4827"/>
        <v>30600.084718735918</v>
      </c>
      <c r="M4571" s="34">
        <f t="shared" si="4777"/>
        <v>52.228002934779802</v>
      </c>
      <c r="N4571" s="34">
        <f t="shared" si="4816"/>
        <v>1028.8209743048851</v>
      </c>
      <c r="O4571" s="34">
        <f t="shared" si="4778"/>
        <v>4.9430669600601176</v>
      </c>
      <c r="P4571">
        <f t="shared" si="4831"/>
        <v>432.16647928064003</v>
      </c>
      <c r="Q4571" s="36">
        <f t="shared" si="4779"/>
        <v>925.75903464925818</v>
      </c>
      <c r="R4571" s="34">
        <f t="shared" si="4780"/>
        <v>685.41712079929107</v>
      </c>
      <c r="S4571" s="34">
        <f t="shared" si="4781"/>
        <v>240.34191384996709</v>
      </c>
      <c r="T4571" s="36">
        <f t="shared" si="4817"/>
        <v>-1.5332094817489992E-11</v>
      </c>
      <c r="U4571" s="36">
        <f t="shared" si="4782"/>
        <v>3397.191906585565</v>
      </c>
      <c r="V4571" s="36">
        <f t="shared" si="4783"/>
        <v>3.0337391142719512E-2</v>
      </c>
      <c r="W4571" s="68">
        <f t="shared" si="4784"/>
        <v>87.428813482102626</v>
      </c>
      <c r="X4571">
        <f t="shared" si="4785"/>
        <v>14.454229607039784</v>
      </c>
      <c r="Y4571">
        <f t="shared" si="4786"/>
        <v>1.5373874768040686E-2</v>
      </c>
      <c r="Z4571" s="34">
        <f t="shared" si="4787"/>
        <v>6.2394342047891618E-4</v>
      </c>
      <c r="AA4571" s="36">
        <f t="shared" si="4788"/>
        <v>3.469953432334961E-4</v>
      </c>
      <c r="AB4571" s="34">
        <f t="shared" si="4789"/>
        <v>1.7719373785567562E-3</v>
      </c>
      <c r="AC4571" s="36">
        <f t="shared" si="4790"/>
        <v>217.81927760780448</v>
      </c>
      <c r="AD4571" s="34">
        <f t="shared" si="4791"/>
        <v>35.431363910846613</v>
      </c>
      <c r="AE4571">
        <f t="shared" si="4818"/>
        <v>122927.18706866402</v>
      </c>
      <c r="AF4571" s="36">
        <f t="shared" si="4832"/>
        <v>35.431363910846613</v>
      </c>
      <c r="AG4571" s="34">
        <f t="shared" si="4792"/>
        <v>0</v>
      </c>
      <c r="AH4571">
        <f t="shared" si="4828"/>
        <v>0</v>
      </c>
      <c r="AI4571" s="29">
        <f t="shared" si="4819"/>
        <v>0</v>
      </c>
      <c r="AJ4571">
        <f t="shared" si="4820"/>
        <v>0</v>
      </c>
      <c r="AK4571" s="36">
        <f t="shared" si="4833"/>
        <v>-8.9920814922378625E-30</v>
      </c>
      <c r="AL4571" s="36">
        <f t="shared" si="4821"/>
        <v>-1.3820674624802267E-4</v>
      </c>
      <c r="AM4571" s="36">
        <f t="shared" si="4822"/>
        <v>-2.3097712718336743E-4</v>
      </c>
      <c r="AN4571" s="37">
        <f t="shared" si="4834"/>
        <v>3.692496227649502E-28</v>
      </c>
      <c r="AO4571" s="36">
        <f t="shared" si="4835"/>
        <v>0.66437752848416665</v>
      </c>
      <c r="AP4571" s="36">
        <f t="shared" si="4836"/>
        <v>0.13012148463801029</v>
      </c>
      <c r="AQ4571" s="74">
        <f t="shared" si="4793"/>
        <v>1.9357915744993757E-29</v>
      </c>
      <c r="AR4571" s="73">
        <f t="shared" si="4794"/>
        <v>8.7749264945562217E-30</v>
      </c>
      <c r="AS4571" s="72">
        <f t="shared" si="4837"/>
        <v>0.29325458036476437</v>
      </c>
      <c r="AT4571" s="37">
        <f t="shared" si="4795"/>
        <v>6.5762554697172389E-26</v>
      </c>
      <c r="AU4571" s="37">
        <f t="shared" si="4796"/>
        <v>6.7959852815519062</v>
      </c>
      <c r="AV4571" s="34">
        <f t="shared" si="4797"/>
        <v>0</v>
      </c>
      <c r="AW4571" s="34">
        <f t="shared" si="4798"/>
        <v>8.2219923966882558</v>
      </c>
      <c r="AX4571" s="37">
        <f t="shared" si="4799"/>
        <v>40.796538711346521</v>
      </c>
      <c r="AY4571" s="7">
        <f t="shared" si="4800"/>
        <v>136.44734459013739</v>
      </c>
      <c r="AZ4571" s="37">
        <f t="shared" si="4801"/>
        <v>128.22535219344914</v>
      </c>
      <c r="BA4571" s="2">
        <f>BE4571*'mass balance'!$B$17+BF4571*'mass balance'!$C$17+BG4571*'mass balance'!$D$17+BH4571*'mass balance'!$E$17</f>
        <v>1.3188130696750054E-3</v>
      </c>
      <c r="BB4571" s="2">
        <f>BE4571*'mass balance'!$B$18+BF4571*'mass balance'!$C$18+BG4571*'mass balance'!$D$18+BH4571*'mass balance'!$E$18</f>
        <v>1.3391025015161595E-3</v>
      </c>
      <c r="BC4571" s="2">
        <f>BE4571*'mass balance'!$B$19+BF4571*'mass balance'!$C$19+BG4571*'mass balance'!$D$19+BH4571*'mass balance'!$E$19</f>
        <v>-1.6738781268951994E-3</v>
      </c>
      <c r="BD4571" s="2">
        <f>BE4571*'mass balance'!$B$20+BF4571*'mass balance'!$C$20+BG4571*'mass balance'!$D$20+BH4571*'mass balance'!$E$20</f>
        <v>6.0868295523461795E-5</v>
      </c>
      <c r="BE4571" s="2">
        <f>N4571*'mass balance'!$H$11+R4571*'mass balance'!$I$11+S4571*'mass balance'!$J$11</f>
        <v>-2.4495737483449641E-3</v>
      </c>
      <c r="BF4571" s="2">
        <f>N4571*'mass balance'!$H$12+R4571*'mass balance'!$I$12+S4571*'mass balance'!$J$12</f>
        <v>3.8080407292116585E-4</v>
      </c>
      <c r="BG4571" s="2">
        <f>N4571*'mass balance'!$H$13+R4571*'mass balance'!$I$13+S4571*'mass balance'!$J$13</f>
        <v>1.776929994062533E-4</v>
      </c>
      <c r="BH4571" s="2">
        <f>N4571*'mass balance'!$H$14+R4571*'mass balance'!$I$14+S4571*'mass balance'!$J$14</f>
        <v>2.6792212872523048E-4</v>
      </c>
      <c r="BI4571" s="36">
        <f t="shared" si="4802"/>
        <v>7.8325413151257937E-20</v>
      </c>
      <c r="BJ4571" s="36">
        <f t="shared" si="4803"/>
        <v>6.5516759139693511E-23</v>
      </c>
      <c r="BK4571" s="36">
        <f t="shared" si="4804"/>
        <v>5.1483972256034133E-19</v>
      </c>
      <c r="BL4571" s="36">
        <f t="shared" si="4805"/>
        <v>2.5740928298439411E-19</v>
      </c>
      <c r="BM4571" s="36">
        <f t="shared" si="4838"/>
        <v>7.4188442178234102E-16</v>
      </c>
      <c r="BN4571" s="36">
        <f t="shared" ca="1" si="4806"/>
        <v>0.59785586462359319</v>
      </c>
      <c r="BO4571" s="36">
        <f t="shared" ca="1" si="4823"/>
        <v>1</v>
      </c>
      <c r="BP4571" s="36">
        <f t="shared" si="4839"/>
        <v>-7.4188442178136796E-16</v>
      </c>
      <c r="BQ4571" s="36">
        <f t="shared" si="4840"/>
        <v>0.99999999999868838</v>
      </c>
      <c r="BR4571" s="2">
        <f t="shared" si="4829"/>
        <v>-5</v>
      </c>
      <c r="BS4571">
        <v>0</v>
      </c>
      <c r="BT4571" s="37">
        <f t="shared" si="4824"/>
        <v>1.6780628222124374</v>
      </c>
      <c r="BU4571" s="34">
        <f t="shared" si="4807"/>
        <v>14.454229607039784</v>
      </c>
      <c r="BV4571" s="34">
        <f t="shared" si="4808"/>
        <v>136.44734459013739</v>
      </c>
      <c r="BW4571" s="34">
        <f t="shared" si="4809"/>
        <v>-5</v>
      </c>
      <c r="BX4571" s="34">
        <f t="shared" si="4810"/>
        <v>-5</v>
      </c>
      <c r="BY4571" s="34">
        <f t="shared" si="4811"/>
        <v>32.774634467320013</v>
      </c>
      <c r="BZ4571" s="36">
        <f t="shared" si="4825"/>
        <v>1.6738781268951994E-3</v>
      </c>
      <c r="CA4571" s="34">
        <f t="shared" si="4826"/>
        <v>1.3086825604353203E-2</v>
      </c>
    </row>
    <row r="4572" spans="1:79" ht="13.2" x14ac:dyDescent="0.25">
      <c r="A4572" s="75">
        <f t="shared" si="4812"/>
        <v>12.432876712327742</v>
      </c>
      <c r="B4572" s="34">
        <f t="shared" si="4830"/>
        <v>4537.9999999996262</v>
      </c>
      <c r="C4572">
        <f t="shared" si="4813"/>
        <v>15</v>
      </c>
      <c r="D4572" s="35">
        <f t="shared" si="4773"/>
        <v>3000</v>
      </c>
      <c r="E4572" s="27">
        <v>0</v>
      </c>
      <c r="F4572" s="64">
        <f t="shared" si="4814"/>
        <v>0.46593146951268899</v>
      </c>
      <c r="G4572" s="34">
        <v>0</v>
      </c>
      <c r="H4572" s="34">
        <f t="shared" si="4774"/>
        <v>1</v>
      </c>
      <c r="I4572" s="34">
        <f t="shared" si="4815"/>
        <v>6192.2292298236371</v>
      </c>
      <c r="J4572" s="34">
        <f t="shared" si="4775"/>
        <v>122006.751176962</v>
      </c>
      <c r="K4572" s="34">
        <f t="shared" si="4776"/>
        <v>107486.41137862539</v>
      </c>
      <c r="L4572" s="36">
        <f t="shared" si="4827"/>
        <v>30610.702805635872</v>
      </c>
      <c r="M4572" s="34">
        <f t="shared" si="4777"/>
        <v>52.228002934779802</v>
      </c>
      <c r="N4572" s="34">
        <f t="shared" si="4816"/>
        <v>1029.0589579344123</v>
      </c>
      <c r="O4572" s="34">
        <f t="shared" si="4778"/>
        <v>4.9430669600601176</v>
      </c>
      <c r="P4572">
        <f t="shared" si="4831"/>
        <v>432.31643903645204</v>
      </c>
      <c r="Q4572" s="36">
        <f t="shared" si="4779"/>
        <v>925.98952394667674</v>
      </c>
      <c r="R4572" s="34">
        <f t="shared" si="4780"/>
        <v>685.63013320730499</v>
      </c>
      <c r="S4572" s="34">
        <f t="shared" si="4781"/>
        <v>240.35939073937178</v>
      </c>
      <c r="T4572" s="36">
        <f t="shared" si="4817"/>
        <v>-1.5275896555360582E-11</v>
      </c>
      <c r="U4572" s="36">
        <f t="shared" si="4782"/>
        <v>3397.1919065855495</v>
      </c>
      <c r="V4572" s="36">
        <f t="shared" si="4783"/>
        <v>3.0339597180032513E-2</v>
      </c>
      <c r="W4572" s="68">
        <f t="shared" si="4784"/>
        <v>87.459150873245349</v>
      </c>
      <c r="X4572">
        <f t="shared" si="4785"/>
        <v>14.455901263823538</v>
      </c>
      <c r="Y4572">
        <f t="shared" si="4786"/>
        <v>1.5373874768040686E-2</v>
      </c>
      <c r="Z4572" s="34">
        <f t="shared" si="4787"/>
        <v>6.2394342047891618E-4</v>
      </c>
      <c r="AA4572" s="36">
        <f t="shared" si="4788"/>
        <v>3.4690020286160482E-4</v>
      </c>
      <c r="AB4572" s="34">
        <f t="shared" si="4789"/>
        <v>1.7719373785567562E-3</v>
      </c>
      <c r="AC4572" s="36">
        <f t="shared" si="4790"/>
        <v>217.88205976589137</v>
      </c>
      <c r="AD4572" s="34">
        <f t="shared" si="4791"/>
        <v>35.431634404961557</v>
      </c>
      <c r="AE4572">
        <f t="shared" si="4818"/>
        <v>122962.61843257486</v>
      </c>
      <c r="AF4572" s="36">
        <f t="shared" si="4832"/>
        <v>35.431634404961557</v>
      </c>
      <c r="AG4572" s="34">
        <f t="shared" si="4792"/>
        <v>0</v>
      </c>
      <c r="AH4572">
        <f t="shared" si="4828"/>
        <v>0</v>
      </c>
      <c r="AI4572" s="29">
        <f t="shared" si="4819"/>
        <v>0</v>
      </c>
      <c r="AJ4572">
        <f t="shared" si="4820"/>
        <v>0</v>
      </c>
      <c r="AK4572" s="36">
        <f t="shared" si="4833"/>
        <v>-8.7749264945562217E-30</v>
      </c>
      <c r="AL4572" s="36">
        <f t="shared" si="4821"/>
        <v>-1.3817799587057981E-4</v>
      </c>
      <c r="AM4572" s="36">
        <f t="shared" si="4822"/>
        <v>-2.3056712238338917E-4</v>
      </c>
      <c r="AN4572" s="37">
        <f t="shared" si="4834"/>
        <v>3.6025754127271232E-28</v>
      </c>
      <c r="AO4572" s="36">
        <f t="shared" si="4835"/>
        <v>0.66423932173791866</v>
      </c>
      <c r="AP4572" s="36">
        <f t="shared" si="4836"/>
        <v>0.12989050751082692</v>
      </c>
      <c r="AQ4572" s="74">
        <f t="shared" si="4793"/>
        <v>1.8898297237130773E-29</v>
      </c>
      <c r="AR4572" s="73">
        <f t="shared" si="4794"/>
        <v>8.5629713066085237E-30</v>
      </c>
      <c r="AS4572" s="72">
        <f t="shared" si="4837"/>
        <v>0.2930716060961806</v>
      </c>
      <c r="AT4572" s="37">
        <f t="shared" si="4795"/>
        <v>6.4201142422145358E-26</v>
      </c>
      <c r="AU4572" s="37">
        <f t="shared" si="4796"/>
        <v>6.7839218074755063</v>
      </c>
      <c r="AV4572" s="34">
        <f t="shared" si="4797"/>
        <v>0</v>
      </c>
      <c r="AW4572" s="34">
        <f t="shared" si="4798"/>
        <v>8.2248453897620077</v>
      </c>
      <c r="AX4572" s="37">
        <f t="shared" si="4799"/>
        <v>40.810694920299213</v>
      </c>
      <c r="AY4572" s="7">
        <f t="shared" si="4800"/>
        <v>136.49469118330657</v>
      </c>
      <c r="AZ4572" s="37">
        <f t="shared" si="4801"/>
        <v>128.26984579354456</v>
      </c>
      <c r="BA4572" s="2">
        <f>BE4572*'mass balance'!$B$17+BF4572*'mass balance'!$C$17+BG4572*'mass balance'!$D$17+BH4572*'mass balance'!$E$17</f>
        <v>1.3191901027263997E-3</v>
      </c>
      <c r="BB4572" s="2">
        <f>BE4572*'mass balance'!$B$18+BF4572*'mass balance'!$C$18+BG4572*'mass balance'!$D$18+BH4572*'mass balance'!$E$18</f>
        <v>1.3394853350760366E-3</v>
      </c>
      <c r="BC4572" s="2">
        <f>BE4572*'mass balance'!$B$19+BF4572*'mass balance'!$C$19+BG4572*'mass balance'!$D$19+BH4572*'mass balance'!$E$19</f>
        <v>-1.6743566688450456E-3</v>
      </c>
      <c r="BD4572" s="2">
        <f>BE4572*'mass balance'!$B$20+BF4572*'mass balance'!$C$20+BG4572*'mass balance'!$D$20+BH4572*'mass balance'!$E$20</f>
        <v>6.0885697048910742E-5</v>
      </c>
      <c r="BE4572" s="2">
        <f>N4572*'mass balance'!$H$11+R4572*'mass balance'!$I$11+S4572*'mass balance'!$J$11</f>
        <v>-2.4501403760343148E-3</v>
      </c>
      <c r="BF4572" s="2">
        <f>N4572*'mass balance'!$H$12+R4572*'mass balance'!$I$12+S4572*'mass balance'!$J$12</f>
        <v>3.8083176376609875E-4</v>
      </c>
      <c r="BG4572" s="2">
        <f>N4572*'mass balance'!$H$13+R4572*'mass balance'!$I$13+S4572*'mass balance'!$J$13</f>
        <v>1.7770592066850964E-4</v>
      </c>
      <c r="BH4572" s="2">
        <f>N4572*'mass balance'!$H$14+R4572*'mass balance'!$I$14+S4572*'mass balance'!$J$14</f>
        <v>2.6798410362875318E-4</v>
      </c>
      <c r="BI4572" s="36">
        <f t="shared" si="4802"/>
        <v>7.8325413151257937E-20</v>
      </c>
      <c r="BJ4572" s="36">
        <f t="shared" si="4803"/>
        <v>6.551910299633817E-23</v>
      </c>
      <c r="BK4572" s="36">
        <f t="shared" si="4804"/>
        <v>5.1490523931948104E-19</v>
      </c>
      <c r="BL4572" s="36">
        <f t="shared" si="4805"/>
        <v>2.5745608757083677E-19</v>
      </c>
      <c r="BM4572" s="36">
        <f t="shared" si="4838"/>
        <v>7.4214183106532542E-16</v>
      </c>
      <c r="BN4572" s="36">
        <f t="shared" ca="1" si="4806"/>
        <v>0.2009830857545607</v>
      </c>
      <c r="BO4572" s="36">
        <f t="shared" ca="1" si="4823"/>
        <v>1</v>
      </c>
      <c r="BP4572" s="36">
        <f t="shared" si="4839"/>
        <v>-7.4214183106435148E-16</v>
      </c>
      <c r="BQ4572" s="36">
        <f t="shared" si="4840"/>
        <v>0.99999999999868761</v>
      </c>
      <c r="BR4572" s="2">
        <f t="shared" si="4829"/>
        <v>-5</v>
      </c>
      <c r="BS4572">
        <v>0</v>
      </c>
      <c r="BT4572" s="37">
        <f t="shared" si="4824"/>
        <v>1.678542560517158</v>
      </c>
      <c r="BU4572" s="34">
        <f t="shared" si="4807"/>
        <v>14.455901263823538</v>
      </c>
      <c r="BV4572" s="34">
        <f t="shared" si="4808"/>
        <v>136.49469118330657</v>
      </c>
      <c r="BW4572" s="34">
        <f t="shared" si="4809"/>
        <v>-5</v>
      </c>
      <c r="BX4572" s="34">
        <f t="shared" si="4810"/>
        <v>-5</v>
      </c>
      <c r="BY4572" s="34">
        <f t="shared" si="4811"/>
        <v>32.782215792605719</v>
      </c>
      <c r="BZ4572" s="36">
        <f t="shared" si="4825"/>
        <v>1.6743566688450456E-3</v>
      </c>
      <c r="CA4572" s="34">
        <f t="shared" si="4826"/>
        <v>1.3086026182793104E-2</v>
      </c>
    </row>
    <row r="4573" spans="1:79" ht="13.2" x14ac:dyDescent="0.25">
      <c r="A4573" s="75">
        <f t="shared" si="4812"/>
        <v>12.435616438355138</v>
      </c>
      <c r="B4573" s="34">
        <f t="shared" si="4830"/>
        <v>4538.9999999996253</v>
      </c>
      <c r="C4573">
        <f t="shared" si="4813"/>
        <v>15</v>
      </c>
      <c r="D4573" s="35">
        <f t="shared" si="4773"/>
        <v>3000</v>
      </c>
      <c r="E4573" s="27">
        <v>0</v>
      </c>
      <c r="F4573" s="64">
        <f t="shared" si="4814"/>
        <v>0.46593146951268899</v>
      </c>
      <c r="G4573" s="34">
        <v>0</v>
      </c>
      <c r="H4573" s="34">
        <f t="shared" si="4774"/>
        <v>1</v>
      </c>
      <c r="I4573" s="34">
        <f t="shared" si="4815"/>
        <v>6192.2292298236371</v>
      </c>
      <c r="J4573" s="34">
        <f t="shared" si="4775"/>
        <v>122034.96565700688</v>
      </c>
      <c r="K4573" s="34">
        <f t="shared" si="4776"/>
        <v>107511.26798024522</v>
      </c>
      <c r="L4573" s="36">
        <f t="shared" si="4827"/>
        <v>30621.321664648884</v>
      </c>
      <c r="M4573" s="34">
        <f t="shared" si="4777"/>
        <v>52.228002934779802</v>
      </c>
      <c r="N4573" s="34">
        <f t="shared" si="4816"/>
        <v>1029.2969313510762</v>
      </c>
      <c r="O4573" s="34">
        <f t="shared" si="4778"/>
        <v>4.9430669600601176</v>
      </c>
      <c r="P4573">
        <f t="shared" si="4831"/>
        <v>432.46640969685421</v>
      </c>
      <c r="Q4573" s="36">
        <f t="shared" si="4779"/>
        <v>926.22000902236971</v>
      </c>
      <c r="R4573" s="34">
        <f t="shared" si="4780"/>
        <v>685.84315536501379</v>
      </c>
      <c r="S4573" s="34">
        <f t="shared" si="4781"/>
        <v>240.37685365735601</v>
      </c>
      <c r="T4573" s="36">
        <f t="shared" si="4817"/>
        <v>-1.5221312126642626E-11</v>
      </c>
      <c r="U4573" s="36">
        <f t="shared" si="4782"/>
        <v>3397.1919065855341</v>
      </c>
      <c r="V4573" s="36">
        <f t="shared" si="4783"/>
        <v>3.0341801453789414E-2</v>
      </c>
      <c r="W4573" s="68">
        <f t="shared" si="4784"/>
        <v>87.48949047042538</v>
      </c>
      <c r="X4573">
        <f t="shared" si="4785"/>
        <v>14.45757265559671</v>
      </c>
      <c r="Y4573">
        <f t="shared" si="4786"/>
        <v>1.5373874768040686E-2</v>
      </c>
      <c r="Z4573" s="34">
        <f t="shared" si="4787"/>
        <v>6.2394342047891618E-4</v>
      </c>
      <c r="AA4573" s="36">
        <f t="shared" si="4788"/>
        <v>3.4680509956845667E-4</v>
      </c>
      <c r="AB4573" s="34">
        <f t="shared" si="4789"/>
        <v>1.7719373785567562E-3</v>
      </c>
      <c r="AC4573" s="36">
        <f t="shared" si="4790"/>
        <v>217.94484240327688</v>
      </c>
      <c r="AD4573" s="34">
        <f t="shared" si="4791"/>
        <v>35.431903264882607</v>
      </c>
      <c r="AE4573">
        <f t="shared" si="4818"/>
        <v>122998.05006697982</v>
      </c>
      <c r="AF4573" s="36">
        <f t="shared" si="4832"/>
        <v>35.431903264882607</v>
      </c>
      <c r="AG4573" s="34">
        <f t="shared" si="4792"/>
        <v>0</v>
      </c>
      <c r="AH4573">
        <f t="shared" si="4828"/>
        <v>0</v>
      </c>
      <c r="AI4573" s="29">
        <f t="shared" si="4819"/>
        <v>0</v>
      </c>
      <c r="AJ4573">
        <f t="shared" si="4820"/>
        <v>0</v>
      </c>
      <c r="AK4573" s="36">
        <f t="shared" si="4833"/>
        <v>-8.5629713066085237E-30</v>
      </c>
      <c r="AL4573" s="36">
        <f t="shared" si="4821"/>
        <v>-1.3814925147391741E-4</v>
      </c>
      <c r="AM4573" s="36">
        <f t="shared" si="4822"/>
        <v>-2.3015784537814131E-4</v>
      </c>
      <c r="AN4573" s="37">
        <f t="shared" si="4834"/>
        <v>3.5148261477815609E-28</v>
      </c>
      <c r="AO4573" s="36">
        <f t="shared" si="4835"/>
        <v>0.66410114374204809</v>
      </c>
      <c r="AP4573" s="36">
        <f t="shared" si="4836"/>
        <v>0.12965994038844353</v>
      </c>
      <c r="AQ4573" s="74">
        <f t="shared" si="4793"/>
        <v>1.8449495846687494E-29</v>
      </c>
      <c r="AR4573" s="73">
        <f t="shared" si="4794"/>
        <v>8.3560924902569245E-30</v>
      </c>
      <c r="AS4573" s="72">
        <f t="shared" si="4837"/>
        <v>0.29288874599318948</v>
      </c>
      <c r="AT4573" s="37">
        <f t="shared" si="4795"/>
        <v>6.2676477970869096E-26</v>
      </c>
      <c r="AU4573" s="37">
        <f t="shared" si="4796"/>
        <v>6.7718797471310026</v>
      </c>
      <c r="AV4573" s="34">
        <f t="shared" si="4797"/>
        <v>0</v>
      </c>
      <c r="AW4573" s="34">
        <f t="shared" si="4798"/>
        <v>8.227698590296221</v>
      </c>
      <c r="AX4573" s="37">
        <f t="shared" si="4799"/>
        <v>40.824852158645811</v>
      </c>
      <c r="AY4573" s="7">
        <f t="shared" si="4800"/>
        <v>136.54204121936741</v>
      </c>
      <c r="AZ4573" s="37">
        <f t="shared" si="4801"/>
        <v>128.31434262907118</v>
      </c>
      <c r="BA4573" s="2">
        <f>BE4573*'mass balance'!$B$17+BF4573*'mass balance'!$C$17+BG4573*'mass balance'!$D$17+BH4573*'mass balance'!$E$17</f>
        <v>1.3195671445605072E-3</v>
      </c>
      <c r="BB4573" s="2">
        <f>BE4573*'mass balance'!$B$18+BF4573*'mass balance'!$C$18+BG4573*'mass balance'!$D$18+BH4573*'mass balance'!$E$18</f>
        <v>1.3398681775537459E-3</v>
      </c>
      <c r="BC4573" s="2">
        <f>BE4573*'mass balance'!$B$19+BF4573*'mass balance'!$C$19+BG4573*'mass balance'!$D$19+BH4573*'mass balance'!$E$19</f>
        <v>-1.674835221942182E-3</v>
      </c>
      <c r="BD4573" s="2">
        <f>BE4573*'mass balance'!$B$20+BF4573*'mass balance'!$C$20+BG4573*'mass balance'!$D$20+BH4573*'mass balance'!$E$20</f>
        <v>6.0903098979715709E-5</v>
      </c>
      <c r="BE4573" s="2">
        <f>N4573*'mass balance'!$H$11+R4573*'mass balance'!$I$11+S4573*'mass balance'!$J$11</f>
        <v>-2.4507069794073239E-3</v>
      </c>
      <c r="BF4573" s="2">
        <f>N4573*'mass balance'!$H$12+R4573*'mass balance'!$I$12+S4573*'mass balance'!$J$12</f>
        <v>3.8085943247434425E-4</v>
      </c>
      <c r="BG4573" s="2">
        <f>N4573*'mass balance'!$H$13+R4573*'mass balance'!$I$13+S4573*'mass balance'!$J$13</f>
        <v>1.777188316012179E-4</v>
      </c>
      <c r="BH4573" s="2">
        <f>N4573*'mass balance'!$H$14+R4573*'mass balance'!$I$14+S4573*'mass balance'!$J$14</f>
        <v>2.6804607587267606E-4</v>
      </c>
      <c r="BI4573" s="36">
        <f t="shared" si="4802"/>
        <v>7.8325413151257937E-20</v>
      </c>
      <c r="BJ4573" s="36">
        <f t="shared" si="4803"/>
        <v>6.5521448737270981E-23</v>
      </c>
      <c r="BK4573" s="36">
        <f t="shared" si="4804"/>
        <v>5.1497075842247739E-19</v>
      </c>
      <c r="BL4573" s="36">
        <f t="shared" si="4805"/>
        <v>2.5750289972186594E-19</v>
      </c>
      <c r="BM4573" s="36">
        <f t="shared" si="4838"/>
        <v>7.4239928715289629E-16</v>
      </c>
      <c r="BN4573" s="36">
        <f t="shared" ca="1" si="4806"/>
        <v>0.36609272383873503</v>
      </c>
      <c r="BO4573" s="36">
        <f t="shared" ca="1" si="4823"/>
        <v>1</v>
      </c>
      <c r="BP4573" s="36">
        <f t="shared" si="4839"/>
        <v>-7.4239928715192136E-16</v>
      </c>
      <c r="BQ4573" s="36">
        <f t="shared" si="4840"/>
        <v>0.99999999999868683</v>
      </c>
      <c r="BR4573" s="2">
        <f t="shared" si="4829"/>
        <v>-5</v>
      </c>
      <c r="BS4573">
        <v>0</v>
      </c>
      <c r="BT4573" s="37">
        <f t="shared" si="4824"/>
        <v>1.6790223099970376</v>
      </c>
      <c r="BU4573" s="34">
        <f t="shared" si="4807"/>
        <v>14.45757265559671</v>
      </c>
      <c r="BV4573" s="34">
        <f t="shared" si="4808"/>
        <v>136.54204121936741</v>
      </c>
      <c r="BW4573" s="34">
        <f t="shared" si="4809"/>
        <v>-5</v>
      </c>
      <c r="BX4573" s="34">
        <f t="shared" si="4810"/>
        <v>-5</v>
      </c>
      <c r="BY4573" s="34">
        <f t="shared" si="4811"/>
        <v>32.789796792545346</v>
      </c>
      <c r="BZ4573" s="36">
        <f t="shared" si="4825"/>
        <v>1.674835221942182E-3</v>
      </c>
      <c r="CA4573" s="34">
        <f t="shared" si="4826"/>
        <v>1.3085227072788936E-2</v>
      </c>
    </row>
    <row r="4574" spans="1:79" ht="13.2" x14ac:dyDescent="0.25">
      <c r="A4574" s="75">
        <f t="shared" si="4812"/>
        <v>12.438356164382535</v>
      </c>
      <c r="B4574" s="34">
        <f t="shared" si="4830"/>
        <v>4539.9999999996253</v>
      </c>
      <c r="C4574">
        <f t="shared" si="4813"/>
        <v>15</v>
      </c>
      <c r="D4574" s="35">
        <f t="shared" si="4773"/>
        <v>3000</v>
      </c>
      <c r="E4574" s="27">
        <v>0</v>
      </c>
      <c r="F4574" s="64">
        <f t="shared" si="4814"/>
        <v>0.46593146951268899</v>
      </c>
      <c r="G4574" s="34">
        <v>0</v>
      </c>
      <c r="H4574" s="34">
        <f t="shared" si="4774"/>
        <v>1</v>
      </c>
      <c r="I4574" s="34">
        <f t="shared" si="4815"/>
        <v>6192.2292298236371</v>
      </c>
      <c r="J4574" s="34">
        <f t="shared" si="4775"/>
        <v>122063.17892535677</v>
      </c>
      <c r="K4574" s="34">
        <f t="shared" si="4776"/>
        <v>107536.12351437706</v>
      </c>
      <c r="L4574" s="36">
        <f t="shared" si="4827"/>
        <v>30631.941295157707</v>
      </c>
      <c r="M4574" s="34">
        <f t="shared" si="4777"/>
        <v>52.228002934779802</v>
      </c>
      <c r="N4574" s="34">
        <f t="shared" si="4816"/>
        <v>1029.5348945477681</v>
      </c>
      <c r="O4574" s="34">
        <f t="shared" si="4778"/>
        <v>4.9430669600601176</v>
      </c>
      <c r="P4574">
        <f t="shared" si="4831"/>
        <v>432.61639125312911</v>
      </c>
      <c r="Q4574" s="36">
        <f t="shared" si="4779"/>
        <v>926.45048986806682</v>
      </c>
      <c r="R4574" s="34">
        <f t="shared" si="4780"/>
        <v>686.05618726143746</v>
      </c>
      <c r="S4574" s="34">
        <f t="shared" si="4781"/>
        <v>240.39430260662934</v>
      </c>
      <c r="T4574" s="36">
        <f t="shared" si="4817"/>
        <v>-1.5166740595047065E-11</v>
      </c>
      <c r="U4574" s="36">
        <f t="shared" si="4782"/>
        <v>3397.1919065855191</v>
      </c>
      <c r="V4574" s="36">
        <f t="shared" si="4783"/>
        <v>3.0344003964332244E-2</v>
      </c>
      <c r="W4574" s="68">
        <f t="shared" si="4784"/>
        <v>87.519832271879167</v>
      </c>
      <c r="X4574">
        <f t="shared" si="4785"/>
        <v>14.459243782401279</v>
      </c>
      <c r="Y4574">
        <f t="shared" si="4786"/>
        <v>1.5373874768040686E-2</v>
      </c>
      <c r="Z4574" s="34">
        <f t="shared" si="4787"/>
        <v>6.2394342047891618E-4</v>
      </c>
      <c r="AA4574" s="36">
        <f t="shared" si="4788"/>
        <v>3.4671003333357642E-4</v>
      </c>
      <c r="AB4574" s="34">
        <f t="shared" si="4789"/>
        <v>1.7719373785567562E-3</v>
      </c>
      <c r="AC4574" s="36">
        <f t="shared" si="4790"/>
        <v>218.00762551706532</v>
      </c>
      <c r="AD4574" s="34">
        <f t="shared" si="4791"/>
        <v>35.432170491243056</v>
      </c>
      <c r="AE4574">
        <f t="shared" si="4818"/>
        <v>123033.4819702447</v>
      </c>
      <c r="AF4574" s="36">
        <f t="shared" si="4832"/>
        <v>35.432170491243056</v>
      </c>
      <c r="AG4574" s="34">
        <f t="shared" si="4792"/>
        <v>0</v>
      </c>
      <c r="AH4574">
        <f t="shared" si="4828"/>
        <v>0</v>
      </c>
      <c r="AI4574" s="29">
        <f t="shared" si="4819"/>
        <v>0</v>
      </c>
      <c r="AJ4574">
        <f t="shared" si="4820"/>
        <v>0</v>
      </c>
      <c r="AK4574" s="36">
        <f t="shared" si="4833"/>
        <v>-8.3560924902569245E-30</v>
      </c>
      <c r="AL4574" s="36">
        <f t="shared" si="4821"/>
        <v>-1.3812051305679129E-4</v>
      </c>
      <c r="AM4574" s="36">
        <f t="shared" si="4822"/>
        <v>-2.2974929487572389E-4</v>
      </c>
      <c r="AN4574" s="37">
        <f t="shared" si="4834"/>
        <v>3.4291964347154754E-28</v>
      </c>
      <c r="AO4574" s="36">
        <f t="shared" si="4835"/>
        <v>0.66396299449057417</v>
      </c>
      <c r="AP4574" s="36">
        <f t="shared" si="4836"/>
        <v>0.12942978254306539</v>
      </c>
      <c r="AQ4574" s="74">
        <f t="shared" si="4793"/>
        <v>1.8011259265306696E-29</v>
      </c>
      <c r="AR4574" s="73">
        <f t="shared" si="4794"/>
        <v>8.1541695119835131E-30</v>
      </c>
      <c r="AS4574" s="72">
        <f t="shared" si="4837"/>
        <v>0.29270599998455804</v>
      </c>
      <c r="AT4574" s="37">
        <f t="shared" si="4795"/>
        <v>6.1187704203434448E-26</v>
      </c>
      <c r="AU4574" s="37">
        <f t="shared" si="4796"/>
        <v>6.7598590625071306</v>
      </c>
      <c r="AV4574" s="34">
        <f t="shared" si="4797"/>
        <v>0</v>
      </c>
      <c r="AW4574" s="34">
        <f t="shared" si="4798"/>
        <v>8.2305519981250477</v>
      </c>
      <c r="AX4574" s="37">
        <f t="shared" si="4799"/>
        <v>40.839010425563373</v>
      </c>
      <c r="AY4574" s="7">
        <f t="shared" si="4800"/>
        <v>136.58939469556756</v>
      </c>
      <c r="AZ4574" s="37">
        <f t="shared" si="4801"/>
        <v>128.35884269744253</v>
      </c>
      <c r="BA4574" s="2">
        <f>BE4574*'mass balance'!$B$17+BF4574*'mass balance'!$C$17+BG4574*'mass balance'!$D$17+BH4574*'mass balance'!$E$17</f>
        <v>1.3199441951599654E-3</v>
      </c>
      <c r="BB4574" s="2">
        <f>BE4574*'mass balance'!$B$18+BF4574*'mass balance'!$C$18+BG4574*'mass balance'!$D$18+BH4574*'mass balance'!$E$18</f>
        <v>1.3402510289316572E-3</v>
      </c>
      <c r="BC4574" s="2">
        <f>BE4574*'mass balance'!$B$19+BF4574*'mass balance'!$C$19+BG4574*'mass balance'!$D$19+BH4574*'mass balance'!$E$19</f>
        <v>-1.6753137861645715E-3</v>
      </c>
      <c r="BD4574" s="2">
        <f>BE4574*'mass balance'!$B$20+BF4574*'mass balance'!$C$20+BG4574*'mass balance'!$D$20+BH4574*'mass balance'!$E$20</f>
        <v>6.0920501315075328E-5</v>
      </c>
      <c r="BE4574" s="2">
        <f>N4574*'mass balance'!$H$11+R4574*'mass balance'!$I$11+S4574*'mass balance'!$J$11</f>
        <v>-2.4512735584470667E-3</v>
      </c>
      <c r="BF4574" s="2">
        <f>N4574*'mass balance'!$H$12+R4574*'mass balance'!$I$12+S4574*'mass balance'!$J$12</f>
        <v>3.8088707905019548E-4</v>
      </c>
      <c r="BG4574" s="2">
        <f>N4574*'mass balance'!$H$13+R4574*'mass balance'!$I$13+S4574*'mass balance'!$J$13</f>
        <v>1.7773173220638134E-4</v>
      </c>
      <c r="BH4574" s="2">
        <f>N4574*'mass balance'!$H$14+R4574*'mass balance'!$I$14+S4574*'mass balance'!$J$14</f>
        <v>2.6810804545514792E-4</v>
      </c>
      <c r="BI4574" s="36">
        <f t="shared" si="4802"/>
        <v>7.8325413151257937E-20</v>
      </c>
      <c r="BJ4574" s="36">
        <f t="shared" si="4803"/>
        <v>6.5523796360616394E-23</v>
      </c>
      <c r="BK4574" s="36">
        <f t="shared" si="4804"/>
        <v>5.1503627987121463E-19</v>
      </c>
      <c r="BL4574" s="36">
        <f t="shared" si="4805"/>
        <v>2.5754971943666453E-19</v>
      </c>
      <c r="BM4574" s="36">
        <f t="shared" si="4838"/>
        <v>7.4265679005261812E-16</v>
      </c>
      <c r="BN4574" s="36">
        <f t="shared" ca="1" si="4806"/>
        <v>6.1877202325476666E-2</v>
      </c>
      <c r="BO4574" s="36">
        <f t="shared" ca="1" si="4823"/>
        <v>1</v>
      </c>
      <c r="BP4574" s="36">
        <f t="shared" si="4839"/>
        <v>-7.4265679005164229E-16</v>
      </c>
      <c r="BQ4574" s="36">
        <f t="shared" si="4840"/>
        <v>0.99999999999868605</v>
      </c>
      <c r="BR4574" s="2">
        <f t="shared" si="4829"/>
        <v>-5</v>
      </c>
      <c r="BS4574">
        <v>0</v>
      </c>
      <c r="BT4574" s="37">
        <f t="shared" si="4824"/>
        <v>1.6795020706299828</v>
      </c>
      <c r="BU4574" s="34">
        <f t="shared" si="4807"/>
        <v>14.459243782401279</v>
      </c>
      <c r="BV4574" s="34">
        <f t="shared" si="4808"/>
        <v>136.58939469556756</v>
      </c>
      <c r="BW4574" s="34">
        <f t="shared" si="4809"/>
        <v>-5</v>
      </c>
      <c r="BX4574" s="34">
        <f t="shared" si="4810"/>
        <v>-5</v>
      </c>
      <c r="BY4574" s="34">
        <f t="shared" si="4811"/>
        <v>32.797377466912451</v>
      </c>
      <c r="BZ4574" s="36">
        <f t="shared" si="4825"/>
        <v>1.6753137861645715E-3</v>
      </c>
      <c r="CA4574" s="34">
        <f t="shared" si="4826"/>
        <v>1.3084428274168648E-2</v>
      </c>
    </row>
    <row r="4575" spans="1:79" ht="13.2" x14ac:dyDescent="0.25">
      <c r="A4575" s="75">
        <f t="shared" si="4812"/>
        <v>12.441095890409931</v>
      </c>
      <c r="B4575" s="34">
        <f t="shared" si="4830"/>
        <v>4540.9999999996253</v>
      </c>
      <c r="C4575">
        <f t="shared" si="4813"/>
        <v>15</v>
      </c>
      <c r="D4575" s="35">
        <f t="shared" si="4773"/>
        <v>3000</v>
      </c>
      <c r="E4575" s="27">
        <v>0</v>
      </c>
      <c r="F4575" s="64">
        <f t="shared" si="4814"/>
        <v>0.46593146951268899</v>
      </c>
      <c r="G4575" s="34">
        <v>0</v>
      </c>
      <c r="H4575" s="34">
        <f t="shared" si="4774"/>
        <v>1</v>
      </c>
      <c r="I4575" s="34">
        <f t="shared" si="4815"/>
        <v>6192.2292298236371</v>
      </c>
      <c r="J4575" s="34">
        <f t="shared" si="4775"/>
        <v>122091.39098116924</v>
      </c>
      <c r="K4575" s="34">
        <f t="shared" si="4776"/>
        <v>107560.97798027869</v>
      </c>
      <c r="L4575" s="36">
        <f t="shared" si="4827"/>
        <v>30642.561696545225</v>
      </c>
      <c r="M4575" s="34">
        <f t="shared" si="4777"/>
        <v>52.228002934779802</v>
      </c>
      <c r="N4575" s="34">
        <f t="shared" si="4816"/>
        <v>1029.7728475173826</v>
      </c>
      <c r="O4575" s="34">
        <f t="shared" si="4778"/>
        <v>4.9430669600601176</v>
      </c>
      <c r="P4575">
        <f t="shared" si="4831"/>
        <v>432.76638369656115</v>
      </c>
      <c r="Q4575" s="36">
        <f t="shared" si="4779"/>
        <v>926.68096647550203</v>
      </c>
      <c r="R4575" s="34">
        <f t="shared" si="4780"/>
        <v>686.26922888559943</v>
      </c>
      <c r="S4575" s="34">
        <f t="shared" si="4781"/>
        <v>240.41173758990254</v>
      </c>
      <c r="T4575" s="36">
        <f t="shared" si="4817"/>
        <v>-1.511378214174531E-11</v>
      </c>
      <c r="U4575" s="36">
        <f t="shared" si="4782"/>
        <v>3397.1919065855041</v>
      </c>
      <c r="V4575" s="36">
        <f t="shared" si="4783"/>
        <v>3.0346204712003135E-2</v>
      </c>
      <c r="W4575" s="68">
        <f t="shared" si="4784"/>
        <v>87.550176275843498</v>
      </c>
      <c r="X4575">
        <f t="shared" si="4785"/>
        <v>14.460914644279219</v>
      </c>
      <c r="Y4575">
        <f t="shared" si="4786"/>
        <v>1.5373874768040686E-2</v>
      </c>
      <c r="Z4575" s="34">
        <f t="shared" si="4787"/>
        <v>6.2394342047891618E-4</v>
      </c>
      <c r="AA4575" s="36">
        <f t="shared" si="4788"/>
        <v>3.4661500413650384E-4</v>
      </c>
      <c r="AB4575" s="34">
        <f t="shared" si="4789"/>
        <v>1.7719373785567562E-3</v>
      </c>
      <c r="AC4575" s="36">
        <f t="shared" si="4790"/>
        <v>218.07040910436214</v>
      </c>
      <c r="AD4575" s="34">
        <f t="shared" si="4791"/>
        <v>35.432436084676226</v>
      </c>
      <c r="AE4575">
        <f t="shared" si="4818"/>
        <v>123068.91414073594</v>
      </c>
      <c r="AF4575" s="36">
        <f t="shared" si="4832"/>
        <v>35.432436084676226</v>
      </c>
      <c r="AG4575" s="34">
        <f t="shared" si="4792"/>
        <v>0</v>
      </c>
      <c r="AH4575">
        <f t="shared" si="4828"/>
        <v>0</v>
      </c>
      <c r="AI4575" s="29">
        <f t="shared" si="4819"/>
        <v>0</v>
      </c>
      <c r="AJ4575">
        <f t="shared" si="4820"/>
        <v>0</v>
      </c>
      <c r="AK4575" s="36">
        <f t="shared" si="4833"/>
        <v>-8.1541695119835131E-30</v>
      </c>
      <c r="AL4575" s="36">
        <f t="shared" si="4821"/>
        <v>-1.3809178061795753E-4</v>
      </c>
      <c r="AM4575" s="36">
        <f t="shared" si="4822"/>
        <v>-2.2934146958653029E-4</v>
      </c>
      <c r="AN4575" s="37">
        <f t="shared" si="4834"/>
        <v>3.3456355098129061E-28</v>
      </c>
      <c r="AO4575" s="36">
        <f t="shared" si="4835"/>
        <v>0.66382487397751733</v>
      </c>
      <c r="AP4575" s="36">
        <f t="shared" si="4836"/>
        <v>0.12920003324818966</v>
      </c>
      <c r="AQ4575" s="74">
        <f t="shared" si="4793"/>
        <v>1.7583341016206327E-29</v>
      </c>
      <c r="AR4575" s="73">
        <f t="shared" si="4794"/>
        <v>7.9570846751513678E-30</v>
      </c>
      <c r="AS4575" s="72">
        <f t="shared" si="4837"/>
        <v>0.29252336799909801</v>
      </c>
      <c r="AT4575" s="37">
        <f t="shared" si="4795"/>
        <v>5.9733983790912321E-26</v>
      </c>
      <c r="AU4575" s="37">
        <f t="shared" si="4796"/>
        <v>6.7478597156600975</v>
      </c>
      <c r="AV4575" s="34">
        <f t="shared" si="4797"/>
        <v>0</v>
      </c>
      <c r="AW4575" s="34">
        <f t="shared" si="4798"/>
        <v>8.233405613082672</v>
      </c>
      <c r="AX4575" s="37">
        <f t="shared" si="4799"/>
        <v>40.853169720229147</v>
      </c>
      <c r="AY4575" s="7">
        <f t="shared" si="4800"/>
        <v>136.63675160915531</v>
      </c>
      <c r="AZ4575" s="37">
        <f t="shared" si="4801"/>
        <v>128.40334599607263</v>
      </c>
      <c r="BA4575" s="2">
        <f>BE4575*'mass balance'!$B$17+BF4575*'mass balance'!$C$17+BG4575*'mass balance'!$D$17+BH4575*'mass balance'!$E$17</f>
        <v>1.3203212545074157E-3</v>
      </c>
      <c r="BB4575" s="2">
        <f>BE4575*'mass balance'!$B$18+BF4575*'mass balance'!$C$18+BG4575*'mass balance'!$D$18+BH4575*'mass balance'!$E$18</f>
        <v>1.3406338891921456E-3</v>
      </c>
      <c r="BC4575" s="2">
        <f>BE4575*'mass balance'!$B$19+BF4575*'mass balance'!$C$19+BG4575*'mass balance'!$D$19+BH4575*'mass balance'!$E$19</f>
        <v>-1.6757923614901815E-3</v>
      </c>
      <c r="BD4575" s="2">
        <f>BE4575*'mass balance'!$B$20+BF4575*'mass balance'!$C$20+BG4575*'mass balance'!$D$20+BH4575*'mass balance'!$E$20</f>
        <v>6.093790405418842E-5</v>
      </c>
      <c r="BE4575" s="2">
        <f>N4575*'mass balance'!$H$11+R4575*'mass balance'!$I$11+S4575*'mass balance'!$J$11</f>
        <v>-2.4518401131366249E-3</v>
      </c>
      <c r="BF4575" s="2">
        <f>N4575*'mass balance'!$H$12+R4575*'mass balance'!$I$12+S4575*'mass balance'!$J$12</f>
        <v>3.8091470349794744E-4</v>
      </c>
      <c r="BG4575" s="2">
        <f>N4575*'mass balance'!$H$13+R4575*'mass balance'!$I$13+S4575*'mass balance'!$J$13</f>
        <v>1.7774462248600119E-4</v>
      </c>
      <c r="BH4575" s="2">
        <f>N4575*'mass balance'!$H$14+R4575*'mass balance'!$I$14+S4575*'mass balance'!$J$14</f>
        <v>2.6817001237431834E-4</v>
      </c>
      <c r="BI4575" s="36">
        <f t="shared" si="4802"/>
        <v>7.8325413151257937E-20</v>
      </c>
      <c r="BJ4575" s="36">
        <f t="shared" si="4803"/>
        <v>6.552614586450093E-23</v>
      </c>
      <c r="BK4575" s="36">
        <f t="shared" si="4804"/>
        <v>5.1510180366757525E-19</v>
      </c>
      <c r="BL4575" s="36">
        <f t="shared" si="4805"/>
        <v>2.5759654671441645E-19</v>
      </c>
      <c r="BM4575" s="36">
        <f t="shared" si="4838"/>
        <v>7.4291433977205478E-16</v>
      </c>
      <c r="BN4575" s="36">
        <f t="shared" ca="1" si="4806"/>
        <v>0.26749992399521172</v>
      </c>
      <c r="BO4575" s="36">
        <f t="shared" ca="1" si="4823"/>
        <v>1</v>
      </c>
      <c r="BP4575" s="36">
        <f t="shared" si="4839"/>
        <v>-7.4291433977107807E-16</v>
      </c>
      <c r="BQ4575" s="36">
        <f t="shared" si="4840"/>
        <v>0.99999999999868527</v>
      </c>
      <c r="BR4575" s="2">
        <f t="shared" si="4829"/>
        <v>-5</v>
      </c>
      <c r="BS4575">
        <v>0</v>
      </c>
      <c r="BT4575" s="37">
        <f t="shared" si="4824"/>
        <v>1.679981842393907</v>
      </c>
      <c r="BU4575" s="34">
        <f t="shared" si="4807"/>
        <v>14.460914644279219</v>
      </c>
      <c r="BV4575" s="34">
        <f t="shared" si="4808"/>
        <v>136.63675160915531</v>
      </c>
      <c r="BW4575" s="34">
        <f t="shared" si="4809"/>
        <v>-5</v>
      </c>
      <c r="BX4575" s="34">
        <f t="shared" si="4810"/>
        <v>-5</v>
      </c>
      <c r="BY4575" s="34">
        <f t="shared" si="4811"/>
        <v>32.80495781548067</v>
      </c>
      <c r="BZ4575" s="36">
        <f t="shared" si="4825"/>
        <v>1.6757923614901815E-3</v>
      </c>
      <c r="CA4575" s="34">
        <f t="shared" si="4826"/>
        <v>1.3083629786760318E-2</v>
      </c>
    </row>
    <row r="4576" spans="1:79" ht="13.2" x14ac:dyDescent="0.25">
      <c r="A4576" s="75">
        <f t="shared" si="4812"/>
        <v>12.443835616437328</v>
      </c>
      <c r="B4576" s="34">
        <f t="shared" si="4830"/>
        <v>4541.9999999996244</v>
      </c>
      <c r="C4576">
        <f t="shared" si="4813"/>
        <v>15</v>
      </c>
      <c r="D4576" s="35">
        <f t="shared" si="4773"/>
        <v>3000</v>
      </c>
      <c r="E4576" s="27">
        <v>0</v>
      </c>
      <c r="F4576" s="64">
        <f t="shared" si="4814"/>
        <v>0.46593146951268899</v>
      </c>
      <c r="G4576" s="34">
        <v>0</v>
      </c>
      <c r="H4576" s="34">
        <f t="shared" si="4774"/>
        <v>1</v>
      </c>
      <c r="I4576" s="34">
        <f t="shared" si="4815"/>
        <v>6192.2292298236371</v>
      </c>
      <c r="J4576" s="34">
        <f t="shared" si="4775"/>
        <v>122119.60182360263</v>
      </c>
      <c r="K4576" s="34">
        <f t="shared" si="4776"/>
        <v>107585.83137720861</v>
      </c>
      <c r="L4576" s="36">
        <f t="shared" si="4827"/>
        <v>30653.182868194424</v>
      </c>
      <c r="M4576" s="34">
        <f t="shared" si="4777"/>
        <v>52.228002934779802</v>
      </c>
      <c r="N4576" s="34">
        <f t="shared" si="4816"/>
        <v>1030.0107902528205</v>
      </c>
      <c r="O4576" s="34">
        <f t="shared" si="4778"/>
        <v>4.9430669600601176</v>
      </c>
      <c r="P4576">
        <f t="shared" si="4831"/>
        <v>432.9163870184363</v>
      </c>
      <c r="Q4576" s="36">
        <f t="shared" si="4779"/>
        <v>926.91143883641109</v>
      </c>
      <c r="R4576" s="34">
        <f t="shared" si="4780"/>
        <v>686.48228022652495</v>
      </c>
      <c r="S4576" s="34">
        <f t="shared" si="4781"/>
        <v>240.42915860988614</v>
      </c>
      <c r="T4576" s="36">
        <f t="shared" si="4817"/>
        <v>-1.505923619701507E-11</v>
      </c>
      <c r="U4576" s="36">
        <f t="shared" si="4782"/>
        <v>3397.1919065854891</v>
      </c>
      <c r="V4576" s="36">
        <f t="shared" si="4783"/>
        <v>3.0348403697144293E-2</v>
      </c>
      <c r="W4576" s="68">
        <f t="shared" si="4784"/>
        <v>87.580522480555501</v>
      </c>
      <c r="X4576">
        <f t="shared" si="4785"/>
        <v>14.462585241272507</v>
      </c>
      <c r="Y4576">
        <f t="shared" si="4786"/>
        <v>1.5373874768040686E-2</v>
      </c>
      <c r="Z4576" s="34">
        <f t="shared" si="4787"/>
        <v>6.2394342047891618E-4</v>
      </c>
      <c r="AA4576" s="36">
        <f t="shared" si="4788"/>
        <v>3.4652001195679326E-4</v>
      </c>
      <c r="AB4576" s="34">
        <f t="shared" si="4789"/>
        <v>1.7719373785567562E-3</v>
      </c>
      <c r="AC4576" s="36">
        <f t="shared" si="4790"/>
        <v>218.13319316227393</v>
      </c>
      <c r="AD4576" s="34">
        <f t="shared" si="4791"/>
        <v>35.432700045814727</v>
      </c>
      <c r="AE4576">
        <f t="shared" si="4818"/>
        <v>123104.34657682062</v>
      </c>
      <c r="AF4576" s="36">
        <f t="shared" si="4832"/>
        <v>35.432700045814727</v>
      </c>
      <c r="AG4576" s="34">
        <f t="shared" si="4792"/>
        <v>0</v>
      </c>
      <c r="AH4576">
        <f t="shared" si="4828"/>
        <v>0</v>
      </c>
      <c r="AI4576" s="29">
        <f t="shared" si="4819"/>
        <v>0</v>
      </c>
      <c r="AJ4576">
        <f t="shared" si="4820"/>
        <v>0</v>
      </c>
      <c r="AK4576" s="36">
        <f t="shared" si="4833"/>
        <v>-7.9570846751513678E-30</v>
      </c>
      <c r="AL4576" s="36">
        <f t="shared" si="4821"/>
        <v>-1.3806305415617253E-4</v>
      </c>
      <c r="AM4576" s="36">
        <f t="shared" si="4822"/>
        <v>-2.2893436822324291E-4</v>
      </c>
      <c r="AN4576" s="37">
        <f t="shared" si="4834"/>
        <v>3.2640938146930711E-28</v>
      </c>
      <c r="AO4576" s="36">
        <f t="shared" si="4835"/>
        <v>0.66368678219689936</v>
      </c>
      <c r="AP4576" s="36">
        <f t="shared" si="4836"/>
        <v>0.12897069177860312</v>
      </c>
      <c r="AQ4576" s="74">
        <f t="shared" si="4793"/>
        <v>1.7165500320643249E-29</v>
      </c>
      <c r="AR4576" s="73">
        <f t="shared" si="4794"/>
        <v>7.7647230538310242E-30</v>
      </c>
      <c r="AS4576" s="72">
        <f t="shared" si="4837"/>
        <v>0.29234084996566528</v>
      </c>
      <c r="AT4576" s="37">
        <f t="shared" si="4795"/>
        <v>5.8314498761705198E-26</v>
      </c>
      <c r="AU4576" s="37">
        <f t="shared" si="4796"/>
        <v>6.7358816687134651</v>
      </c>
      <c r="AV4576" s="34">
        <f t="shared" si="4797"/>
        <v>0</v>
      </c>
      <c r="AW4576" s="34">
        <f t="shared" si="4798"/>
        <v>8.2362594350033067</v>
      </c>
      <c r="AX4576" s="37">
        <f t="shared" si="4799"/>
        <v>40.86733004182053</v>
      </c>
      <c r="AY4576" s="7">
        <f t="shared" si="4800"/>
        <v>136.68411195737934</v>
      </c>
      <c r="AZ4576" s="37">
        <f t="shared" si="4801"/>
        <v>128.44785252237602</v>
      </c>
      <c r="BA4576" s="2">
        <f>BE4576*'mass balance'!$B$17+BF4576*'mass balance'!$C$17+BG4576*'mass balance'!$D$17+BH4576*'mass balance'!$E$17</f>
        <v>1.3206983225855073E-3</v>
      </c>
      <c r="BB4576" s="2">
        <f>BE4576*'mass balance'!$B$18+BF4576*'mass balance'!$C$18+BG4576*'mass balance'!$D$18+BH4576*'mass balance'!$E$18</f>
        <v>1.3410167583175914E-3</v>
      </c>
      <c r="BC4576" s="2">
        <f>BE4576*'mass balance'!$B$19+BF4576*'mass balance'!$C$19+BG4576*'mass balance'!$D$19+BH4576*'mass balance'!$E$19</f>
        <v>-1.6762709478969897E-3</v>
      </c>
      <c r="BD4576" s="2">
        <f>BE4576*'mass balance'!$B$20+BF4576*'mass balance'!$C$20+BG4576*'mass balance'!$D$20+BH4576*'mass balance'!$E$20</f>
        <v>6.0955307196254161E-5</v>
      </c>
      <c r="BE4576" s="2">
        <f>N4576*'mass balance'!$H$11+R4576*'mass balance'!$I$11+S4576*'mass balance'!$J$11</f>
        <v>-2.4524066434590962E-3</v>
      </c>
      <c r="BF4576" s="2">
        <f>N4576*'mass balance'!$H$12+R4576*'mass balance'!$I$12+S4576*'mass balance'!$J$12</f>
        <v>3.8094230582189472E-4</v>
      </c>
      <c r="BG4576" s="2">
        <f>N4576*'mass balance'!$H$13+R4576*'mass balance'!$I$13+S4576*'mass balance'!$J$13</f>
        <v>1.7775750244208513E-4</v>
      </c>
      <c r="BH4576" s="2">
        <f>N4576*'mass balance'!$H$14+R4576*'mass balance'!$I$14+S4576*'mass balance'!$J$14</f>
        <v>2.682319766283386E-4</v>
      </c>
      <c r="BI4576" s="36">
        <f t="shared" si="4802"/>
        <v>7.8325413151257937E-20</v>
      </c>
      <c r="BJ4576" s="36">
        <f t="shared" si="4803"/>
        <v>6.5528497247053767E-23</v>
      </c>
      <c r="BK4576" s="36">
        <f t="shared" si="4804"/>
        <v>5.1516732981343972E-19</v>
      </c>
      <c r="BL4576" s="36">
        <f t="shared" si="4805"/>
        <v>2.5764338155430663E-19</v>
      </c>
      <c r="BM4576" s="36">
        <f t="shared" si="4838"/>
        <v>7.431719363187692E-16</v>
      </c>
      <c r="BN4576" s="36">
        <f t="shared" ca="1" si="4806"/>
        <v>0.40974889419727933</v>
      </c>
      <c r="BO4576" s="36">
        <f t="shared" ca="1" si="4823"/>
        <v>1</v>
      </c>
      <c r="BP4576" s="36">
        <f t="shared" si="4839"/>
        <v>-7.431719363177916E-16</v>
      </c>
      <c r="BQ4576" s="36">
        <f t="shared" si="4840"/>
        <v>0.9999999999986845</v>
      </c>
      <c r="BR4576" s="2">
        <f t="shared" si="4829"/>
        <v>-5</v>
      </c>
      <c r="BS4576">
        <v>0</v>
      </c>
      <c r="BT4576" s="37">
        <f t="shared" si="4824"/>
        <v>1.6804616252667322</v>
      </c>
      <c r="BU4576" s="34">
        <f t="shared" si="4807"/>
        <v>14.462585241272507</v>
      </c>
      <c r="BV4576" s="34">
        <f t="shared" si="4808"/>
        <v>136.68411195737934</v>
      </c>
      <c r="BW4576" s="34">
        <f t="shared" si="4809"/>
        <v>-5</v>
      </c>
      <c r="BX4576" s="34">
        <f t="shared" si="4810"/>
        <v>-5</v>
      </c>
      <c r="BY4576" s="34">
        <f t="shared" si="4811"/>
        <v>32.812537838023857</v>
      </c>
      <c r="BZ4576" s="36">
        <f t="shared" si="4825"/>
        <v>1.6762709478969897E-3</v>
      </c>
      <c r="CA4576" s="34">
        <f t="shared" si="4826"/>
        <v>1.3082831610392165E-2</v>
      </c>
    </row>
    <row r="4577" spans="1:79" ht="13.2" x14ac:dyDescent="0.25">
      <c r="A4577" s="75">
        <f t="shared" si="4812"/>
        <v>12.446575342464724</v>
      </c>
      <c r="B4577" s="34">
        <f t="shared" si="4830"/>
        <v>4542.9999999996244</v>
      </c>
      <c r="C4577">
        <f t="shared" si="4813"/>
        <v>15</v>
      </c>
      <c r="D4577" s="35">
        <f t="shared" si="4773"/>
        <v>3000</v>
      </c>
      <c r="E4577" s="27">
        <v>0</v>
      </c>
      <c r="F4577" s="64">
        <f t="shared" si="4814"/>
        <v>0.46593146951268899</v>
      </c>
      <c r="G4577" s="34">
        <v>0</v>
      </c>
      <c r="H4577" s="34">
        <f t="shared" si="4774"/>
        <v>1</v>
      </c>
      <c r="I4577" s="34">
        <f t="shared" si="4815"/>
        <v>6192.2292298236371</v>
      </c>
      <c r="J4577" s="34">
        <f t="shared" si="4775"/>
        <v>122147.8114518153</v>
      </c>
      <c r="K4577" s="34">
        <f t="shared" si="4776"/>
        <v>107610.68370442541</v>
      </c>
      <c r="L4577" s="36">
        <f t="shared" si="4827"/>
        <v>30663.804809488425</v>
      </c>
      <c r="M4577" s="34">
        <f t="shared" si="4777"/>
        <v>52.228002934779802</v>
      </c>
      <c r="N4577" s="34">
        <f t="shared" si="4816"/>
        <v>1030.2487227469835</v>
      </c>
      <c r="O4577" s="34">
        <f t="shared" si="4778"/>
        <v>4.9430669600601176</v>
      </c>
      <c r="P4577">
        <f t="shared" si="4831"/>
        <v>433.06640121004222</v>
      </c>
      <c r="Q4577" s="36">
        <f t="shared" si="4779"/>
        <v>927.14190694253568</v>
      </c>
      <c r="R4577" s="34">
        <f t="shared" si="4780"/>
        <v>686.69534127324232</v>
      </c>
      <c r="S4577" s="34">
        <f t="shared" si="4781"/>
        <v>240.44656566929339</v>
      </c>
      <c r="T4577" s="36">
        <f t="shared" si="4817"/>
        <v>-1.5006302946028627E-11</v>
      </c>
      <c r="U4577" s="36">
        <f t="shared" si="4782"/>
        <v>3397.191906585474</v>
      </c>
      <c r="V4577" s="36">
        <f t="shared" si="4783"/>
        <v>3.0350600920098107E-2</v>
      </c>
      <c r="W4577" s="68">
        <f t="shared" si="4784"/>
        <v>87.610870884252648</v>
      </c>
      <c r="X4577">
        <f t="shared" si="4785"/>
        <v>14.464255573423095</v>
      </c>
      <c r="Y4577">
        <f t="shared" si="4786"/>
        <v>1.5373874768040686E-2</v>
      </c>
      <c r="Z4577" s="34">
        <f t="shared" si="4787"/>
        <v>6.2394342047891618E-4</v>
      </c>
      <c r="AA4577" s="36">
        <f t="shared" si="4788"/>
        <v>3.4642505677401483E-4</v>
      </c>
      <c r="AB4577" s="34">
        <f t="shared" si="4789"/>
        <v>1.7719373785567562E-3</v>
      </c>
      <c r="AC4577" s="36">
        <f t="shared" si="4790"/>
        <v>218.19597768790828</v>
      </c>
      <c r="AD4577" s="34">
        <f t="shared" si="4791"/>
        <v>35.432962375291794</v>
      </c>
      <c r="AE4577">
        <f t="shared" si="4818"/>
        <v>123139.77927686644</v>
      </c>
      <c r="AF4577" s="36">
        <f t="shared" si="4832"/>
        <v>35.432962375291794</v>
      </c>
      <c r="AG4577" s="34">
        <f t="shared" si="4792"/>
        <v>0</v>
      </c>
      <c r="AH4577">
        <f t="shared" si="4828"/>
        <v>0</v>
      </c>
      <c r="AI4577" s="29">
        <f t="shared" si="4819"/>
        <v>0</v>
      </c>
      <c r="AJ4577">
        <f t="shared" si="4820"/>
        <v>0</v>
      </c>
      <c r="AK4577" s="36">
        <f t="shared" si="4833"/>
        <v>-7.7647230538310242E-30</v>
      </c>
      <c r="AL4577" s="36">
        <f t="shared" si="4821"/>
        <v>-1.3803433367019294E-4</v>
      </c>
      <c r="AM4577" s="36">
        <f t="shared" si="4822"/>
        <v>-2.2852798950082941E-4</v>
      </c>
      <c r="AN4577" s="37">
        <f t="shared" si="4834"/>
        <v>3.1845229679415576E-28</v>
      </c>
      <c r="AO4577" s="36">
        <f t="shared" si="4835"/>
        <v>0.66354871914274316</v>
      </c>
      <c r="AP4577" s="36">
        <f t="shared" si="4836"/>
        <v>0.12874175741037988</v>
      </c>
      <c r="AQ4577" s="74">
        <f t="shared" si="4793"/>
        <v>1.6757501967405871E-29</v>
      </c>
      <c r="AR4577" s="73">
        <f t="shared" si="4794"/>
        <v>7.5769724281564755E-30</v>
      </c>
      <c r="AS4577" s="72">
        <f t="shared" si="4837"/>
        <v>0.29215844581316031</v>
      </c>
      <c r="AT4577" s="37">
        <f t="shared" si="4795"/>
        <v>5.6928450058188731E-26</v>
      </c>
      <c r="AU4577" s="37">
        <f t="shared" si="4796"/>
        <v>6.7239248838580297</v>
      </c>
      <c r="AV4577" s="34">
        <f t="shared" si="4797"/>
        <v>0</v>
      </c>
      <c r="AW4577" s="34">
        <f t="shared" si="4798"/>
        <v>8.2391134637212033</v>
      </c>
      <c r="AX4577" s="37">
        <f t="shared" si="4799"/>
        <v>40.881491389515091</v>
      </c>
      <c r="AY4577" s="7">
        <f t="shared" si="4800"/>
        <v>136.73147573748895</v>
      </c>
      <c r="AZ4577" s="37">
        <f t="shared" si="4801"/>
        <v>128.49236227376775</v>
      </c>
      <c r="BA4577" s="2">
        <f>BE4577*'mass balance'!$B$17+BF4577*'mass balance'!$C$17+BG4577*'mass balance'!$D$17+BH4577*'mass balance'!$E$17</f>
        <v>1.3210753993768895E-3</v>
      </c>
      <c r="BB4577" s="2">
        <f>BE4577*'mass balance'!$B$18+BF4577*'mass balance'!$C$18+BG4577*'mass balance'!$D$18+BH4577*'mass balance'!$E$18</f>
        <v>1.3413996362903803E-3</v>
      </c>
      <c r="BC4577" s="2">
        <f>BE4577*'mass balance'!$B$19+BF4577*'mass balance'!$C$19+BG4577*'mass balance'!$D$19+BH4577*'mass balance'!$E$19</f>
        <v>-1.676749545362975E-3</v>
      </c>
      <c r="BD4577" s="2">
        <f>BE4577*'mass balance'!$B$20+BF4577*'mass balance'!$C$20+BG4577*'mass balance'!$D$20+BH4577*'mass balance'!$E$20</f>
        <v>6.0972710740471832E-5</v>
      </c>
      <c r="BE4577" s="2">
        <f>N4577*'mass balance'!$H$11+R4577*'mass balance'!$I$11+S4577*'mass balance'!$J$11</f>
        <v>-2.4529731493975796E-3</v>
      </c>
      <c r="BF4577" s="2">
        <f>N4577*'mass balance'!$H$12+R4577*'mass balance'!$I$12+S4577*'mass balance'!$J$12</f>
        <v>3.8096988602633627E-4</v>
      </c>
      <c r="BG4577" s="2">
        <f>N4577*'mass balance'!$H$13+R4577*'mass balance'!$I$13+S4577*'mass balance'!$J$13</f>
        <v>1.7777037207663431E-4</v>
      </c>
      <c r="BH4577" s="2">
        <f>N4577*'mass balance'!$H$14+R4577*'mass balance'!$I$14+S4577*'mass balance'!$J$14</f>
        <v>2.6829393821536023E-4</v>
      </c>
      <c r="BI4577" s="36">
        <f t="shared" si="4802"/>
        <v>7.8325413151257937E-20</v>
      </c>
      <c r="BJ4577" s="36">
        <f t="shared" si="4803"/>
        <v>6.5530850506405892E-23</v>
      </c>
      <c r="BK4577" s="36">
        <f t="shared" si="4804"/>
        <v>5.1523285831068679E-19</v>
      </c>
      <c r="BL4577" s="36">
        <f t="shared" si="4805"/>
        <v>2.5769022395552025E-19</v>
      </c>
      <c r="BM4577" s="36">
        <f t="shared" si="4838"/>
        <v>7.4342957970032349E-16</v>
      </c>
      <c r="BN4577" s="36">
        <f t="shared" ca="1" si="4806"/>
        <v>0.16776419701376544</v>
      </c>
      <c r="BO4577" s="36">
        <f t="shared" ca="1" si="4823"/>
        <v>1</v>
      </c>
      <c r="BP4577" s="36">
        <f t="shared" si="4839"/>
        <v>-7.434295796993449E-16</v>
      </c>
      <c r="BQ4577" s="36">
        <f t="shared" si="4840"/>
        <v>0.99999999999868372</v>
      </c>
      <c r="BR4577" s="2">
        <f t="shared" si="4829"/>
        <v>-5</v>
      </c>
      <c r="BS4577">
        <v>0</v>
      </c>
      <c r="BT4577" s="37">
        <f t="shared" si="4824"/>
        <v>1.6809414192263823</v>
      </c>
      <c r="BU4577" s="34">
        <f t="shared" si="4807"/>
        <v>14.464255573423095</v>
      </c>
      <c r="BV4577" s="34">
        <f t="shared" si="4808"/>
        <v>136.73147573748895</v>
      </c>
      <c r="BW4577" s="34">
        <f t="shared" si="4809"/>
        <v>-5</v>
      </c>
      <c r="BX4577" s="34">
        <f t="shared" si="4810"/>
        <v>-5</v>
      </c>
      <c r="BY4577" s="34">
        <f t="shared" si="4811"/>
        <v>32.820117534315877</v>
      </c>
      <c r="BZ4577" s="36">
        <f t="shared" si="4825"/>
        <v>1.676749545362975E-3</v>
      </c>
      <c r="CA4577" s="34">
        <f t="shared" si="4826"/>
        <v>1.3082033744892503E-2</v>
      </c>
    </row>
    <row r="4578" spans="1:79" ht="13.2" x14ac:dyDescent="0.25">
      <c r="A4578" s="75">
        <f t="shared" si="4812"/>
        <v>12.449315068492121</v>
      </c>
      <c r="B4578" s="34">
        <f t="shared" si="4830"/>
        <v>4543.9999999996244</v>
      </c>
      <c r="C4578">
        <f t="shared" si="4813"/>
        <v>15</v>
      </c>
      <c r="D4578" s="35">
        <f t="shared" ref="D4578:D4641" si="4841">IF($B$31=1,$B$28,IF(E4578=0,$B$28,0))</f>
        <v>3000</v>
      </c>
      <c r="E4578" s="27">
        <v>0</v>
      </c>
      <c r="F4578" s="64">
        <f t="shared" si="4814"/>
        <v>0.46593146951268899</v>
      </c>
      <c r="G4578" s="34">
        <v>0</v>
      </c>
      <c r="H4578" s="34">
        <f t="shared" ref="H4578:H4641" si="4842">IF(AE4578&gt;$F$24,IF(L4578&gt;0,1,0),1)</f>
        <v>1</v>
      </c>
      <c r="I4578" s="34">
        <f t="shared" si="4815"/>
        <v>6192.2292298236371</v>
      </c>
      <c r="J4578" s="34">
        <f t="shared" ref="J4578:J4641" si="4843">IF(AE4578&lt;$F$24,0,I4578*W4578^(2/3))</f>
        <v>122176.01986496653</v>
      </c>
      <c r="K4578" s="34">
        <f t="shared" ref="K4578:K4641" si="4844">IF(AE4578&lt;$F$24,0,IF(E4578&gt;=0,I4578*(D4578/($F$29+D4578))*W4578^(2/3)-1*(M4578/$D$25)*W4578^(2/3),-1*(M4578/$D$25)*W4578^(2/3)))</f>
        <v>107635.53496118834</v>
      </c>
      <c r="L4578" s="36">
        <f t="shared" si="4827"/>
        <v>30674.427519810462</v>
      </c>
      <c r="M4578" s="34">
        <f t="shared" ref="M4578:M4641" si="4845">$H$24*F4578</f>
        <v>52.228002934779802</v>
      </c>
      <c r="N4578" s="34">
        <f t="shared" si="4816"/>
        <v>1030.4866449927802</v>
      </c>
      <c r="O4578" s="34">
        <f t="shared" ref="O4578:O4641" si="4846">$D$29*F4578</f>
        <v>4.9430669600601176</v>
      </c>
      <c r="P4578">
        <f t="shared" si="4831"/>
        <v>433.21642626266834</v>
      </c>
      <c r="Q4578" s="36">
        <f t="shared" ref="Q4578:Q4641" si="4847">W4578*U4578*($D$30*(Y4578/W4578^(1/3))+O4578)/($D$27*U4578+$D$30)</f>
        <v>927.37237078561793</v>
      </c>
      <c r="R4578" s="34">
        <f t="shared" ref="R4578:R4641" si="4848">IF(AE4578&gt;=$F$25,P4578+AC4578+(1-$D$28)*AG4578,P4578+AC4578+AF4578)</f>
        <v>686.90841201478202</v>
      </c>
      <c r="S4578" s="34">
        <f t="shared" ref="S4578:S4641" si="4849">Q4578-P4578-AC4578-AG4578-AF4578</f>
        <v>240.46395877083597</v>
      </c>
      <c r="T4578" s="36">
        <f t="shared" si="4817"/>
        <v>-1.4951782558436358E-11</v>
      </c>
      <c r="U4578" s="36">
        <f t="shared" ref="U4578:U4641" si="4850">IF(AE4578&lt;$F$24,AT4578,U4577+T4577)</f>
        <v>3397.191906585459</v>
      </c>
      <c r="V4578" s="36">
        <f t="shared" ref="V4578:V4641" si="4851">W4578*AA4578</f>
        <v>3.0352796381206942E-2</v>
      </c>
      <c r="W4578" s="68">
        <f t="shared" ref="W4578:W4641" si="4852">IF(AE4578&lt;$F$24,AS4578,W4577+V4577)</f>
        <v>87.64122148517275</v>
      </c>
      <c r="X4578">
        <f t="shared" ref="X4578:X4641" si="4853">W4578^(1/3)/$L$24</f>
        <v>14.465925640772955</v>
      </c>
      <c r="Y4578">
        <f t="shared" ref="Y4578:Y4641" si="4854">M4578/$H$30</f>
        <v>1.5373874768040686E-2</v>
      </c>
      <c r="Z4578" s="34">
        <f t="shared" ref="Z4578:Z4641" si="4855">$H$28*F4578</f>
        <v>6.2394342047891618E-4</v>
      </c>
      <c r="AA4578" s="36">
        <f t="shared" ref="AA4578:AA4641" si="4856">Y4578*(((U4578/$H$30)/W4578^(1/3)-(1+G4578/W4578^(1/3))/$H$29^(1/3))/(U4578/$H$30+$H$27))</f>
        <v>3.4633013856775222E-4</v>
      </c>
      <c r="AB4578" s="34">
        <f t="shared" ref="AB4578:AB4641" si="4857">$D$31*F4578</f>
        <v>1.7719373785567562E-3</v>
      </c>
      <c r="AC4578" s="36">
        <f t="shared" ref="AC4578:AC4641" si="4858">AB4578*AE4578</f>
        <v>218.25876267837404</v>
      </c>
      <c r="AD4578" s="34">
        <f t="shared" ref="AD4578:AD4641" si="4859">IF(AE4578&lt;$F$24,AM4578*M4578,IF(AE4578&lt;$F$25,(1-$D$27)*Q4578-AC4578,0))</f>
        <v>35.433223073739612</v>
      </c>
      <c r="AE4578">
        <f t="shared" si="4818"/>
        <v>123175.21223924172</v>
      </c>
      <c r="AF4578" s="36">
        <f t="shared" si="4832"/>
        <v>35.433223073739612</v>
      </c>
      <c r="AG4578" s="34">
        <f t="shared" ref="AG4578:AG4641" si="4860">IF(AE4578&gt;=$F$25,(1-$D$27)*Q4578-AC4578,0)</f>
        <v>0</v>
      </c>
      <c r="AH4578">
        <f t="shared" si="4828"/>
        <v>0</v>
      </c>
      <c r="AI4578" s="29">
        <f t="shared" si="4819"/>
        <v>0</v>
      </c>
      <c r="AJ4578">
        <f t="shared" si="4820"/>
        <v>0</v>
      </c>
      <c r="AK4578" s="36">
        <f t="shared" si="4833"/>
        <v>-7.5769724281564755E-30</v>
      </c>
      <c r="AL4578" s="36">
        <f t="shared" si="4821"/>
        <v>-1.3800561915877559E-4</v>
      </c>
      <c r="AM4578" s="36">
        <f t="shared" si="4822"/>
        <v>-2.2812233213653836E-4</v>
      </c>
      <c r="AN4578" s="37">
        <f t="shared" si="4834"/>
        <v>3.1068757374032475E-28</v>
      </c>
      <c r="AO4578" s="36">
        <f t="shared" si="4835"/>
        <v>0.66341068480907295</v>
      </c>
      <c r="AP4578" s="36">
        <f t="shared" si="4836"/>
        <v>0.12851322942087906</v>
      </c>
      <c r="AQ4578" s="74">
        <f t="shared" ref="AQ4578:AQ4641" si="4861">(AN4578*Y4578)/AO4578^3</f>
        <v>1.6359116185267733E-29</v>
      </c>
      <c r="AR4578" s="73">
        <f t="shared" ref="AR4578:AR4641" si="4862">AO4578^2*(($H$27*AQ4578)/($H$27+AQ4578))*(1+((Z4578*AO4578)/Y4578))</f>
        <v>7.3937232211757229E-30</v>
      </c>
      <c r="AS4578" s="72">
        <f t="shared" si="4837"/>
        <v>0.29197615547052774</v>
      </c>
      <c r="AT4578" s="37">
        <f t="shared" ref="AT4578:AT4641" si="4863">AN4578*M4578/AS4578</f>
        <v>5.5575057103412063E-26</v>
      </c>
      <c r="AU4578" s="37">
        <f t="shared" ref="AU4578:AU4641" si="4864">AP4578*M4578</f>
        <v>6.7119893233517018</v>
      </c>
      <c r="AV4578" s="34">
        <f t="shared" ref="AV4578:AV4641" si="4865">(((AH4578+AJ4578)/$X$27)*$L$29)/(1-$J$24)</f>
        <v>0</v>
      </c>
      <c r="AW4578" s="34">
        <f t="shared" ref="AW4578:AW4641" si="4866">L4578/$L$25/(1-$L$26)</f>
        <v>8.2419676990706421</v>
      </c>
      <c r="AX4578" s="37">
        <f t="shared" ref="AX4578:AX4641" si="4867">(((U4578*W4578)/$X$27)*$L$29)/$X$24</f>
        <v>40.895653762490532</v>
      </c>
      <c r="AY4578" s="7">
        <f t="shared" ref="AY4578:AY4641" si="4868">AX4578+W4578+AV4578+AW4578</f>
        <v>136.77884294673393</v>
      </c>
      <c r="AZ4578" s="37">
        <f t="shared" ref="AZ4578:AZ4641" si="4869">AX4578+W4578</f>
        <v>128.53687524766329</v>
      </c>
      <c r="BA4578" s="2">
        <f>BE4578*'mass balance'!$B$17+BF4578*'mass balance'!$C$17+BG4578*'mass balance'!$D$17+BH4578*'mass balance'!$E$17</f>
        <v>1.3214524848642218E-3</v>
      </c>
      <c r="BB4578" s="2">
        <f>BE4578*'mass balance'!$B$18+BF4578*'mass balance'!$C$18+BG4578*'mass balance'!$D$18+BH4578*'mass balance'!$E$18</f>
        <v>1.3417825230929022E-3</v>
      </c>
      <c r="BC4578" s="2">
        <f>BE4578*'mass balance'!$B$19+BF4578*'mass balance'!$C$19+BG4578*'mass balance'!$D$19+BH4578*'mass balance'!$E$19</f>
        <v>-1.6772281538661277E-3</v>
      </c>
      <c r="BD4578" s="2">
        <f>BE4578*'mass balance'!$B$20+BF4578*'mass balance'!$C$20+BG4578*'mass balance'!$D$20+BH4578*'mass balance'!$E$20</f>
        <v>6.0990114686041002E-5</v>
      </c>
      <c r="BE4578" s="2">
        <f>N4578*'mass balance'!$H$11+R4578*'mass balance'!$I$11+S4578*'mass balance'!$J$11</f>
        <v>-2.4535396309351906E-3</v>
      </c>
      <c r="BF4578" s="2">
        <f>N4578*'mass balance'!$H$12+R4578*'mass balance'!$I$12+S4578*'mass balance'!$J$12</f>
        <v>3.8099744411556859E-4</v>
      </c>
      <c r="BG4578" s="2">
        <f>N4578*'mass balance'!$H$13+R4578*'mass balance'!$I$13+S4578*'mass balance'!$J$13</f>
        <v>1.7778323139165881E-4</v>
      </c>
      <c r="BH4578" s="2">
        <f>N4578*'mass balance'!$H$14+R4578*'mass balance'!$I$14+S4578*'mass balance'!$J$14</f>
        <v>2.6835589713353647E-4</v>
      </c>
      <c r="BI4578" s="36">
        <f t="shared" ref="BI4578:BI4641" si="4870">$F$26*EXP($P$24*(1/(273+$P$29)-1/(273+C4578)))/(1+EXP($P$25*(1/(273+C4578)-1/$P$27))+EXP($P$26*(1/$P$28-1/(273+C4578))))</f>
        <v>7.8325413151257937E-20</v>
      </c>
      <c r="BJ4578" s="36">
        <f t="shared" ref="BJ4578:BJ4641" si="4871">($F$27*(W4578/$H$29)*BK4578+BI4578)*(U4578/$H$30)*((Y4578/W4578^(1/3))-AA4578)-AA4578*BK4578</f>
        <v>6.5533205640690997E-23</v>
      </c>
      <c r="BK4578" s="36">
        <f t="shared" ref="BK4578:BK4641" si="4872">IF(AE4578&gt;$F$24,BK4577+BJ4577,0)</f>
        <v>5.152983891611932E-19</v>
      </c>
      <c r="BL4578" s="36">
        <f t="shared" ref="BL4578:BL4641" si="4873">BK4578-AA4578*BM4578</f>
        <v>2.577370739172443E-19</v>
      </c>
      <c r="BM4578" s="36">
        <f t="shared" si="4838"/>
        <v>7.4368726992427898E-16</v>
      </c>
      <c r="BN4578" s="36">
        <f t="shared" ref="BN4578:BN4641" ca="1" si="4874">RAND()</f>
        <v>0.25143677986359236</v>
      </c>
      <c r="BO4578" s="36">
        <f t="shared" ca="1" si="4823"/>
        <v>1</v>
      </c>
      <c r="BP4578" s="36">
        <f t="shared" si="4839"/>
        <v>-7.4368726992329951E-16</v>
      </c>
      <c r="BQ4578" s="36">
        <f t="shared" si="4840"/>
        <v>0.99999999999868294</v>
      </c>
      <c r="BR4578" s="2">
        <f t="shared" si="4829"/>
        <v>-5</v>
      </c>
      <c r="BS4578">
        <v>0</v>
      </c>
      <c r="BT4578" s="37">
        <f t="shared" si="4824"/>
        <v>1.6814212242507927</v>
      </c>
      <c r="BU4578" s="34">
        <f t="shared" ref="BU4578:BU4641" si="4875">IF(AE4578&lt;=$F$25,X4578,-5)</f>
        <v>14.465925640772955</v>
      </c>
      <c r="BV4578" s="34">
        <f t="shared" ref="BV4578:BV4641" si="4876">IF(AE4578&lt;=$F$25,AY4578,-5)</f>
        <v>136.77884294673393</v>
      </c>
      <c r="BW4578" s="34">
        <f t="shared" ref="BW4578:BW4641" si="4877">IF(AE4578&lt;=$F$24,X4578,-5)</f>
        <v>-5</v>
      </c>
      <c r="BX4578" s="34">
        <f t="shared" ref="BX4578:BX4641" si="4878">IF(AE4578&lt;=$F$24,AY4578,-5)</f>
        <v>-5</v>
      </c>
      <c r="BY4578" s="34">
        <f t="shared" ref="BY4578:BY4641" si="4879">J4578/$L$25/(1-$L$26)</f>
        <v>32.827696904130818</v>
      </c>
      <c r="BZ4578" s="36">
        <f t="shared" si="4825"/>
        <v>1.6772281538661277E-3</v>
      </c>
      <c r="CA4578" s="34">
        <f t="shared" si="4826"/>
        <v>1.3081236190089815E-2</v>
      </c>
    </row>
    <row r="4579" spans="1:79" ht="13.2" x14ac:dyDescent="0.25">
      <c r="A4579" s="75">
        <f t="shared" ref="A4579:A4642" si="4880">IF($B$31=24,A4578+1/(365*24),A4578+1/365)</f>
        <v>12.452054794519517</v>
      </c>
      <c r="B4579" s="34">
        <f t="shared" si="4830"/>
        <v>4544.9999999996235</v>
      </c>
      <c r="C4579">
        <f t="shared" ref="C4579:C4642" si="4881">$B$29</f>
        <v>15</v>
      </c>
      <c r="D4579" s="35">
        <f t="shared" si="4841"/>
        <v>3000</v>
      </c>
      <c r="E4579" s="27">
        <v>0</v>
      </c>
      <c r="F4579" s="64">
        <f t="shared" ref="F4579:F4642" si="4882">EXP($P$24*(1/($P$29)-1/(273+C4579)))/(1+EXP($P$25*(1/(273+C4579)-1/$P$27))+EXP($P$26*(1/$P$28-1/(273+C4579))))</f>
        <v>0.46593146951268899</v>
      </c>
      <c r="G4579" s="34">
        <v>0</v>
      </c>
      <c r="H4579" s="34">
        <f t="shared" si="4842"/>
        <v>1</v>
      </c>
      <c r="I4579" s="34">
        <f t="shared" ref="I4579:I4642" si="4883">$H$25*F4579</f>
        <v>6192.2292298236371</v>
      </c>
      <c r="J4579" s="34">
        <f t="shared" si="4843"/>
        <v>122204.22706221565</v>
      </c>
      <c r="K4579" s="34">
        <f t="shared" si="4844"/>
        <v>107660.38514675683</v>
      </c>
      <c r="L4579" s="36">
        <f t="shared" si="4827"/>
        <v>30685.050998543884</v>
      </c>
      <c r="M4579" s="34">
        <f t="shared" si="4845"/>
        <v>52.228002934779802</v>
      </c>
      <c r="N4579" s="34">
        <f t="shared" ref="N4579:N4642" si="4884">IF(AE4579&lt;$F$24,0,IF(L4579&gt;0.0000001*$F$28*W4579,H4579*M4579*W4579^(2/3),0))</f>
        <v>1030.7245569831202</v>
      </c>
      <c r="O4579" s="34">
        <f t="shared" si="4846"/>
        <v>4.9430669600601176</v>
      </c>
      <c r="P4579">
        <f t="shared" si="4831"/>
        <v>433.36646216760573</v>
      </c>
      <c r="Q4579" s="36">
        <f t="shared" si="4847"/>
        <v>927.60283035740588</v>
      </c>
      <c r="R4579" s="34">
        <f t="shared" si="4848"/>
        <v>687.12149244017769</v>
      </c>
      <c r="S4579" s="34">
        <f t="shared" si="4849"/>
        <v>240.48133791722816</v>
      </c>
      <c r="T4579" s="36">
        <f t="shared" ref="T4579:T4642" si="4885">IF(AE4579&lt;$F$24,(M4579*0-U4579*Y4579)/W4579^(1/3),IF(L4579/$F$28&lt;0.0000001,(M4579*0-U4579*Y4579)/W4579^(1/3),(M4579*H4579-U4579*Y4579)/W4579^(1/3)))</f>
        <v>-1.4898874480347595E-11</v>
      </c>
      <c r="U4579" s="36">
        <f t="shared" si="4850"/>
        <v>3397.191906585444</v>
      </c>
      <c r="V4579" s="36">
        <f t="shared" si="4851"/>
        <v>3.0354990080813424E-2</v>
      </c>
      <c r="W4579" s="68">
        <f t="shared" si="4852"/>
        <v>87.671574281553958</v>
      </c>
      <c r="X4579">
        <f t="shared" si="4853"/>
        <v>14.467595443364026</v>
      </c>
      <c r="Y4579">
        <f t="shared" si="4854"/>
        <v>1.5373874768040686E-2</v>
      </c>
      <c r="Z4579" s="34">
        <f t="shared" si="4855"/>
        <v>6.2394342047891618E-4</v>
      </c>
      <c r="AA4579" s="36">
        <f t="shared" si="4856"/>
        <v>3.4623525731760578E-4</v>
      </c>
      <c r="AB4579" s="34">
        <f t="shared" si="4857"/>
        <v>1.7719373785567562E-3</v>
      </c>
      <c r="AC4579" s="36">
        <f t="shared" si="4858"/>
        <v>218.32154813078114</v>
      </c>
      <c r="AD4579" s="34">
        <f t="shared" si="4859"/>
        <v>35.433482141790847</v>
      </c>
      <c r="AE4579">
        <f t="shared" ref="AE4579:AE4642" si="4886">IF(AE4578&lt;$F$24,AU4579,AE4578+AD4578)</f>
        <v>123210.64546231546</v>
      </c>
      <c r="AF4579" s="36">
        <f t="shared" si="4832"/>
        <v>35.433482141790847</v>
      </c>
      <c r="AG4579" s="34">
        <f t="shared" si="4860"/>
        <v>0</v>
      </c>
      <c r="AH4579">
        <f t="shared" si="4828"/>
        <v>0</v>
      </c>
      <c r="AI4579" s="29">
        <f t="shared" ref="AI4579:AI4642" si="4887">IF(AE4578&gt;=$F$25,IF(B4578&gt;=$J$29,IF(AH4578&gt;($D$28/$J$30)*((1-$D$27)*($H$30*(Y4579*W4579^(2/3)+Z4579*W4579)/(1+(1/$H$27)))-AC4579),($D$28/$J$30)*((1-$D$27)*($H$30*(Y4579*W4579^(2/3)+Z4579*W4579)/(1+(1/$H$27)))-AC4579),AG4579),0),0)</f>
        <v>0</v>
      </c>
      <c r="AJ4579">
        <f t="shared" ref="AJ4579:AJ4642" si="4888">IF(AJ4578&gt;$J$27*$J$28,0,AI4579+AJ4578)</f>
        <v>0</v>
      </c>
      <c r="AK4579" s="36">
        <f t="shared" si="4833"/>
        <v>-7.3937232211757229E-30</v>
      </c>
      <c r="AL4579" s="36">
        <f t="shared" ref="AL4579:AL4642" si="4889">(Y4578*AQ4578-Z4578*$H$27*AO4578)/(3*(AQ4578+$H$27))</f>
        <v>-1.3797691062067771E-4</v>
      </c>
      <c r="AM4579" s="36">
        <f t="shared" ref="AM4579:AM4642" si="4890">(1-$D$27)*AR4578-AB4578*AP4578</f>
        <v>-2.2771739484989543E-4</v>
      </c>
      <c r="AN4579" s="37">
        <f t="shared" si="4834"/>
        <v>3.0311060131216829E-28</v>
      </c>
      <c r="AO4579" s="36">
        <f t="shared" si="4835"/>
        <v>0.66327267918991417</v>
      </c>
      <c r="AP4579" s="36">
        <f t="shared" si="4836"/>
        <v>0.12828510708874252</v>
      </c>
      <c r="AQ4579" s="74">
        <f t="shared" si="4861"/>
        <v>1.597011851833548E-29</v>
      </c>
      <c r="AR4579" s="73">
        <f t="shared" si="4862"/>
        <v>7.2148684371616152E-30</v>
      </c>
      <c r="AS4579" s="72">
        <f t="shared" si="4837"/>
        <v>0.29179397886675679</v>
      </c>
      <c r="AT4579" s="37">
        <f t="shared" si="4863"/>
        <v>5.4253557377630859E-26</v>
      </c>
      <c r="AU4579" s="37">
        <f t="shared" si="4864"/>
        <v>6.7000749495193856</v>
      </c>
      <c r="AV4579" s="34">
        <f t="shared" si="4865"/>
        <v>0</v>
      </c>
      <c r="AW4579" s="34">
        <f t="shared" si="4866"/>
        <v>8.2448221408859315</v>
      </c>
      <c r="AX4579" s="37">
        <f t="shared" si="4867"/>
        <v>40.909817159924728</v>
      </c>
      <c r="AY4579" s="7">
        <f t="shared" si="4868"/>
        <v>136.8262135823646</v>
      </c>
      <c r="AZ4579" s="37">
        <f t="shared" si="4869"/>
        <v>128.58139144147867</v>
      </c>
      <c r="BA4579" s="2">
        <f>BE4579*'mass balance'!$B$17+BF4579*'mass balance'!$C$17+BG4579*'mass balance'!$D$17+BH4579*'mass balance'!$E$17</f>
        <v>1.3218295790301646E-3</v>
      </c>
      <c r="BB4579" s="2">
        <f>BE4579*'mass balance'!$B$18+BF4579*'mass balance'!$C$18+BG4579*'mass balance'!$D$18+BH4579*'mass balance'!$E$18</f>
        <v>1.3421654187075519E-3</v>
      </c>
      <c r="BC4579" s="2">
        <f>BE4579*'mass balance'!$B$19+BF4579*'mass balance'!$C$19+BG4579*'mass balance'!$D$19+BH4579*'mass balance'!$E$19</f>
        <v>-1.6777067733844396E-3</v>
      </c>
      <c r="BD4579" s="2">
        <f>BE4579*'mass balance'!$B$20+BF4579*'mass balance'!$C$20+BG4579*'mass balance'!$D$20+BH4579*'mass balance'!$E$20</f>
        <v>6.1007519032161441E-5</v>
      </c>
      <c r="BE4579" s="2">
        <f>N4579*'mass balance'!$H$11+R4579*'mass balance'!$I$11+S4579*'mass balance'!$J$11</f>
        <v>-2.4541060880550478E-3</v>
      </c>
      <c r="BF4579" s="2">
        <f>N4579*'mass balance'!$H$12+R4579*'mass balance'!$I$12+S4579*'mass balance'!$J$12</f>
        <v>3.8102498009389226E-4</v>
      </c>
      <c r="BG4579" s="2">
        <f>N4579*'mass balance'!$H$13+R4579*'mass balance'!$I$13+S4579*'mass balance'!$J$13</f>
        <v>1.7779608038916275E-4</v>
      </c>
      <c r="BH4579" s="2">
        <f>N4579*'mass balance'!$H$14+R4579*'mass balance'!$I$14+S4579*'mass balance'!$J$14</f>
        <v>2.6841785338102087E-4</v>
      </c>
      <c r="BI4579" s="36">
        <f t="shared" si="4870"/>
        <v>7.8325413151257937E-20</v>
      </c>
      <c r="BJ4579" s="36">
        <f t="shared" si="4871"/>
        <v>6.5535562648044464E-23</v>
      </c>
      <c r="BK4579" s="36">
        <f t="shared" si="4872"/>
        <v>5.1536392236683391E-19</v>
      </c>
      <c r="BL4579" s="36">
        <f t="shared" si="4873"/>
        <v>2.577839314386654E-19</v>
      </c>
      <c r="BM4579" s="36">
        <f t="shared" si="4838"/>
        <v>7.4394500699819621E-16</v>
      </c>
      <c r="BN4579" s="36">
        <f t="shared" ca="1" si="4874"/>
        <v>0.66583116135914744</v>
      </c>
      <c r="BO4579" s="36">
        <f t="shared" ref="BO4579:BO4642" ca="1" si="4891">IF(BO4578=1,IF(BN4579&lt;BM4579,0,1),0)</f>
        <v>1</v>
      </c>
      <c r="BP4579" s="36">
        <f t="shared" si="4839"/>
        <v>-7.4394500699721585E-16</v>
      </c>
      <c r="BQ4579" s="36">
        <f t="shared" si="4840"/>
        <v>0.99999999999868217</v>
      </c>
      <c r="BR4579" s="2">
        <f t="shared" si="4829"/>
        <v>-5</v>
      </c>
      <c r="BS4579">
        <v>0</v>
      </c>
      <c r="BT4579" s="37">
        <f t="shared" ref="BT4579:BT4642" si="4892">IF($B$31=24,(-1*BC4579*(0.082058*(20+273.15))/(0.082058*293.15))*24.06*1000,(-1*BC4579*(0.082058*(20+273.15))/(0.082058*293.15))*24.06*1000/24)</f>
        <v>1.6819010403179007</v>
      </c>
      <c r="BU4579" s="34">
        <f t="shared" si="4875"/>
        <v>14.467595443364026</v>
      </c>
      <c r="BV4579" s="34">
        <f t="shared" si="4876"/>
        <v>136.8262135823646</v>
      </c>
      <c r="BW4579" s="34">
        <f t="shared" si="4877"/>
        <v>-5</v>
      </c>
      <c r="BX4579" s="34">
        <f t="shared" si="4878"/>
        <v>-5</v>
      </c>
      <c r="BY4579" s="34">
        <f t="shared" si="4879"/>
        <v>32.83527594724282</v>
      </c>
      <c r="BZ4579" s="36">
        <f t="shared" ref="BZ4579:BZ4642" si="4893">BC4579*-1</f>
        <v>1.6777067733844396E-3</v>
      </c>
      <c r="CA4579" s="34">
        <f t="shared" ref="CA4579:CA4642" si="4894">BT4579/AZ4579</f>
        <v>1.3080438945812662E-2</v>
      </c>
    </row>
    <row r="4580" spans="1:79" ht="13.2" x14ac:dyDescent="0.25">
      <c r="A4580" s="75">
        <f t="shared" si="4880"/>
        <v>12.454794520546914</v>
      </c>
      <c r="B4580" s="34">
        <f t="shared" si="4830"/>
        <v>4545.9999999996235</v>
      </c>
      <c r="C4580">
        <f t="shared" si="4881"/>
        <v>15</v>
      </c>
      <c r="D4580" s="35">
        <f t="shared" si="4841"/>
        <v>3000</v>
      </c>
      <c r="E4580" s="27">
        <v>0</v>
      </c>
      <c r="F4580" s="64">
        <f t="shared" si="4882"/>
        <v>0.46593146951268899</v>
      </c>
      <c r="G4580" s="34">
        <v>0</v>
      </c>
      <c r="H4580" s="34">
        <f t="shared" si="4842"/>
        <v>1</v>
      </c>
      <c r="I4580" s="34">
        <f t="shared" si="4883"/>
        <v>6192.2292298236371</v>
      </c>
      <c r="J4580" s="34">
        <f t="shared" si="4843"/>
        <v>122232.43304272281</v>
      </c>
      <c r="K4580" s="34">
        <f t="shared" si="4844"/>
        <v>107685.23426039099</v>
      </c>
      <c r="L4580" s="36">
        <f t="shared" ref="L4580:L4643" si="4895">IF(L4579+K4580&gt;$F$28*W4580,$F$28*W4580,L4579+K4580)</f>
        <v>30695.675245072169</v>
      </c>
      <c r="M4580" s="34">
        <f t="shared" si="4845"/>
        <v>52.228002934779802</v>
      </c>
      <c r="N4580" s="34">
        <f t="shared" si="4884"/>
        <v>1030.9624587109199</v>
      </c>
      <c r="O4580" s="34">
        <f t="shared" si="4846"/>
        <v>4.9430669600601176</v>
      </c>
      <c r="P4580">
        <f t="shared" si="4831"/>
        <v>433.51650891614713</v>
      </c>
      <c r="Q4580" s="36">
        <f t="shared" si="4847"/>
        <v>927.83328564965052</v>
      </c>
      <c r="R4580" s="34">
        <f t="shared" si="4848"/>
        <v>687.33458253846561</v>
      </c>
      <c r="S4580" s="34">
        <f t="shared" si="4849"/>
        <v>240.49870311118497</v>
      </c>
      <c r="T4580" s="36">
        <f t="shared" si="4885"/>
        <v>-1.4844379620209614E-11</v>
      </c>
      <c r="U4580" s="36">
        <f t="shared" si="4850"/>
        <v>3397.191906585429</v>
      </c>
      <c r="V4580" s="36">
        <f t="shared" si="4851"/>
        <v>3.035718201926018E-2</v>
      </c>
      <c r="W4580" s="68">
        <f t="shared" si="4852"/>
        <v>87.701929271634768</v>
      </c>
      <c r="X4580">
        <f t="shared" si="4853"/>
        <v>14.469264981238258</v>
      </c>
      <c r="Y4580">
        <f t="shared" si="4854"/>
        <v>1.5373874768040686E-2</v>
      </c>
      <c r="Z4580" s="34">
        <f t="shared" si="4855"/>
        <v>6.2394342047891618E-4</v>
      </c>
      <c r="AA4580" s="36">
        <f t="shared" si="4856"/>
        <v>3.4614041300318958E-4</v>
      </c>
      <c r="AB4580" s="34">
        <f t="shared" si="4857"/>
        <v>1.7719373785567562E-3</v>
      </c>
      <c r="AC4580" s="36">
        <f t="shared" si="4858"/>
        <v>218.3843340422406</v>
      </c>
      <c r="AD4580" s="34">
        <f t="shared" si="4859"/>
        <v>35.433739580077827</v>
      </c>
      <c r="AE4580">
        <f t="shared" si="4886"/>
        <v>123246.07894445724</v>
      </c>
      <c r="AF4580" s="36">
        <f t="shared" si="4832"/>
        <v>35.433739580077827</v>
      </c>
      <c r="AG4580" s="34">
        <f t="shared" si="4860"/>
        <v>0</v>
      </c>
      <c r="AH4580">
        <f t="shared" ref="AH4580:AH4643" si="4896">IF(AH4579&lt;0,0,AH4579*$D$28+AG4580-AI4579)</f>
        <v>0</v>
      </c>
      <c r="AI4580" s="29">
        <f t="shared" si="4887"/>
        <v>0</v>
      </c>
      <c r="AJ4580">
        <f t="shared" si="4888"/>
        <v>0</v>
      </c>
      <c r="AK4580" s="36">
        <f t="shared" si="4833"/>
        <v>-7.2148684371616152E-30</v>
      </c>
      <c r="AL4580" s="36">
        <f t="shared" si="4889"/>
        <v>-1.3794820805465663E-4</v>
      </c>
      <c r="AM4580" s="36">
        <f t="shared" si="4890"/>
        <v>-2.2731317636269917E-4</v>
      </c>
      <c r="AN4580" s="37">
        <f t="shared" si="4834"/>
        <v>2.9571687809099256E-28</v>
      </c>
      <c r="AO4580" s="36">
        <f t="shared" si="4835"/>
        <v>0.6631347022792935</v>
      </c>
      <c r="AP4580" s="36">
        <f t="shared" si="4836"/>
        <v>0.12805738969389263</v>
      </c>
      <c r="AQ4580" s="74">
        <f t="shared" si="4861"/>
        <v>1.5590289704226157E-29</v>
      </c>
      <c r="AR4580" s="73">
        <f t="shared" si="4862"/>
        <v>7.0403036013495337E-30</v>
      </c>
      <c r="AS4580" s="72">
        <f t="shared" si="4837"/>
        <v>0.29161191593088076</v>
      </c>
      <c r="AT4580" s="37">
        <f t="shared" si="4863"/>
        <v>5.2963206004452358E-26</v>
      </c>
      <c r="AU4580" s="37">
        <f t="shared" si="4864"/>
        <v>6.688181724752865</v>
      </c>
      <c r="AV4580" s="34">
        <f t="shared" si="4865"/>
        <v>0</v>
      </c>
      <c r="AW4580" s="34">
        <f t="shared" si="4866"/>
        <v>8.2476767890014191</v>
      </c>
      <c r="AX4580" s="37">
        <f t="shared" si="4867"/>
        <v>40.923981580995729</v>
      </c>
      <c r="AY4580" s="7">
        <f t="shared" si="4868"/>
        <v>136.87358764163193</v>
      </c>
      <c r="AZ4580" s="37">
        <f t="shared" si="4869"/>
        <v>128.62591085263051</v>
      </c>
      <c r="BA4580" s="2">
        <f>BE4580*'mass balance'!$B$17+BF4580*'mass balance'!$C$17+BG4580*'mass balance'!$D$17+BH4580*'mass balance'!$E$17</f>
        <v>1.3222066818573872E-3</v>
      </c>
      <c r="BB4580" s="2">
        <f>BE4580*'mass balance'!$B$18+BF4580*'mass balance'!$C$18+BG4580*'mass balance'!$D$18+BH4580*'mass balance'!$E$18</f>
        <v>1.3425483231167316E-3</v>
      </c>
      <c r="BC4580" s="2">
        <f>BE4580*'mass balance'!$B$19+BF4580*'mass balance'!$C$19+BG4580*'mass balance'!$D$19+BH4580*'mass balance'!$E$19</f>
        <v>-1.6781854038959146E-3</v>
      </c>
      <c r="BD4580" s="2">
        <f>BE4580*'mass balance'!$B$20+BF4580*'mass balance'!$C$20+BG4580*'mass balance'!$D$20+BH4580*'mass balance'!$E$20</f>
        <v>6.1024923778033252E-5</v>
      </c>
      <c r="BE4580" s="2">
        <f>N4580*'mass balance'!$H$11+R4580*'mass balance'!$I$11+S4580*'mass balance'!$J$11</f>
        <v>-2.4546725207402853E-3</v>
      </c>
      <c r="BF4580" s="2">
        <f>N4580*'mass balance'!$H$12+R4580*'mass balance'!$I$12+S4580*'mass balance'!$J$12</f>
        <v>3.8105249396560897E-4</v>
      </c>
      <c r="BG4580" s="2">
        <f>N4580*'mass balance'!$H$13+R4580*'mass balance'!$I$13+S4580*'mass balance'!$J$13</f>
        <v>1.778089190711542E-4</v>
      </c>
      <c r="BH4580" s="2">
        <f>N4580*'mass balance'!$H$14+R4580*'mass balance'!$I$14+S4580*'mass balance'!$J$14</f>
        <v>2.684798069559687E-4</v>
      </c>
      <c r="BI4580" s="36">
        <f t="shared" si="4870"/>
        <v>7.8325413151257937E-20</v>
      </c>
      <c r="BJ4580" s="36">
        <f t="shared" si="4871"/>
        <v>6.55379215266045E-23</v>
      </c>
      <c r="BK4580" s="36">
        <f t="shared" si="4872"/>
        <v>5.15429457929482E-19</v>
      </c>
      <c r="BL4580" s="36">
        <f t="shared" si="4873"/>
        <v>2.5783079651897187E-19</v>
      </c>
      <c r="BM4580" s="36">
        <f t="shared" si="4838"/>
        <v>7.4420279092963484E-16</v>
      </c>
      <c r="BN4580" s="36">
        <f t="shared" ca="1" si="4874"/>
        <v>0.24790976700357592</v>
      </c>
      <c r="BO4580" s="36">
        <f t="shared" ca="1" si="4891"/>
        <v>1</v>
      </c>
      <c r="BP4580" s="36">
        <f t="shared" si="4839"/>
        <v>-7.442027909286535E-16</v>
      </c>
      <c r="BQ4580" s="36">
        <f t="shared" si="4840"/>
        <v>0.99999999999868139</v>
      </c>
      <c r="BR4580" s="2">
        <f t="shared" ref="BR4580:BR4643" si="4897">IF(AJ4580-AJ4579&lt;-10000,$N$28*0.7,-5)</f>
        <v>-5</v>
      </c>
      <c r="BS4580">
        <v>0</v>
      </c>
      <c r="BT4580" s="37">
        <f t="shared" si="4892"/>
        <v>1.6823808674056544</v>
      </c>
      <c r="BU4580" s="34">
        <f t="shared" si="4875"/>
        <v>14.469264981238258</v>
      </c>
      <c r="BV4580" s="34">
        <f t="shared" si="4876"/>
        <v>136.87358764163193</v>
      </c>
      <c r="BW4580" s="34">
        <f t="shared" si="4877"/>
        <v>-5</v>
      </c>
      <c r="BX4580" s="34">
        <f t="shared" si="4878"/>
        <v>-5</v>
      </c>
      <c r="BY4580" s="34">
        <f t="shared" si="4879"/>
        <v>32.842854663426216</v>
      </c>
      <c r="BZ4580" s="36">
        <f t="shared" si="4893"/>
        <v>1.6781854038959146E-3</v>
      </c>
      <c r="CA4580" s="34">
        <f t="shared" si="4894"/>
        <v>1.3079642011889771E-2</v>
      </c>
    </row>
    <row r="4581" spans="1:79" ht="13.2" x14ac:dyDescent="0.25">
      <c r="A4581" s="75">
        <f t="shared" si="4880"/>
        <v>12.45753424657431</v>
      </c>
      <c r="B4581" s="34">
        <f t="shared" si="4830"/>
        <v>4546.9999999996235</v>
      </c>
      <c r="C4581">
        <f t="shared" si="4881"/>
        <v>15</v>
      </c>
      <c r="D4581" s="35">
        <f t="shared" si="4841"/>
        <v>3000</v>
      </c>
      <c r="E4581" s="27">
        <v>0</v>
      </c>
      <c r="F4581" s="64">
        <f t="shared" si="4882"/>
        <v>0.46593146951268899</v>
      </c>
      <c r="G4581" s="34">
        <v>0</v>
      </c>
      <c r="H4581" s="34">
        <f t="shared" si="4842"/>
        <v>1</v>
      </c>
      <c r="I4581" s="34">
        <f t="shared" si="4883"/>
        <v>6192.2292298236371</v>
      </c>
      <c r="J4581" s="34">
        <f t="shared" si="4843"/>
        <v>122260.6378056484</v>
      </c>
      <c r="K4581" s="34">
        <f t="shared" si="4844"/>
        <v>107710.08230135111</v>
      </c>
      <c r="L4581" s="36">
        <f t="shared" si="4895"/>
        <v>30706.300258778909</v>
      </c>
      <c r="M4581" s="34">
        <f t="shared" si="4845"/>
        <v>52.228002934779802</v>
      </c>
      <c r="N4581" s="34">
        <f t="shared" si="4884"/>
        <v>1031.2003501690974</v>
      </c>
      <c r="O4581" s="34">
        <f t="shared" si="4846"/>
        <v>4.9430669600601176</v>
      </c>
      <c r="P4581">
        <f t="shared" si="4831"/>
        <v>433.66656649958702</v>
      </c>
      <c r="Q4581" s="36">
        <f t="shared" si="4847"/>
        <v>928.06373665410626</v>
      </c>
      <c r="R4581" s="34">
        <f t="shared" si="4848"/>
        <v>687.54768229868432</v>
      </c>
      <c r="S4581" s="34">
        <f t="shared" si="4849"/>
        <v>240.51605435542189</v>
      </c>
      <c r="T4581" s="36">
        <f t="shared" si="4885"/>
        <v>-1.4791496685644222E-11</v>
      </c>
      <c r="U4581" s="36">
        <f t="shared" si="4850"/>
        <v>3397.191906585414</v>
      </c>
      <c r="V4581" s="36">
        <f t="shared" si="4851"/>
        <v>3.0359372196890014E-2</v>
      </c>
      <c r="W4581" s="68">
        <f t="shared" si="4852"/>
        <v>87.732286453654027</v>
      </c>
      <c r="X4581">
        <f t="shared" si="4853"/>
        <v>14.470934254437582</v>
      </c>
      <c r="Y4581">
        <f t="shared" si="4854"/>
        <v>1.5373874768040686E-2</v>
      </c>
      <c r="Z4581" s="34">
        <f t="shared" si="4855"/>
        <v>6.2394342047891618E-4</v>
      </c>
      <c r="AA4581" s="36">
        <f t="shared" si="4856"/>
        <v>3.4604560560413337E-4</v>
      </c>
      <c r="AB4581" s="34">
        <f t="shared" si="4857"/>
        <v>1.7719373785567562E-3</v>
      </c>
      <c r="AC4581" s="36">
        <f t="shared" si="4858"/>
        <v>218.4471204098646</v>
      </c>
      <c r="AD4581" s="34">
        <f t="shared" si="4859"/>
        <v>35.433995389232734</v>
      </c>
      <c r="AE4581">
        <f t="shared" si="4886"/>
        <v>123281.51268403733</v>
      </c>
      <c r="AF4581" s="36">
        <f t="shared" si="4832"/>
        <v>35.433995389232734</v>
      </c>
      <c r="AG4581" s="34">
        <f t="shared" si="4860"/>
        <v>0</v>
      </c>
      <c r="AH4581">
        <f t="shared" si="4896"/>
        <v>0</v>
      </c>
      <c r="AI4581" s="29">
        <f t="shared" si="4887"/>
        <v>0</v>
      </c>
      <c r="AJ4581">
        <f t="shared" si="4888"/>
        <v>0</v>
      </c>
      <c r="AK4581" s="36">
        <f t="shared" si="4833"/>
        <v>-7.0403036013495337E-30</v>
      </c>
      <c r="AL4581" s="36">
        <f t="shared" si="4889"/>
        <v>-1.3791951145947001E-4</v>
      </c>
      <c r="AM4581" s="36">
        <f t="shared" si="4890"/>
        <v>-2.2690967539901706E-4</v>
      </c>
      <c r="AN4581" s="37">
        <f t="shared" si="4834"/>
        <v>2.8850200965383095E-28</v>
      </c>
      <c r="AO4581" s="36">
        <f t="shared" si="4835"/>
        <v>0.66299675407123881</v>
      </c>
      <c r="AP4581" s="36">
        <f t="shared" si="4836"/>
        <v>0.12783007651752992</v>
      </c>
      <c r="AQ4581" s="74">
        <f t="shared" si="4861"/>
        <v>1.5219415555010267E-29</v>
      </c>
      <c r="AR4581" s="73">
        <f t="shared" si="4862"/>
        <v>6.869926701069225E-30</v>
      </c>
      <c r="AS4581" s="72">
        <f t="shared" si="4837"/>
        <v>0.29142996659197729</v>
      </c>
      <c r="AT4581" s="37">
        <f t="shared" si="4863"/>
        <v>5.1703275346375984E-26</v>
      </c>
      <c r="AU4581" s="37">
        <f t="shared" si="4864"/>
        <v>6.6763096115106793</v>
      </c>
      <c r="AV4581" s="34">
        <f t="shared" si="4865"/>
        <v>0</v>
      </c>
      <c r="AW4581" s="34">
        <f t="shared" si="4866"/>
        <v>8.250531643251481</v>
      </c>
      <c r="AX4581" s="37">
        <f t="shared" si="4867"/>
        <v>40.938147024881722</v>
      </c>
      <c r="AY4581" s="7">
        <f t="shared" si="4868"/>
        <v>136.92096512178725</v>
      </c>
      <c r="AZ4581" s="37">
        <f t="shared" si="4869"/>
        <v>128.67043347853576</v>
      </c>
      <c r="BA4581" s="2">
        <f>BE4581*'mass balance'!$B$17+BF4581*'mass balance'!$C$17+BG4581*'mass balance'!$D$17+BH4581*'mass balance'!$E$17</f>
        <v>1.3225837933285604E-3</v>
      </c>
      <c r="BB4581" s="2">
        <f>BE4581*'mass balance'!$B$18+BF4581*'mass balance'!$C$18+BG4581*'mass balance'!$D$18+BH4581*'mass balance'!$E$18</f>
        <v>1.3429312363028465E-3</v>
      </c>
      <c r="BC4581" s="2">
        <f>BE4581*'mass balance'!$B$19+BF4581*'mass balance'!$C$19+BG4581*'mass balance'!$D$19+BH4581*'mass balance'!$E$19</f>
        <v>-1.678664045378558E-3</v>
      </c>
      <c r="BD4581" s="2">
        <f>BE4581*'mass balance'!$B$20+BF4581*'mass balance'!$C$20+BG4581*'mass balance'!$D$20+BH4581*'mass balance'!$E$20</f>
        <v>6.1042328922856646E-5</v>
      </c>
      <c r="BE4581" s="2">
        <f>N4581*'mass balance'!$H$11+R4581*'mass balance'!$I$11+S4581*'mass balance'!$J$11</f>
        <v>-2.4552389289740411E-3</v>
      </c>
      <c r="BF4581" s="2">
        <f>N4581*'mass balance'!$H$12+R4581*'mass balance'!$I$12+S4581*'mass balance'!$J$12</f>
        <v>3.8107998573502127E-4</v>
      </c>
      <c r="BG4581" s="2">
        <f>N4581*'mass balance'!$H$13+R4581*'mass balance'!$I$13+S4581*'mass balance'!$J$13</f>
        <v>1.7782174743964006E-4</v>
      </c>
      <c r="BH4581" s="2">
        <f>N4581*'mass balance'!$H$14+R4581*'mass balance'!$I$14+S4581*'mass balance'!$J$14</f>
        <v>2.6854175785653574E-4</v>
      </c>
      <c r="BI4581" s="36">
        <f t="shared" si="4870"/>
        <v>7.8325413151257937E-20</v>
      </c>
      <c r="BJ4581" s="36">
        <f t="shared" si="4871"/>
        <v>6.5540282274511049E-23</v>
      </c>
      <c r="BK4581" s="36">
        <f t="shared" si="4872"/>
        <v>5.1549499585100861E-19</v>
      </c>
      <c r="BL4581" s="36">
        <f t="shared" si="4873"/>
        <v>2.5787766915735207E-19</v>
      </c>
      <c r="BM4581" s="36">
        <f t="shared" si="4838"/>
        <v>7.4446062172615384E-16</v>
      </c>
      <c r="BN4581" s="36">
        <f t="shared" ca="1" si="4874"/>
        <v>0.31233277477752164</v>
      </c>
      <c r="BO4581" s="36">
        <f t="shared" ca="1" si="4891"/>
        <v>1</v>
      </c>
      <c r="BP4581" s="36">
        <f t="shared" si="4839"/>
        <v>-7.4446062172517161E-16</v>
      </c>
      <c r="BQ4581" s="36">
        <f t="shared" si="4840"/>
        <v>0.99999999999868061</v>
      </c>
      <c r="BR4581" s="2">
        <f t="shared" si="4897"/>
        <v>-5</v>
      </c>
      <c r="BS4581">
        <v>0</v>
      </c>
      <c r="BT4581" s="37">
        <f t="shared" si="4892"/>
        <v>1.6828607054920044</v>
      </c>
      <c r="BU4581" s="34">
        <f t="shared" si="4875"/>
        <v>14.470934254437582</v>
      </c>
      <c r="BV4581" s="34">
        <f t="shared" si="4876"/>
        <v>136.92096512178725</v>
      </c>
      <c r="BW4581" s="34">
        <f t="shared" si="4877"/>
        <v>-5</v>
      </c>
      <c r="BX4581" s="34">
        <f t="shared" si="4878"/>
        <v>-5</v>
      </c>
      <c r="BY4581" s="34">
        <f t="shared" si="4879"/>
        <v>32.850433052455394</v>
      </c>
      <c r="BZ4581" s="36">
        <f t="shared" si="4893"/>
        <v>1.678664045378558E-3</v>
      </c>
      <c r="CA4581" s="34">
        <f t="shared" si="4894"/>
        <v>1.3078845388149966E-2</v>
      </c>
    </row>
    <row r="4582" spans="1:79" ht="13.2" x14ac:dyDescent="0.25">
      <c r="A4582" s="75">
        <f t="shared" si="4880"/>
        <v>12.460273972601707</v>
      </c>
      <c r="B4582" s="34">
        <f t="shared" si="4830"/>
        <v>4547.9999999996226</v>
      </c>
      <c r="C4582">
        <f t="shared" si="4881"/>
        <v>15</v>
      </c>
      <c r="D4582" s="35">
        <f t="shared" si="4841"/>
        <v>3000</v>
      </c>
      <c r="E4582" s="27">
        <v>0</v>
      </c>
      <c r="F4582" s="64">
        <f t="shared" si="4882"/>
        <v>0.46593146951268899</v>
      </c>
      <c r="G4582" s="34">
        <v>0</v>
      </c>
      <c r="H4582" s="34">
        <f t="shared" si="4842"/>
        <v>1</v>
      </c>
      <c r="I4582" s="34">
        <f t="shared" si="4883"/>
        <v>6192.2292298236371</v>
      </c>
      <c r="J4582" s="34">
        <f t="shared" si="4843"/>
        <v>122288.84135015323</v>
      </c>
      <c r="K4582" s="34">
        <f t="shared" si="4844"/>
        <v>107734.92926889789</v>
      </c>
      <c r="L4582" s="36">
        <f t="shared" si="4895"/>
        <v>30716.926039047819</v>
      </c>
      <c r="M4582" s="34">
        <f t="shared" si="4845"/>
        <v>52.228002934779802</v>
      </c>
      <c r="N4582" s="34">
        <f t="shared" si="4884"/>
        <v>1031.4382313505748</v>
      </c>
      <c r="O4582" s="34">
        <f t="shared" si="4846"/>
        <v>4.9430669600601176</v>
      </c>
      <c r="P4582">
        <f t="shared" si="4831"/>
        <v>433.81663490922165</v>
      </c>
      <c r="Q4582" s="36">
        <f t="shared" si="4847"/>
        <v>928.29418336253059</v>
      </c>
      <c r="R4582" s="34">
        <f t="shared" si="4848"/>
        <v>687.76079170987555</v>
      </c>
      <c r="S4582" s="34">
        <f t="shared" si="4849"/>
        <v>240.53339165265504</v>
      </c>
      <c r="T4582" s="36">
        <f t="shared" si="4885"/>
        <v>-1.4737027323320424E-11</v>
      </c>
      <c r="U4582" s="36">
        <f t="shared" si="4850"/>
        <v>3397.191906585399</v>
      </c>
      <c r="V4582" s="36">
        <f t="shared" si="4851"/>
        <v>3.0361560614045813E-2</v>
      </c>
      <c r="W4582" s="68">
        <f t="shared" si="4852"/>
        <v>87.76264582585091</v>
      </c>
      <c r="X4582">
        <f t="shared" si="4853"/>
        <v>14.472603263003933</v>
      </c>
      <c r="Y4582">
        <f t="shared" si="4854"/>
        <v>1.5373874768040686E-2</v>
      </c>
      <c r="Z4582" s="34">
        <f t="shared" si="4855"/>
        <v>6.2394342047891618E-4</v>
      </c>
      <c r="AA4582" s="36">
        <f t="shared" si="4856"/>
        <v>3.4595083510008162E-4</v>
      </c>
      <c r="AB4582" s="34">
        <f t="shared" si="4857"/>
        <v>1.7719373785567562E-3</v>
      </c>
      <c r="AC4582" s="36">
        <f t="shared" si="4858"/>
        <v>218.50990723076637</v>
      </c>
      <c r="AD4582" s="34">
        <f t="shared" si="4859"/>
        <v>35.434249569887527</v>
      </c>
      <c r="AE4582">
        <f t="shared" si="4886"/>
        <v>123316.94667942656</v>
      </c>
      <c r="AF4582" s="36">
        <f t="shared" si="4832"/>
        <v>35.434249569887527</v>
      </c>
      <c r="AG4582" s="34">
        <f t="shared" si="4860"/>
        <v>0</v>
      </c>
      <c r="AH4582">
        <f t="shared" si="4896"/>
        <v>0</v>
      </c>
      <c r="AI4582" s="29">
        <f t="shared" si="4887"/>
        <v>0</v>
      </c>
      <c r="AJ4582">
        <f t="shared" si="4888"/>
        <v>0</v>
      </c>
      <c r="AK4582" s="36">
        <f t="shared" si="4833"/>
        <v>-6.869926701069225E-30</v>
      </c>
      <c r="AL4582" s="36">
        <f t="shared" si="4889"/>
        <v>-1.3789082083387583E-4</v>
      </c>
      <c r="AM4582" s="36">
        <f t="shared" si="4890"/>
        <v>-2.2650689068518152E-4</v>
      </c>
      <c r="AN4582" s="37">
        <f t="shared" si="4834"/>
        <v>2.8146170605248144E-28</v>
      </c>
      <c r="AO4582" s="36">
        <f t="shared" si="4835"/>
        <v>0.66285883455977934</v>
      </c>
      <c r="AP4582" s="36">
        <f t="shared" si="4836"/>
        <v>0.12760316684213091</v>
      </c>
      <c r="AQ4582" s="74">
        <f t="shared" si="4861"/>
        <v>1.4857286840858347E-29</v>
      </c>
      <c r="AR4582" s="73">
        <f t="shared" si="4862"/>
        <v>6.7036381282388008E-30</v>
      </c>
      <c r="AS4582" s="72">
        <f t="shared" si="4837"/>
        <v>0.29124813077916833</v>
      </c>
      <c r="AT4582" s="37">
        <f t="shared" si="4863"/>
        <v>5.0473054609518441E-26</v>
      </c>
      <c r="AU4582" s="37">
        <f t="shared" si="4864"/>
        <v>6.6644585723180096</v>
      </c>
      <c r="AV4582" s="34">
        <f t="shared" si="4865"/>
        <v>0</v>
      </c>
      <c r="AW4582" s="34">
        <f t="shared" si="4866"/>
        <v>8.2533867034705253</v>
      </c>
      <c r="AX4582" s="37">
        <f t="shared" si="4867"/>
        <v>40.952313490761078</v>
      </c>
      <c r="AY4582" s="7">
        <f t="shared" si="4868"/>
        <v>136.96834602008249</v>
      </c>
      <c r="AZ4582" s="37">
        <f t="shared" si="4869"/>
        <v>128.71495931661198</v>
      </c>
      <c r="BA4582" s="2">
        <f>BE4582*'mass balance'!$B$17+BF4582*'mass balance'!$C$17+BG4582*'mass balance'!$D$17+BH4582*'mass balance'!$E$17</f>
        <v>1.3229609134263634E-3</v>
      </c>
      <c r="BB4582" s="2">
        <f>BE4582*'mass balance'!$B$18+BF4582*'mass balance'!$C$18+BG4582*'mass balance'!$D$18+BH4582*'mass balance'!$E$18</f>
        <v>1.3433141582483079E-3</v>
      </c>
      <c r="BC4582" s="2">
        <f>BE4582*'mass balance'!$B$19+BF4582*'mass balance'!$C$19+BG4582*'mass balance'!$D$19+BH4582*'mass balance'!$E$19</f>
        <v>-1.6791426978103843E-3</v>
      </c>
      <c r="BD4582" s="2">
        <f>BE4582*'mass balance'!$B$20+BF4582*'mass balance'!$C$20+BG4582*'mass balance'!$D$20+BH4582*'mass balance'!$E$20</f>
        <v>6.105973446583216E-5</v>
      </c>
      <c r="BE4582" s="2">
        <f>N4582*'mass balance'!$H$11+R4582*'mass balance'!$I$11+S4582*'mass balance'!$J$11</f>
        <v>-2.4558053127394638E-3</v>
      </c>
      <c r="BF4582" s="2">
        <f>N4582*'mass balance'!$H$12+R4582*'mass balance'!$I$12+S4582*'mass balance'!$J$12</f>
        <v>3.8110745540643261E-4</v>
      </c>
      <c r="BG4582" s="2">
        <f>N4582*'mass balance'!$H$13+R4582*'mass balance'!$I$13+S4582*'mass balance'!$J$13</f>
        <v>1.7783456549662802E-4</v>
      </c>
      <c r="BH4582" s="2">
        <f>N4582*'mass balance'!$H$14+R4582*'mass balance'!$I$14+S4582*'mass balance'!$J$14</f>
        <v>2.6860370608087884E-4</v>
      </c>
      <c r="BI4582" s="36">
        <f t="shared" si="4870"/>
        <v>7.8325413151257937E-20</v>
      </c>
      <c r="BJ4582" s="36">
        <f t="shared" si="4871"/>
        <v>6.5542644889906547E-23</v>
      </c>
      <c r="BK4582" s="36">
        <f t="shared" si="4872"/>
        <v>5.1556053613328313E-19</v>
      </c>
      <c r="BL4582" s="36">
        <f t="shared" si="4873"/>
        <v>2.5792454935299562E-19</v>
      </c>
      <c r="BM4582" s="36">
        <f t="shared" si="4838"/>
        <v>7.4471849939531117E-16</v>
      </c>
      <c r="BN4582" s="36">
        <f t="shared" ca="1" si="4874"/>
        <v>0.19280247809517626</v>
      </c>
      <c r="BO4582" s="36">
        <f t="shared" ca="1" si="4891"/>
        <v>1</v>
      </c>
      <c r="BP4582" s="36">
        <f t="shared" si="4839"/>
        <v>-7.4471849939432805E-16</v>
      </c>
      <c r="BQ4582" s="36">
        <f t="shared" si="4840"/>
        <v>0.99999999999867983</v>
      </c>
      <c r="BR4582" s="2">
        <f t="shared" si="4897"/>
        <v>-5</v>
      </c>
      <c r="BS4582">
        <v>0</v>
      </c>
      <c r="BT4582" s="37">
        <f t="shared" si="4892"/>
        <v>1.6833405545549105</v>
      </c>
      <c r="BU4582" s="34">
        <f t="shared" si="4875"/>
        <v>14.472603263003933</v>
      </c>
      <c r="BV4582" s="34">
        <f t="shared" si="4876"/>
        <v>136.96834602008249</v>
      </c>
      <c r="BW4582" s="34">
        <f t="shared" si="4877"/>
        <v>-5</v>
      </c>
      <c r="BX4582" s="34">
        <f t="shared" si="4878"/>
        <v>-5</v>
      </c>
      <c r="BY4582" s="34">
        <f t="shared" si="4879"/>
        <v>32.85801111410489</v>
      </c>
      <c r="BZ4582" s="36">
        <f t="shared" si="4893"/>
        <v>1.6791426978103843E-3</v>
      </c>
      <c r="CA4582" s="34">
        <f t="shared" si="4894"/>
        <v>1.3078049074422216E-2</v>
      </c>
    </row>
    <row r="4583" spans="1:79" ht="13.2" x14ac:dyDescent="0.25">
      <c r="A4583" s="75">
        <f t="shared" si="4880"/>
        <v>12.463013698629103</v>
      </c>
      <c r="B4583" s="34">
        <f t="shared" si="4830"/>
        <v>4548.9999999996226</v>
      </c>
      <c r="C4583">
        <f t="shared" si="4881"/>
        <v>15</v>
      </c>
      <c r="D4583" s="35">
        <f t="shared" si="4841"/>
        <v>3000</v>
      </c>
      <c r="E4583" s="27">
        <v>0</v>
      </c>
      <c r="F4583" s="64">
        <f t="shared" si="4882"/>
        <v>0.46593146951268899</v>
      </c>
      <c r="G4583" s="34">
        <v>0</v>
      </c>
      <c r="H4583" s="34">
        <f t="shared" si="4842"/>
        <v>1</v>
      </c>
      <c r="I4583" s="34">
        <f t="shared" si="4883"/>
        <v>6192.2292298236371</v>
      </c>
      <c r="J4583" s="34">
        <f t="shared" si="4843"/>
        <v>122317.04367539882</v>
      </c>
      <c r="K4583" s="34">
        <f t="shared" si="4844"/>
        <v>107759.77516229262</v>
      </c>
      <c r="L4583" s="36">
        <f t="shared" si="4895"/>
        <v>30727.552585262732</v>
      </c>
      <c r="M4583" s="34">
        <f t="shared" si="4845"/>
        <v>52.228002934779802</v>
      </c>
      <c r="N4583" s="34">
        <f t="shared" si="4884"/>
        <v>1031.6761022482799</v>
      </c>
      <c r="O4583" s="34">
        <f t="shared" si="4846"/>
        <v>4.9430669600601176</v>
      </c>
      <c r="P4583">
        <f t="shared" si="4831"/>
        <v>433.96671413634874</v>
      </c>
      <c r="Q4583" s="36">
        <f t="shared" si="4847"/>
        <v>928.52462576668529</v>
      </c>
      <c r="R4583" s="34">
        <f t="shared" si="4848"/>
        <v>687.97391076108318</v>
      </c>
      <c r="S4583" s="34">
        <f t="shared" si="4849"/>
        <v>240.55071500560211</v>
      </c>
      <c r="T4583" s="36">
        <f t="shared" si="4885"/>
        <v>-1.4685768214923679E-11</v>
      </c>
      <c r="U4583" s="36">
        <f t="shared" si="4850"/>
        <v>3397.1919065853845</v>
      </c>
      <c r="V4583" s="36">
        <f t="shared" si="4851"/>
        <v>3.036374727107051E-2</v>
      </c>
      <c r="W4583" s="68">
        <f t="shared" si="4852"/>
        <v>87.79300738646495</v>
      </c>
      <c r="X4583">
        <f t="shared" si="4853"/>
        <v>14.474272006979236</v>
      </c>
      <c r="Y4583">
        <f t="shared" si="4854"/>
        <v>1.5373874768040686E-2</v>
      </c>
      <c r="Z4583" s="34">
        <f t="shared" si="4855"/>
        <v>6.2394342047891618E-4</v>
      </c>
      <c r="AA4583" s="36">
        <f t="shared" si="4856"/>
        <v>3.4585610147069287E-4</v>
      </c>
      <c r="AB4583" s="34">
        <f t="shared" si="4857"/>
        <v>1.7719373785567562E-3</v>
      </c>
      <c r="AC4583" s="36">
        <f t="shared" si="4858"/>
        <v>218.57269450206039</v>
      </c>
      <c r="AD4583" s="34">
        <f t="shared" si="4859"/>
        <v>35.434502122674076</v>
      </c>
      <c r="AE4583">
        <f t="shared" si="4886"/>
        <v>123352.38092899646</v>
      </c>
      <c r="AF4583" s="36">
        <f t="shared" si="4832"/>
        <v>35.434502122674076</v>
      </c>
      <c r="AG4583" s="34">
        <f t="shared" si="4860"/>
        <v>0</v>
      </c>
      <c r="AH4583">
        <f t="shared" si="4896"/>
        <v>0</v>
      </c>
      <c r="AI4583" s="29">
        <f t="shared" si="4887"/>
        <v>0</v>
      </c>
      <c r="AJ4583">
        <f t="shared" si="4888"/>
        <v>0</v>
      </c>
      <c r="AK4583" s="36">
        <f t="shared" si="4833"/>
        <v>-6.7036381282388008E-30</v>
      </c>
      <c r="AL4583" s="36">
        <f t="shared" si="4889"/>
        <v>-1.3786213617663224E-4</v>
      </c>
      <c r="AM4583" s="36">
        <f t="shared" si="4890"/>
        <v>-2.2610482094978583E-4</v>
      </c>
      <c r="AN4583" s="37">
        <f t="shared" si="4834"/>
        <v>2.745917793514122E-28</v>
      </c>
      <c r="AO4583" s="36">
        <f t="shared" si="4835"/>
        <v>0.66272094373894541</v>
      </c>
      <c r="AP4583" s="36">
        <f t="shared" si="4836"/>
        <v>0.12737665995144573</v>
      </c>
      <c r="AQ4583" s="74">
        <f t="shared" si="4861"/>
        <v>1.4503699176330309E-29</v>
      </c>
      <c r="AR4583" s="73">
        <f t="shared" si="4862"/>
        <v>6.5413406231897245E-30</v>
      </c>
      <c r="AS4583" s="72">
        <f t="shared" si="4837"/>
        <v>0.29106640842162002</v>
      </c>
      <c r="AT4583" s="37">
        <f t="shared" si="4863"/>
        <v>4.9271849457316851E-26</v>
      </c>
      <c r="AU4583" s="37">
        <f t="shared" si="4864"/>
        <v>6.6526285697665566</v>
      </c>
      <c r="AV4583" s="34">
        <f t="shared" si="4865"/>
        <v>0</v>
      </c>
      <c r="AW4583" s="34">
        <f t="shared" si="4866"/>
        <v>8.2562419694929954</v>
      </c>
      <c r="AX4583" s="37">
        <f t="shared" si="4867"/>
        <v>40.966480977812317</v>
      </c>
      <c r="AY4583" s="7">
        <f t="shared" si="4868"/>
        <v>137.01573033377028</v>
      </c>
      <c r="AZ4583" s="37">
        <f t="shared" si="4869"/>
        <v>128.75948836427727</v>
      </c>
      <c r="BA4583" s="2">
        <f>BE4583*'mass balance'!$B$17+BF4583*'mass balance'!$C$17+BG4583*'mass balance'!$D$17+BH4583*'mass balance'!$E$17</f>
        <v>1.3233380421334776E-3</v>
      </c>
      <c r="BB4583" s="2">
        <f>BE4583*'mass balance'!$B$18+BF4583*'mass balance'!$C$18+BG4583*'mass balance'!$D$18+BH4583*'mass balance'!$E$18</f>
        <v>1.3436970889355313E-3</v>
      </c>
      <c r="BC4583" s="2">
        <f>BE4583*'mass balance'!$B$19+BF4583*'mass balance'!$C$19+BG4583*'mass balance'!$D$19+BH4583*'mass balance'!$E$19</f>
        <v>-1.6796213611694139E-3</v>
      </c>
      <c r="BD4583" s="2">
        <f>BE4583*'mass balance'!$B$20+BF4583*'mass balance'!$C$20+BG4583*'mass balance'!$D$20+BH4583*'mass balance'!$E$20</f>
        <v>6.1077140406160505E-5</v>
      </c>
      <c r="BE4583" s="2">
        <f>N4583*'mass balance'!$H$11+R4583*'mass balance'!$I$11+S4583*'mass balance'!$J$11</f>
        <v>-2.4563716720197139E-3</v>
      </c>
      <c r="BF4583" s="2">
        <f>N4583*'mass balance'!$H$12+R4583*'mass balance'!$I$12+S4583*'mass balance'!$J$12</f>
        <v>3.8113490298414897E-4</v>
      </c>
      <c r="BG4583" s="2">
        <f>N4583*'mass balance'!$H$13+R4583*'mass balance'!$I$13+S4583*'mass balance'!$J$13</f>
        <v>1.7784737324412866E-4</v>
      </c>
      <c r="BH4583" s="2">
        <f>N4583*'mass balance'!$H$14+R4583*'mass balance'!$I$14+S4583*'mass balance'!$J$14</f>
        <v>2.6866565162715617E-4</v>
      </c>
      <c r="BI4583" s="36">
        <f t="shared" si="4870"/>
        <v>7.8325413151257937E-20</v>
      </c>
      <c r="BJ4583" s="36">
        <f t="shared" si="4871"/>
        <v>6.5545009370935759E-23</v>
      </c>
      <c r="BK4583" s="36">
        <f t="shared" si="4872"/>
        <v>5.1562607877817305E-19</v>
      </c>
      <c r="BL4583" s="36">
        <f t="shared" si="4873"/>
        <v>2.5797143710509338E-19</v>
      </c>
      <c r="BM4583" s="36">
        <f t="shared" si="4838"/>
        <v>7.4497642394466413E-16</v>
      </c>
      <c r="BN4583" s="36">
        <f t="shared" ca="1" si="4874"/>
        <v>0.86463901331080117</v>
      </c>
      <c r="BO4583" s="36">
        <f t="shared" ca="1" si="4891"/>
        <v>1</v>
      </c>
      <c r="BP4583" s="36">
        <f t="shared" si="4839"/>
        <v>-7.4497642394368003E-16</v>
      </c>
      <c r="BQ4583" s="36">
        <f t="shared" si="4840"/>
        <v>0.99999999999867906</v>
      </c>
      <c r="BR4583" s="2">
        <f t="shared" si="4897"/>
        <v>-5</v>
      </c>
      <c r="BS4583">
        <v>0</v>
      </c>
      <c r="BT4583" s="37">
        <f t="shared" si="4892"/>
        <v>1.6838204145723372</v>
      </c>
      <c r="BU4583" s="34">
        <f t="shared" si="4875"/>
        <v>14.474272006979236</v>
      </c>
      <c r="BV4583" s="34">
        <f t="shared" si="4876"/>
        <v>137.01573033377028</v>
      </c>
      <c r="BW4583" s="34">
        <f t="shared" si="4877"/>
        <v>-5</v>
      </c>
      <c r="BX4583" s="34">
        <f t="shared" si="4878"/>
        <v>-5</v>
      </c>
      <c r="BY4583" s="34">
        <f t="shared" si="4879"/>
        <v>32.865588848149407</v>
      </c>
      <c r="BZ4583" s="36">
        <f t="shared" si="4893"/>
        <v>1.6796213611694139E-3</v>
      </c>
      <c r="CA4583" s="34">
        <f t="shared" si="4894"/>
        <v>1.3077253070535595E-2</v>
      </c>
    </row>
    <row r="4584" spans="1:79" ht="13.2" x14ac:dyDescent="0.25">
      <c r="A4584" s="75">
        <f t="shared" si="4880"/>
        <v>12.4657534246565</v>
      </c>
      <c r="B4584" s="34">
        <f t="shared" si="4830"/>
        <v>4549.9999999996226</v>
      </c>
      <c r="C4584">
        <f t="shared" si="4881"/>
        <v>15</v>
      </c>
      <c r="D4584" s="35">
        <f t="shared" si="4841"/>
        <v>3000</v>
      </c>
      <c r="E4584" s="27">
        <v>0</v>
      </c>
      <c r="F4584" s="64">
        <f t="shared" si="4882"/>
        <v>0.46593146951268899</v>
      </c>
      <c r="G4584" s="34">
        <v>0</v>
      </c>
      <c r="H4584" s="34">
        <f t="shared" si="4842"/>
        <v>1</v>
      </c>
      <c r="I4584" s="34">
        <f t="shared" si="4883"/>
        <v>6192.2292298236371</v>
      </c>
      <c r="J4584" s="34">
        <f t="shared" si="4843"/>
        <v>122345.24478054693</v>
      </c>
      <c r="K4584" s="34">
        <f t="shared" si="4844"/>
        <v>107784.61998079685</v>
      </c>
      <c r="L4584" s="36">
        <f t="shared" si="4895"/>
        <v>30738.179896807607</v>
      </c>
      <c r="M4584" s="34">
        <f t="shared" si="4845"/>
        <v>52.228002934779802</v>
      </c>
      <c r="N4584" s="34">
        <f t="shared" si="4884"/>
        <v>1031.9139628551429</v>
      </c>
      <c r="O4584" s="34">
        <f t="shared" si="4846"/>
        <v>4.9430669600601176</v>
      </c>
      <c r="P4584">
        <f t="shared" si="4831"/>
        <v>434.11680417226796</v>
      </c>
      <c r="Q4584" s="36">
        <f t="shared" si="4847"/>
        <v>928.75506385833432</v>
      </c>
      <c r="R4584" s="34">
        <f t="shared" si="4848"/>
        <v>688.18703944135393</v>
      </c>
      <c r="S4584" s="34">
        <f t="shared" si="4849"/>
        <v>240.56802441698042</v>
      </c>
      <c r="T4584" s="36">
        <f t="shared" si="4885"/>
        <v>-1.4634521191973357E-11</v>
      </c>
      <c r="U4584" s="36">
        <f t="shared" si="4850"/>
        <v>3397.1919065853699</v>
      </c>
      <c r="V4584" s="36">
        <f t="shared" si="4851"/>
        <v>3.0365932168307248E-2</v>
      </c>
      <c r="W4584" s="68">
        <f t="shared" si="4852"/>
        <v>87.823371133736018</v>
      </c>
      <c r="X4584">
        <f t="shared" si="4853"/>
        <v>14.47594048640541</v>
      </c>
      <c r="Y4584">
        <f t="shared" si="4854"/>
        <v>1.5373874768040686E-2</v>
      </c>
      <c r="Z4584" s="34">
        <f t="shared" si="4855"/>
        <v>6.2394342047891618E-4</v>
      </c>
      <c r="AA4584" s="36">
        <f t="shared" si="4856"/>
        <v>3.4576140469564184E-4</v>
      </c>
      <c r="AB4584" s="34">
        <f t="shared" si="4857"/>
        <v>1.7719373785567562E-3</v>
      </c>
      <c r="AC4584" s="36">
        <f t="shared" si="4858"/>
        <v>218.63548222086209</v>
      </c>
      <c r="AD4584" s="34">
        <f t="shared" si="4859"/>
        <v>35.434753048223882</v>
      </c>
      <c r="AE4584">
        <f t="shared" si="4886"/>
        <v>123387.81543111913</v>
      </c>
      <c r="AF4584" s="36">
        <f t="shared" si="4832"/>
        <v>35.434753048223882</v>
      </c>
      <c r="AG4584" s="34">
        <f t="shared" si="4860"/>
        <v>0</v>
      </c>
      <c r="AH4584">
        <f t="shared" si="4896"/>
        <v>0</v>
      </c>
      <c r="AI4584" s="29">
        <f t="shared" si="4887"/>
        <v>0</v>
      </c>
      <c r="AJ4584">
        <f t="shared" si="4888"/>
        <v>0</v>
      </c>
      <c r="AK4584" s="36">
        <f t="shared" si="4833"/>
        <v>-6.5413406231897245E-30</v>
      </c>
      <c r="AL4584" s="36">
        <f t="shared" si="4889"/>
        <v>-1.3783345748649765E-4</v>
      </c>
      <c r="AM4584" s="36">
        <f t="shared" si="4890"/>
        <v>-2.257034649236801E-4</v>
      </c>
      <c r="AN4584" s="37">
        <f t="shared" si="4834"/>
        <v>2.6788814122317341E-28</v>
      </c>
      <c r="AO4584" s="36">
        <f t="shared" si="4835"/>
        <v>0.6625830816027688</v>
      </c>
      <c r="AP4584" s="36">
        <f t="shared" si="4836"/>
        <v>0.12715055513049595</v>
      </c>
      <c r="AQ4584" s="74">
        <f t="shared" si="4861"/>
        <v>1.4158452909248083E-29</v>
      </c>
      <c r="AR4584" s="73">
        <f t="shared" si="4862"/>
        <v>6.3829392197922258E-30</v>
      </c>
      <c r="AS4584" s="72">
        <f t="shared" si="4837"/>
        <v>0.29088479944854273</v>
      </c>
      <c r="AT4584" s="37">
        <f t="shared" si="4863"/>
        <v>4.8098981633007779E-26</v>
      </c>
      <c r="AU4584" s="37">
        <f t="shared" si="4864"/>
        <v>6.6408195665144234</v>
      </c>
      <c r="AV4584" s="34">
        <f t="shared" si="4865"/>
        <v>0</v>
      </c>
      <c r="AW4584" s="34">
        <f t="shared" si="4866"/>
        <v>8.2590974411533615</v>
      </c>
      <c r="AX4584" s="37">
        <f t="shared" si="4867"/>
        <v>40.980649485214101</v>
      </c>
      <c r="AY4584" s="7">
        <f t="shared" si="4868"/>
        <v>137.06311806010348</v>
      </c>
      <c r="AZ4584" s="37">
        <f t="shared" si="4869"/>
        <v>128.80402061895012</v>
      </c>
      <c r="BA4584" s="2">
        <f>BE4584*'mass balance'!$B$17+BF4584*'mass balance'!$C$17+BG4584*'mass balance'!$D$17+BH4584*'mass balance'!$E$17</f>
        <v>1.3237151794325908E-3</v>
      </c>
      <c r="BB4584" s="2">
        <f>BE4584*'mass balance'!$B$18+BF4584*'mass balance'!$C$18+BG4584*'mass balance'!$D$18+BH4584*'mass balance'!$E$18</f>
        <v>1.3440800283469384E-3</v>
      </c>
      <c r="BC4584" s="2">
        <f>BE4584*'mass balance'!$B$19+BF4584*'mass balance'!$C$19+BG4584*'mass balance'!$D$19+BH4584*'mass balance'!$E$19</f>
        <v>-1.6801000354336726E-3</v>
      </c>
      <c r="BD4584" s="2">
        <f>BE4584*'mass balance'!$B$20+BF4584*'mass balance'!$C$20+BG4584*'mass balance'!$D$20+BH4584*'mass balance'!$E$20</f>
        <v>6.1094546743042653E-5</v>
      </c>
      <c r="BE4584" s="2">
        <f>N4584*'mass balance'!$H$11+R4584*'mass balance'!$I$11+S4584*'mass balance'!$J$11</f>
        <v>-2.456938006797959E-3</v>
      </c>
      <c r="BF4584" s="2">
        <f>N4584*'mass balance'!$H$12+R4584*'mass balance'!$I$12+S4584*'mass balance'!$J$12</f>
        <v>3.8116232847247572E-4</v>
      </c>
      <c r="BG4584" s="2">
        <f>N4584*'mass balance'!$H$13+R4584*'mass balance'!$I$13+S4584*'mass balance'!$J$13</f>
        <v>1.7786017068415258E-4</v>
      </c>
      <c r="BH4584" s="2">
        <f>N4584*'mass balance'!$H$14+R4584*'mass balance'!$I$14+S4584*'mass balance'!$J$14</f>
        <v>2.6872759449352674E-4</v>
      </c>
      <c r="BI4584" s="36">
        <f t="shared" si="4870"/>
        <v>7.8325413151257937E-20</v>
      </c>
      <c r="BJ4584" s="36">
        <f t="shared" si="4871"/>
        <v>6.5547375715745284E-23</v>
      </c>
      <c r="BK4584" s="36">
        <f t="shared" si="4872"/>
        <v>5.1569162378754402E-19</v>
      </c>
      <c r="BL4584" s="36">
        <f t="shared" si="4873"/>
        <v>2.5801833241283614E-19</v>
      </c>
      <c r="BM4584" s="36">
        <f t="shared" si="4838"/>
        <v>7.4523439538176922E-16</v>
      </c>
      <c r="BN4584" s="36">
        <f t="shared" ca="1" si="4874"/>
        <v>0.13296154478390965</v>
      </c>
      <c r="BO4584" s="36">
        <f t="shared" ca="1" si="4891"/>
        <v>1</v>
      </c>
      <c r="BP4584" s="36">
        <f t="shared" si="4839"/>
        <v>-7.4523439538078422E-16</v>
      </c>
      <c r="BQ4584" s="36">
        <f t="shared" si="4840"/>
        <v>0.99999999999867828</v>
      </c>
      <c r="BR4584" s="2">
        <f t="shared" si="4897"/>
        <v>-5</v>
      </c>
      <c r="BS4584">
        <v>0</v>
      </c>
      <c r="BT4584" s="37">
        <f t="shared" si="4892"/>
        <v>1.6843002855222566</v>
      </c>
      <c r="BU4584" s="34">
        <f t="shared" si="4875"/>
        <v>14.47594048640541</v>
      </c>
      <c r="BV4584" s="34">
        <f t="shared" si="4876"/>
        <v>137.06311806010348</v>
      </c>
      <c r="BW4584" s="34">
        <f t="shared" si="4877"/>
        <v>-5</v>
      </c>
      <c r="BX4584" s="34">
        <f t="shared" si="4878"/>
        <v>-5</v>
      </c>
      <c r="BY4584" s="34">
        <f t="shared" si="4879"/>
        <v>32.87316625436371</v>
      </c>
      <c r="BZ4584" s="36">
        <f t="shared" si="4893"/>
        <v>1.6801000354336726E-3</v>
      </c>
      <c r="CA4584" s="34">
        <f t="shared" si="4894"/>
        <v>1.3076457376319324E-2</v>
      </c>
    </row>
    <row r="4585" spans="1:79" ht="13.2" x14ac:dyDescent="0.25">
      <c r="A4585" s="75">
        <f t="shared" si="4880"/>
        <v>12.468493150683896</v>
      </c>
      <c r="B4585" s="34">
        <f t="shared" si="4830"/>
        <v>4550.9999999996217</v>
      </c>
      <c r="C4585">
        <f t="shared" si="4881"/>
        <v>15</v>
      </c>
      <c r="D4585" s="35">
        <f t="shared" si="4841"/>
        <v>3000</v>
      </c>
      <c r="E4585" s="27">
        <v>0</v>
      </c>
      <c r="F4585" s="64">
        <f t="shared" si="4882"/>
        <v>0.46593146951268899</v>
      </c>
      <c r="G4585" s="34">
        <v>0</v>
      </c>
      <c r="H4585" s="34">
        <f t="shared" si="4842"/>
        <v>1</v>
      </c>
      <c r="I4585" s="34">
        <f t="shared" si="4883"/>
        <v>6192.2292298236371</v>
      </c>
      <c r="J4585" s="34">
        <f t="shared" si="4843"/>
        <v>122373.44466475984</v>
      </c>
      <c r="K4585" s="34">
        <f t="shared" si="4844"/>
        <v>107809.46372367254</v>
      </c>
      <c r="L4585" s="36">
        <f t="shared" si="4895"/>
        <v>30748.807973066516</v>
      </c>
      <c r="M4585" s="34">
        <f t="shared" si="4845"/>
        <v>52.228002934779802</v>
      </c>
      <c r="N4585" s="34">
        <f t="shared" si="4884"/>
        <v>1032.1518131640976</v>
      </c>
      <c r="O4585" s="34">
        <f t="shared" si="4846"/>
        <v>4.9430669600601176</v>
      </c>
      <c r="P4585">
        <f t="shared" si="4831"/>
        <v>434.26690500828056</v>
      </c>
      <c r="Q4585" s="36">
        <f t="shared" si="4847"/>
        <v>928.98549762924756</v>
      </c>
      <c r="R4585" s="34">
        <f t="shared" si="4848"/>
        <v>688.40017773973761</v>
      </c>
      <c r="S4585" s="34">
        <f t="shared" si="4849"/>
        <v>240.58531988950998</v>
      </c>
      <c r="T4585" s="36">
        <f t="shared" si="4885"/>
        <v>-1.4581687903922754E-11</v>
      </c>
      <c r="U4585" s="36">
        <f t="shared" si="4850"/>
        <v>3397.1919065853554</v>
      </c>
      <c r="V4585" s="36">
        <f t="shared" si="4851"/>
        <v>3.0368115306099241E-2</v>
      </c>
      <c r="W4585" s="68">
        <f t="shared" si="4852"/>
        <v>87.853737065904326</v>
      </c>
      <c r="X4585">
        <f t="shared" si="4853"/>
        <v>14.47760870132436</v>
      </c>
      <c r="Y4585">
        <f t="shared" si="4854"/>
        <v>1.5373874768040686E-2</v>
      </c>
      <c r="Z4585" s="34">
        <f t="shared" si="4855"/>
        <v>6.2394342047891618E-4</v>
      </c>
      <c r="AA4585" s="36">
        <f t="shared" si="4856"/>
        <v>3.4566674475461763E-4</v>
      </c>
      <c r="AB4585" s="34">
        <f t="shared" si="4857"/>
        <v>1.7719373785567562E-3</v>
      </c>
      <c r="AC4585" s="36">
        <f t="shared" si="4858"/>
        <v>218.69827038428818</v>
      </c>
      <c r="AD4585" s="34">
        <f t="shared" si="4859"/>
        <v>35.435002347168819</v>
      </c>
      <c r="AE4585">
        <f t="shared" si="4886"/>
        <v>123423.25018416735</v>
      </c>
      <c r="AF4585" s="36">
        <f t="shared" si="4832"/>
        <v>35.435002347168819</v>
      </c>
      <c r="AG4585" s="34">
        <f t="shared" si="4860"/>
        <v>0</v>
      </c>
      <c r="AH4585">
        <f t="shared" si="4896"/>
        <v>0</v>
      </c>
      <c r="AI4585" s="29">
        <f t="shared" si="4887"/>
        <v>0</v>
      </c>
      <c r="AJ4585">
        <f t="shared" si="4888"/>
        <v>0</v>
      </c>
      <c r="AK4585" s="36">
        <f t="shared" si="4833"/>
        <v>-6.3829392197922258E-30</v>
      </c>
      <c r="AL4585" s="36">
        <f t="shared" si="4889"/>
        <v>-1.3780478476223078E-4</v>
      </c>
      <c r="AM4585" s="36">
        <f t="shared" si="4890"/>
        <v>-2.2530282133996729E-4</v>
      </c>
      <c r="AN4585" s="37">
        <f t="shared" si="4834"/>
        <v>2.6134680059998367E-28</v>
      </c>
      <c r="AO4585" s="36">
        <f t="shared" si="4835"/>
        <v>0.66244524814528227</v>
      </c>
      <c r="AP4585" s="36">
        <f t="shared" si="4836"/>
        <v>0.12692485166557227</v>
      </c>
      <c r="AQ4585" s="74">
        <f t="shared" si="4861"/>
        <v>1.3821353012093443E-29</v>
      </c>
      <c r="AR4585" s="73">
        <f t="shared" si="4862"/>
        <v>6.22834119185133E-30</v>
      </c>
      <c r="AS4585" s="72">
        <f t="shared" si="4837"/>
        <v>0.2907033037891909</v>
      </c>
      <c r="AT4585" s="37">
        <f t="shared" si="4863"/>
        <v>4.6953788590684699E-26</v>
      </c>
      <c r="AU4585" s="37">
        <f t="shared" si="4864"/>
        <v>6.6290315252859999</v>
      </c>
      <c r="AV4585" s="34">
        <f t="shared" si="4865"/>
        <v>0</v>
      </c>
      <c r="AW4585" s="34">
        <f t="shared" si="4866"/>
        <v>8.261953118286133</v>
      </c>
      <c r="AX4585" s="37">
        <f t="shared" si="4867"/>
        <v>40.994819012145271</v>
      </c>
      <c r="AY4585" s="7">
        <f t="shared" si="4868"/>
        <v>137.11050919633573</v>
      </c>
      <c r="AZ4585" s="37">
        <f t="shared" si="4869"/>
        <v>128.8485560780496</v>
      </c>
      <c r="BA4585" s="2">
        <f>BE4585*'mass balance'!$B$17+BF4585*'mass balance'!$C$17+BG4585*'mass balance'!$D$17+BH4585*'mass balance'!$E$17</f>
        <v>1.324092325306396E-3</v>
      </c>
      <c r="BB4585" s="2">
        <f>BE4585*'mass balance'!$B$18+BF4585*'mass balance'!$C$18+BG4585*'mass balance'!$D$18+BH4585*'mass balance'!$E$18</f>
        <v>1.3444629764649562E-3</v>
      </c>
      <c r="BC4585" s="2">
        <f>BE4585*'mass balance'!$B$19+BF4585*'mass balance'!$C$19+BG4585*'mass balance'!$D$19+BH4585*'mass balance'!$E$19</f>
        <v>-1.680578720581195E-3</v>
      </c>
      <c r="BD4585" s="2">
        <f>BE4585*'mass balance'!$B$20+BF4585*'mass balance'!$C$20+BG4585*'mass balance'!$D$20+BH4585*'mass balance'!$E$20</f>
        <v>6.1111953475679803E-5</v>
      </c>
      <c r="BE4585" s="2">
        <f>N4585*'mass balance'!$H$11+R4585*'mass balance'!$I$11+S4585*'mass balance'!$J$11</f>
        <v>-2.4575043170573748E-3</v>
      </c>
      <c r="BF4585" s="2">
        <f>N4585*'mass balance'!$H$12+R4585*'mass balance'!$I$12+S4585*'mass balance'!$J$12</f>
        <v>3.8118973187572255E-4</v>
      </c>
      <c r="BG4585" s="2">
        <f>N4585*'mass balance'!$H$13+R4585*'mass balance'!$I$13+S4585*'mass balance'!$J$13</f>
        <v>1.7787295781870682E-4</v>
      </c>
      <c r="BH4585" s="2">
        <f>N4585*'mass balance'!$H$14+R4585*'mass balance'!$I$14+S4585*'mass balance'!$J$14</f>
        <v>2.6878953467815035E-4</v>
      </c>
      <c r="BI4585" s="36">
        <f t="shared" si="4870"/>
        <v>7.8325413151257937E-20</v>
      </c>
      <c r="BJ4585" s="36">
        <f t="shared" si="4871"/>
        <v>6.5549743922484327E-23</v>
      </c>
      <c r="BK4585" s="36">
        <f t="shared" si="4872"/>
        <v>5.1575717116325975E-19</v>
      </c>
      <c r="BL4585" s="36">
        <f t="shared" si="4873"/>
        <v>2.5806523527541577E-19</v>
      </c>
      <c r="BM4585" s="36">
        <f t="shared" si="4838"/>
        <v>7.4549241371418204E-16</v>
      </c>
      <c r="BN4585" s="36">
        <f t="shared" ca="1" si="4874"/>
        <v>0.24365585266734979</v>
      </c>
      <c r="BO4585" s="36">
        <f t="shared" ca="1" si="4891"/>
        <v>1</v>
      </c>
      <c r="BP4585" s="36">
        <f t="shared" si="4839"/>
        <v>-7.4549241371319616E-16</v>
      </c>
      <c r="BQ4585" s="36">
        <f t="shared" si="4840"/>
        <v>0.9999999999986775</v>
      </c>
      <c r="BR4585" s="2">
        <f t="shared" si="4897"/>
        <v>-5</v>
      </c>
      <c r="BS4585">
        <v>0</v>
      </c>
      <c r="BT4585" s="37">
        <f t="shared" si="4892"/>
        <v>1.6847801673826479</v>
      </c>
      <c r="BU4585" s="34">
        <f t="shared" si="4875"/>
        <v>14.47760870132436</v>
      </c>
      <c r="BV4585" s="34">
        <f t="shared" si="4876"/>
        <v>137.11050919633573</v>
      </c>
      <c r="BW4585" s="34">
        <f t="shared" si="4877"/>
        <v>-5</v>
      </c>
      <c r="BX4585" s="34">
        <f t="shared" si="4878"/>
        <v>-5</v>
      </c>
      <c r="BY4585" s="34">
        <f t="shared" si="4879"/>
        <v>32.880743332522719</v>
      </c>
      <c r="BZ4585" s="36">
        <f t="shared" si="4893"/>
        <v>1.680578720581195E-3</v>
      </c>
      <c r="CA4585" s="34">
        <f t="shared" si="4894"/>
        <v>1.3075661991602745E-2</v>
      </c>
    </row>
    <row r="4586" spans="1:79" ht="13.2" x14ac:dyDescent="0.25">
      <c r="A4586" s="75">
        <f t="shared" si="4880"/>
        <v>12.471232876711293</v>
      </c>
      <c r="B4586" s="34">
        <f t="shared" ref="B4586:B4649" si="4898">A4586*365</f>
        <v>4551.9999999996217</v>
      </c>
      <c r="C4586">
        <f t="shared" si="4881"/>
        <v>15</v>
      </c>
      <c r="D4586" s="35">
        <f t="shared" si="4841"/>
        <v>3000</v>
      </c>
      <c r="E4586" s="27">
        <v>0</v>
      </c>
      <c r="F4586" s="64">
        <f t="shared" si="4882"/>
        <v>0.46593146951268899</v>
      </c>
      <c r="G4586" s="34">
        <v>0</v>
      </c>
      <c r="H4586" s="34">
        <f t="shared" si="4842"/>
        <v>1</v>
      </c>
      <c r="I4586" s="34">
        <f t="shared" si="4883"/>
        <v>6192.2292298236371</v>
      </c>
      <c r="J4586" s="34">
        <f t="shared" si="4843"/>
        <v>122401.64332720029</v>
      </c>
      <c r="K4586" s="34">
        <f t="shared" si="4844"/>
        <v>107834.30639018207</v>
      </c>
      <c r="L4586" s="36">
        <f t="shared" si="4895"/>
        <v>30759.43681342365</v>
      </c>
      <c r="M4586" s="34">
        <f t="shared" si="4845"/>
        <v>52.228002934779802</v>
      </c>
      <c r="N4586" s="34">
        <f t="shared" si="4884"/>
        <v>1032.3896531680825</v>
      </c>
      <c r="O4586" s="34">
        <f t="shared" si="4846"/>
        <v>4.9430669600601176</v>
      </c>
      <c r="P4586">
        <f t="shared" ref="P4586:P4649" si="4899">O4586*W4586</f>
        <v>434.41701663568949</v>
      </c>
      <c r="Q4586" s="36">
        <f t="shared" si="4847"/>
        <v>929.21592707119612</v>
      </c>
      <c r="R4586" s="34">
        <f t="shared" si="4848"/>
        <v>688.61332564528595</v>
      </c>
      <c r="S4586" s="34">
        <f t="shared" si="4849"/>
        <v>240.60260142591017</v>
      </c>
      <c r="T4586" s="36">
        <f t="shared" si="4885"/>
        <v>-1.4530465214903059E-11</v>
      </c>
      <c r="U4586" s="36">
        <f t="shared" si="4850"/>
        <v>3397.1919065853408</v>
      </c>
      <c r="V4586" s="36">
        <f t="shared" si="4851"/>
        <v>3.0370296684789765E-2</v>
      </c>
      <c r="W4586" s="68">
        <f t="shared" si="4852"/>
        <v>87.88410518121043</v>
      </c>
      <c r="X4586">
        <f t="shared" si="4853"/>
        <v>14.479276651777994</v>
      </c>
      <c r="Y4586">
        <f t="shared" si="4854"/>
        <v>1.5373874768040686E-2</v>
      </c>
      <c r="Z4586" s="34">
        <f t="shared" si="4855"/>
        <v>6.2394342047891618E-4</v>
      </c>
      <c r="AA4586" s="36">
        <f t="shared" si="4856"/>
        <v>3.4557212162732376E-4</v>
      </c>
      <c r="AB4586" s="34">
        <f t="shared" si="4857"/>
        <v>1.7719373785567562E-3</v>
      </c>
      <c r="AC4586" s="36">
        <f t="shared" si="4858"/>
        <v>218.76105898945636</v>
      </c>
      <c r="AD4586" s="34">
        <f t="shared" si="4859"/>
        <v>35.435250020140074</v>
      </c>
      <c r="AE4586">
        <f t="shared" si="4886"/>
        <v>123458.68518651451</v>
      </c>
      <c r="AF4586" s="36">
        <f t="shared" ref="AF4586:AF4649" si="4900">AD4586</f>
        <v>35.435250020140074</v>
      </c>
      <c r="AG4586" s="34">
        <f t="shared" si="4860"/>
        <v>0</v>
      </c>
      <c r="AH4586">
        <f t="shared" si="4896"/>
        <v>0</v>
      </c>
      <c r="AI4586" s="29">
        <f t="shared" si="4887"/>
        <v>0</v>
      </c>
      <c r="AJ4586">
        <f t="shared" si="4888"/>
        <v>0</v>
      </c>
      <c r="AK4586" s="36">
        <f t="shared" ref="AK4586:AK4649" si="4901">-1*AR4585</f>
        <v>-6.22834119185133E-30</v>
      </c>
      <c r="AL4586" s="36">
        <f t="shared" si="4889"/>
        <v>-1.377761180025906E-4</v>
      </c>
      <c r="AM4586" s="36">
        <f t="shared" si="4890"/>
        <v>-2.2490288893399924E-4</v>
      </c>
      <c r="AN4586" s="37">
        <f t="shared" ref="AN4586:AN4649" si="4902">AN4585+AK4585</f>
        <v>2.5496386138019146E-28</v>
      </c>
      <c r="AO4586" s="36">
        <f t="shared" ref="AO4586:AO4649" si="4903">AO4585+AL4585</f>
        <v>0.66230744336052005</v>
      </c>
      <c r="AP4586" s="36">
        <f t="shared" ref="AP4586:AP4649" si="4904">AP4585+AM4585</f>
        <v>0.12669954884423229</v>
      </c>
      <c r="AQ4586" s="74">
        <f t="shared" si="4861"/>
        <v>1.3492208975874148E-29</v>
      </c>
      <c r="AR4586" s="73">
        <f t="shared" si="4862"/>
        <v>6.0774560007443458E-30</v>
      </c>
      <c r="AS4586" s="72">
        <f t="shared" ref="AS4586:AS4649" si="4905">AO4586^3</f>
        <v>0.2905219213728632</v>
      </c>
      <c r="AT4586" s="37">
        <f t="shared" si="4863"/>
        <v>4.5835623134741047E-26</v>
      </c>
      <c r="AU4586" s="37">
        <f t="shared" si="4864"/>
        <v>6.6172644088718409</v>
      </c>
      <c r="AV4586" s="34">
        <f t="shared" si="4865"/>
        <v>0</v>
      </c>
      <c r="AW4586" s="34">
        <f t="shared" si="4866"/>
        <v>8.2648090007258457</v>
      </c>
      <c r="AX4586" s="37">
        <f t="shared" si="4867"/>
        <v>41.00898955778483</v>
      </c>
      <c r="AY4586" s="7">
        <f t="shared" si="4868"/>
        <v>137.15790373972112</v>
      </c>
      <c r="AZ4586" s="37">
        <f t="shared" si="4869"/>
        <v>128.89309473899527</v>
      </c>
      <c r="BA4586" s="2">
        <f>BE4586*'mass balance'!$B$17+BF4586*'mass balance'!$C$17+BG4586*'mass balance'!$D$17+BH4586*'mass balance'!$E$17</f>
        <v>1.324469479737591E-3</v>
      </c>
      <c r="BB4586" s="2">
        <f>BE4586*'mass balance'!$B$18+BF4586*'mass balance'!$C$18+BG4586*'mass balance'!$D$18+BH4586*'mass balance'!$E$18</f>
        <v>1.3448459332720153E-3</v>
      </c>
      <c r="BC4586" s="2">
        <f>BE4586*'mass balance'!$B$19+BF4586*'mass balance'!$C$19+BG4586*'mass balance'!$D$19+BH4586*'mass balance'!$E$19</f>
        <v>-1.6810574165900195E-3</v>
      </c>
      <c r="BD4586" s="2">
        <f>BE4586*'mass balance'!$B$20+BF4586*'mass balance'!$C$20+BG4586*'mass balance'!$D$20+BH4586*'mass balance'!$E$20</f>
        <v>6.1129360603273415E-5</v>
      </c>
      <c r="BE4586" s="2">
        <f>N4586*'mass balance'!$H$11+R4586*'mass balance'!$I$11+S4586*'mass balance'!$J$11</f>
        <v>-2.4580706027811485E-3</v>
      </c>
      <c r="BF4586" s="2">
        <f>N4586*'mass balance'!$H$12+R4586*'mass balance'!$I$12+S4586*'mass balance'!$J$12</f>
        <v>3.8121711319819815E-4</v>
      </c>
      <c r="BG4586" s="2">
        <f>N4586*'mass balance'!$H$13+R4586*'mass balance'!$I$13+S4586*'mass balance'!$J$13</f>
        <v>1.7788573464980412E-4</v>
      </c>
      <c r="BH4586" s="2">
        <f>N4586*'mass balance'!$H$14+R4586*'mass balance'!$I$14+S4586*'mass balance'!$J$14</f>
        <v>2.6885147217918813E-4</v>
      </c>
      <c r="BI4586" s="36">
        <f t="shared" si="4870"/>
        <v>7.8325413151257937E-20</v>
      </c>
      <c r="BJ4586" s="36">
        <f t="shared" si="4871"/>
        <v>6.5552113989304168E-23</v>
      </c>
      <c r="BK4586" s="36">
        <f t="shared" si="4872"/>
        <v>5.1582272090718224E-19</v>
      </c>
      <c r="BL4586" s="36">
        <f t="shared" si="4873"/>
        <v>2.581121456920254E-19</v>
      </c>
      <c r="BM4586" s="36">
        <f t="shared" ref="BM4586:BM4649" si="4906">BM4585+BL4585</f>
        <v>7.4575047894945742E-16</v>
      </c>
      <c r="BN4586" s="36">
        <f t="shared" ca="1" si="4874"/>
        <v>0.27142578593569588</v>
      </c>
      <c r="BO4586" s="36">
        <f t="shared" ca="1" si="4891"/>
        <v>1</v>
      </c>
      <c r="BP4586" s="36">
        <f t="shared" ref="BP4586:BP4649" si="4907">-1*BQ4586*BM4586</f>
        <v>-7.4575047894847055E-16</v>
      </c>
      <c r="BQ4586" s="36">
        <f t="shared" ref="BQ4586:BQ4649" si="4908">BQ4585+BP4585</f>
        <v>0.99999999999867673</v>
      </c>
      <c r="BR4586" s="2">
        <f t="shared" si="4897"/>
        <v>-5</v>
      </c>
      <c r="BS4586">
        <v>0</v>
      </c>
      <c r="BT4586" s="37">
        <f t="shared" si="4892"/>
        <v>1.6852600601314947</v>
      </c>
      <c r="BU4586" s="34">
        <f t="shared" si="4875"/>
        <v>14.479276651777994</v>
      </c>
      <c r="BV4586" s="34">
        <f t="shared" si="4876"/>
        <v>137.15790373972112</v>
      </c>
      <c r="BW4586" s="34">
        <f t="shared" si="4877"/>
        <v>-5</v>
      </c>
      <c r="BX4586" s="34">
        <f t="shared" si="4878"/>
        <v>-5</v>
      </c>
      <c r="BY4586" s="34">
        <f t="shared" si="4879"/>
        <v>32.888320082401457</v>
      </c>
      <c r="BZ4586" s="36">
        <f t="shared" si="4893"/>
        <v>1.6810574165900195E-3</v>
      </c>
      <c r="CA4586" s="34">
        <f t="shared" si="4894"/>
        <v>1.3074866916215308E-2</v>
      </c>
    </row>
    <row r="4587" spans="1:79" ht="13.2" x14ac:dyDescent="0.25">
      <c r="A4587" s="75">
        <f t="shared" si="4880"/>
        <v>12.473972602738689</v>
      </c>
      <c r="B4587" s="34">
        <f t="shared" si="4898"/>
        <v>4552.9999999996217</v>
      </c>
      <c r="C4587">
        <f t="shared" si="4881"/>
        <v>15</v>
      </c>
      <c r="D4587" s="35">
        <f t="shared" si="4841"/>
        <v>3000</v>
      </c>
      <c r="E4587" s="27">
        <v>0</v>
      </c>
      <c r="F4587" s="64">
        <f t="shared" si="4882"/>
        <v>0.46593146951268899</v>
      </c>
      <c r="G4587" s="34">
        <v>0</v>
      </c>
      <c r="H4587" s="34">
        <f t="shared" si="4842"/>
        <v>1</v>
      </c>
      <c r="I4587" s="34">
        <f t="shared" si="4883"/>
        <v>6192.2292298236371</v>
      </c>
      <c r="J4587" s="34">
        <f t="shared" si="4843"/>
        <v>122429.84076703148</v>
      </c>
      <c r="K4587" s="34">
        <f t="shared" si="4844"/>
        <v>107859.14797958825</v>
      </c>
      <c r="L4587" s="36">
        <f t="shared" si="4895"/>
        <v>30770.06641726333</v>
      </c>
      <c r="M4587" s="34">
        <f t="shared" si="4845"/>
        <v>52.228002934779802</v>
      </c>
      <c r="N4587" s="34">
        <f t="shared" si="4884"/>
        <v>1032.6274828600397</v>
      </c>
      <c r="O4587" s="34">
        <f t="shared" si="4846"/>
        <v>4.9430669600601176</v>
      </c>
      <c r="P4587">
        <f t="shared" si="4899"/>
        <v>434.56713904579931</v>
      </c>
      <c r="Q4587" s="36">
        <f t="shared" si="4847"/>
        <v>929.44635217595521</v>
      </c>
      <c r="R4587" s="34">
        <f t="shared" si="4848"/>
        <v>688.82648314705364</v>
      </c>
      <c r="S4587" s="34">
        <f t="shared" si="4849"/>
        <v>240.61986902890158</v>
      </c>
      <c r="T4587" s="36">
        <f t="shared" si="4885"/>
        <v>-1.4477656614840174E-11</v>
      </c>
      <c r="U4587" s="36">
        <f t="shared" si="4850"/>
        <v>3397.1919065853263</v>
      </c>
      <c r="V4587" s="36">
        <f t="shared" si="4851"/>
        <v>3.0372476304722302E-2</v>
      </c>
      <c r="W4587" s="68">
        <f t="shared" si="4852"/>
        <v>87.914475477895223</v>
      </c>
      <c r="X4587">
        <f t="shared" si="4853"/>
        <v>14.480944337808204</v>
      </c>
      <c r="Y4587">
        <f t="shared" si="4854"/>
        <v>1.5373874768040686E-2</v>
      </c>
      <c r="Z4587" s="34">
        <f t="shared" si="4855"/>
        <v>6.2394342047891618E-4</v>
      </c>
      <c r="AA4587" s="36">
        <f t="shared" si="4856"/>
        <v>3.4547753529347969E-4</v>
      </c>
      <c r="AB4587" s="34">
        <f t="shared" si="4857"/>
        <v>1.7719373785567562E-3</v>
      </c>
      <c r="AC4587" s="36">
        <f t="shared" si="4858"/>
        <v>218.82384803348555</v>
      </c>
      <c r="AD4587" s="34">
        <f t="shared" si="4859"/>
        <v>35.435496067768781</v>
      </c>
      <c r="AE4587">
        <f t="shared" si="4886"/>
        <v>123494.12043653465</v>
      </c>
      <c r="AF4587" s="36">
        <f t="shared" si="4900"/>
        <v>35.435496067768781</v>
      </c>
      <c r="AG4587" s="34">
        <f t="shared" si="4860"/>
        <v>0</v>
      </c>
      <c r="AH4587">
        <f t="shared" si="4896"/>
        <v>0</v>
      </c>
      <c r="AI4587" s="29">
        <f t="shared" si="4887"/>
        <v>0</v>
      </c>
      <c r="AJ4587">
        <f t="shared" si="4888"/>
        <v>0</v>
      </c>
      <c r="AK4587" s="36">
        <f t="shared" si="4901"/>
        <v>-6.0774560007443458E-30</v>
      </c>
      <c r="AL4587" s="36">
        <f t="shared" si="4889"/>
        <v>-1.3774745720633629E-4</v>
      </c>
      <c r="AM4587" s="36">
        <f t="shared" si="4890"/>
        <v>-2.2450366644337266E-4</v>
      </c>
      <c r="AN4587" s="37">
        <f t="shared" si="4902"/>
        <v>2.4873552018834013E-28</v>
      </c>
      <c r="AO4587" s="36">
        <f t="shared" si="4903"/>
        <v>0.66216966724251747</v>
      </c>
      <c r="AP4587" s="36">
        <f t="shared" si="4904"/>
        <v>0.12647464595529828</v>
      </c>
      <c r="AQ4587" s="74">
        <f t="shared" si="4861"/>
        <v>1.3170834706402893E-29</v>
      </c>
      <c r="AR4587" s="73">
        <f t="shared" si="4862"/>
        <v>5.9301952442713378E-30</v>
      </c>
      <c r="AS4587" s="72">
        <f t="shared" si="4905"/>
        <v>0.29034065212890242</v>
      </c>
      <c r="AT4587" s="37">
        <f t="shared" si="4863"/>
        <v>4.4743853067509875E-26</v>
      </c>
      <c r="AU4587" s="37">
        <f t="shared" si="4864"/>
        <v>6.6055181801285547</v>
      </c>
      <c r="AV4587" s="34">
        <f t="shared" si="4865"/>
        <v>0</v>
      </c>
      <c r="AW4587" s="34">
        <f t="shared" si="4866"/>
        <v>8.2676650883070728</v>
      </c>
      <c r="AX4587" s="37">
        <f t="shared" si="4867"/>
        <v>41.023161121311929</v>
      </c>
      <c r="AY4587" s="7">
        <f t="shared" si="4868"/>
        <v>137.20530168751424</v>
      </c>
      <c r="AZ4587" s="37">
        <f t="shared" si="4869"/>
        <v>128.93763659920717</v>
      </c>
      <c r="BA4587" s="2">
        <f>BE4587*'mass balance'!$B$17+BF4587*'mass balance'!$C$17+BG4587*'mass balance'!$D$17+BH4587*'mass balance'!$E$17</f>
        <v>1.3248466427088785E-3</v>
      </c>
      <c r="BB4587" s="2">
        <f>BE4587*'mass balance'!$B$18+BF4587*'mass balance'!$C$18+BG4587*'mass balance'!$D$18+BH4587*'mass balance'!$E$18</f>
        <v>1.3452288987505538E-3</v>
      </c>
      <c r="BC4587" s="2">
        <f>BE4587*'mass balance'!$B$19+BF4587*'mass balance'!$C$19+BG4587*'mass balance'!$D$19+BH4587*'mass balance'!$E$19</f>
        <v>-1.6815361234381917E-3</v>
      </c>
      <c r="BD4587" s="2">
        <f>BE4587*'mass balance'!$B$20+BF4587*'mass balance'!$C$20+BG4587*'mass balance'!$D$20+BH4587*'mass balance'!$E$20</f>
        <v>6.1146768125025161E-5</v>
      </c>
      <c r="BE4587" s="2">
        <f>N4587*'mass balance'!$H$11+R4587*'mass balance'!$I$11+S4587*'mass balance'!$J$11</f>
        <v>-2.4586368639524753E-3</v>
      </c>
      <c r="BF4587" s="2">
        <f>N4587*'mass balance'!$H$12+R4587*'mass balance'!$I$12+S4587*'mass balance'!$J$12</f>
        <v>3.8124447244421308E-4</v>
      </c>
      <c r="BG4587" s="2">
        <f>N4587*'mass balance'!$H$13+R4587*'mass balance'!$I$13+S4587*'mass balance'!$J$13</f>
        <v>1.7789850117945596E-4</v>
      </c>
      <c r="BH4587" s="2">
        <f>N4587*'mass balance'!$H$14+R4587*'mass balance'!$I$14+S4587*'mass balance'!$J$14</f>
        <v>2.6891340699480197E-4</v>
      </c>
      <c r="BI4587" s="36">
        <f t="shared" si="4870"/>
        <v>7.8325413151257937E-20</v>
      </c>
      <c r="BJ4587" s="36">
        <f t="shared" si="4871"/>
        <v>6.5554485914358008E-23</v>
      </c>
      <c r="BK4587" s="36">
        <f t="shared" si="4872"/>
        <v>5.1588827302117155E-19</v>
      </c>
      <c r="BL4587" s="36">
        <f t="shared" si="4873"/>
        <v>2.5815906366185798E-19</v>
      </c>
      <c r="BM4587" s="36">
        <f t="shared" si="4906"/>
        <v>7.4600859109514949E-16</v>
      </c>
      <c r="BN4587" s="36">
        <f t="shared" ca="1" si="4874"/>
        <v>0.21710114949447323</v>
      </c>
      <c r="BO4587" s="36">
        <f t="shared" ca="1" si="4891"/>
        <v>1</v>
      </c>
      <c r="BP4587" s="36">
        <f t="shared" si="4907"/>
        <v>-7.4600859109416174E-16</v>
      </c>
      <c r="BQ4587" s="36">
        <f t="shared" si="4908"/>
        <v>0.99999999999867595</v>
      </c>
      <c r="BR4587" s="2">
        <f t="shared" si="4897"/>
        <v>-5</v>
      </c>
      <c r="BS4587">
        <v>0</v>
      </c>
      <c r="BT4587" s="37">
        <f t="shared" si="4892"/>
        <v>1.6857399637467871</v>
      </c>
      <c r="BU4587" s="34">
        <f t="shared" si="4875"/>
        <v>14.480944337808204</v>
      </c>
      <c r="BV4587" s="34">
        <f t="shared" si="4876"/>
        <v>137.20530168751424</v>
      </c>
      <c r="BW4587" s="34">
        <f t="shared" si="4877"/>
        <v>-5</v>
      </c>
      <c r="BX4587" s="34">
        <f t="shared" si="4878"/>
        <v>-5</v>
      </c>
      <c r="BY4587" s="34">
        <f t="shared" si="4879"/>
        <v>32.895896503775091</v>
      </c>
      <c r="BZ4587" s="36">
        <f t="shared" si="4893"/>
        <v>1.6815361234381917E-3</v>
      </c>
      <c r="CA4587" s="34">
        <f t="shared" si="4894"/>
        <v>1.3074072149986599E-2</v>
      </c>
    </row>
    <row r="4588" spans="1:79" ht="13.2" x14ac:dyDescent="0.25">
      <c r="A4588" s="75">
        <f t="shared" si="4880"/>
        <v>12.476712328766085</v>
      </c>
      <c r="B4588" s="34">
        <f t="shared" si="4898"/>
        <v>4553.9999999996217</v>
      </c>
      <c r="C4588">
        <f t="shared" si="4881"/>
        <v>15</v>
      </c>
      <c r="D4588" s="35">
        <f t="shared" si="4841"/>
        <v>3000</v>
      </c>
      <c r="E4588" s="27">
        <v>0</v>
      </c>
      <c r="F4588" s="64">
        <f t="shared" si="4882"/>
        <v>0.46593146951268899</v>
      </c>
      <c r="G4588" s="34">
        <v>0</v>
      </c>
      <c r="H4588" s="34">
        <f t="shared" si="4842"/>
        <v>1</v>
      </c>
      <c r="I4588" s="34">
        <f t="shared" si="4883"/>
        <v>6192.2292298236371</v>
      </c>
      <c r="J4588" s="34">
        <f t="shared" si="4843"/>
        <v>122458.03698341707</v>
      </c>
      <c r="K4588" s="34">
        <f t="shared" si="4844"/>
        <v>107883.98849115426</v>
      </c>
      <c r="L4588" s="36">
        <f t="shared" si="4895"/>
        <v>30780.696783969979</v>
      </c>
      <c r="M4588" s="34">
        <f t="shared" si="4845"/>
        <v>52.228002934779802</v>
      </c>
      <c r="N4588" s="34">
        <f t="shared" si="4884"/>
        <v>1032.8653022329147</v>
      </c>
      <c r="O4588" s="34">
        <f t="shared" si="4846"/>
        <v>4.9430669600601176</v>
      </c>
      <c r="P4588">
        <f t="shared" si="4899"/>
        <v>434.71727222991638</v>
      </c>
      <c r="Q4588" s="36">
        <f t="shared" si="4847"/>
        <v>929.6767729353038</v>
      </c>
      <c r="R4588" s="34">
        <f t="shared" si="4848"/>
        <v>689.03965023409808</v>
      </c>
      <c r="S4588" s="34">
        <f t="shared" si="4849"/>
        <v>240.6371227012057</v>
      </c>
      <c r="T4588" s="36">
        <f t="shared" si="4885"/>
        <v>-1.4426458231386463E-11</v>
      </c>
      <c r="U4588" s="36">
        <f t="shared" si="4850"/>
        <v>3397.1919065853117</v>
      </c>
      <c r="V4588" s="36">
        <f t="shared" si="4851"/>
        <v>3.0374654166240331E-2</v>
      </c>
      <c r="W4588" s="68">
        <f t="shared" si="4852"/>
        <v>87.944847954199943</v>
      </c>
      <c r="X4588">
        <f t="shared" si="4853"/>
        <v>14.482611759456885</v>
      </c>
      <c r="Y4588">
        <f t="shared" si="4854"/>
        <v>1.5373874768040686E-2</v>
      </c>
      <c r="Z4588" s="34">
        <f t="shared" si="4855"/>
        <v>6.2394342047891618E-4</v>
      </c>
      <c r="AA4588" s="36">
        <f t="shared" si="4856"/>
        <v>3.4538298573281848E-4</v>
      </c>
      <c r="AB4588" s="34">
        <f t="shared" si="4857"/>
        <v>1.7719373785567562E-3</v>
      </c>
      <c r="AC4588" s="36">
        <f t="shared" si="4858"/>
        <v>218.88663751349571</v>
      </c>
      <c r="AD4588" s="34">
        <f t="shared" si="4859"/>
        <v>35.435740490686015</v>
      </c>
      <c r="AE4588">
        <f t="shared" si="4886"/>
        <v>123529.55593260242</v>
      </c>
      <c r="AF4588" s="36">
        <f t="shared" si="4900"/>
        <v>35.435740490686015</v>
      </c>
      <c r="AG4588" s="34">
        <f t="shared" si="4860"/>
        <v>0</v>
      </c>
      <c r="AH4588">
        <f t="shared" si="4896"/>
        <v>0</v>
      </c>
      <c r="AI4588" s="29">
        <f t="shared" si="4887"/>
        <v>0</v>
      </c>
      <c r="AJ4588">
        <f t="shared" si="4888"/>
        <v>0</v>
      </c>
      <c r="AK4588" s="36">
        <f t="shared" si="4901"/>
        <v>-5.9301952442713378E-30</v>
      </c>
      <c r="AL4588" s="36">
        <f t="shared" si="4889"/>
        <v>-1.3771880237222733E-4</v>
      </c>
      <c r="AM4588" s="36">
        <f t="shared" si="4890"/>
        <v>-2.2410515260792507E-4</v>
      </c>
      <c r="AN4588" s="37">
        <f t="shared" si="4902"/>
        <v>2.4265806418759576E-28</v>
      </c>
      <c r="AO4588" s="36">
        <f t="shared" si="4903"/>
        <v>0.66203191978531117</v>
      </c>
      <c r="AP4588" s="36">
        <f t="shared" si="4904"/>
        <v>0.12625014228885492</v>
      </c>
      <c r="AQ4588" s="74">
        <f t="shared" si="4861"/>
        <v>1.285704842293472E-29</v>
      </c>
      <c r="AR4588" s="73">
        <f t="shared" si="4862"/>
        <v>5.7864726066907232E-30</v>
      </c>
      <c r="AS4588" s="72">
        <f t="shared" si="4905"/>
        <v>0.29015949598669544</v>
      </c>
      <c r="AT4588" s="37">
        <f t="shared" si="4863"/>
        <v>4.3677860844915624E-26</v>
      </c>
      <c r="AU4588" s="37">
        <f t="shared" si="4864"/>
        <v>6.5937928019786822</v>
      </c>
      <c r="AV4588" s="34">
        <f t="shared" si="4865"/>
        <v>0</v>
      </c>
      <c r="AW4588" s="34">
        <f t="shared" si="4866"/>
        <v>8.2705213808644125</v>
      </c>
      <c r="AX4588" s="37">
        <f t="shared" si="4867"/>
        <v>41.037333701905894</v>
      </c>
      <c r="AY4588" s="7">
        <f t="shared" si="4868"/>
        <v>137.25270303697025</v>
      </c>
      <c r="AZ4588" s="37">
        <f t="shared" si="4869"/>
        <v>128.98218165610584</v>
      </c>
      <c r="BA4588" s="2">
        <f>BE4588*'mass balance'!$B$17+BF4588*'mass balance'!$C$17+BG4588*'mass balance'!$D$17+BH4588*'mass balance'!$E$17</f>
        <v>1.3252238142029661E-3</v>
      </c>
      <c r="BB4588" s="2">
        <f>BE4588*'mass balance'!$B$18+BF4588*'mass balance'!$C$18+BG4588*'mass balance'!$D$18+BH4588*'mass balance'!$E$18</f>
        <v>1.3456118728830118E-3</v>
      </c>
      <c r="BC4588" s="2">
        <f>BE4588*'mass balance'!$B$19+BF4588*'mass balance'!$C$19+BG4588*'mass balance'!$D$19+BH4588*'mass balance'!$E$19</f>
        <v>-1.6820148411037649E-3</v>
      </c>
      <c r="BD4588" s="2">
        <f>BE4588*'mass balance'!$B$20+BF4588*'mass balance'!$C$20+BG4588*'mass balance'!$D$20+BH4588*'mass balance'!$E$20</f>
        <v>6.1164176040136894E-5</v>
      </c>
      <c r="BE4588" s="2">
        <f>N4588*'mass balance'!$H$11+R4588*'mass balance'!$I$11+S4588*'mass balance'!$J$11</f>
        <v>-2.4592031005545587E-3</v>
      </c>
      <c r="BF4588" s="2">
        <f>N4588*'mass balance'!$H$12+R4588*'mass balance'!$I$12+S4588*'mass balance'!$J$12</f>
        <v>3.8127180961807931E-4</v>
      </c>
      <c r="BG4588" s="2">
        <f>N4588*'mass balance'!$H$13+R4588*'mass balance'!$I$13+S4588*'mass balance'!$J$13</f>
        <v>1.7791125740967403E-4</v>
      </c>
      <c r="BH4588" s="2">
        <f>N4588*'mass balance'!$H$14+R4588*'mass balance'!$I$14+S4588*'mass balance'!$J$14</f>
        <v>2.6897533912315482E-4</v>
      </c>
      <c r="BI4588" s="36">
        <f t="shared" si="4870"/>
        <v>7.8325413151257937E-20</v>
      </c>
      <c r="BJ4588" s="36">
        <f t="shared" si="4871"/>
        <v>6.5556859695801852E-23</v>
      </c>
      <c r="BK4588" s="36">
        <f t="shared" si="4872"/>
        <v>5.1595382750708591E-19</v>
      </c>
      <c r="BL4588" s="36">
        <f t="shared" si="4873"/>
        <v>2.5820598918410836E-19</v>
      </c>
      <c r="BM4588" s="36">
        <f t="shared" si="4906"/>
        <v>7.462667501588113E-16</v>
      </c>
      <c r="BN4588" s="36">
        <f t="shared" ca="1" si="4874"/>
        <v>0.10672106505277135</v>
      </c>
      <c r="BO4588" s="36">
        <f t="shared" ca="1" si="4891"/>
        <v>1</v>
      </c>
      <c r="BP4588" s="36">
        <f t="shared" si="4907"/>
        <v>-7.4626675015782266E-16</v>
      </c>
      <c r="BQ4588" s="36">
        <f t="shared" si="4908"/>
        <v>0.99999999999867517</v>
      </c>
      <c r="BR4588" s="2">
        <f t="shared" si="4897"/>
        <v>-5</v>
      </c>
      <c r="BS4588">
        <v>0</v>
      </c>
      <c r="BT4588" s="37">
        <f t="shared" si="4892"/>
        <v>1.6862198782065241</v>
      </c>
      <c r="BU4588" s="34">
        <f t="shared" si="4875"/>
        <v>14.482611759456885</v>
      </c>
      <c r="BV4588" s="34">
        <f t="shared" si="4876"/>
        <v>137.25270303697025</v>
      </c>
      <c r="BW4588" s="34">
        <f t="shared" si="4877"/>
        <v>-5</v>
      </c>
      <c r="BX4588" s="34">
        <f t="shared" si="4878"/>
        <v>-5</v>
      </c>
      <c r="BY4588" s="34">
        <f t="shared" si="4879"/>
        <v>32.903472596418908</v>
      </c>
      <c r="BZ4588" s="36">
        <f t="shared" si="4893"/>
        <v>1.6820148411037649E-3</v>
      </c>
      <c r="CA4588" s="34">
        <f t="shared" si="4894"/>
        <v>1.3073277692746335E-2</v>
      </c>
    </row>
    <row r="4589" spans="1:79" ht="13.2" x14ac:dyDescent="0.25">
      <c r="A4589" s="75">
        <f t="shared" si="4880"/>
        <v>12.479452054793482</v>
      </c>
      <c r="B4589" s="34">
        <f t="shared" si="4898"/>
        <v>4554.9999999996207</v>
      </c>
      <c r="C4589">
        <f t="shared" si="4881"/>
        <v>15</v>
      </c>
      <c r="D4589" s="35">
        <f t="shared" si="4841"/>
        <v>3000</v>
      </c>
      <c r="E4589" s="27">
        <v>0</v>
      </c>
      <c r="F4589" s="64">
        <f t="shared" si="4882"/>
        <v>0.46593146951268899</v>
      </c>
      <c r="G4589" s="34">
        <v>0</v>
      </c>
      <c r="H4589" s="34">
        <f t="shared" si="4842"/>
        <v>1</v>
      </c>
      <c r="I4589" s="34">
        <f t="shared" si="4883"/>
        <v>6192.2292298236371</v>
      </c>
      <c r="J4589" s="34">
        <f t="shared" si="4843"/>
        <v>122486.23197552121</v>
      </c>
      <c r="K4589" s="34">
        <f t="shared" si="4844"/>
        <v>107908.82792414371</v>
      </c>
      <c r="L4589" s="36">
        <f t="shared" si="4895"/>
        <v>30791.327912928162</v>
      </c>
      <c r="M4589" s="34">
        <f t="shared" si="4845"/>
        <v>52.228002934779802</v>
      </c>
      <c r="N4589" s="34">
        <f t="shared" si="4884"/>
        <v>1033.1031112796582</v>
      </c>
      <c r="O4589" s="34">
        <f t="shared" si="4846"/>
        <v>4.9430669600601176</v>
      </c>
      <c r="P4589">
        <f t="shared" si="4899"/>
        <v>434.86741617934877</v>
      </c>
      <c r="Q4589" s="36">
        <f t="shared" si="4847"/>
        <v>929.90718934102495</v>
      </c>
      <c r="R4589" s="34">
        <f t="shared" si="4848"/>
        <v>689.25282689547964</v>
      </c>
      <c r="S4589" s="34">
        <f t="shared" si="4849"/>
        <v>240.65436244554533</v>
      </c>
      <c r="T4589" s="36">
        <f t="shared" si="4885"/>
        <v>-1.4373674290681218E-11</v>
      </c>
      <c r="U4589" s="36">
        <f t="shared" si="4850"/>
        <v>3397.1919065852971</v>
      </c>
      <c r="V4589" s="36">
        <f t="shared" si="4851"/>
        <v>3.0376830269687516E-2</v>
      </c>
      <c r="W4589" s="68">
        <f t="shared" si="4852"/>
        <v>87.975222608366181</v>
      </c>
      <c r="X4589">
        <f t="shared" si="4853"/>
        <v>14.48427891676592</v>
      </c>
      <c r="Y4589">
        <f t="shared" si="4854"/>
        <v>1.5373874768040686E-2</v>
      </c>
      <c r="Z4589" s="34">
        <f t="shared" si="4855"/>
        <v>6.2394342047891618E-4</v>
      </c>
      <c r="AA4589" s="36">
        <f t="shared" si="4856"/>
        <v>3.4528847292508892E-4</v>
      </c>
      <c r="AB4589" s="34">
        <f t="shared" si="4857"/>
        <v>1.7719373785567562E-3</v>
      </c>
      <c r="AC4589" s="36">
        <f t="shared" si="4858"/>
        <v>218.94942742660803</v>
      </c>
      <c r="AD4589" s="34">
        <f t="shared" si="4859"/>
        <v>35.435983289522795</v>
      </c>
      <c r="AE4589">
        <f t="shared" si="4886"/>
        <v>123564.99167309311</v>
      </c>
      <c r="AF4589" s="36">
        <f t="shared" si="4900"/>
        <v>35.435983289522795</v>
      </c>
      <c r="AG4589" s="34">
        <f t="shared" si="4860"/>
        <v>0</v>
      </c>
      <c r="AH4589">
        <f t="shared" si="4896"/>
        <v>0</v>
      </c>
      <c r="AI4589" s="29">
        <f t="shared" si="4887"/>
        <v>0</v>
      </c>
      <c r="AJ4589">
        <f t="shared" si="4888"/>
        <v>0</v>
      </c>
      <c r="AK4589" s="36">
        <f t="shared" si="4901"/>
        <v>-5.7864726066907232E-30</v>
      </c>
      <c r="AL4589" s="36">
        <f t="shared" si="4889"/>
        <v>-1.3769015349902349E-4</v>
      </c>
      <c r="AM4589" s="36">
        <f t="shared" si="4890"/>
        <v>-2.2370734616973106E-4</v>
      </c>
      <c r="AN4589" s="37">
        <f t="shared" si="4902"/>
        <v>2.3672786894332443E-28</v>
      </c>
      <c r="AO4589" s="36">
        <f t="shared" si="4903"/>
        <v>0.66189420098293894</v>
      </c>
      <c r="AP4589" s="36">
        <f t="shared" si="4904"/>
        <v>0.12602603713624699</v>
      </c>
      <c r="AQ4589" s="74">
        <f t="shared" si="4861"/>
        <v>1.2550672559109781E-29</v>
      </c>
      <c r="AR4589" s="73">
        <f t="shared" si="4862"/>
        <v>5.6462038099128323E-30</v>
      </c>
      <c r="AS4589" s="72">
        <f t="shared" si="4905"/>
        <v>0.28997845287567298</v>
      </c>
      <c r="AT4589" s="37">
        <f t="shared" si="4863"/>
        <v>4.263704323995774E-26</v>
      </c>
      <c r="AU4589" s="37">
        <f t="shared" si="4864"/>
        <v>6.5820882374105762</v>
      </c>
      <c r="AV4589" s="34">
        <f t="shared" si="4865"/>
        <v>0</v>
      </c>
      <c r="AW4589" s="34">
        <f t="shared" si="4866"/>
        <v>8.2733778782325018</v>
      </c>
      <c r="AX4589" s="37">
        <f t="shared" si="4867"/>
        <v>41.051507298746195</v>
      </c>
      <c r="AY4589" s="7">
        <f t="shared" si="4868"/>
        <v>137.30010778534489</v>
      </c>
      <c r="AZ4589" s="37">
        <f t="shared" si="4869"/>
        <v>129.02672990711238</v>
      </c>
      <c r="BA4589" s="2">
        <f>BE4589*'mass balance'!$B$17+BF4589*'mass balance'!$C$17+BG4589*'mass balance'!$D$17+BH4589*'mass balance'!$E$17</f>
        <v>1.3256009942025678E-3</v>
      </c>
      <c r="BB4589" s="2">
        <f>BE4589*'mass balance'!$B$18+BF4589*'mass balance'!$C$18+BG4589*'mass balance'!$D$18+BH4589*'mass balance'!$E$18</f>
        <v>1.3459948556518381E-3</v>
      </c>
      <c r="BC4589" s="2">
        <f>BE4589*'mass balance'!$B$19+BF4589*'mass balance'!$C$19+BG4589*'mass balance'!$D$19+BH4589*'mass balance'!$E$19</f>
        <v>-1.6824935695647972E-3</v>
      </c>
      <c r="BD4589" s="2">
        <f>BE4589*'mass balance'!$B$20+BF4589*'mass balance'!$C$20+BG4589*'mass balance'!$D$20+BH4589*'mass balance'!$E$20</f>
        <v>6.1181584347810803E-5</v>
      </c>
      <c r="BE4589" s="2">
        <f>N4589*'mass balance'!$H$11+R4589*'mass balance'!$I$11+S4589*'mass balance'!$J$11</f>
        <v>-2.4597693125706145E-3</v>
      </c>
      <c r="BF4589" s="2">
        <f>N4589*'mass balance'!$H$12+R4589*'mass balance'!$I$12+S4589*'mass balance'!$J$12</f>
        <v>3.812991247241109E-4</v>
      </c>
      <c r="BG4589" s="2">
        <f>N4589*'mass balance'!$H$13+R4589*'mass balance'!$I$13+S4589*'mass balance'!$J$13</f>
        <v>1.7792400334247103E-4</v>
      </c>
      <c r="BH4589" s="2">
        <f>N4589*'mass balance'!$H$14+R4589*'mass balance'!$I$14+S4589*'mass balance'!$J$14</f>
        <v>2.6903726856241094E-4</v>
      </c>
      <c r="BI4589" s="36">
        <f t="shared" si="4870"/>
        <v>7.8325413151257937E-20</v>
      </c>
      <c r="BJ4589" s="36">
        <f t="shared" si="4871"/>
        <v>6.5559235331793439E-23</v>
      </c>
      <c r="BK4589" s="36">
        <f t="shared" si="4872"/>
        <v>5.1601938436678173E-19</v>
      </c>
      <c r="BL4589" s="36">
        <f t="shared" si="4873"/>
        <v>2.5825292225797141E-19</v>
      </c>
      <c r="BM4589" s="36">
        <f t="shared" si="4906"/>
        <v>7.465249561479954E-16</v>
      </c>
      <c r="BN4589" s="36">
        <f t="shared" ca="1" si="4874"/>
        <v>0.17433979630642604</v>
      </c>
      <c r="BO4589" s="36">
        <f t="shared" ca="1" si="4891"/>
        <v>1</v>
      </c>
      <c r="BP4589" s="36">
        <f t="shared" si="4907"/>
        <v>-7.4652495614700577E-16</v>
      </c>
      <c r="BQ4589" s="36">
        <f t="shared" si="4908"/>
        <v>0.99999999999867439</v>
      </c>
      <c r="BR4589" s="2">
        <f t="shared" si="4897"/>
        <v>-5</v>
      </c>
      <c r="BS4589">
        <v>0</v>
      </c>
      <c r="BT4589" s="37">
        <f t="shared" si="4892"/>
        <v>1.6866998034887091</v>
      </c>
      <c r="BU4589" s="34">
        <f t="shared" si="4875"/>
        <v>14.48427891676592</v>
      </c>
      <c r="BV4589" s="34">
        <f t="shared" si="4876"/>
        <v>137.30010778534489</v>
      </c>
      <c r="BW4589" s="34">
        <f t="shared" si="4877"/>
        <v>-5</v>
      </c>
      <c r="BX4589" s="34">
        <f t="shared" si="4878"/>
        <v>-5</v>
      </c>
      <c r="BY4589" s="34">
        <f t="shared" si="4879"/>
        <v>32.91104836010831</v>
      </c>
      <c r="BZ4589" s="36">
        <f t="shared" si="4893"/>
        <v>1.6824935695647972E-3</v>
      </c>
      <c r="CA4589" s="34">
        <f t="shared" si="4894"/>
        <v>1.3072483544324351E-2</v>
      </c>
    </row>
    <row r="4590" spans="1:79" ht="13.2" x14ac:dyDescent="0.25">
      <c r="A4590" s="75">
        <f t="shared" si="4880"/>
        <v>12.482191780820878</v>
      </c>
      <c r="B4590" s="34">
        <f t="shared" si="4898"/>
        <v>4555.9999999996207</v>
      </c>
      <c r="C4590">
        <f t="shared" si="4881"/>
        <v>15</v>
      </c>
      <c r="D4590" s="35">
        <f t="shared" si="4841"/>
        <v>3000</v>
      </c>
      <c r="E4590" s="27">
        <v>0</v>
      </c>
      <c r="F4590" s="64">
        <f t="shared" si="4882"/>
        <v>0.46593146951268899</v>
      </c>
      <c r="G4590" s="34">
        <v>0</v>
      </c>
      <c r="H4590" s="34">
        <f t="shared" si="4842"/>
        <v>1</v>
      </c>
      <c r="I4590" s="34">
        <f t="shared" si="4883"/>
        <v>6192.2292298236371</v>
      </c>
      <c r="J4590" s="34">
        <f t="shared" si="4843"/>
        <v>122514.42574250844</v>
      </c>
      <c r="K4590" s="34">
        <f t="shared" si="4844"/>
        <v>107933.66627782062</v>
      </c>
      <c r="L4590" s="36">
        <f t="shared" si="4895"/>
        <v>30801.959803522554</v>
      </c>
      <c r="M4590" s="34">
        <f t="shared" si="4845"/>
        <v>52.228002934779802</v>
      </c>
      <c r="N4590" s="34">
        <f t="shared" si="4884"/>
        <v>1033.3409099932232</v>
      </c>
      <c r="O4590" s="34">
        <f t="shared" si="4846"/>
        <v>4.9430669600601176</v>
      </c>
      <c r="P4590">
        <f t="shared" si="4899"/>
        <v>435.0175708854062</v>
      </c>
      <c r="Q4590" s="36">
        <f t="shared" si="4847"/>
        <v>930.1376013849042</v>
      </c>
      <c r="R4590" s="34">
        <f t="shared" si="4848"/>
        <v>689.46601312026053</v>
      </c>
      <c r="S4590" s="34">
        <f t="shared" si="4849"/>
        <v>240.67158826464359</v>
      </c>
      <c r="T4590" s="36">
        <f t="shared" si="4885"/>
        <v>-1.4322500184470554E-11</v>
      </c>
      <c r="U4590" s="36">
        <f t="shared" si="4850"/>
        <v>3397.1919065852826</v>
      </c>
      <c r="V4590" s="36">
        <f t="shared" si="4851"/>
        <v>3.0379004615407584E-2</v>
      </c>
      <c r="W4590" s="68">
        <f t="shared" si="4852"/>
        <v>88.005599438635869</v>
      </c>
      <c r="X4590">
        <f t="shared" si="4853"/>
        <v>14.485945809777188</v>
      </c>
      <c r="Y4590">
        <f t="shared" si="4854"/>
        <v>1.5373874768040686E-2</v>
      </c>
      <c r="Z4590" s="34">
        <f t="shared" si="4855"/>
        <v>6.2394342047891618E-4</v>
      </c>
      <c r="AA4590" s="36">
        <f t="shared" si="4856"/>
        <v>3.4519399685005399E-4</v>
      </c>
      <c r="AB4590" s="34">
        <f t="shared" si="4857"/>
        <v>1.7719373785567562E-3</v>
      </c>
      <c r="AC4590" s="36">
        <f t="shared" si="4858"/>
        <v>219.01221776994464</v>
      </c>
      <c r="AD4590" s="34">
        <f t="shared" si="4859"/>
        <v>35.43622446490977</v>
      </c>
      <c r="AE4590">
        <f t="shared" si="4886"/>
        <v>123600.42765638264</v>
      </c>
      <c r="AF4590" s="36">
        <f t="shared" si="4900"/>
        <v>35.43622446490977</v>
      </c>
      <c r="AG4590" s="34">
        <f t="shared" si="4860"/>
        <v>0</v>
      </c>
      <c r="AH4590">
        <f t="shared" si="4896"/>
        <v>0</v>
      </c>
      <c r="AI4590" s="29">
        <f t="shared" si="4887"/>
        <v>0</v>
      </c>
      <c r="AJ4590">
        <f t="shared" si="4888"/>
        <v>0</v>
      </c>
      <c r="AK4590" s="36">
        <f t="shared" si="4901"/>
        <v>-5.6462038099128323E-30</v>
      </c>
      <c r="AL4590" s="36">
        <f t="shared" si="4889"/>
        <v>-1.3766151058548469E-4</v>
      </c>
      <c r="AM4590" s="36">
        <f t="shared" si="4890"/>
        <v>-2.233102458730979E-4</v>
      </c>
      <c r="AN4590" s="37">
        <f t="shared" si="4902"/>
        <v>2.3094139633663372E-28</v>
      </c>
      <c r="AO4590" s="36">
        <f t="shared" si="4903"/>
        <v>0.66175651082943987</v>
      </c>
      <c r="AP4590" s="36">
        <f t="shared" si="4904"/>
        <v>0.12580232979007727</v>
      </c>
      <c r="AQ4590" s="74">
        <f t="shared" si="4861"/>
        <v>1.2251533666149485E-29</v>
      </c>
      <c r="AR4590" s="73">
        <f t="shared" si="4862"/>
        <v>5.5093065658247669E-30</v>
      </c>
      <c r="AS4590" s="72">
        <f t="shared" si="4905"/>
        <v>0.28979752272531006</v>
      </c>
      <c r="AT4590" s="37">
        <f t="shared" si="4863"/>
        <v>4.1620811013849377E-26</v>
      </c>
      <c r="AU4590" s="37">
        <f t="shared" si="4864"/>
        <v>6.5704044494782927</v>
      </c>
      <c r="AV4590" s="34">
        <f t="shared" si="4865"/>
        <v>0</v>
      </c>
      <c r="AW4590" s="34">
        <f t="shared" si="4866"/>
        <v>8.2762345802460082</v>
      </c>
      <c r="AX4590" s="37">
        <f t="shared" si="4867"/>
        <v>41.065681911012483</v>
      </c>
      <c r="AY4590" s="7">
        <f t="shared" si="4868"/>
        <v>137.34751592989437</v>
      </c>
      <c r="AZ4590" s="37">
        <f t="shared" si="4869"/>
        <v>129.07128134964836</v>
      </c>
      <c r="BA4590" s="2">
        <f>BE4590*'mass balance'!$B$17+BF4590*'mass balance'!$C$17+BG4590*'mass balance'!$D$17+BH4590*'mass balance'!$E$17</f>
        <v>1.3259781826903999E-3</v>
      </c>
      <c r="BB4590" s="2">
        <f>BE4590*'mass balance'!$B$18+BF4590*'mass balance'!$C$18+BG4590*'mass balance'!$D$18+BH4590*'mass balance'!$E$18</f>
        <v>1.3463778470394836E-3</v>
      </c>
      <c r="BC4590" s="2">
        <f>BE4590*'mass balance'!$B$19+BF4590*'mass balance'!$C$19+BG4590*'mass balance'!$D$19+BH4590*'mass balance'!$E$19</f>
        <v>-1.6829723087993542E-3</v>
      </c>
      <c r="BD4590" s="2">
        <f>BE4590*'mass balance'!$B$20+BF4590*'mass balance'!$C$20+BG4590*'mass balance'!$D$20+BH4590*'mass balance'!$E$20</f>
        <v>6.1198993047249242E-5</v>
      </c>
      <c r="BE4590" s="2">
        <f>N4590*'mass balance'!$H$11+R4590*'mass balance'!$I$11+S4590*'mass balance'!$J$11</f>
        <v>-2.4603354999838648E-3</v>
      </c>
      <c r="BF4590" s="2">
        <f>N4590*'mass balance'!$H$12+R4590*'mass balance'!$I$12+S4590*'mass balance'!$J$12</f>
        <v>3.8132641776662249E-4</v>
      </c>
      <c r="BG4590" s="2">
        <f>N4590*'mass balance'!$H$13+R4590*'mass balance'!$I$13+S4590*'mass balance'!$J$13</f>
        <v>1.7793673897986071E-4</v>
      </c>
      <c r="BH4590" s="2">
        <f>N4590*'mass balance'!$H$14+R4590*'mass balance'!$I$14+S4590*'mass balance'!$J$14</f>
        <v>2.6909919531073516E-4</v>
      </c>
      <c r="BI4590" s="36">
        <f t="shared" si="4870"/>
        <v>7.8325413151257937E-20</v>
      </c>
      <c r="BJ4590" s="36">
        <f t="shared" si="4871"/>
        <v>6.5561612820492887E-23</v>
      </c>
      <c r="BK4590" s="36">
        <f t="shared" si="4872"/>
        <v>5.1608494360211348E-19</v>
      </c>
      <c r="BL4590" s="36">
        <f t="shared" si="4873"/>
        <v>2.5829986288264325E-19</v>
      </c>
      <c r="BM4590" s="36">
        <f t="shared" si="4906"/>
        <v>7.4678320907025336E-16</v>
      </c>
      <c r="BN4590" s="36">
        <f t="shared" ca="1" si="4874"/>
        <v>0.5366260233327087</v>
      </c>
      <c r="BO4590" s="36">
        <f t="shared" ca="1" si="4891"/>
        <v>1</v>
      </c>
      <c r="BP4590" s="36">
        <f t="shared" si="4907"/>
        <v>-7.4678320906926285E-16</v>
      </c>
      <c r="BQ4590" s="36">
        <f t="shared" si="4908"/>
        <v>0.99999999999867362</v>
      </c>
      <c r="BR4590" s="2">
        <f t="shared" si="4897"/>
        <v>-5</v>
      </c>
      <c r="BS4590">
        <v>0</v>
      </c>
      <c r="BT4590" s="37">
        <f t="shared" si="4892"/>
        <v>1.6871797395713524</v>
      </c>
      <c r="BU4590" s="34">
        <f t="shared" si="4875"/>
        <v>14.485945809777188</v>
      </c>
      <c r="BV4590" s="34">
        <f t="shared" si="4876"/>
        <v>137.34751592989437</v>
      </c>
      <c r="BW4590" s="34">
        <f t="shared" si="4877"/>
        <v>-5</v>
      </c>
      <c r="BX4590" s="34">
        <f t="shared" si="4878"/>
        <v>-5</v>
      </c>
      <c r="BY4590" s="34">
        <f t="shared" si="4879"/>
        <v>32.918623794618824</v>
      </c>
      <c r="BZ4590" s="36">
        <f t="shared" si="4893"/>
        <v>1.6829723087993542E-3</v>
      </c>
      <c r="CA4590" s="34">
        <f t="shared" si="4894"/>
        <v>1.3071689704550601E-2</v>
      </c>
    </row>
    <row r="4591" spans="1:79" ht="13.2" x14ac:dyDescent="0.25">
      <c r="A4591" s="75">
        <f t="shared" si="4880"/>
        <v>12.484931506848275</v>
      </c>
      <c r="B4591" s="34">
        <f t="shared" si="4898"/>
        <v>4556.9999999996207</v>
      </c>
      <c r="C4591">
        <f t="shared" si="4881"/>
        <v>15</v>
      </c>
      <c r="D4591" s="35">
        <f t="shared" si="4841"/>
        <v>3000</v>
      </c>
      <c r="E4591" s="27">
        <v>0</v>
      </c>
      <c r="F4591" s="64">
        <f t="shared" si="4882"/>
        <v>0.46593146951268899</v>
      </c>
      <c r="G4591" s="34">
        <v>0</v>
      </c>
      <c r="H4591" s="34">
        <f t="shared" si="4842"/>
        <v>1</v>
      </c>
      <c r="I4591" s="34">
        <f t="shared" si="4883"/>
        <v>6192.2292298236371</v>
      </c>
      <c r="J4591" s="34">
        <f t="shared" si="4843"/>
        <v>122542.61828354391</v>
      </c>
      <c r="K4591" s="34">
        <f t="shared" si="4844"/>
        <v>107958.50355144945</v>
      </c>
      <c r="L4591" s="36">
        <f t="shared" si="4895"/>
        <v>30812.592455137947</v>
      </c>
      <c r="M4591" s="34">
        <f t="shared" si="4845"/>
        <v>52.228002934779802</v>
      </c>
      <c r="N4591" s="34">
        <f t="shared" si="4884"/>
        <v>1033.5786983665682</v>
      </c>
      <c r="O4591" s="34">
        <f t="shared" si="4846"/>
        <v>4.9430669600601176</v>
      </c>
      <c r="P4591">
        <f t="shared" si="4899"/>
        <v>435.16773633940016</v>
      </c>
      <c r="Q4591" s="36">
        <f t="shared" si="4847"/>
        <v>930.36800905873076</v>
      </c>
      <c r="R4591" s="34">
        <f t="shared" si="4848"/>
        <v>689.67920889750667</v>
      </c>
      <c r="S4591" s="34">
        <f t="shared" si="4849"/>
        <v>240.68880016122415</v>
      </c>
      <c r="T4591" s="36">
        <f t="shared" si="4885"/>
        <v>-1.4271338114390947E-11</v>
      </c>
      <c r="U4591" s="36">
        <f t="shared" si="4850"/>
        <v>3397.1919065852685</v>
      </c>
      <c r="V4591" s="36">
        <f t="shared" si="4851"/>
        <v>3.0381177203744385E-2</v>
      </c>
      <c r="W4591" s="68">
        <f t="shared" si="4852"/>
        <v>88.035978443251281</v>
      </c>
      <c r="X4591">
        <f t="shared" si="4853"/>
        <v>14.487612438532564</v>
      </c>
      <c r="Y4591">
        <f t="shared" si="4854"/>
        <v>1.5373874768040686E-2</v>
      </c>
      <c r="Z4591" s="34">
        <f t="shared" si="4855"/>
        <v>6.2394342047891618E-4</v>
      </c>
      <c r="AA4591" s="36">
        <f t="shared" si="4856"/>
        <v>3.450995574874918E-4</v>
      </c>
      <c r="AB4591" s="34">
        <f t="shared" si="4857"/>
        <v>1.7719373785567562E-3</v>
      </c>
      <c r="AC4591" s="36">
        <f t="shared" si="4858"/>
        <v>219.07500854062894</v>
      </c>
      <c r="AD4591" s="34">
        <f t="shared" si="4859"/>
        <v>35.436464017477476</v>
      </c>
      <c r="AE4591">
        <f t="shared" si="4886"/>
        <v>123635.86388084755</v>
      </c>
      <c r="AF4591" s="36">
        <f t="shared" si="4900"/>
        <v>35.436464017477476</v>
      </c>
      <c r="AG4591" s="34">
        <f t="shared" si="4860"/>
        <v>0</v>
      </c>
      <c r="AH4591">
        <f t="shared" si="4896"/>
        <v>0</v>
      </c>
      <c r="AI4591" s="29">
        <f t="shared" si="4887"/>
        <v>0</v>
      </c>
      <c r="AJ4591">
        <f t="shared" si="4888"/>
        <v>0</v>
      </c>
      <c r="AK4591" s="36">
        <f t="shared" si="4901"/>
        <v>-5.5093065658247669E-30</v>
      </c>
      <c r="AL4591" s="36">
        <f t="shared" si="4889"/>
        <v>-1.376328736303712E-4</v>
      </c>
      <c r="AM4591" s="36">
        <f t="shared" si="4890"/>
        <v>-2.2291385046456204E-4</v>
      </c>
      <c r="AN4591" s="37">
        <f t="shared" si="4902"/>
        <v>2.2529519252672088E-28</v>
      </c>
      <c r="AO4591" s="36">
        <f t="shared" si="4903"/>
        <v>0.6616188493188544</v>
      </c>
      <c r="AP4591" s="36">
        <f t="shared" si="4904"/>
        <v>0.12557901954420417</v>
      </c>
      <c r="AQ4591" s="74">
        <f t="shared" si="4861"/>
        <v>1.1959462318255323E-29</v>
      </c>
      <c r="AR4591" s="73">
        <f t="shared" si="4862"/>
        <v>5.37570052972065E-30</v>
      </c>
      <c r="AS4591" s="72">
        <f t="shared" si="4905"/>
        <v>0.2896167054651258</v>
      </c>
      <c r="AT4591" s="37">
        <f t="shared" si="4863"/>
        <v>4.0628588594639089E-26</v>
      </c>
      <c r="AU4591" s="37">
        <f t="shared" si="4864"/>
        <v>6.5587414013014653</v>
      </c>
      <c r="AV4591" s="34">
        <f t="shared" si="4865"/>
        <v>0</v>
      </c>
      <c r="AW4591" s="34">
        <f t="shared" si="4866"/>
        <v>8.2790914867396328</v>
      </c>
      <c r="AX4591" s="37">
        <f t="shared" si="4867"/>
        <v>41.079857537884543</v>
      </c>
      <c r="AY4591" s="7">
        <f t="shared" si="4868"/>
        <v>137.39492746787548</v>
      </c>
      <c r="AZ4591" s="37">
        <f t="shared" si="4869"/>
        <v>129.11583598113583</v>
      </c>
      <c r="BA4591" s="2">
        <f>BE4591*'mass balance'!$B$17+BF4591*'mass balance'!$C$17+BG4591*'mass balance'!$D$17+BH4591*'mass balance'!$E$17</f>
        <v>1.3263553796491882E-3</v>
      </c>
      <c r="BB4591" s="2">
        <f>BE4591*'mass balance'!$B$18+BF4591*'mass balance'!$C$18+BG4591*'mass balance'!$D$18+BH4591*'mass balance'!$E$18</f>
        <v>1.3467608470284064E-3</v>
      </c>
      <c r="BC4591" s="2">
        <f>BE4591*'mass balance'!$B$19+BF4591*'mass balance'!$C$19+BG4591*'mass balance'!$D$19+BH4591*'mass balance'!$E$19</f>
        <v>-1.6834510587855076E-3</v>
      </c>
      <c r="BD4591" s="2">
        <f>BE4591*'mass balance'!$B$20+BF4591*'mass balance'!$C$20+BG4591*'mass balance'!$D$20+BH4591*'mass balance'!$E$20</f>
        <v>6.1216402137654818E-5</v>
      </c>
      <c r="BE4591" s="2">
        <f>N4591*'mass balance'!$H$11+R4591*'mass balance'!$I$11+S4591*'mass balance'!$J$11</f>
        <v>-2.4609016627775431E-3</v>
      </c>
      <c r="BF4591" s="2">
        <f>N4591*'mass balance'!$H$12+R4591*'mass balance'!$I$12+S4591*'mass balance'!$J$12</f>
        <v>3.813536887499295E-4</v>
      </c>
      <c r="BG4591" s="2">
        <f>N4591*'mass balance'!$H$13+R4591*'mass balance'!$I$13+S4591*'mass balance'!$J$13</f>
        <v>1.7794946432385768E-4</v>
      </c>
      <c r="BH4591" s="2">
        <f>N4591*'mass balance'!$H$14+R4591*'mass balance'!$I$14+S4591*'mass balance'!$J$14</f>
        <v>2.6916111936629378E-4</v>
      </c>
      <c r="BI4591" s="36">
        <f t="shared" si="4870"/>
        <v>7.8325413151257937E-20</v>
      </c>
      <c r="BJ4591" s="36">
        <f t="shared" si="4871"/>
        <v>6.5563992160062499E-23</v>
      </c>
      <c r="BK4591" s="36">
        <f t="shared" si="4872"/>
        <v>5.1615050521493401E-19</v>
      </c>
      <c r="BL4591" s="36">
        <f t="shared" si="4873"/>
        <v>2.5834681105732062E-19</v>
      </c>
      <c r="BM4591" s="36">
        <f t="shared" si="4906"/>
        <v>7.4704150893313596E-16</v>
      </c>
      <c r="BN4591" s="36">
        <f t="shared" ca="1" si="4874"/>
        <v>0.125335220053158</v>
      </c>
      <c r="BO4591" s="36">
        <f t="shared" ca="1" si="4891"/>
        <v>1</v>
      </c>
      <c r="BP4591" s="36">
        <f t="shared" si="4907"/>
        <v>-7.4704150893214456E-16</v>
      </c>
      <c r="BQ4591" s="36">
        <f t="shared" si="4908"/>
        <v>0.99999999999867284</v>
      </c>
      <c r="BR4591" s="2">
        <f t="shared" si="4897"/>
        <v>-5</v>
      </c>
      <c r="BS4591">
        <v>0</v>
      </c>
      <c r="BT4591" s="37">
        <f t="shared" si="4892"/>
        <v>1.6876596864324711</v>
      </c>
      <c r="BU4591" s="34">
        <f t="shared" si="4875"/>
        <v>14.487612438532564</v>
      </c>
      <c r="BV4591" s="34">
        <f t="shared" si="4876"/>
        <v>137.39492746787548</v>
      </c>
      <c r="BW4591" s="34">
        <f t="shared" si="4877"/>
        <v>-5</v>
      </c>
      <c r="BX4591" s="34">
        <f t="shared" si="4878"/>
        <v>-5</v>
      </c>
      <c r="BY4591" s="34">
        <f t="shared" si="4879"/>
        <v>32.926198899726138</v>
      </c>
      <c r="BZ4591" s="36">
        <f t="shared" si="4893"/>
        <v>1.6834510587855076E-3</v>
      </c>
      <c r="CA4591" s="34">
        <f t="shared" si="4894"/>
        <v>1.3070896173255174E-2</v>
      </c>
    </row>
    <row r="4592" spans="1:79" ht="13.2" x14ac:dyDescent="0.25">
      <c r="A4592" s="75">
        <f t="shared" si="4880"/>
        <v>12.487671232875671</v>
      </c>
      <c r="B4592" s="34">
        <f t="shared" si="4898"/>
        <v>4557.9999999996198</v>
      </c>
      <c r="C4592">
        <f t="shared" si="4881"/>
        <v>15</v>
      </c>
      <c r="D4592" s="35">
        <f t="shared" si="4841"/>
        <v>3000</v>
      </c>
      <c r="E4592" s="27">
        <v>0</v>
      </c>
      <c r="F4592" s="64">
        <f t="shared" si="4882"/>
        <v>0.46593146951268899</v>
      </c>
      <c r="G4592" s="34">
        <v>0</v>
      </c>
      <c r="H4592" s="34">
        <f t="shared" si="4842"/>
        <v>1</v>
      </c>
      <c r="I4592" s="34">
        <f t="shared" si="4883"/>
        <v>6192.2292298236371</v>
      </c>
      <c r="J4592" s="34">
        <f t="shared" si="4843"/>
        <v>122570.80959779293</v>
      </c>
      <c r="K4592" s="34">
        <f t="shared" si="4844"/>
        <v>107983.33974429488</v>
      </c>
      <c r="L4592" s="36">
        <f t="shared" si="4895"/>
        <v>30823.225867159261</v>
      </c>
      <c r="M4592" s="34">
        <f t="shared" si="4845"/>
        <v>52.228002934779802</v>
      </c>
      <c r="N4592" s="34">
        <f t="shared" si="4884"/>
        <v>1033.8164763926534</v>
      </c>
      <c r="O4592" s="34">
        <f t="shared" si="4846"/>
        <v>4.9430669600601176</v>
      </c>
      <c r="P4592">
        <f t="shared" si="4899"/>
        <v>435.31791253264373</v>
      </c>
      <c r="Q4592" s="36">
        <f t="shared" si="4847"/>
        <v>930.5984123542986</v>
      </c>
      <c r="R4592" s="34">
        <f t="shared" si="4848"/>
        <v>689.89241421628572</v>
      </c>
      <c r="S4592" s="34">
        <f t="shared" si="4849"/>
        <v>240.70599813801292</v>
      </c>
      <c r="T4592" s="36">
        <f t="shared" si="4885"/>
        <v>-1.4221785129611455E-11</v>
      </c>
      <c r="U4592" s="36">
        <f t="shared" si="4850"/>
        <v>3397.1919065852544</v>
      </c>
      <c r="V4592" s="36">
        <f t="shared" si="4851"/>
        <v>3.0383348035041943E-2</v>
      </c>
      <c r="W4592" s="68">
        <f t="shared" si="4852"/>
        <v>88.066359620455032</v>
      </c>
      <c r="X4592">
        <f t="shared" si="4853"/>
        <v>14.489278803073898</v>
      </c>
      <c r="Y4592">
        <f t="shared" si="4854"/>
        <v>1.5373874768040686E-2</v>
      </c>
      <c r="Z4592" s="34">
        <f t="shared" si="4855"/>
        <v>6.2394342047891618E-4</v>
      </c>
      <c r="AA4592" s="36">
        <f t="shared" si="4856"/>
        <v>3.4500515481719596E-4</v>
      </c>
      <c r="AB4592" s="34">
        <f t="shared" si="4857"/>
        <v>1.7719373785567562E-3</v>
      </c>
      <c r="AC4592" s="36">
        <f t="shared" si="4858"/>
        <v>219.13779973578539</v>
      </c>
      <c r="AD4592" s="34">
        <f t="shared" si="4859"/>
        <v>35.436701947856562</v>
      </c>
      <c r="AE4592">
        <f t="shared" si="4886"/>
        <v>123671.30034486503</v>
      </c>
      <c r="AF4592" s="36">
        <f t="shared" si="4900"/>
        <v>35.436701947856562</v>
      </c>
      <c r="AG4592" s="34">
        <f t="shared" si="4860"/>
        <v>0</v>
      </c>
      <c r="AH4592">
        <f t="shared" si="4896"/>
        <v>0</v>
      </c>
      <c r="AI4592" s="29">
        <f t="shared" si="4887"/>
        <v>0</v>
      </c>
      <c r="AJ4592">
        <f t="shared" si="4888"/>
        <v>0</v>
      </c>
      <c r="AK4592" s="36">
        <f t="shared" si="4901"/>
        <v>-5.37570052972065E-30</v>
      </c>
      <c r="AL4592" s="36">
        <f t="shared" si="4889"/>
        <v>-1.3760424263244353E-4</v>
      </c>
      <c r="AM4592" s="36">
        <f t="shared" si="4890"/>
        <v>-2.2251815869288479E-4</v>
      </c>
      <c r="AN4592" s="37">
        <f t="shared" si="4902"/>
        <v>2.1978588596089611E-28</v>
      </c>
      <c r="AO4592" s="36">
        <f t="shared" si="4903"/>
        <v>0.66148121644522406</v>
      </c>
      <c r="AP4592" s="36">
        <f t="shared" si="4904"/>
        <v>0.12535610569373962</v>
      </c>
      <c r="AQ4592" s="74">
        <f t="shared" si="4861"/>
        <v>1.1674293020160726E-29</v>
      </c>
      <c r="AR4592" s="73">
        <f t="shared" si="4862"/>
        <v>5.2453072548118491E-30</v>
      </c>
      <c r="AS4592" s="72">
        <f t="shared" si="4905"/>
        <v>0.28943600102468292</v>
      </c>
      <c r="AT4592" s="37">
        <f t="shared" si="4863"/>
        <v>3.9659813763146698E-26</v>
      </c>
      <c r="AU4592" s="37">
        <f t="shared" si="4864"/>
        <v>6.5470990560651998</v>
      </c>
      <c r="AV4592" s="34">
        <f t="shared" si="4865"/>
        <v>0</v>
      </c>
      <c r="AW4592" s="34">
        <f t="shared" si="4866"/>
        <v>8.2819485975481069</v>
      </c>
      <c r="AX4592" s="37">
        <f t="shared" si="4867"/>
        <v>41.094034178542344</v>
      </c>
      <c r="AY4592" s="7">
        <f t="shared" si="4868"/>
        <v>137.44234239654548</v>
      </c>
      <c r="AZ4592" s="37">
        <f t="shared" si="4869"/>
        <v>129.16039379899738</v>
      </c>
      <c r="BA4592" s="2">
        <f>BE4592*'mass balance'!$B$17+BF4592*'mass balance'!$C$17+BG4592*'mass balance'!$D$17+BH4592*'mass balance'!$E$17</f>
        <v>1.3267325850616588E-3</v>
      </c>
      <c r="BB4592" s="2">
        <f>BE4592*'mass balance'!$B$18+BF4592*'mass balance'!$C$18+BG4592*'mass balance'!$D$18+BH4592*'mass balance'!$E$18</f>
        <v>1.3471438556010692E-3</v>
      </c>
      <c r="BC4592" s="2">
        <f>BE4592*'mass balance'!$B$19+BF4592*'mass balance'!$C$19+BG4592*'mass balance'!$D$19+BH4592*'mass balance'!$E$19</f>
        <v>-1.683929819501336E-3</v>
      </c>
      <c r="BD4592" s="2">
        <f>BE4592*'mass balance'!$B$20+BF4592*'mass balance'!$C$20+BG4592*'mass balance'!$D$20+BH4592*'mass balance'!$E$20</f>
        <v>6.1233811618230402E-5</v>
      </c>
      <c r="BE4592" s="2">
        <f>N4592*'mass balance'!$H$11+R4592*'mass balance'!$I$11+S4592*'mass balance'!$J$11</f>
        <v>-2.4614678009348889E-3</v>
      </c>
      <c r="BF4592" s="2">
        <f>N4592*'mass balance'!$H$12+R4592*'mass balance'!$I$12+S4592*'mass balance'!$J$12</f>
        <v>3.8138093767835088E-4</v>
      </c>
      <c r="BG4592" s="2">
        <f>N4592*'mass balance'!$H$13+R4592*'mass balance'!$I$13+S4592*'mass balance'!$J$13</f>
        <v>1.7796217937647368E-4</v>
      </c>
      <c r="BH4592" s="2">
        <f>N4592*'mass balance'!$H$14+R4592*'mass balance'!$I$14+S4592*'mass balance'!$J$14</f>
        <v>2.6922304072725346E-4</v>
      </c>
      <c r="BI4592" s="36">
        <f t="shared" si="4870"/>
        <v>7.8325413151257937E-20</v>
      </c>
      <c r="BJ4592" s="36">
        <f t="shared" si="4871"/>
        <v>6.5566373348666668E-23</v>
      </c>
      <c r="BK4592" s="36">
        <f t="shared" si="4872"/>
        <v>5.1621606920709403E-19</v>
      </c>
      <c r="BL4592" s="36">
        <f t="shared" si="4873"/>
        <v>2.583937667812004E-19</v>
      </c>
      <c r="BM4592" s="36">
        <f t="shared" si="4906"/>
        <v>7.4729985574419329E-16</v>
      </c>
      <c r="BN4592" s="36">
        <f t="shared" ca="1" si="4874"/>
        <v>8.9543387014511255E-2</v>
      </c>
      <c r="BO4592" s="36">
        <f t="shared" ca="1" si="4891"/>
        <v>1</v>
      </c>
      <c r="BP4592" s="36">
        <f t="shared" si="4907"/>
        <v>-7.4729985574320091E-16</v>
      </c>
      <c r="BQ4592" s="36">
        <f t="shared" si="4908"/>
        <v>0.99999999999867206</v>
      </c>
      <c r="BR4592" s="2">
        <f t="shared" si="4897"/>
        <v>-5</v>
      </c>
      <c r="BS4592">
        <v>0</v>
      </c>
      <c r="BT4592" s="37">
        <f t="shared" si="4892"/>
        <v>1.6881396440500893</v>
      </c>
      <c r="BU4592" s="34">
        <f t="shared" si="4875"/>
        <v>14.489278803073898</v>
      </c>
      <c r="BV4592" s="34">
        <f t="shared" si="4876"/>
        <v>137.44234239654548</v>
      </c>
      <c r="BW4592" s="34">
        <f t="shared" si="4877"/>
        <v>-5</v>
      </c>
      <c r="BX4592" s="34">
        <f t="shared" si="4878"/>
        <v>-5</v>
      </c>
      <c r="BY4592" s="34">
        <f t="shared" si="4879"/>
        <v>32.933773675205963</v>
      </c>
      <c r="BZ4592" s="36">
        <f t="shared" si="4893"/>
        <v>1.683929819501336E-3</v>
      </c>
      <c r="CA4592" s="34">
        <f t="shared" si="4894"/>
        <v>1.3070102950268286E-2</v>
      </c>
    </row>
    <row r="4593" spans="1:79" ht="13.2" x14ac:dyDescent="0.25">
      <c r="A4593" s="75">
        <f t="shared" si="4880"/>
        <v>12.490410958903068</v>
      </c>
      <c r="B4593" s="34">
        <f t="shared" si="4898"/>
        <v>4558.9999999996198</v>
      </c>
      <c r="C4593">
        <f t="shared" si="4881"/>
        <v>15</v>
      </c>
      <c r="D4593" s="35">
        <f t="shared" si="4841"/>
        <v>3000</v>
      </c>
      <c r="E4593" s="27">
        <v>0</v>
      </c>
      <c r="F4593" s="64">
        <f t="shared" si="4882"/>
        <v>0.46593146951268899</v>
      </c>
      <c r="G4593" s="34">
        <v>0</v>
      </c>
      <c r="H4593" s="34">
        <f t="shared" si="4842"/>
        <v>1</v>
      </c>
      <c r="I4593" s="34">
        <f t="shared" si="4883"/>
        <v>6192.2292298236371</v>
      </c>
      <c r="J4593" s="34">
        <f t="shared" si="4843"/>
        <v>122598.99968442168</v>
      </c>
      <c r="K4593" s="34">
        <f t="shared" si="4844"/>
        <v>108008.17485562229</v>
      </c>
      <c r="L4593" s="36">
        <f t="shared" si="4895"/>
        <v>30833.860038971528</v>
      </c>
      <c r="M4593" s="34">
        <f t="shared" si="4845"/>
        <v>52.228002934779802</v>
      </c>
      <c r="N4593" s="34">
        <f t="shared" si="4884"/>
        <v>1034.0542440644454</v>
      </c>
      <c r="O4593" s="34">
        <f t="shared" si="4846"/>
        <v>4.9430669600601176</v>
      </c>
      <c r="P4593">
        <f t="shared" si="4899"/>
        <v>435.4680994564518</v>
      </c>
      <c r="Q4593" s="36">
        <f t="shared" si="4847"/>
        <v>930.8288112634026</v>
      </c>
      <c r="R4593" s="34">
        <f t="shared" si="4848"/>
        <v>690.10562906566827</v>
      </c>
      <c r="S4593" s="34">
        <f t="shared" si="4849"/>
        <v>240.72318219773436</v>
      </c>
      <c r="T4593" s="36">
        <f t="shared" si="4885"/>
        <v>-1.4170646927195912E-11</v>
      </c>
      <c r="U4593" s="36">
        <f t="shared" si="4850"/>
        <v>3397.1919065852403</v>
      </c>
      <c r="V4593" s="36">
        <f t="shared" si="4851"/>
        <v>3.0385517109644201E-2</v>
      </c>
      <c r="W4593" s="68">
        <f t="shared" si="4852"/>
        <v>88.096742968490076</v>
      </c>
      <c r="X4593">
        <f t="shared" si="4853"/>
        <v>14.490944903443065</v>
      </c>
      <c r="Y4593">
        <f t="shared" si="4854"/>
        <v>1.5373874768040686E-2</v>
      </c>
      <c r="Z4593" s="34">
        <f t="shared" si="4855"/>
        <v>6.2394342047891618E-4</v>
      </c>
      <c r="AA4593" s="36">
        <f t="shared" si="4856"/>
        <v>3.4491078881897274E-4</v>
      </c>
      <c r="AB4593" s="34">
        <f t="shared" si="4857"/>
        <v>1.7719373785567562E-3</v>
      </c>
      <c r="AC4593" s="36">
        <f t="shared" si="4858"/>
        <v>219.20059135253956</v>
      </c>
      <c r="AD4593" s="34">
        <f t="shared" si="4859"/>
        <v>35.436938256676882</v>
      </c>
      <c r="AE4593">
        <f t="shared" si="4886"/>
        <v>123706.73704681288</v>
      </c>
      <c r="AF4593" s="36">
        <f t="shared" si="4900"/>
        <v>35.436938256676882</v>
      </c>
      <c r="AG4593" s="34">
        <f t="shared" si="4860"/>
        <v>0</v>
      </c>
      <c r="AH4593">
        <f t="shared" si="4896"/>
        <v>0</v>
      </c>
      <c r="AI4593" s="29">
        <f t="shared" si="4887"/>
        <v>0</v>
      </c>
      <c r="AJ4593">
        <f t="shared" si="4888"/>
        <v>0</v>
      </c>
      <c r="AK4593" s="36">
        <f t="shared" si="4901"/>
        <v>-5.2453072548118491E-30</v>
      </c>
      <c r="AL4593" s="36">
        <f t="shared" si="4889"/>
        <v>-1.3757561759046246E-4</v>
      </c>
      <c r="AM4593" s="36">
        <f t="shared" si="4890"/>
        <v>-2.2212316930904862E-4</v>
      </c>
      <c r="AN4593" s="37">
        <f t="shared" si="4902"/>
        <v>2.1441018543117547E-28</v>
      </c>
      <c r="AO4593" s="36">
        <f t="shared" si="4903"/>
        <v>0.66134361220259164</v>
      </c>
      <c r="AP4593" s="36">
        <f t="shared" si="4904"/>
        <v>0.12513358753504672</v>
      </c>
      <c r="AQ4593" s="74">
        <f t="shared" si="4861"/>
        <v>1.1395864116787341E-29</v>
      </c>
      <c r="AR4593" s="73">
        <f t="shared" si="4862"/>
        <v>5.1180501477923258E-30</v>
      </c>
      <c r="AS4593" s="72">
        <f t="shared" si="4905"/>
        <v>0.28925540933358834</v>
      </c>
      <c r="AT4593" s="37">
        <f t="shared" si="4863"/>
        <v>3.871393734604837E-26</v>
      </c>
      <c r="AU4593" s="37">
        <f t="shared" si="4864"/>
        <v>6.5354773770199452</v>
      </c>
      <c r="AV4593" s="34">
        <f t="shared" si="4865"/>
        <v>0</v>
      </c>
      <c r="AW4593" s="34">
        <f t="shared" si="4866"/>
        <v>8.2848059125061919</v>
      </c>
      <c r="AX4593" s="37">
        <f t="shared" si="4867"/>
        <v>41.108211832165999</v>
      </c>
      <c r="AY4593" s="7">
        <f t="shared" si="4868"/>
        <v>137.48976071316227</v>
      </c>
      <c r="AZ4593" s="37">
        <f t="shared" si="4869"/>
        <v>129.20495480065608</v>
      </c>
      <c r="BA4593" s="2">
        <f>BE4593*'mass balance'!$B$17+BF4593*'mass balance'!$C$17+BG4593*'mass balance'!$D$17+BH4593*'mass balance'!$E$17</f>
        <v>1.3271097989105453E-3</v>
      </c>
      <c r="BB4593" s="2">
        <f>BE4593*'mass balance'!$B$18+BF4593*'mass balance'!$C$18+BG4593*'mass balance'!$D$18+BH4593*'mass balance'!$E$18</f>
        <v>1.3475268727399384E-3</v>
      </c>
      <c r="BC4593" s="2">
        <f>BE4593*'mass balance'!$B$19+BF4593*'mass balance'!$C$19+BG4593*'mass balance'!$D$19+BH4593*'mass balance'!$E$19</f>
        <v>-1.684408590924923E-3</v>
      </c>
      <c r="BD4593" s="2">
        <f>BE4593*'mass balance'!$B$20+BF4593*'mass balance'!$C$20+BG4593*'mass balance'!$D$20+BH4593*'mass balance'!$E$20</f>
        <v>6.1251221488179008E-5</v>
      </c>
      <c r="BE4593" s="2">
        <f>N4593*'mass balance'!$H$11+R4593*'mass balance'!$I$11+S4593*'mass balance'!$J$11</f>
        <v>-2.4620339144391552E-3</v>
      </c>
      <c r="BF4593" s="2">
        <f>N4593*'mass balance'!$H$12+R4593*'mass balance'!$I$12+S4593*'mass balance'!$J$12</f>
        <v>3.8140816455620348E-4</v>
      </c>
      <c r="BG4593" s="2">
        <f>N4593*'mass balance'!$H$13+R4593*'mass balance'!$I$13+S4593*'mass balance'!$J$13</f>
        <v>1.7797488413972873E-4</v>
      </c>
      <c r="BH4593" s="2">
        <f>N4593*'mass balance'!$H$14+R4593*'mass balance'!$I$14+S4593*'mass balance'!$J$14</f>
        <v>2.692849593917826E-4</v>
      </c>
      <c r="BI4593" s="36">
        <f t="shared" si="4870"/>
        <v>7.8325413151257937E-20</v>
      </c>
      <c r="BJ4593" s="36">
        <f t="shared" si="4871"/>
        <v>6.5568756384472377E-23</v>
      </c>
      <c r="BK4593" s="36">
        <f t="shared" si="4872"/>
        <v>5.1628163558044273E-19</v>
      </c>
      <c r="BL4593" s="36">
        <f t="shared" si="4873"/>
        <v>2.584407300534821E-19</v>
      </c>
      <c r="BM4593" s="36">
        <f t="shared" si="4906"/>
        <v>7.4755824951097446E-16</v>
      </c>
      <c r="BN4593" s="36">
        <f t="shared" ca="1" si="4874"/>
        <v>0.66414463832503834</v>
      </c>
      <c r="BO4593" s="36">
        <f t="shared" ca="1" si="4891"/>
        <v>1</v>
      </c>
      <c r="BP4593" s="36">
        <f t="shared" si="4907"/>
        <v>-7.4755824950998118E-16</v>
      </c>
      <c r="BQ4593" s="36">
        <f t="shared" si="4908"/>
        <v>0.99999999999867129</v>
      </c>
      <c r="BR4593" s="2">
        <f t="shared" si="4897"/>
        <v>-5</v>
      </c>
      <c r="BS4593">
        <v>0</v>
      </c>
      <c r="BT4593" s="37">
        <f t="shared" si="4892"/>
        <v>1.688619612402235</v>
      </c>
      <c r="BU4593" s="34">
        <f t="shared" si="4875"/>
        <v>14.490944903443065</v>
      </c>
      <c r="BV4593" s="34">
        <f t="shared" si="4876"/>
        <v>137.48976071316227</v>
      </c>
      <c r="BW4593" s="34">
        <f t="shared" si="4877"/>
        <v>-5</v>
      </c>
      <c r="BX4593" s="34">
        <f t="shared" si="4878"/>
        <v>-5</v>
      </c>
      <c r="BY4593" s="34">
        <f t="shared" si="4879"/>
        <v>32.94134812083427</v>
      </c>
      <c r="BZ4593" s="36">
        <f t="shared" si="4893"/>
        <v>1.684408590924923E-3</v>
      </c>
      <c r="CA4593" s="34">
        <f t="shared" si="4894"/>
        <v>1.3069310035420256E-2</v>
      </c>
    </row>
    <row r="4594" spans="1:79" ht="13.2" x14ac:dyDescent="0.25">
      <c r="A4594" s="75">
        <f t="shared" si="4880"/>
        <v>12.493150684930464</v>
      </c>
      <c r="B4594" s="34">
        <f t="shared" si="4898"/>
        <v>4559.9999999996198</v>
      </c>
      <c r="C4594">
        <f t="shared" si="4881"/>
        <v>15</v>
      </c>
      <c r="D4594" s="35">
        <f t="shared" si="4841"/>
        <v>3000</v>
      </c>
      <c r="E4594" s="27">
        <v>0</v>
      </c>
      <c r="F4594" s="64">
        <f t="shared" si="4882"/>
        <v>0.46593146951268899</v>
      </c>
      <c r="G4594" s="34">
        <v>0</v>
      </c>
      <c r="H4594" s="34">
        <f t="shared" si="4842"/>
        <v>1</v>
      </c>
      <c r="I4594" s="34">
        <f t="shared" si="4883"/>
        <v>6192.2292298236371</v>
      </c>
      <c r="J4594" s="34">
        <f t="shared" si="4843"/>
        <v>122627.18854259636</v>
      </c>
      <c r="K4594" s="34">
        <f t="shared" si="4844"/>
        <v>108033.00888469713</v>
      </c>
      <c r="L4594" s="36">
        <f t="shared" si="4895"/>
        <v>30844.494969959906</v>
      </c>
      <c r="M4594" s="34">
        <f t="shared" si="4845"/>
        <v>52.228002934779802</v>
      </c>
      <c r="N4594" s="34">
        <f t="shared" si="4884"/>
        <v>1034.2920013749117</v>
      </c>
      <c r="O4594" s="34">
        <f t="shared" si="4846"/>
        <v>4.9430669600601176</v>
      </c>
      <c r="P4594">
        <f t="shared" si="4899"/>
        <v>435.61829710214084</v>
      </c>
      <c r="Q4594" s="36">
        <f t="shared" si="4847"/>
        <v>931.05920577784423</v>
      </c>
      <c r="R4594" s="34">
        <f t="shared" si="4848"/>
        <v>690.318853434728</v>
      </c>
      <c r="S4594" s="34">
        <f t="shared" si="4849"/>
        <v>240.74035234311626</v>
      </c>
      <c r="T4594" s="36">
        <f t="shared" si="4885"/>
        <v>-1.4121117429007089E-11</v>
      </c>
      <c r="U4594" s="36">
        <f t="shared" si="4850"/>
        <v>3397.1919065852262</v>
      </c>
      <c r="V4594" s="36">
        <f t="shared" si="4851"/>
        <v>3.038768442789545E-2</v>
      </c>
      <c r="W4594" s="68">
        <f t="shared" si="4852"/>
        <v>88.127128485599727</v>
      </c>
      <c r="X4594">
        <f t="shared" si="4853"/>
        <v>14.492610739681901</v>
      </c>
      <c r="Y4594">
        <f t="shared" si="4854"/>
        <v>1.5373874768040686E-2</v>
      </c>
      <c r="Z4594" s="34">
        <f t="shared" si="4855"/>
        <v>6.2394342047891618E-4</v>
      </c>
      <c r="AA4594" s="36">
        <f t="shared" si="4856"/>
        <v>3.4481645947264582E-4</v>
      </c>
      <c r="AB4594" s="34">
        <f t="shared" si="4857"/>
        <v>1.7719373785567562E-3</v>
      </c>
      <c r="AC4594" s="36">
        <f t="shared" si="4858"/>
        <v>219.26338338801818</v>
      </c>
      <c r="AD4594" s="34">
        <f t="shared" si="4859"/>
        <v>35.437172944568914</v>
      </c>
      <c r="AE4594">
        <f t="shared" si="4886"/>
        <v>123742.17398506956</v>
      </c>
      <c r="AF4594" s="36">
        <f t="shared" si="4900"/>
        <v>35.437172944568914</v>
      </c>
      <c r="AG4594" s="34">
        <f t="shared" si="4860"/>
        <v>0</v>
      </c>
      <c r="AH4594">
        <f t="shared" si="4896"/>
        <v>0</v>
      </c>
      <c r="AI4594" s="29">
        <f t="shared" si="4887"/>
        <v>0</v>
      </c>
      <c r="AJ4594">
        <f t="shared" si="4888"/>
        <v>0</v>
      </c>
      <c r="AK4594" s="36">
        <f t="shared" si="4901"/>
        <v>-5.1180501477923258E-30</v>
      </c>
      <c r="AL4594" s="36">
        <f t="shared" si="4889"/>
        <v>-1.3754699850318896E-4</v>
      </c>
      <c r="AM4594" s="36">
        <f t="shared" si="4890"/>
        <v>-2.2172888106625305E-4</v>
      </c>
      <c r="AN4594" s="37">
        <f t="shared" si="4902"/>
        <v>2.0916487817636363E-28</v>
      </c>
      <c r="AO4594" s="36">
        <f t="shared" si="4903"/>
        <v>0.66120603658500121</v>
      </c>
      <c r="AP4594" s="36">
        <f t="shared" si="4904"/>
        <v>0.12491146436573768</v>
      </c>
      <c r="AQ4594" s="74">
        <f t="shared" si="4861"/>
        <v>1.1124017704958393E-29</v>
      </c>
      <c r="AR4594" s="73">
        <f t="shared" si="4862"/>
        <v>4.9938544254349217E-30</v>
      </c>
      <c r="AS4594" s="72">
        <f t="shared" si="4905"/>
        <v>0.2890749303214929</v>
      </c>
      <c r="AT4594" s="37">
        <f t="shared" si="4863"/>
        <v>3.7790422915949952E-26</v>
      </c>
      <c r="AU4594" s="37">
        <f t="shared" si="4864"/>
        <v>6.52387632748139</v>
      </c>
      <c r="AV4594" s="34">
        <f t="shared" si="4865"/>
        <v>0</v>
      </c>
      <c r="AW4594" s="34">
        <f t="shared" si="4866"/>
        <v>8.2876634314486868</v>
      </c>
      <c r="AX4594" s="37">
        <f t="shared" si="4867"/>
        <v>41.122390497935811</v>
      </c>
      <c r="AY4594" s="7">
        <f t="shared" si="4868"/>
        <v>137.53718241498424</v>
      </c>
      <c r="AZ4594" s="37">
        <f t="shared" si="4869"/>
        <v>129.24951898353555</v>
      </c>
      <c r="BA4594" s="2">
        <f>BE4594*'mass balance'!$B$17+BF4594*'mass balance'!$C$17+BG4594*'mass balance'!$D$17+BH4594*'mass balance'!$E$17</f>
        <v>1.3274870211785865E-3</v>
      </c>
      <c r="BB4594" s="2">
        <f>BE4594*'mass balance'!$B$18+BF4594*'mass balance'!$C$18+BG4594*'mass balance'!$D$18+BH4594*'mass balance'!$E$18</f>
        <v>1.347909898427488E-3</v>
      </c>
      <c r="BC4594" s="2">
        <f>BE4594*'mass balance'!$B$19+BF4594*'mass balance'!$C$19+BG4594*'mass balance'!$D$19+BH4594*'mass balance'!$E$19</f>
        <v>-1.6848873730343598E-3</v>
      </c>
      <c r="BD4594" s="2">
        <f>BE4594*'mass balance'!$B$20+BF4594*'mass balance'!$C$20+BG4594*'mass balance'!$D$20+BH4594*'mass balance'!$E$20</f>
        <v>6.1268631746703992E-5</v>
      </c>
      <c r="BE4594" s="2">
        <f>N4594*'mass balance'!$H$11+R4594*'mass balance'!$I$11+S4594*'mass balance'!$J$11</f>
        <v>-2.462600003273599E-3</v>
      </c>
      <c r="BF4594" s="2">
        <f>N4594*'mass balance'!$H$12+R4594*'mass balance'!$I$12+S4594*'mass balance'!$J$12</f>
        <v>3.8143536938780914E-4</v>
      </c>
      <c r="BG4594" s="2">
        <f>N4594*'mass balance'!$H$13+R4594*'mass balance'!$I$13+S4594*'mass balance'!$J$13</f>
        <v>1.7798757861563338E-4</v>
      </c>
      <c r="BH4594" s="2">
        <f>N4594*'mass balance'!$H$14+R4594*'mass balance'!$I$14+S4594*'mass balance'!$J$14</f>
        <v>2.6934687535804989E-4</v>
      </c>
      <c r="BI4594" s="36">
        <f t="shared" si="4870"/>
        <v>7.8325413151257937E-20</v>
      </c>
      <c r="BJ4594" s="36">
        <f t="shared" si="4871"/>
        <v>6.5571141265648182E-23</v>
      </c>
      <c r="BK4594" s="36">
        <f t="shared" si="4872"/>
        <v>5.1634720433682718E-19</v>
      </c>
      <c r="BL4594" s="36">
        <f t="shared" si="4873"/>
        <v>2.5848770087336364E-19</v>
      </c>
      <c r="BM4594" s="36">
        <f t="shared" si="4906"/>
        <v>7.4781669024102796E-16</v>
      </c>
      <c r="BN4594" s="36">
        <f t="shared" ca="1" si="4874"/>
        <v>0.76588322559789601</v>
      </c>
      <c r="BO4594" s="36">
        <f t="shared" ca="1" si="4891"/>
        <v>1</v>
      </c>
      <c r="BP4594" s="36">
        <f t="shared" si="4907"/>
        <v>-7.478166902400337E-16</v>
      </c>
      <c r="BQ4594" s="36">
        <f t="shared" si="4908"/>
        <v>0.99999999999867051</v>
      </c>
      <c r="BR4594" s="2">
        <f t="shared" si="4897"/>
        <v>-5</v>
      </c>
      <c r="BS4594">
        <v>0</v>
      </c>
      <c r="BT4594" s="37">
        <f t="shared" si="4892"/>
        <v>1.689099591466946</v>
      </c>
      <c r="BU4594" s="34">
        <f t="shared" si="4875"/>
        <v>14.492610739681901</v>
      </c>
      <c r="BV4594" s="34">
        <f t="shared" si="4876"/>
        <v>137.53718241498424</v>
      </c>
      <c r="BW4594" s="34">
        <f t="shared" si="4877"/>
        <v>-5</v>
      </c>
      <c r="BX4594" s="34">
        <f t="shared" si="4878"/>
        <v>-5</v>
      </c>
      <c r="BY4594" s="34">
        <f t="shared" si="4879"/>
        <v>32.948922236387013</v>
      </c>
      <c r="BZ4594" s="36">
        <f t="shared" si="4893"/>
        <v>1.6848873730343598E-3</v>
      </c>
      <c r="CA4594" s="34">
        <f t="shared" si="4894"/>
        <v>1.3068517428541548E-2</v>
      </c>
    </row>
    <row r="4595" spans="1:79" ht="13.2" x14ac:dyDescent="0.25">
      <c r="A4595" s="75">
        <f t="shared" si="4880"/>
        <v>12.495890410957861</v>
      </c>
      <c r="B4595" s="34">
        <f t="shared" si="4898"/>
        <v>4560.9999999996189</v>
      </c>
      <c r="C4595">
        <f t="shared" si="4881"/>
        <v>15</v>
      </c>
      <c r="D4595" s="35">
        <f t="shared" si="4841"/>
        <v>3000</v>
      </c>
      <c r="E4595" s="27">
        <v>0</v>
      </c>
      <c r="F4595" s="64">
        <f t="shared" si="4882"/>
        <v>0.46593146951268899</v>
      </c>
      <c r="G4595" s="34">
        <v>0</v>
      </c>
      <c r="H4595" s="34">
        <f t="shared" si="4842"/>
        <v>1</v>
      </c>
      <c r="I4595" s="34">
        <f t="shared" si="4883"/>
        <v>6192.2292298236371</v>
      </c>
      <c r="J4595" s="34">
        <f t="shared" si="4843"/>
        <v>122655.37617148398</v>
      </c>
      <c r="K4595" s="34">
        <f t="shared" si="4844"/>
        <v>108057.84183078558</v>
      </c>
      <c r="L4595" s="36">
        <f t="shared" si="4895"/>
        <v>30855.130659509668</v>
      </c>
      <c r="M4595" s="34">
        <f t="shared" si="4845"/>
        <v>52.228002934779802</v>
      </c>
      <c r="N4595" s="34">
        <f t="shared" si="4884"/>
        <v>1034.529748317027</v>
      </c>
      <c r="O4595" s="34">
        <f t="shared" si="4846"/>
        <v>4.9430669600601176</v>
      </c>
      <c r="P4595">
        <f t="shared" si="4899"/>
        <v>435.76850546102906</v>
      </c>
      <c r="Q4595" s="36">
        <f t="shared" si="4847"/>
        <v>931.28959588942575</v>
      </c>
      <c r="R4595" s="34">
        <f t="shared" si="4848"/>
        <v>690.5320873125404</v>
      </c>
      <c r="S4595" s="34">
        <f t="shared" si="4849"/>
        <v>240.75750857688536</v>
      </c>
      <c r="T4595" s="36">
        <f t="shared" si="4885"/>
        <v>-1.4070003066606877E-11</v>
      </c>
      <c r="U4595" s="36">
        <f t="shared" si="4850"/>
        <v>3397.1919065852121</v>
      </c>
      <c r="V4595" s="36">
        <f t="shared" si="4851"/>
        <v>3.0389849990139904E-2</v>
      </c>
      <c r="W4595" s="68">
        <f t="shared" si="4852"/>
        <v>88.15751617002762</v>
      </c>
      <c r="X4595">
        <f t="shared" si="4853"/>
        <v>14.494276311832261</v>
      </c>
      <c r="Y4595">
        <f t="shared" si="4854"/>
        <v>1.5373874768040686E-2</v>
      </c>
      <c r="Z4595" s="34">
        <f t="shared" si="4855"/>
        <v>6.2394342047891618E-4</v>
      </c>
      <c r="AA4595" s="36">
        <f t="shared" si="4856"/>
        <v>3.4472216675805175E-4</v>
      </c>
      <c r="AB4595" s="34">
        <f t="shared" si="4857"/>
        <v>1.7719373785567562E-3</v>
      </c>
      <c r="AC4595" s="36">
        <f t="shared" si="4858"/>
        <v>219.32617583934905</v>
      </c>
      <c r="AD4595" s="34">
        <f t="shared" si="4859"/>
        <v>35.437406012162285</v>
      </c>
      <c r="AE4595">
        <f t="shared" si="4886"/>
        <v>123777.61115801413</v>
      </c>
      <c r="AF4595" s="36">
        <f t="shared" si="4900"/>
        <v>35.437406012162285</v>
      </c>
      <c r="AG4595" s="34">
        <f t="shared" si="4860"/>
        <v>0</v>
      </c>
      <c r="AH4595">
        <f t="shared" si="4896"/>
        <v>0</v>
      </c>
      <c r="AI4595" s="29">
        <f t="shared" si="4887"/>
        <v>0</v>
      </c>
      <c r="AJ4595">
        <f t="shared" si="4888"/>
        <v>0</v>
      </c>
      <c r="AK4595" s="36">
        <f t="shared" si="4901"/>
        <v>-4.9938544254349217E-30</v>
      </c>
      <c r="AL4595" s="36">
        <f t="shared" si="4889"/>
        <v>-1.3751838536938432E-4</v>
      </c>
      <c r="AM4595" s="36">
        <f t="shared" si="4890"/>
        <v>-2.2133529271991089E-4</v>
      </c>
      <c r="AN4595" s="37">
        <f t="shared" si="4902"/>
        <v>2.0404682802857129E-28</v>
      </c>
      <c r="AO4595" s="36">
        <f t="shared" si="4903"/>
        <v>0.661068489586498</v>
      </c>
      <c r="AP4595" s="36">
        <f t="shared" si="4904"/>
        <v>0.12468973548467142</v>
      </c>
      <c r="AQ4595" s="74">
        <f t="shared" si="4861"/>
        <v>1.0858599547122686E-29</v>
      </c>
      <c r="AR4595" s="73">
        <f t="shared" si="4862"/>
        <v>4.8726470721948378E-30</v>
      </c>
      <c r="AS4595" s="72">
        <f t="shared" si="4905"/>
        <v>0.28889456391809104</v>
      </c>
      <c r="AT4595" s="37">
        <f t="shared" si="4863"/>
        <v>3.6888746498290809E-26</v>
      </c>
      <c r="AU4595" s="37">
        <f t="shared" si="4864"/>
        <v>6.5122958708303367</v>
      </c>
      <c r="AV4595" s="34">
        <f t="shared" si="4865"/>
        <v>0</v>
      </c>
      <c r="AW4595" s="34">
        <f t="shared" si="4866"/>
        <v>8.2905211542104205</v>
      </c>
      <c r="AX4595" s="37">
        <f t="shared" si="4867"/>
        <v>41.136570175032176</v>
      </c>
      <c r="AY4595" s="7">
        <f t="shared" si="4868"/>
        <v>137.58460749927019</v>
      </c>
      <c r="AZ4595" s="37">
        <f t="shared" si="4869"/>
        <v>129.29408634505978</v>
      </c>
      <c r="BA4595" s="2">
        <f>BE4595*'mass balance'!$B$17+BF4595*'mass balance'!$C$17+BG4595*'mass balance'!$D$17+BH4595*'mass balance'!$E$17</f>
        <v>1.3278642518485251E-3</v>
      </c>
      <c r="BB4595" s="2">
        <f>BE4595*'mass balance'!$B$18+BF4595*'mass balance'!$C$18+BG4595*'mass balance'!$D$18+BH4595*'mass balance'!$E$18</f>
        <v>1.3482929326461949E-3</v>
      </c>
      <c r="BC4595" s="2">
        <f>BE4595*'mass balance'!$B$19+BF4595*'mass balance'!$C$19+BG4595*'mass balance'!$D$19+BH4595*'mass balance'!$E$19</f>
        <v>-1.6853661658077432E-3</v>
      </c>
      <c r="BD4595" s="2">
        <f>BE4595*'mass balance'!$B$20+BF4595*'mass balance'!$C$20+BG4595*'mass balance'!$D$20+BH4595*'mass balance'!$E$20</f>
        <v>6.1286042393008858E-5</v>
      </c>
      <c r="BE4595" s="2">
        <f>N4595*'mass balance'!$H$11+R4595*'mass balance'!$I$11+S4595*'mass balance'!$J$11</f>
        <v>-2.4631660674214926E-3</v>
      </c>
      <c r="BF4595" s="2">
        <f>N4595*'mass balance'!$H$12+R4595*'mass balance'!$I$12+S4595*'mass balance'!$J$12</f>
        <v>3.814625521774883E-4</v>
      </c>
      <c r="BG4595" s="2">
        <f>N4595*'mass balance'!$H$13+R4595*'mass balance'!$I$13+S4595*'mass balance'!$J$13</f>
        <v>1.7800026280620913E-4</v>
      </c>
      <c r="BH4595" s="2">
        <f>N4595*'mass balance'!$H$14+R4595*'mass balance'!$I$14+S4595*'mass balance'!$J$14</f>
        <v>2.6940878862422577E-4</v>
      </c>
      <c r="BI4595" s="36">
        <f t="shared" si="4870"/>
        <v>7.8325413151257937E-20</v>
      </c>
      <c r="BJ4595" s="36">
        <f t="shared" si="4871"/>
        <v>6.5573527990365272E-23</v>
      </c>
      <c r="BK4595" s="36">
        <f t="shared" si="4872"/>
        <v>5.164127754780928E-19</v>
      </c>
      <c r="BL4595" s="36">
        <f t="shared" si="4873"/>
        <v>2.5853467924004544E-19</v>
      </c>
      <c r="BM4595" s="36">
        <f t="shared" si="4906"/>
        <v>7.4807517794190134E-16</v>
      </c>
      <c r="BN4595" s="36">
        <f t="shared" ca="1" si="4874"/>
        <v>0.52552082577524439</v>
      </c>
      <c r="BO4595" s="36">
        <f t="shared" ca="1" si="4891"/>
        <v>1</v>
      </c>
      <c r="BP4595" s="36">
        <f t="shared" si="4907"/>
        <v>-7.4807517794090619E-16</v>
      </c>
      <c r="BQ4595" s="36">
        <f t="shared" si="4908"/>
        <v>0.99999999999866973</v>
      </c>
      <c r="BR4595" s="2">
        <f t="shared" si="4897"/>
        <v>-5</v>
      </c>
      <c r="BS4595">
        <v>0</v>
      </c>
      <c r="BT4595" s="37">
        <f t="shared" si="4892"/>
        <v>1.6895795812222625</v>
      </c>
      <c r="BU4595" s="34">
        <f t="shared" si="4875"/>
        <v>14.494276311832261</v>
      </c>
      <c r="BV4595" s="34">
        <f t="shared" si="4876"/>
        <v>137.58460749927019</v>
      </c>
      <c r="BW4595" s="34">
        <f t="shared" si="4877"/>
        <v>-5</v>
      </c>
      <c r="BX4595" s="34">
        <f t="shared" si="4878"/>
        <v>-5</v>
      </c>
      <c r="BY4595" s="34">
        <f t="shared" si="4879"/>
        <v>32.956496021640383</v>
      </c>
      <c r="BZ4595" s="36">
        <f t="shared" si="4893"/>
        <v>1.6853661658077432E-3</v>
      </c>
      <c r="CA4595" s="34">
        <f t="shared" si="4894"/>
        <v>1.3067725129462736E-2</v>
      </c>
    </row>
    <row r="4596" spans="1:79" ht="13.2" x14ac:dyDescent="0.25">
      <c r="A4596" s="75">
        <f t="shared" si="4880"/>
        <v>12.498630136985257</v>
      </c>
      <c r="B4596" s="34">
        <f t="shared" si="4898"/>
        <v>4561.9999999996189</v>
      </c>
      <c r="C4596">
        <f t="shared" si="4881"/>
        <v>15</v>
      </c>
      <c r="D4596" s="35">
        <f t="shared" si="4841"/>
        <v>3000</v>
      </c>
      <c r="E4596" s="27">
        <v>0</v>
      </c>
      <c r="F4596" s="64">
        <f t="shared" si="4882"/>
        <v>0.46593146951268899</v>
      </c>
      <c r="G4596" s="34">
        <v>0</v>
      </c>
      <c r="H4596" s="34">
        <f t="shared" si="4842"/>
        <v>1</v>
      </c>
      <c r="I4596" s="34">
        <f t="shared" si="4883"/>
        <v>6192.2292298236371</v>
      </c>
      <c r="J4596" s="34">
        <f t="shared" si="4843"/>
        <v>122683.5625702519</v>
      </c>
      <c r="K4596" s="34">
        <f t="shared" si="4844"/>
        <v>108082.67369315407</v>
      </c>
      <c r="L4596" s="36">
        <f t="shared" si="4895"/>
        <v>30865.767107006217</v>
      </c>
      <c r="M4596" s="34">
        <f t="shared" si="4845"/>
        <v>52.228002934779802</v>
      </c>
      <c r="N4596" s="34">
        <f t="shared" si="4884"/>
        <v>1034.7674848837682</v>
      </c>
      <c r="O4596" s="34">
        <f t="shared" si="4846"/>
        <v>4.9430669600601176</v>
      </c>
      <c r="P4596">
        <f t="shared" si="4899"/>
        <v>435.91872452443653</v>
      </c>
      <c r="Q4596" s="36">
        <f t="shared" si="4847"/>
        <v>931.51998158995491</v>
      </c>
      <c r="R4596" s="34">
        <f t="shared" si="4848"/>
        <v>690.74533068818459</v>
      </c>
      <c r="S4596" s="34">
        <f t="shared" si="4849"/>
        <v>240.77465090177029</v>
      </c>
      <c r="T4596" s="36">
        <f t="shared" si="4885"/>
        <v>-1.4020497027665427E-11</v>
      </c>
      <c r="U4596" s="36">
        <f t="shared" si="4850"/>
        <v>3397.191906585198</v>
      </c>
      <c r="V4596" s="36">
        <f t="shared" si="4851"/>
        <v>3.0392013796721917E-2</v>
      </c>
      <c r="W4596" s="68">
        <f t="shared" si="4852"/>
        <v>88.187906020017763</v>
      </c>
      <c r="X4596">
        <f t="shared" si="4853"/>
        <v>14.495941619935984</v>
      </c>
      <c r="Y4596">
        <f t="shared" si="4854"/>
        <v>1.5373874768040686E-2</v>
      </c>
      <c r="Z4596" s="34">
        <f t="shared" si="4855"/>
        <v>6.2394342047891618E-4</v>
      </c>
      <c r="AA4596" s="36">
        <f t="shared" si="4856"/>
        <v>3.4462791065504195E-4</v>
      </c>
      <c r="AB4596" s="34">
        <f t="shared" si="4857"/>
        <v>1.7719373785567562E-3</v>
      </c>
      <c r="AC4596" s="36">
        <f t="shared" si="4858"/>
        <v>219.38896870366108</v>
      </c>
      <c r="AD4596" s="34">
        <f t="shared" si="4859"/>
        <v>35.437637460087018</v>
      </c>
      <c r="AE4596">
        <f t="shared" si="4886"/>
        <v>123813.04856402629</v>
      </c>
      <c r="AF4596" s="36">
        <f t="shared" si="4900"/>
        <v>35.437637460087018</v>
      </c>
      <c r="AG4596" s="34">
        <f t="shared" si="4860"/>
        <v>0</v>
      </c>
      <c r="AH4596">
        <f t="shared" si="4896"/>
        <v>0</v>
      </c>
      <c r="AI4596" s="29">
        <f t="shared" si="4887"/>
        <v>0</v>
      </c>
      <c r="AJ4596">
        <f t="shared" si="4888"/>
        <v>0</v>
      </c>
      <c r="AK4596" s="36">
        <f t="shared" si="4901"/>
        <v>-4.8726470721948378E-30</v>
      </c>
      <c r="AL4596" s="36">
        <f t="shared" si="4889"/>
        <v>-1.3748977818781009E-4</v>
      </c>
      <c r="AM4596" s="36">
        <f t="shared" si="4890"/>
        <v>-2.2094240302764401E-4</v>
      </c>
      <c r="AN4596" s="37">
        <f t="shared" si="4902"/>
        <v>1.9905297360313638E-28</v>
      </c>
      <c r="AO4596" s="36">
        <f t="shared" si="4903"/>
        <v>0.66093097120112865</v>
      </c>
      <c r="AP4596" s="36">
        <f t="shared" si="4904"/>
        <v>0.12446840019195152</v>
      </c>
      <c r="AQ4596" s="74">
        <f t="shared" si="4861"/>
        <v>1.0599458987043859E-29</v>
      </c>
      <c r="AR4596" s="73">
        <f t="shared" si="4862"/>
        <v>4.7543567987971606E-30</v>
      </c>
      <c r="AS4596" s="72">
        <f t="shared" si="4905"/>
        <v>0.28871431005312165</v>
      </c>
      <c r="AT4596" s="37">
        <f t="shared" si="4863"/>
        <v>3.600839628492411E-26</v>
      </c>
      <c r="AU4596" s="37">
        <f t="shared" si="4864"/>
        <v>6.5007359705125909</v>
      </c>
      <c r="AV4596" s="34">
        <f t="shared" si="4865"/>
        <v>0</v>
      </c>
      <c r="AW4596" s="34">
        <f t="shared" si="4866"/>
        <v>8.2933790806262522</v>
      </c>
      <c r="AX4596" s="37">
        <f t="shared" si="4867"/>
        <v>41.150750862635753</v>
      </c>
      <c r="AY4596" s="7">
        <f t="shared" si="4868"/>
        <v>137.63203596327975</v>
      </c>
      <c r="AZ4596" s="37">
        <f t="shared" si="4869"/>
        <v>129.33865688265351</v>
      </c>
      <c r="BA4596" s="2">
        <f>BE4596*'mass balance'!$B$17+BF4596*'mass balance'!$C$17+BG4596*'mass balance'!$D$17+BH4596*'mass balance'!$E$17</f>
        <v>1.3282414909031109E-3</v>
      </c>
      <c r="BB4596" s="2">
        <f>BE4596*'mass balance'!$B$18+BF4596*'mass balance'!$C$18+BG4596*'mass balance'!$D$18+BH4596*'mass balance'!$E$18</f>
        <v>1.348675975378543E-3</v>
      </c>
      <c r="BC4596" s="2">
        <f>BE4596*'mass balance'!$B$19+BF4596*'mass balance'!$C$19+BG4596*'mass balance'!$D$19+BH4596*'mass balance'!$E$19</f>
        <v>-1.6858449692231784E-3</v>
      </c>
      <c r="BD4596" s="2">
        <f>BE4596*'mass balance'!$B$20+BF4596*'mass balance'!$C$20+BG4596*'mass balance'!$D$20+BH4596*'mass balance'!$E$20</f>
        <v>6.130345342629741E-5</v>
      </c>
      <c r="BE4596" s="2">
        <f>N4596*'mass balance'!$H$11+R4596*'mass balance'!$I$11+S4596*'mass balance'!$J$11</f>
        <v>-2.4637321068661146E-3</v>
      </c>
      <c r="BF4596" s="2">
        <f>N4596*'mass balance'!$H$12+R4596*'mass balance'!$I$12+S4596*'mass balance'!$J$12</f>
        <v>3.8148971292956417E-4</v>
      </c>
      <c r="BG4596" s="2">
        <f>N4596*'mass balance'!$H$13+R4596*'mass balance'!$I$13+S4596*'mass balance'!$J$13</f>
        <v>1.7801293671347151E-4</v>
      </c>
      <c r="BH4596" s="2">
        <f>N4596*'mass balance'!$H$14+R4596*'mass balance'!$I$14+S4596*'mass balance'!$J$14</f>
        <v>2.6947069918848126E-4</v>
      </c>
      <c r="BI4596" s="36">
        <f t="shared" si="4870"/>
        <v>7.8325413151257937E-20</v>
      </c>
      <c r="BJ4596" s="36">
        <f t="shared" si="4871"/>
        <v>6.557591655679714E-23</v>
      </c>
      <c r="BK4596" s="36">
        <f t="shared" si="4872"/>
        <v>5.1647834900608318E-19</v>
      </c>
      <c r="BL4596" s="36">
        <f t="shared" si="4873"/>
        <v>2.5858166515272862E-19</v>
      </c>
      <c r="BM4596" s="36">
        <f t="shared" si="4906"/>
        <v>7.4833371262114142E-16</v>
      </c>
      <c r="BN4596" s="36">
        <f t="shared" ca="1" si="4874"/>
        <v>0.6977902555491966</v>
      </c>
      <c r="BO4596" s="36">
        <f t="shared" ca="1" si="4891"/>
        <v>1</v>
      </c>
      <c r="BP4596" s="36">
        <f t="shared" si="4907"/>
        <v>-7.4833371262014539E-16</v>
      </c>
      <c r="BQ4596" s="36">
        <f t="shared" si="4908"/>
        <v>0.99999999999866895</v>
      </c>
      <c r="BR4596" s="2">
        <f t="shared" si="4897"/>
        <v>-5</v>
      </c>
      <c r="BS4596">
        <v>0</v>
      </c>
      <c r="BT4596" s="37">
        <f t="shared" si="4892"/>
        <v>1.6900595816462358</v>
      </c>
      <c r="BU4596" s="34">
        <f t="shared" si="4875"/>
        <v>14.495941619935984</v>
      </c>
      <c r="BV4596" s="34">
        <f t="shared" si="4876"/>
        <v>137.63203596327975</v>
      </c>
      <c r="BW4596" s="34">
        <f t="shared" si="4877"/>
        <v>-5</v>
      </c>
      <c r="BX4596" s="34">
        <f t="shared" si="4878"/>
        <v>-5</v>
      </c>
      <c r="BY4596" s="34">
        <f t="shared" si="4879"/>
        <v>32.964069476370661</v>
      </c>
      <c r="BZ4596" s="36">
        <f t="shared" si="4893"/>
        <v>1.6858449692231784E-3</v>
      </c>
      <c r="CA4596" s="34">
        <f t="shared" si="4894"/>
        <v>1.3066933138014526E-2</v>
      </c>
    </row>
    <row r="4597" spans="1:79" ht="13.2" x14ac:dyDescent="0.25">
      <c r="A4597" s="75">
        <f t="shared" si="4880"/>
        <v>12.501369863012654</v>
      </c>
      <c r="B4597" s="34">
        <f t="shared" si="4898"/>
        <v>4562.9999999996189</v>
      </c>
      <c r="C4597">
        <f t="shared" si="4881"/>
        <v>15</v>
      </c>
      <c r="D4597" s="35">
        <f t="shared" si="4841"/>
        <v>3000</v>
      </c>
      <c r="E4597" s="27">
        <v>0</v>
      </c>
      <c r="F4597" s="64">
        <f t="shared" si="4882"/>
        <v>0.46593146951268899</v>
      </c>
      <c r="G4597" s="34">
        <v>0</v>
      </c>
      <c r="H4597" s="34">
        <f t="shared" si="4842"/>
        <v>1</v>
      </c>
      <c r="I4597" s="34">
        <f t="shared" si="4883"/>
        <v>6192.2292298236371</v>
      </c>
      <c r="J4597" s="34">
        <f t="shared" si="4843"/>
        <v>122711.74773806777</v>
      </c>
      <c r="K4597" s="34">
        <f t="shared" si="4844"/>
        <v>108107.50447106927</v>
      </c>
      <c r="L4597" s="36">
        <f t="shared" si="4895"/>
        <v>30876.404311835071</v>
      </c>
      <c r="M4597" s="34">
        <f t="shared" si="4845"/>
        <v>52.228002934779802</v>
      </c>
      <c r="N4597" s="34">
        <f t="shared" si="4884"/>
        <v>1035.0052110681147</v>
      </c>
      <c r="O4597" s="34">
        <f t="shared" si="4846"/>
        <v>4.9430669600601176</v>
      </c>
      <c r="P4597">
        <f t="shared" si="4899"/>
        <v>436.06895428368483</v>
      </c>
      <c r="Q4597" s="36">
        <f t="shared" si="4847"/>
        <v>931.75036287124215</v>
      </c>
      <c r="R4597" s="34">
        <f t="shared" si="4848"/>
        <v>690.95858355074188</v>
      </c>
      <c r="S4597" s="34">
        <f t="shared" si="4849"/>
        <v>240.79177932050032</v>
      </c>
      <c r="T4597" s="36">
        <f t="shared" si="4885"/>
        <v>-1.3969406477672288E-11</v>
      </c>
      <c r="U4597" s="36">
        <f t="shared" si="4850"/>
        <v>3397.1919065851839</v>
      </c>
      <c r="V4597" s="36">
        <f t="shared" si="4851"/>
        <v>3.0394175847986062E-2</v>
      </c>
      <c r="W4597" s="68">
        <f t="shared" si="4852"/>
        <v>88.218298033814492</v>
      </c>
      <c r="X4597">
        <f t="shared" si="4853"/>
        <v>14.49760666403489</v>
      </c>
      <c r="Y4597">
        <f t="shared" si="4854"/>
        <v>1.5373874768040686E-2</v>
      </c>
      <c r="Z4597" s="34">
        <f t="shared" si="4855"/>
        <v>6.2394342047891618E-4</v>
      </c>
      <c r="AA4597" s="36">
        <f t="shared" si="4856"/>
        <v>3.4453369114348397E-4</v>
      </c>
      <c r="AB4597" s="34">
        <f t="shared" si="4857"/>
        <v>1.7719373785567562E-3</v>
      </c>
      <c r="AC4597" s="36">
        <f t="shared" si="4858"/>
        <v>219.45176197808436</v>
      </c>
      <c r="AD4597" s="34">
        <f t="shared" si="4859"/>
        <v>35.437867288972654</v>
      </c>
      <c r="AE4597">
        <f t="shared" si="4886"/>
        <v>123848.48620148638</v>
      </c>
      <c r="AF4597" s="36">
        <f t="shared" si="4900"/>
        <v>35.437867288972654</v>
      </c>
      <c r="AG4597" s="34">
        <f t="shared" si="4860"/>
        <v>0</v>
      </c>
      <c r="AH4597">
        <f t="shared" si="4896"/>
        <v>0</v>
      </c>
      <c r="AI4597" s="29">
        <f t="shared" si="4887"/>
        <v>0</v>
      </c>
      <c r="AJ4597">
        <f t="shared" si="4888"/>
        <v>0</v>
      </c>
      <c r="AK4597" s="36">
        <f t="shared" si="4901"/>
        <v>-4.7543567987971606E-30</v>
      </c>
      <c r="AL4597" s="36">
        <f t="shared" si="4889"/>
        <v>-1.3746117695722808E-4</v>
      </c>
      <c r="AM4597" s="36">
        <f t="shared" si="4890"/>
        <v>-2.2055021074927981E-4</v>
      </c>
      <c r="AN4597" s="37">
        <f t="shared" si="4902"/>
        <v>1.9418032653094153E-28</v>
      </c>
      <c r="AO4597" s="36">
        <f t="shared" si="4903"/>
        <v>0.66079348142294081</v>
      </c>
      <c r="AP4597" s="36">
        <f t="shared" si="4904"/>
        <v>0.12424745778892388</v>
      </c>
      <c r="AQ4597" s="74">
        <f t="shared" si="4861"/>
        <v>1.0346448867410661E-29</v>
      </c>
      <c r="AR4597" s="73">
        <f t="shared" si="4862"/>
        <v>4.6389140017858287E-30</v>
      </c>
      <c r="AS4597" s="72">
        <f t="shared" si="4905"/>
        <v>0.28853416865636683</v>
      </c>
      <c r="AT4597" s="37">
        <f t="shared" si="4863"/>
        <v>3.5148872354223093E-26</v>
      </c>
      <c r="AU4597" s="37">
        <f t="shared" si="4864"/>
        <v>6.489196590038846</v>
      </c>
      <c r="AV4597" s="34">
        <f t="shared" si="4865"/>
        <v>0</v>
      </c>
      <c r="AW4597" s="34">
        <f t="shared" si="4866"/>
        <v>8.2962372105310802</v>
      </c>
      <c r="AX4597" s="37">
        <f t="shared" si="4867"/>
        <v>41.164932559927259</v>
      </c>
      <c r="AY4597" s="7">
        <f t="shared" si="4868"/>
        <v>137.67946780427283</v>
      </c>
      <c r="AZ4597" s="37">
        <f t="shared" si="4869"/>
        <v>129.38323059374176</v>
      </c>
      <c r="BA4597" s="2">
        <f>BE4597*'mass balance'!$B$17+BF4597*'mass balance'!$C$17+BG4597*'mass balance'!$D$17+BH4597*'mass balance'!$E$17</f>
        <v>1.3286187383250961E-3</v>
      </c>
      <c r="BB4597" s="2">
        <f>BE4597*'mass balance'!$B$18+BF4597*'mass balance'!$C$18+BG4597*'mass balance'!$D$18+BH4597*'mass balance'!$E$18</f>
        <v>1.3490590266070207E-3</v>
      </c>
      <c r="BC4597" s="2">
        <f>BE4597*'mass balance'!$B$19+BF4597*'mass balance'!$C$19+BG4597*'mass balance'!$D$19+BH4597*'mass balance'!$E$19</f>
        <v>-1.6863237832587762E-3</v>
      </c>
      <c r="BD4597" s="2">
        <f>BE4597*'mass balance'!$B$20+BF4597*'mass balance'!$C$20+BG4597*'mass balance'!$D$20+BH4597*'mass balance'!$E$20</f>
        <v>6.1320864845773652E-5</v>
      </c>
      <c r="BE4597" s="2">
        <f>N4597*'mass balance'!$H$11+R4597*'mass balance'!$I$11+S4597*'mass balance'!$J$11</f>
        <v>-2.4642981215907489E-3</v>
      </c>
      <c r="BF4597" s="2">
        <f>N4597*'mass balance'!$H$12+R4597*'mass balance'!$I$12+S4597*'mass balance'!$J$12</f>
        <v>3.8151685164836114E-4</v>
      </c>
      <c r="BG4597" s="2">
        <f>N4597*'mass balance'!$H$13+R4597*'mass balance'!$I$13+S4597*'mass balance'!$J$13</f>
        <v>1.7802560033943534E-4</v>
      </c>
      <c r="BH4597" s="2">
        <f>N4597*'mass balance'!$H$14+R4597*'mass balance'!$I$14+S4597*'mass balance'!$J$14</f>
        <v>2.6953260704898818E-4</v>
      </c>
      <c r="BI4597" s="36">
        <f t="shared" si="4870"/>
        <v>7.8325413151257937E-20</v>
      </c>
      <c r="BJ4597" s="36">
        <f t="shared" si="4871"/>
        <v>6.5578306963118761E-23</v>
      </c>
      <c r="BK4597" s="36">
        <f t="shared" si="4872"/>
        <v>5.1654392492263999E-19</v>
      </c>
      <c r="BL4597" s="36">
        <f t="shared" si="4873"/>
        <v>2.5862865861061386E-19</v>
      </c>
      <c r="BM4597" s="36">
        <f t="shared" si="4906"/>
        <v>7.4859229428629415E-16</v>
      </c>
      <c r="BN4597" s="36">
        <f t="shared" ca="1" si="4874"/>
        <v>0.82245843673617292</v>
      </c>
      <c r="BO4597" s="36">
        <f t="shared" ca="1" si="4891"/>
        <v>1</v>
      </c>
      <c r="BP4597" s="36">
        <f t="shared" si="4907"/>
        <v>-7.4859229428529713E-16</v>
      </c>
      <c r="BQ4597" s="36">
        <f t="shared" si="4908"/>
        <v>0.99999999999866818</v>
      </c>
      <c r="BR4597" s="2">
        <f t="shared" si="4897"/>
        <v>-5</v>
      </c>
      <c r="BS4597">
        <v>0</v>
      </c>
      <c r="BT4597" s="37">
        <f t="shared" si="4892"/>
        <v>1.6905395927169231</v>
      </c>
      <c r="BU4597" s="34">
        <f t="shared" si="4875"/>
        <v>14.49760666403489</v>
      </c>
      <c r="BV4597" s="34">
        <f t="shared" si="4876"/>
        <v>137.67946780427283</v>
      </c>
      <c r="BW4597" s="34">
        <f t="shared" si="4877"/>
        <v>-5</v>
      </c>
      <c r="BX4597" s="34">
        <f t="shared" si="4878"/>
        <v>-5</v>
      </c>
      <c r="BY4597" s="34">
        <f t="shared" si="4879"/>
        <v>32.971642600354187</v>
      </c>
      <c r="BZ4597" s="36">
        <f t="shared" si="4893"/>
        <v>1.6863237832587762E-3</v>
      </c>
      <c r="CA4597" s="34">
        <f t="shared" si="4894"/>
        <v>1.306614145402777E-2</v>
      </c>
    </row>
    <row r="4598" spans="1:79" ht="13.2" x14ac:dyDescent="0.25">
      <c r="A4598" s="75">
        <f t="shared" si="4880"/>
        <v>12.50410958904005</v>
      </c>
      <c r="B4598" s="34">
        <f t="shared" si="4898"/>
        <v>4563.999999999618</v>
      </c>
      <c r="C4598">
        <f t="shared" si="4881"/>
        <v>15</v>
      </c>
      <c r="D4598" s="35">
        <f t="shared" si="4841"/>
        <v>3000</v>
      </c>
      <c r="E4598" s="27">
        <v>0</v>
      </c>
      <c r="F4598" s="64">
        <f t="shared" si="4882"/>
        <v>0.46593146951268899</v>
      </c>
      <c r="G4598" s="34">
        <v>0</v>
      </c>
      <c r="H4598" s="34">
        <f t="shared" si="4842"/>
        <v>1</v>
      </c>
      <c r="I4598" s="34">
        <f t="shared" si="4883"/>
        <v>6192.2292298236371</v>
      </c>
      <c r="J4598" s="34">
        <f t="shared" si="4843"/>
        <v>122739.93167409992</v>
      </c>
      <c r="K4598" s="34">
        <f t="shared" si="4844"/>
        <v>108132.33416379853</v>
      </c>
      <c r="L4598" s="36">
        <f t="shared" si="4895"/>
        <v>30887.042273381867</v>
      </c>
      <c r="M4598" s="34">
        <f t="shared" si="4845"/>
        <v>52.228002934779802</v>
      </c>
      <c r="N4598" s="34">
        <f t="shared" si="4884"/>
        <v>1035.2429268630517</v>
      </c>
      <c r="O4598" s="34">
        <f t="shared" si="4846"/>
        <v>4.9430669600601176</v>
      </c>
      <c r="P4598">
        <f t="shared" si="4899"/>
        <v>436.21919473009729</v>
      </c>
      <c r="Q4598" s="36">
        <f t="shared" si="4847"/>
        <v>931.98073972510099</v>
      </c>
      <c r="R4598" s="34">
        <f t="shared" si="4848"/>
        <v>691.17184588929592</v>
      </c>
      <c r="S4598" s="34">
        <f t="shared" si="4849"/>
        <v>240.80889383580509</v>
      </c>
      <c r="T4598" s="36">
        <f t="shared" si="4885"/>
        <v>-1.3919923870675064E-11</v>
      </c>
      <c r="U4598" s="36">
        <f t="shared" si="4850"/>
        <v>3397.1919065851698</v>
      </c>
      <c r="V4598" s="36">
        <f t="shared" si="4851"/>
        <v>3.0396336144276906E-2</v>
      </c>
      <c r="W4598" s="68">
        <f t="shared" si="4852"/>
        <v>88.24869220966248</v>
      </c>
      <c r="X4598">
        <f t="shared" si="4853"/>
        <v>14.499271444170811</v>
      </c>
      <c r="Y4598">
        <f t="shared" si="4854"/>
        <v>1.5373874768040686E-2</v>
      </c>
      <c r="Z4598" s="34">
        <f t="shared" si="4855"/>
        <v>6.2394342047891618E-4</v>
      </c>
      <c r="AA4598" s="36">
        <f t="shared" si="4856"/>
        <v>3.4443950820325887E-4</v>
      </c>
      <c r="AB4598" s="34">
        <f t="shared" si="4857"/>
        <v>1.7719373785567562E-3</v>
      </c>
      <c r="AC4598" s="36">
        <f t="shared" si="4858"/>
        <v>219.51455565975002</v>
      </c>
      <c r="AD4598" s="34">
        <f t="shared" si="4859"/>
        <v>35.438095499448622</v>
      </c>
      <c r="AE4598">
        <f t="shared" si="4886"/>
        <v>123883.92406877535</v>
      </c>
      <c r="AF4598" s="36">
        <f t="shared" si="4900"/>
        <v>35.438095499448622</v>
      </c>
      <c r="AG4598" s="34">
        <f t="shared" si="4860"/>
        <v>0</v>
      </c>
      <c r="AH4598">
        <f t="shared" si="4896"/>
        <v>0</v>
      </c>
      <c r="AI4598" s="29">
        <f t="shared" si="4887"/>
        <v>0</v>
      </c>
      <c r="AJ4598">
        <f t="shared" si="4888"/>
        <v>0</v>
      </c>
      <c r="AK4598" s="36">
        <f t="shared" si="4901"/>
        <v>-4.6389140017858287E-30</v>
      </c>
      <c r="AL4598" s="36">
        <f t="shared" si="4889"/>
        <v>-1.3743258167640026E-4</v>
      </c>
      <c r="AM4598" s="36">
        <f t="shared" si="4890"/>
        <v>-2.2015871464684699E-4</v>
      </c>
      <c r="AN4598" s="37">
        <f t="shared" si="4902"/>
        <v>1.8942596973214438E-28</v>
      </c>
      <c r="AO4598" s="36">
        <f t="shared" si="4903"/>
        <v>0.66065602024598358</v>
      </c>
      <c r="AP4598" s="36">
        <f t="shared" si="4904"/>
        <v>0.1240269075781746</v>
      </c>
      <c r="AQ4598" s="74">
        <f t="shared" si="4861"/>
        <v>1.0099425449324787E-29</v>
      </c>
      <c r="AR4598" s="73">
        <f t="shared" si="4862"/>
        <v>4.5262507240118869E-30</v>
      </c>
      <c r="AS4598" s="72">
        <f t="shared" si="4905"/>
        <v>0.28835413965765289</v>
      </c>
      <c r="AT4598" s="37">
        <f t="shared" si="4863"/>
        <v>3.4309686397565747E-26</v>
      </c>
      <c r="AU4598" s="37">
        <f t="shared" si="4864"/>
        <v>6.4776776929845665</v>
      </c>
      <c r="AV4598" s="34">
        <f t="shared" si="4865"/>
        <v>0</v>
      </c>
      <c r="AW4598" s="34">
        <f t="shared" si="4866"/>
        <v>8.2990955437598259</v>
      </c>
      <c r="AX4598" s="37">
        <f t="shared" si="4867"/>
        <v>41.179115266087635</v>
      </c>
      <c r="AY4598" s="7">
        <f t="shared" si="4868"/>
        <v>137.72690301950993</v>
      </c>
      <c r="AZ4598" s="37">
        <f t="shared" si="4869"/>
        <v>129.42780747575011</v>
      </c>
      <c r="BA4598" s="2">
        <f>BE4598*'mass balance'!$B$17+BF4598*'mass balance'!$C$17+BG4598*'mass balance'!$D$17+BH4598*'mass balance'!$E$17</f>
        <v>1.3289959940972396E-3</v>
      </c>
      <c r="BB4598" s="2">
        <f>BE4598*'mass balance'!$B$18+BF4598*'mass balance'!$C$18+BG4598*'mass balance'!$D$18+BH4598*'mass balance'!$E$18</f>
        <v>1.3494420863141205E-3</v>
      </c>
      <c r="BC4598" s="2">
        <f>BE4598*'mass balance'!$B$19+BF4598*'mass balance'!$C$19+BG4598*'mass balance'!$D$19+BH4598*'mass balance'!$E$19</f>
        <v>-1.6868026078926499E-3</v>
      </c>
      <c r="BD4598" s="2">
        <f>BE4598*'mass balance'!$B$20+BF4598*'mass balance'!$C$20+BG4598*'mass balance'!$D$20+BH4598*'mass balance'!$E$20</f>
        <v>6.1338276650641836E-5</v>
      </c>
      <c r="BE4598" s="2">
        <f>N4598*'mass balance'!$H$11+R4598*'mass balance'!$I$11+S4598*'mass balance'!$J$11</f>
        <v>-2.4648641115786944E-3</v>
      </c>
      <c r="BF4598" s="2">
        <f>N4598*'mass balance'!$H$12+R4598*'mass balance'!$I$12+S4598*'mass balance'!$J$12</f>
        <v>3.8154396833820403E-4</v>
      </c>
      <c r="BG4598" s="2">
        <f>N4598*'mass balance'!$H$13+R4598*'mass balance'!$I$13+S4598*'mass balance'!$J$13</f>
        <v>1.7803825368612191E-4</v>
      </c>
      <c r="BH4598" s="2">
        <f>N4598*'mass balance'!$H$14+R4598*'mass balance'!$I$14+S4598*'mass balance'!$J$14</f>
        <v>2.6959451220391969E-4</v>
      </c>
      <c r="BI4598" s="36">
        <f t="shared" si="4870"/>
        <v>7.8325413151257937E-20</v>
      </c>
      <c r="BJ4598" s="36">
        <f t="shared" si="4871"/>
        <v>6.5580699207507954E-23</v>
      </c>
      <c r="BK4598" s="36">
        <f t="shared" si="4872"/>
        <v>5.1660950322960309E-19</v>
      </c>
      <c r="BL4598" s="36">
        <f t="shared" si="4873"/>
        <v>2.586756596129036E-19</v>
      </c>
      <c r="BM4598" s="36">
        <f t="shared" si="4906"/>
        <v>7.4885092294490479E-16</v>
      </c>
      <c r="BN4598" s="36">
        <f t="shared" ca="1" si="4874"/>
        <v>0.93161199735464539</v>
      </c>
      <c r="BO4598" s="36">
        <f t="shared" ca="1" si="4891"/>
        <v>1</v>
      </c>
      <c r="BP4598" s="36">
        <f t="shared" si="4907"/>
        <v>-7.4885092294390688E-16</v>
      </c>
      <c r="BQ4598" s="36">
        <f t="shared" si="4908"/>
        <v>0.9999999999986674</v>
      </c>
      <c r="BR4598" s="2">
        <f t="shared" si="4897"/>
        <v>-5</v>
      </c>
      <c r="BS4598">
        <v>0</v>
      </c>
      <c r="BT4598" s="37">
        <f t="shared" si="4892"/>
        <v>1.6910196144123815</v>
      </c>
      <c r="BU4598" s="34">
        <f t="shared" si="4875"/>
        <v>14.499271444170811</v>
      </c>
      <c r="BV4598" s="34">
        <f t="shared" si="4876"/>
        <v>137.72690301950993</v>
      </c>
      <c r="BW4598" s="34">
        <f t="shared" si="4877"/>
        <v>-5</v>
      </c>
      <c r="BX4598" s="34">
        <f t="shared" si="4878"/>
        <v>-5</v>
      </c>
      <c r="BY4598" s="34">
        <f t="shared" si="4879"/>
        <v>32.979215393367511</v>
      </c>
      <c r="BZ4598" s="36">
        <f t="shared" si="4893"/>
        <v>1.6868026078926499E-3</v>
      </c>
      <c r="CA4598" s="34">
        <f t="shared" si="4894"/>
        <v>1.3065350077333379E-2</v>
      </c>
    </row>
    <row r="4599" spans="1:79" ht="13.2" x14ac:dyDescent="0.25">
      <c r="A4599" s="75">
        <f t="shared" si="4880"/>
        <v>12.506849315067447</v>
      </c>
      <c r="B4599" s="34">
        <f t="shared" si="4898"/>
        <v>4564.999999999618</v>
      </c>
      <c r="C4599">
        <f t="shared" si="4881"/>
        <v>15</v>
      </c>
      <c r="D4599" s="35">
        <f t="shared" si="4841"/>
        <v>3000</v>
      </c>
      <c r="E4599" s="27">
        <v>0</v>
      </c>
      <c r="F4599" s="64">
        <f t="shared" si="4882"/>
        <v>0.46593146951268899</v>
      </c>
      <c r="G4599" s="34">
        <v>0</v>
      </c>
      <c r="H4599" s="34">
        <f t="shared" si="4842"/>
        <v>1</v>
      </c>
      <c r="I4599" s="34">
        <f t="shared" si="4883"/>
        <v>6192.2292298236371</v>
      </c>
      <c r="J4599" s="34">
        <f t="shared" si="4843"/>
        <v>122768.11437751708</v>
      </c>
      <c r="K4599" s="34">
        <f t="shared" si="4844"/>
        <v>108157.16277060953</v>
      </c>
      <c r="L4599" s="36">
        <f t="shared" si="4895"/>
        <v>30897.680991032365</v>
      </c>
      <c r="M4599" s="34">
        <f t="shared" si="4845"/>
        <v>52.228002934779802</v>
      </c>
      <c r="N4599" s="34">
        <f t="shared" si="4884"/>
        <v>1035.4806322615684</v>
      </c>
      <c r="O4599" s="34">
        <f t="shared" si="4846"/>
        <v>4.9430669600601176</v>
      </c>
      <c r="P4599">
        <f t="shared" si="4899"/>
        <v>436.36944585499896</v>
      </c>
      <c r="Q4599" s="36">
        <f t="shared" si="4847"/>
        <v>932.21111214334917</v>
      </c>
      <c r="R4599" s="34">
        <f t="shared" si="4848"/>
        <v>691.38511769293359</v>
      </c>
      <c r="S4599" s="34">
        <f t="shared" si="4849"/>
        <v>240.82599445041561</v>
      </c>
      <c r="T4599" s="36">
        <f t="shared" si="4885"/>
        <v>-1.3868857105521149E-11</v>
      </c>
      <c r="U4599" s="36">
        <f t="shared" si="4850"/>
        <v>3397.1919065851557</v>
      </c>
      <c r="V4599" s="36">
        <f t="shared" si="4851"/>
        <v>3.039849468593912E-2</v>
      </c>
      <c r="W4599" s="68">
        <f t="shared" si="4852"/>
        <v>88.279088545806758</v>
      </c>
      <c r="X4599">
        <f t="shared" si="4853"/>
        <v>14.500935960385567</v>
      </c>
      <c r="Y4599">
        <f t="shared" si="4854"/>
        <v>1.5373874768040686E-2</v>
      </c>
      <c r="Z4599" s="34">
        <f t="shared" si="4855"/>
        <v>6.2394342047891618E-4</v>
      </c>
      <c r="AA4599" s="36">
        <f t="shared" si="4856"/>
        <v>3.4434536181426222E-4</v>
      </c>
      <c r="AB4599" s="34">
        <f t="shared" si="4857"/>
        <v>1.7719373785567562E-3</v>
      </c>
      <c r="AC4599" s="36">
        <f t="shared" si="4858"/>
        <v>219.57734974579037</v>
      </c>
      <c r="AD4599" s="34">
        <f t="shared" si="4859"/>
        <v>35.438322092144261</v>
      </c>
      <c r="AE4599">
        <f t="shared" si="4886"/>
        <v>123919.3621642748</v>
      </c>
      <c r="AF4599" s="36">
        <f t="shared" si="4900"/>
        <v>35.438322092144261</v>
      </c>
      <c r="AG4599" s="34">
        <f t="shared" si="4860"/>
        <v>0</v>
      </c>
      <c r="AH4599">
        <f t="shared" si="4896"/>
        <v>0</v>
      </c>
      <c r="AI4599" s="29">
        <f t="shared" si="4887"/>
        <v>0</v>
      </c>
      <c r="AJ4599">
        <f t="shared" si="4888"/>
        <v>0</v>
      </c>
      <c r="AK4599" s="36">
        <f t="shared" si="4901"/>
        <v>-4.5262507240118869E-30</v>
      </c>
      <c r="AL4599" s="36">
        <f t="shared" si="4889"/>
        <v>-1.3740399234408901E-4</v>
      </c>
      <c r="AM4599" s="36">
        <f t="shared" si="4890"/>
        <v>-2.1976791348457178E-4</v>
      </c>
      <c r="AN4599" s="37">
        <f t="shared" si="4902"/>
        <v>1.8478705573035855E-28</v>
      </c>
      <c r="AO4599" s="36">
        <f t="shared" si="4903"/>
        <v>0.66051858766430716</v>
      </c>
      <c r="AP4599" s="36">
        <f t="shared" si="4904"/>
        <v>0.12380674886352774</v>
      </c>
      <c r="AQ4599" s="74">
        <f t="shared" si="4861"/>
        <v>9.8582483336239427E-30</v>
      </c>
      <c r="AR4599" s="73">
        <f t="shared" si="4862"/>
        <v>4.4163006160394414E-30</v>
      </c>
      <c r="AS4599" s="72">
        <f t="shared" si="4905"/>
        <v>0.28817422298684986</v>
      </c>
      <c r="AT4599" s="37">
        <f t="shared" si="4863"/>
        <v>3.349036145205426E-26</v>
      </c>
      <c r="AU4599" s="37">
        <f t="shared" si="4864"/>
        <v>6.466179242989873</v>
      </c>
      <c r="AV4599" s="34">
        <f t="shared" si="4865"/>
        <v>0</v>
      </c>
      <c r="AW4599" s="34">
        <f t="shared" si="4866"/>
        <v>8.3019540801474516</v>
      </c>
      <c r="AX4599" s="37">
        <f t="shared" si="4867"/>
        <v>41.193298980297961</v>
      </c>
      <c r="AY4599" s="7">
        <f t="shared" si="4868"/>
        <v>137.77434160625216</v>
      </c>
      <c r="AZ4599" s="37">
        <f t="shared" si="4869"/>
        <v>129.47238752610471</v>
      </c>
      <c r="BA4599" s="2">
        <f>BE4599*'mass balance'!$B$17+BF4599*'mass balance'!$C$17+BG4599*'mass balance'!$D$17+BH4599*'mass balance'!$E$17</f>
        <v>1.3293732582023053E-3</v>
      </c>
      <c r="BB4599" s="2">
        <f>BE4599*'mass balance'!$B$18+BF4599*'mass balance'!$C$18+BG4599*'mass balance'!$D$18+BH4599*'mass balance'!$E$18</f>
        <v>1.349825154482341E-3</v>
      </c>
      <c r="BC4599" s="2">
        <f>BE4599*'mass balance'!$B$19+BF4599*'mass balance'!$C$19+BG4599*'mass balance'!$D$19+BH4599*'mass balance'!$E$19</f>
        <v>-1.6872814431029258E-3</v>
      </c>
      <c r="BD4599" s="2">
        <f>BE4599*'mass balance'!$B$20+BF4599*'mass balance'!$C$20+BG4599*'mass balance'!$D$20+BH4599*'mass balance'!$E$20</f>
        <v>6.13556888401064E-5</v>
      </c>
      <c r="BE4599" s="2">
        <f>N4599*'mass balance'!$H$11+R4599*'mass balance'!$I$11+S4599*'mass balance'!$J$11</f>
        <v>-2.4654300768132578E-3</v>
      </c>
      <c r="BF4599" s="2">
        <f>N4599*'mass balance'!$H$12+R4599*'mass balance'!$I$12+S4599*'mass balance'!$J$12</f>
        <v>3.8157106300342006E-4</v>
      </c>
      <c r="BG4599" s="2">
        <f>N4599*'mass balance'!$H$13+R4599*'mass balance'!$I$13+S4599*'mass balance'!$J$13</f>
        <v>1.7805089675555048E-4</v>
      </c>
      <c r="BH4599" s="2">
        <f>N4599*'mass balance'!$H$14+R4599*'mass balance'!$I$14+S4599*'mass balance'!$J$14</f>
        <v>2.6965641465145007E-4</v>
      </c>
      <c r="BI4599" s="36">
        <f t="shared" si="4870"/>
        <v>7.8325413151257937E-20</v>
      </c>
      <c r="BJ4599" s="36">
        <f t="shared" si="4871"/>
        <v>6.5583093288144678E-23</v>
      </c>
      <c r="BK4599" s="36">
        <f t="shared" si="4872"/>
        <v>5.1667508392881056E-19</v>
      </c>
      <c r="BL4599" s="36">
        <f t="shared" si="4873"/>
        <v>2.5872266815880117E-19</v>
      </c>
      <c r="BM4599" s="36">
        <f t="shared" si="4906"/>
        <v>7.4910959860451771E-16</v>
      </c>
      <c r="BN4599" s="36">
        <f t="shared" ca="1" si="4874"/>
        <v>0.38028770737689244</v>
      </c>
      <c r="BO4599" s="36">
        <f t="shared" ca="1" si="4891"/>
        <v>1</v>
      </c>
      <c r="BP4599" s="36">
        <f t="shared" si="4907"/>
        <v>-7.4910959860351882E-16</v>
      </c>
      <c r="BQ4599" s="36">
        <f t="shared" si="4908"/>
        <v>0.99999999999866662</v>
      </c>
      <c r="BR4599" s="2">
        <f t="shared" si="4897"/>
        <v>-5</v>
      </c>
      <c r="BS4599">
        <v>0</v>
      </c>
      <c r="BT4599" s="37">
        <f t="shared" si="4892"/>
        <v>1.6914996467106826</v>
      </c>
      <c r="BU4599" s="34">
        <f t="shared" si="4875"/>
        <v>14.500935960385567</v>
      </c>
      <c r="BV4599" s="34">
        <f t="shared" si="4876"/>
        <v>137.77434160625216</v>
      </c>
      <c r="BW4599" s="34">
        <f t="shared" si="4877"/>
        <v>-5</v>
      </c>
      <c r="BX4599" s="34">
        <f t="shared" si="4878"/>
        <v>-5</v>
      </c>
      <c r="BY4599" s="34">
        <f t="shared" si="4879"/>
        <v>32.986787855187266</v>
      </c>
      <c r="BZ4599" s="36">
        <f t="shared" si="4893"/>
        <v>1.6872814431029258E-3</v>
      </c>
      <c r="CA4599" s="34">
        <f t="shared" si="4894"/>
        <v>1.3064559007762456E-2</v>
      </c>
    </row>
    <row r="4600" spans="1:79" ht="13.2" x14ac:dyDescent="0.25">
      <c r="A4600" s="75">
        <f t="shared" si="4880"/>
        <v>12.509589041094843</v>
      </c>
      <c r="B4600" s="34">
        <f t="shared" si="4898"/>
        <v>4565.999999999618</v>
      </c>
      <c r="C4600">
        <f t="shared" si="4881"/>
        <v>15</v>
      </c>
      <c r="D4600" s="35">
        <f t="shared" si="4841"/>
        <v>3000</v>
      </c>
      <c r="E4600" s="27">
        <v>0</v>
      </c>
      <c r="F4600" s="64">
        <f t="shared" si="4882"/>
        <v>0.46593146951268899</v>
      </c>
      <c r="G4600" s="34">
        <v>0</v>
      </c>
      <c r="H4600" s="34">
        <f t="shared" si="4842"/>
        <v>1</v>
      </c>
      <c r="I4600" s="34">
        <f t="shared" si="4883"/>
        <v>6192.2292298236371</v>
      </c>
      <c r="J4600" s="34">
        <f t="shared" si="4843"/>
        <v>122796.29584748847</v>
      </c>
      <c r="K4600" s="34">
        <f t="shared" si="4844"/>
        <v>108181.99029077032</v>
      </c>
      <c r="L4600" s="36">
        <f t="shared" si="4895"/>
        <v>30908.320464172444</v>
      </c>
      <c r="M4600" s="34">
        <f t="shared" si="4845"/>
        <v>52.228002934779802</v>
      </c>
      <c r="N4600" s="34">
        <f t="shared" si="4884"/>
        <v>1035.7183272566572</v>
      </c>
      <c r="O4600" s="34">
        <f t="shared" si="4846"/>
        <v>4.9430669600601176</v>
      </c>
      <c r="P4600">
        <f t="shared" si="4899"/>
        <v>436.51970764971657</v>
      </c>
      <c r="Q4600" s="36">
        <f t="shared" si="4847"/>
        <v>932.4414801178076</v>
      </c>
      <c r="R4600" s="34">
        <f t="shared" si="4848"/>
        <v>691.59839895074401</v>
      </c>
      <c r="S4600" s="34">
        <f t="shared" si="4849"/>
        <v>240.84308116706356</v>
      </c>
      <c r="T4600" s="36">
        <f t="shared" si="4885"/>
        <v>-1.3820993492386803E-11</v>
      </c>
      <c r="U4600" s="36">
        <f t="shared" si="4850"/>
        <v>3397.1919065851421</v>
      </c>
      <c r="V4600" s="36">
        <f t="shared" si="4851"/>
        <v>3.0400651473317525E-2</v>
      </c>
      <c r="W4600" s="68">
        <f t="shared" si="4852"/>
        <v>88.309487040492698</v>
      </c>
      <c r="X4600">
        <f t="shared" si="4853"/>
        <v>14.502600212720967</v>
      </c>
      <c r="Y4600">
        <f t="shared" si="4854"/>
        <v>1.5373874768040686E-2</v>
      </c>
      <c r="Z4600" s="34">
        <f t="shared" si="4855"/>
        <v>6.2394342047891618E-4</v>
      </c>
      <c r="AA4600" s="36">
        <f t="shared" si="4856"/>
        <v>3.4425125195640491E-4</v>
      </c>
      <c r="AB4600" s="34">
        <f t="shared" si="4857"/>
        <v>1.7719373785567562E-3</v>
      </c>
      <c r="AC4600" s="36">
        <f t="shared" si="4858"/>
        <v>219.64014423333879</v>
      </c>
      <c r="AD4600" s="34">
        <f t="shared" si="4859"/>
        <v>35.438547067688688</v>
      </c>
      <c r="AE4600">
        <f t="shared" si="4886"/>
        <v>123954.80048636695</v>
      </c>
      <c r="AF4600" s="36">
        <f t="shared" si="4900"/>
        <v>35.438547067688688</v>
      </c>
      <c r="AG4600" s="34">
        <f t="shared" si="4860"/>
        <v>0</v>
      </c>
      <c r="AH4600">
        <f t="shared" si="4896"/>
        <v>0</v>
      </c>
      <c r="AI4600" s="29">
        <f t="shared" si="4887"/>
        <v>0</v>
      </c>
      <c r="AJ4600">
        <f t="shared" si="4888"/>
        <v>0</v>
      </c>
      <c r="AK4600" s="36">
        <f t="shared" si="4901"/>
        <v>-4.4163006160394414E-30</v>
      </c>
      <c r="AL4600" s="36">
        <f t="shared" si="4889"/>
        <v>-1.3737540895905685E-4</v>
      </c>
      <c r="AM4600" s="36">
        <f t="shared" si="4890"/>
        <v>-2.19377806028874E-4</v>
      </c>
      <c r="AN4600" s="37">
        <f t="shared" si="4902"/>
        <v>1.8026080500634665E-28</v>
      </c>
      <c r="AO4600" s="36">
        <f t="shared" si="4903"/>
        <v>0.66038118367196308</v>
      </c>
      <c r="AP4600" s="36">
        <f t="shared" si="4904"/>
        <v>0.12358698095004317</v>
      </c>
      <c r="AQ4600" s="74">
        <f t="shared" si="4861"/>
        <v>9.6227803839987496E-30</v>
      </c>
      <c r="AR4600" s="73">
        <f t="shared" si="4862"/>
        <v>4.3089988984482034E-30</v>
      </c>
      <c r="AS4600" s="72">
        <f t="shared" si="4905"/>
        <v>0.28799441857387142</v>
      </c>
      <c r="AT4600" s="37">
        <f t="shared" si="4863"/>
        <v>3.2690431639328297E-26</v>
      </c>
      <c r="AU4600" s="37">
        <f t="shared" si="4864"/>
        <v>6.4547012037594298</v>
      </c>
      <c r="AV4600" s="34">
        <f t="shared" si="4865"/>
        <v>0</v>
      </c>
      <c r="AW4600" s="34">
        <f t="shared" si="4866"/>
        <v>8.3048128195289443</v>
      </c>
      <c r="AX4600" s="37">
        <f t="shared" si="4867"/>
        <v>41.207483701739491</v>
      </c>
      <c r="AY4600" s="7">
        <f t="shared" si="4868"/>
        <v>137.82178356176112</v>
      </c>
      <c r="AZ4600" s="37">
        <f t="shared" si="4869"/>
        <v>129.51697074223219</v>
      </c>
      <c r="BA4600" s="2">
        <f>BE4600*'mass balance'!$B$17+BF4600*'mass balance'!$C$17+BG4600*'mass balance'!$D$17+BH4600*'mass balance'!$E$17</f>
        <v>1.329750530623062E-3</v>
      </c>
      <c r="BB4600" s="2">
        <f>BE4600*'mass balance'!$B$18+BF4600*'mass balance'!$C$18+BG4600*'mass balance'!$D$18+BH4600*'mass balance'!$E$18</f>
        <v>1.3502082310941864E-3</v>
      </c>
      <c r="BC4600" s="2">
        <f>BE4600*'mass balance'!$B$19+BF4600*'mass balance'!$C$19+BG4600*'mass balance'!$D$19+BH4600*'mass balance'!$E$19</f>
        <v>-1.6877602888677333E-3</v>
      </c>
      <c r="BD4600" s="2">
        <f>BE4600*'mass balance'!$B$20+BF4600*'mass balance'!$C$20+BG4600*'mass balance'!$D$20+BH4600*'mass balance'!$E$20</f>
        <v>6.1373101413372081E-5</v>
      </c>
      <c r="BE4600" s="2">
        <f>N4600*'mass balance'!$H$11+R4600*'mass balance'!$I$11+S4600*'mass balance'!$J$11</f>
        <v>-2.465996017277755E-3</v>
      </c>
      <c r="BF4600" s="2">
        <f>N4600*'mass balance'!$H$12+R4600*'mass balance'!$I$12+S4600*'mass balance'!$J$12</f>
        <v>3.8159813564833732E-4</v>
      </c>
      <c r="BG4600" s="2">
        <f>N4600*'mass balance'!$H$13+R4600*'mass balance'!$I$13+S4600*'mass balance'!$J$13</f>
        <v>1.7806352954974065E-4</v>
      </c>
      <c r="BH4600" s="2">
        <f>N4600*'mass balance'!$H$14+R4600*'mass balance'!$I$14+S4600*'mass balance'!$J$14</f>
        <v>2.6971831438975442E-4</v>
      </c>
      <c r="BI4600" s="36">
        <f t="shared" si="4870"/>
        <v>7.8325413151257937E-20</v>
      </c>
      <c r="BJ4600" s="36">
        <f t="shared" si="4871"/>
        <v>6.5585489203210843E-23</v>
      </c>
      <c r="BK4600" s="36">
        <f t="shared" si="4872"/>
        <v>5.167406670220987E-19</v>
      </c>
      <c r="BL4600" s="36">
        <f t="shared" si="4873"/>
        <v>2.5876968424751035E-19</v>
      </c>
      <c r="BM4600" s="36">
        <f t="shared" si="4906"/>
        <v>7.4936832127267649E-16</v>
      </c>
      <c r="BN4600" s="36">
        <f t="shared" ca="1" si="4874"/>
        <v>0.11785904775224276</v>
      </c>
      <c r="BO4600" s="36">
        <f t="shared" ca="1" si="4891"/>
        <v>1</v>
      </c>
      <c r="BP4600" s="36">
        <f t="shared" si="4907"/>
        <v>-7.4936832127167671E-16</v>
      </c>
      <c r="BQ4600" s="36">
        <f t="shared" si="4908"/>
        <v>0.99999999999866584</v>
      </c>
      <c r="BR4600" s="2">
        <f t="shared" si="4897"/>
        <v>-5</v>
      </c>
      <c r="BS4600">
        <v>0</v>
      </c>
      <c r="BT4600" s="37">
        <f t="shared" si="4892"/>
        <v>1.6919796895899024</v>
      </c>
      <c r="BU4600" s="34">
        <f t="shared" si="4875"/>
        <v>14.502600212720967</v>
      </c>
      <c r="BV4600" s="34">
        <f t="shared" si="4876"/>
        <v>137.82178356176112</v>
      </c>
      <c r="BW4600" s="34">
        <f t="shared" si="4877"/>
        <v>-5</v>
      </c>
      <c r="BX4600" s="34">
        <f t="shared" si="4878"/>
        <v>-5</v>
      </c>
      <c r="BY4600" s="34">
        <f t="shared" si="4879"/>
        <v>32.994359985590236</v>
      </c>
      <c r="BZ4600" s="36">
        <f t="shared" si="4893"/>
        <v>1.6877602888677333E-3</v>
      </c>
      <c r="CA4600" s="34">
        <f t="shared" si="4894"/>
        <v>1.30637682451462E-2</v>
      </c>
    </row>
    <row r="4601" spans="1:79" ht="13.2" x14ac:dyDescent="0.25">
      <c r="A4601" s="75">
        <f t="shared" si="4880"/>
        <v>12.51232876712224</v>
      </c>
      <c r="B4601" s="34">
        <f t="shared" si="4898"/>
        <v>4566.9999999996171</v>
      </c>
      <c r="C4601">
        <f t="shared" si="4881"/>
        <v>15</v>
      </c>
      <c r="D4601" s="35">
        <f t="shared" si="4841"/>
        <v>3000</v>
      </c>
      <c r="E4601" s="27">
        <v>0</v>
      </c>
      <c r="F4601" s="64">
        <f t="shared" si="4882"/>
        <v>0.46593146951268899</v>
      </c>
      <c r="G4601" s="34">
        <v>0</v>
      </c>
      <c r="H4601" s="34">
        <f t="shared" si="4842"/>
        <v>1</v>
      </c>
      <c r="I4601" s="34">
        <f t="shared" si="4883"/>
        <v>6192.2292298236371</v>
      </c>
      <c r="J4601" s="34">
        <f t="shared" si="4843"/>
        <v>122824.47608318352</v>
      </c>
      <c r="K4601" s="34">
        <f t="shared" si="4844"/>
        <v>108206.8167235492</v>
      </c>
      <c r="L4601" s="36">
        <f t="shared" si="4895"/>
        <v>30918.960692188106</v>
      </c>
      <c r="M4601" s="34">
        <f t="shared" si="4845"/>
        <v>52.228002934779802</v>
      </c>
      <c r="N4601" s="34">
        <f t="shared" si="4884"/>
        <v>1035.9560118413131</v>
      </c>
      <c r="O4601" s="34">
        <f t="shared" si="4846"/>
        <v>4.9430669600601176</v>
      </c>
      <c r="P4601">
        <f t="shared" si="4899"/>
        <v>436.66998010557865</v>
      </c>
      <c r="Q4601" s="36">
        <f t="shared" si="4847"/>
        <v>932.67184364030118</v>
      </c>
      <c r="R4601" s="34">
        <f t="shared" si="4848"/>
        <v>691.81168965181939</v>
      </c>
      <c r="S4601" s="34">
        <f t="shared" si="4849"/>
        <v>240.86015398848176</v>
      </c>
      <c r="T4601" s="36">
        <f t="shared" si="4885"/>
        <v>-1.3771545707621329E-11</v>
      </c>
      <c r="U4601" s="36">
        <f t="shared" si="4850"/>
        <v>3397.1919065851284</v>
      </c>
      <c r="V4601" s="36">
        <f t="shared" si="4851"/>
        <v>3.0402806506757075E-2</v>
      </c>
      <c r="W4601" s="68">
        <f t="shared" si="4852"/>
        <v>88.339887691966013</v>
      </c>
      <c r="X4601">
        <f t="shared" si="4853"/>
        <v>14.504264201218813</v>
      </c>
      <c r="Y4601">
        <f t="shared" si="4854"/>
        <v>1.5373874768040686E-2</v>
      </c>
      <c r="Z4601" s="34">
        <f t="shared" si="4855"/>
        <v>6.2394342047891618E-4</v>
      </c>
      <c r="AA4601" s="36">
        <f t="shared" si="4856"/>
        <v>3.4415717860961271E-4</v>
      </c>
      <c r="AB4601" s="34">
        <f t="shared" si="4857"/>
        <v>1.7719373785567562E-3</v>
      </c>
      <c r="AC4601" s="36">
        <f t="shared" si="4858"/>
        <v>219.70293911952976</v>
      </c>
      <c r="AD4601" s="34">
        <f t="shared" si="4859"/>
        <v>35.438770426711045</v>
      </c>
      <c r="AE4601">
        <f t="shared" si="4886"/>
        <v>123990.23903343464</v>
      </c>
      <c r="AF4601" s="36">
        <f t="shared" si="4900"/>
        <v>35.438770426711045</v>
      </c>
      <c r="AG4601" s="34">
        <f t="shared" si="4860"/>
        <v>0</v>
      </c>
      <c r="AH4601">
        <f t="shared" si="4896"/>
        <v>0</v>
      </c>
      <c r="AI4601" s="29">
        <f t="shared" si="4887"/>
        <v>0</v>
      </c>
      <c r="AJ4601">
        <f t="shared" si="4888"/>
        <v>0</v>
      </c>
      <c r="AK4601" s="36">
        <f t="shared" si="4901"/>
        <v>-4.3089988984482034E-30</v>
      </c>
      <c r="AL4601" s="36">
        <f t="shared" si="4889"/>
        <v>-1.3734683152006667E-4</v>
      </c>
      <c r="AM4601" s="36">
        <f t="shared" si="4890"/>
        <v>-2.1898839104836324E-4</v>
      </c>
      <c r="AN4601" s="37">
        <f t="shared" si="4902"/>
        <v>1.7584450439030721E-28</v>
      </c>
      <c r="AO4601" s="36">
        <f t="shared" si="4903"/>
        <v>0.660243808263004</v>
      </c>
      <c r="AP4601" s="36">
        <f t="shared" si="4904"/>
        <v>0.12336760314401429</v>
      </c>
      <c r="AQ4601" s="74">
        <f t="shared" si="4861"/>
        <v>9.3928876518628808E-30</v>
      </c>
      <c r="AR4601" s="73">
        <f t="shared" si="4862"/>
        <v>4.2042823250119625E-30</v>
      </c>
      <c r="AS4601" s="72">
        <f t="shared" si="4905"/>
        <v>0.287814726348675</v>
      </c>
      <c r="AT4601" s="37">
        <f t="shared" si="4863"/>
        <v>3.1909441910334496E-26</v>
      </c>
      <c r="AU4601" s="37">
        <f t="shared" si="4864"/>
        <v>6.4432435390623288</v>
      </c>
      <c r="AV4601" s="34">
        <f t="shared" si="4865"/>
        <v>0</v>
      </c>
      <c r="AW4601" s="34">
        <f t="shared" si="4866"/>
        <v>8.3076717617393321</v>
      </c>
      <c r="AX4601" s="37">
        <f t="shared" si="4867"/>
        <v>41.221669429593611</v>
      </c>
      <c r="AY4601" s="7">
        <f t="shared" si="4868"/>
        <v>137.86922888329894</v>
      </c>
      <c r="AZ4601" s="37">
        <f t="shared" si="4869"/>
        <v>129.56155712155962</v>
      </c>
      <c r="BA4601" s="2">
        <f>BE4601*'mass balance'!$B$17+BF4601*'mass balance'!$C$17+BG4601*'mass balance'!$D$17+BH4601*'mass balance'!$E$17</f>
        <v>1.3301278113422837E-3</v>
      </c>
      <c r="BB4601" s="2">
        <f>BE4601*'mass balance'!$B$18+BF4601*'mass balance'!$C$18+BG4601*'mass balance'!$D$18+BH4601*'mass balance'!$E$18</f>
        <v>1.3505913161321649E-3</v>
      </c>
      <c r="BC4601" s="2">
        <f>BE4601*'mass balance'!$B$19+BF4601*'mass balance'!$C$19+BG4601*'mass balance'!$D$19+BH4601*'mass balance'!$E$19</f>
        <v>-1.688239145165206E-3</v>
      </c>
      <c r="BD4601" s="2">
        <f>BE4601*'mass balance'!$B$20+BF4601*'mass balance'!$C$20+BG4601*'mass balance'!$D$20+BH4601*'mass balance'!$E$20</f>
        <v>6.1390514369643836E-5</v>
      </c>
      <c r="BE4601" s="2">
        <f>N4601*'mass balance'!$H$11+R4601*'mass balance'!$I$11+S4601*'mass balance'!$J$11</f>
        <v>-2.466561932955507E-3</v>
      </c>
      <c r="BF4601" s="2">
        <f>N4601*'mass balance'!$H$12+R4601*'mass balance'!$I$12+S4601*'mass balance'!$J$12</f>
        <v>3.8162518627728572E-4</v>
      </c>
      <c r="BG4601" s="2">
        <f>N4601*'mass balance'!$H$13+R4601*'mass balance'!$I$13+S4601*'mass balance'!$J$13</f>
        <v>1.7807615207071013E-4</v>
      </c>
      <c r="BH4601" s="2">
        <f>N4601*'mass balance'!$H$14+R4601*'mass balance'!$I$14+S4601*'mass balance'!$J$14</f>
        <v>2.6978021141700858E-4</v>
      </c>
      <c r="BI4601" s="36">
        <f t="shared" si="4870"/>
        <v>7.8325413151257937E-20</v>
      </c>
      <c r="BJ4601" s="36">
        <f t="shared" si="4871"/>
        <v>6.5587886950890309E-23</v>
      </c>
      <c r="BK4601" s="36">
        <f t="shared" si="4872"/>
        <v>5.1680625251130195E-19</v>
      </c>
      <c r="BL4601" s="36">
        <f t="shared" si="4873"/>
        <v>2.5881670787823548E-19</v>
      </c>
      <c r="BM4601" s="36">
        <f t="shared" si="4906"/>
        <v>7.4962709095692402E-16</v>
      </c>
      <c r="BN4601" s="36">
        <f t="shared" ca="1" si="4874"/>
        <v>0.70645344470506111</v>
      </c>
      <c r="BO4601" s="36">
        <f t="shared" ca="1" si="4891"/>
        <v>1</v>
      </c>
      <c r="BP4601" s="36">
        <f t="shared" si="4907"/>
        <v>-7.4962709095592335E-16</v>
      </c>
      <c r="BQ4601" s="36">
        <f t="shared" si="4908"/>
        <v>0.99999999999866507</v>
      </c>
      <c r="BR4601" s="2">
        <f t="shared" si="4897"/>
        <v>-5</v>
      </c>
      <c r="BS4601">
        <v>0</v>
      </c>
      <c r="BT4601" s="37">
        <f t="shared" si="4892"/>
        <v>1.6924597430281192</v>
      </c>
      <c r="BU4601" s="34">
        <f t="shared" si="4875"/>
        <v>14.504264201218813</v>
      </c>
      <c r="BV4601" s="34">
        <f t="shared" si="4876"/>
        <v>137.86922888329894</v>
      </c>
      <c r="BW4601" s="34">
        <f t="shared" si="4877"/>
        <v>-5</v>
      </c>
      <c r="BX4601" s="34">
        <f t="shared" si="4878"/>
        <v>-5</v>
      </c>
      <c r="BY4601" s="34">
        <f t="shared" si="4879"/>
        <v>33.00193178435326</v>
      </c>
      <c r="BZ4601" s="36">
        <f t="shared" si="4893"/>
        <v>1.688239145165206E-3</v>
      </c>
      <c r="CA4601" s="34">
        <f t="shared" si="4894"/>
        <v>1.306297778931592E-2</v>
      </c>
    </row>
    <row r="4602" spans="1:79" ht="13.2" x14ac:dyDescent="0.25">
      <c r="A4602" s="75">
        <f t="shared" si="4880"/>
        <v>12.515068493149636</v>
      </c>
      <c r="B4602" s="34">
        <f t="shared" si="4898"/>
        <v>4567.9999999996171</v>
      </c>
      <c r="C4602">
        <f t="shared" si="4881"/>
        <v>15</v>
      </c>
      <c r="D4602" s="35">
        <f t="shared" si="4841"/>
        <v>3000</v>
      </c>
      <c r="E4602" s="27">
        <v>0</v>
      </c>
      <c r="F4602" s="64">
        <f t="shared" si="4882"/>
        <v>0.46593146951268899</v>
      </c>
      <c r="G4602" s="34">
        <v>0</v>
      </c>
      <c r="H4602" s="34">
        <f t="shared" si="4842"/>
        <v>1</v>
      </c>
      <c r="I4602" s="34">
        <f t="shared" si="4883"/>
        <v>6192.2292298236371</v>
      </c>
      <c r="J4602" s="34">
        <f t="shared" si="4843"/>
        <v>122852.65508377246</v>
      </c>
      <c r="K4602" s="34">
        <f t="shared" si="4844"/>
        <v>108231.64206821517</v>
      </c>
      <c r="L4602" s="36">
        <f t="shared" si="4895"/>
        <v>30929.60167446547</v>
      </c>
      <c r="M4602" s="34">
        <f t="shared" si="4845"/>
        <v>52.228002934779802</v>
      </c>
      <c r="N4602" s="34">
        <f t="shared" si="4884"/>
        <v>1036.193686008537</v>
      </c>
      <c r="O4602" s="34">
        <f t="shared" si="4846"/>
        <v>4.9430669600601176</v>
      </c>
      <c r="P4602">
        <f t="shared" si="4899"/>
        <v>436.82026321391527</v>
      </c>
      <c r="Q4602" s="36">
        <f t="shared" si="4847"/>
        <v>932.90220270265718</v>
      </c>
      <c r="R4602" s="34">
        <f t="shared" si="4848"/>
        <v>692.02498978525421</v>
      </c>
      <c r="S4602" s="34">
        <f t="shared" si="4849"/>
        <v>240.877212917403</v>
      </c>
      <c r="T4602" s="36">
        <f t="shared" si="4885"/>
        <v>-1.3723704739947951E-11</v>
      </c>
      <c r="U4602" s="36">
        <f t="shared" si="4850"/>
        <v>3397.1919065851148</v>
      </c>
      <c r="V4602" s="36">
        <f t="shared" si="4851"/>
        <v>3.0404959786602747E-2</v>
      </c>
      <c r="W4602" s="68">
        <f t="shared" si="4852"/>
        <v>88.37029049847277</v>
      </c>
      <c r="X4602">
        <f t="shared" si="4853"/>
        <v>14.505927925920908</v>
      </c>
      <c r="Y4602">
        <f t="shared" si="4854"/>
        <v>1.5373874768040686E-2</v>
      </c>
      <c r="Z4602" s="34">
        <f t="shared" si="4855"/>
        <v>6.2394342047891618E-4</v>
      </c>
      <c r="AA4602" s="36">
        <f t="shared" si="4856"/>
        <v>3.4406314175382518E-4</v>
      </c>
      <c r="AB4602" s="34">
        <f t="shared" si="4857"/>
        <v>1.7719373785567562E-3</v>
      </c>
      <c r="AC4602" s="36">
        <f t="shared" si="4858"/>
        <v>219.76573440149895</v>
      </c>
      <c r="AD4602" s="34">
        <f t="shared" si="4859"/>
        <v>35.438992169839963</v>
      </c>
      <c r="AE4602">
        <f t="shared" si="4886"/>
        <v>124025.67780386136</v>
      </c>
      <c r="AF4602" s="36">
        <f t="shared" si="4900"/>
        <v>35.438992169839963</v>
      </c>
      <c r="AG4602" s="34">
        <f t="shared" si="4860"/>
        <v>0</v>
      </c>
      <c r="AH4602">
        <f t="shared" si="4896"/>
        <v>0</v>
      </c>
      <c r="AI4602" s="29">
        <f t="shared" si="4887"/>
        <v>0</v>
      </c>
      <c r="AJ4602">
        <f t="shared" si="4888"/>
        <v>0</v>
      </c>
      <c r="AK4602" s="36">
        <f t="shared" si="4901"/>
        <v>-4.2042823250119625E-30</v>
      </c>
      <c r="AL4602" s="36">
        <f t="shared" si="4889"/>
        <v>-1.3731826002588146E-4</v>
      </c>
      <c r="AM4602" s="36">
        <f t="shared" si="4890"/>
        <v>-2.1859966731383493E-4</v>
      </c>
      <c r="AN4602" s="37">
        <f t="shared" si="4902"/>
        <v>1.71535505491859E-28</v>
      </c>
      <c r="AO4602" s="36">
        <f t="shared" si="4903"/>
        <v>0.66010646143148388</v>
      </c>
      <c r="AP4602" s="36">
        <f t="shared" si="4904"/>
        <v>0.12314861475296593</v>
      </c>
      <c r="AQ4602" s="74">
        <f t="shared" si="4861"/>
        <v>9.1684393029369255E-30</v>
      </c>
      <c r="AR4602" s="73">
        <f t="shared" si="4862"/>
        <v>4.1020891467328361E-30</v>
      </c>
      <c r="AS4602" s="72">
        <f t="shared" si="4905"/>
        <v>0.28763514624126185</v>
      </c>
      <c r="AT4602" s="37">
        <f t="shared" si="4863"/>
        <v>3.1146947795917743E-26</v>
      </c>
      <c r="AU4602" s="37">
        <f t="shared" si="4864"/>
        <v>6.4318062127319715</v>
      </c>
      <c r="AV4602" s="34">
        <f t="shared" si="4865"/>
        <v>0</v>
      </c>
      <c r="AW4602" s="34">
        <f t="shared" si="4866"/>
        <v>8.3105309066136659</v>
      </c>
      <c r="AX4602" s="37">
        <f t="shared" si="4867"/>
        <v>41.235856163041916</v>
      </c>
      <c r="AY4602" s="7">
        <f t="shared" si="4868"/>
        <v>137.91667756812836</v>
      </c>
      <c r="AZ4602" s="37">
        <f t="shared" si="4869"/>
        <v>129.60614666151469</v>
      </c>
      <c r="BA4602" s="2">
        <f>BE4602*'mass balance'!$B$17+BF4602*'mass balance'!$C$17+BG4602*'mass balance'!$D$17+BH4602*'mass balance'!$E$17</f>
        <v>1.3305051003427483E-3</v>
      </c>
      <c r="BB4602" s="2">
        <f>BE4602*'mass balance'!$B$18+BF4602*'mass balance'!$C$18+BG4602*'mass balance'!$D$18+BH4602*'mass balance'!$E$18</f>
        <v>1.3509744095787904E-3</v>
      </c>
      <c r="BC4602" s="2">
        <f>BE4602*'mass balance'!$B$19+BF4602*'mass balance'!$C$19+BG4602*'mass balance'!$D$19+BH4602*'mass balance'!$E$19</f>
        <v>-1.6887180119734882E-3</v>
      </c>
      <c r="BD4602" s="2">
        <f>BE4602*'mass balance'!$B$20+BF4602*'mass balance'!$C$20+BG4602*'mass balance'!$D$20+BH4602*'mass balance'!$E$20</f>
        <v>6.1407927708126821E-5</v>
      </c>
      <c r="BE4602" s="2">
        <f>N4602*'mass balance'!$H$11+R4602*'mass balance'!$I$11+S4602*'mass balance'!$J$11</f>
        <v>-2.4671278238298498E-3</v>
      </c>
      <c r="BF4602" s="2">
        <f>N4602*'mass balance'!$H$12+R4602*'mass balance'!$I$12+S4602*'mass balance'!$J$12</f>
        <v>3.8165221489459519E-4</v>
      </c>
      <c r="BG4602" s="2">
        <f>N4602*'mass balance'!$H$13+R4602*'mass balance'!$I$13+S4602*'mass balance'!$J$13</f>
        <v>1.7808876432048247E-4</v>
      </c>
      <c r="BH4602" s="2">
        <f>N4602*'mass balance'!$H$14+R4602*'mass balance'!$I$14+S4602*'mass balance'!$J$14</f>
        <v>2.698421057313898E-4</v>
      </c>
      <c r="BI4602" s="36">
        <f t="shared" si="4870"/>
        <v>7.8325413151257937E-20</v>
      </c>
      <c r="BJ4602" s="36">
        <f t="shared" si="4871"/>
        <v>6.5590286529369619E-23</v>
      </c>
      <c r="BK4602" s="36">
        <f t="shared" si="4872"/>
        <v>5.1687184039825283E-19</v>
      </c>
      <c r="BL4602" s="36">
        <f t="shared" si="4873"/>
        <v>2.5886373905018212E-19</v>
      </c>
      <c r="BM4602" s="36">
        <f t="shared" si="4906"/>
        <v>7.498859076648023E-16</v>
      </c>
      <c r="BN4602" s="36">
        <f t="shared" ca="1" si="4874"/>
        <v>0.26089253243912414</v>
      </c>
      <c r="BO4602" s="36">
        <f t="shared" ca="1" si="4891"/>
        <v>1</v>
      </c>
      <c r="BP4602" s="36">
        <f t="shared" si="4907"/>
        <v>-7.4988590766380065E-16</v>
      </c>
      <c r="BQ4602" s="36">
        <f t="shared" si="4908"/>
        <v>0.99999999999866429</v>
      </c>
      <c r="BR4602" s="2">
        <f t="shared" si="4897"/>
        <v>-5</v>
      </c>
      <c r="BS4602">
        <v>0</v>
      </c>
      <c r="BT4602" s="37">
        <f t="shared" si="4892"/>
        <v>1.6929398070034221</v>
      </c>
      <c r="BU4602" s="34">
        <f t="shared" si="4875"/>
        <v>14.505927925920908</v>
      </c>
      <c r="BV4602" s="34">
        <f t="shared" si="4876"/>
        <v>137.91667756812836</v>
      </c>
      <c r="BW4602" s="34">
        <f t="shared" si="4877"/>
        <v>-5</v>
      </c>
      <c r="BX4602" s="34">
        <f t="shared" si="4878"/>
        <v>-5</v>
      </c>
      <c r="BY4602" s="34">
        <f t="shared" si="4879"/>
        <v>33.009503251253371</v>
      </c>
      <c r="BZ4602" s="36">
        <f t="shared" si="4893"/>
        <v>1.6887180119734882E-3</v>
      </c>
      <c r="CA4602" s="34">
        <f t="shared" si="4894"/>
        <v>1.3062187640103064E-2</v>
      </c>
    </row>
    <row r="4603" spans="1:79" ht="13.2" x14ac:dyDescent="0.25">
      <c r="A4603" s="75">
        <f t="shared" si="4880"/>
        <v>12.517808219177033</v>
      </c>
      <c r="B4603" s="34">
        <f t="shared" si="4898"/>
        <v>4568.9999999996171</v>
      </c>
      <c r="C4603">
        <f t="shared" si="4881"/>
        <v>15</v>
      </c>
      <c r="D4603" s="35">
        <f t="shared" si="4841"/>
        <v>3000</v>
      </c>
      <c r="E4603" s="27">
        <v>0</v>
      </c>
      <c r="F4603" s="64">
        <f t="shared" si="4882"/>
        <v>0.46593146951268899</v>
      </c>
      <c r="G4603" s="34">
        <v>0</v>
      </c>
      <c r="H4603" s="34">
        <f t="shared" si="4842"/>
        <v>1</v>
      </c>
      <c r="I4603" s="34">
        <f t="shared" si="4883"/>
        <v>6192.2292298236371</v>
      </c>
      <c r="J4603" s="34">
        <f t="shared" si="4843"/>
        <v>122880.83284842581</v>
      </c>
      <c r="K4603" s="34">
        <f t="shared" si="4844"/>
        <v>108256.46632403742</v>
      </c>
      <c r="L4603" s="36">
        <f t="shared" si="4895"/>
        <v>30940.243410390784</v>
      </c>
      <c r="M4603" s="34">
        <f t="shared" si="4845"/>
        <v>52.228002934779802</v>
      </c>
      <c r="N4603" s="34">
        <f t="shared" si="4884"/>
        <v>1036.4313497513331</v>
      </c>
      <c r="O4603" s="34">
        <f t="shared" si="4846"/>
        <v>4.9430669600601176</v>
      </c>
      <c r="P4603">
        <f t="shared" si="4899"/>
        <v>436.97055696605844</v>
      </c>
      <c r="Q4603" s="36">
        <f t="shared" si="4847"/>
        <v>933.13255729670766</v>
      </c>
      <c r="R4603" s="34">
        <f t="shared" si="4848"/>
        <v>692.23829934014589</v>
      </c>
      <c r="S4603" s="34">
        <f t="shared" si="4849"/>
        <v>240.89425795656183</v>
      </c>
      <c r="T4603" s="36">
        <f t="shared" si="4885"/>
        <v>-1.3674279953435771E-11</v>
      </c>
      <c r="U4603" s="36">
        <f t="shared" si="4850"/>
        <v>3397.1919065851012</v>
      </c>
      <c r="V4603" s="36">
        <f t="shared" si="4851"/>
        <v>3.0407111313199661E-2</v>
      </c>
      <c r="W4603" s="68">
        <f t="shared" si="4852"/>
        <v>88.400695458259378</v>
      </c>
      <c r="X4603">
        <f t="shared" si="4853"/>
        <v>14.507591386869043</v>
      </c>
      <c r="Y4603">
        <f t="shared" si="4854"/>
        <v>1.5373874768040686E-2</v>
      </c>
      <c r="Z4603" s="34">
        <f t="shared" si="4855"/>
        <v>6.2394342047891618E-4</v>
      </c>
      <c r="AA4603" s="36">
        <f t="shared" si="4856"/>
        <v>3.4396914136899687E-4</v>
      </c>
      <c r="AB4603" s="34">
        <f t="shared" si="4857"/>
        <v>1.7719373785567562E-3</v>
      </c>
      <c r="AC4603" s="36">
        <f t="shared" si="4858"/>
        <v>219.82853007638309</v>
      </c>
      <c r="AD4603" s="34">
        <f t="shared" si="4859"/>
        <v>35.439212297704273</v>
      </c>
      <c r="AE4603">
        <f t="shared" si="4886"/>
        <v>124061.1167960312</v>
      </c>
      <c r="AF4603" s="36">
        <f t="shared" si="4900"/>
        <v>35.439212297704273</v>
      </c>
      <c r="AG4603" s="34">
        <f t="shared" si="4860"/>
        <v>0</v>
      </c>
      <c r="AH4603">
        <f t="shared" si="4896"/>
        <v>0</v>
      </c>
      <c r="AI4603" s="29">
        <f t="shared" si="4887"/>
        <v>0</v>
      </c>
      <c r="AJ4603">
        <f t="shared" si="4888"/>
        <v>0</v>
      </c>
      <c r="AK4603" s="36">
        <f t="shared" si="4901"/>
        <v>-4.1020891467328361E-30</v>
      </c>
      <c r="AL4603" s="36">
        <f t="shared" si="4889"/>
        <v>-1.3728969447526459E-4</v>
      </c>
      <c r="AM4603" s="36">
        <f t="shared" si="4890"/>
        <v>-2.182116335982663E-4</v>
      </c>
      <c r="AN4603" s="37">
        <f t="shared" si="4902"/>
        <v>1.6733122316684705E-28</v>
      </c>
      <c r="AO4603" s="36">
        <f t="shared" si="4903"/>
        <v>0.65996914317145805</v>
      </c>
      <c r="AP4603" s="36">
        <f t="shared" si="4904"/>
        <v>0.1229300150856521</v>
      </c>
      <c r="AQ4603" s="74">
        <f t="shared" si="4861"/>
        <v>8.949307545507218E-30</v>
      </c>
      <c r="AR4603" s="73">
        <f t="shared" si="4862"/>
        <v>4.0023590767115944E-30</v>
      </c>
      <c r="AS4603" s="72">
        <f t="shared" si="4905"/>
        <v>0.28745567818167683</v>
      </c>
      <c r="AT4603" s="37">
        <f t="shared" si="4863"/>
        <v>3.0402515163102638E-26</v>
      </c>
      <c r="AU4603" s="37">
        <f t="shared" si="4864"/>
        <v>6.420389188665963</v>
      </c>
      <c r="AV4603" s="34">
        <f t="shared" si="4865"/>
        <v>0</v>
      </c>
      <c r="AW4603" s="34">
        <f t="shared" si="4866"/>
        <v>8.3133902539870377</v>
      </c>
      <c r="AX4603" s="37">
        <f t="shared" si="4867"/>
        <v>41.250043901266118</v>
      </c>
      <c r="AY4603" s="7">
        <f t="shared" si="4868"/>
        <v>137.96412961351251</v>
      </c>
      <c r="AZ4603" s="37">
        <f t="shared" si="4869"/>
        <v>129.65073935952549</v>
      </c>
      <c r="BA4603" s="2">
        <f>BE4603*'mass balance'!$B$17+BF4603*'mass balance'!$C$17+BG4603*'mass balance'!$D$17+BH4603*'mass balance'!$E$17</f>
        <v>1.330882397607241E-3</v>
      </c>
      <c r="BB4603" s="2">
        <f>BE4603*'mass balance'!$B$18+BF4603*'mass balance'!$C$18+BG4603*'mass balance'!$D$18+BH4603*'mass balance'!$E$18</f>
        <v>1.351357511416583E-3</v>
      </c>
      <c r="BC4603" s="2">
        <f>BE4603*'mass balance'!$B$19+BF4603*'mass balance'!$C$19+BG4603*'mass balance'!$D$19+BH4603*'mass balance'!$E$19</f>
        <v>-1.6891968892707289E-3</v>
      </c>
      <c r="BD4603" s="2">
        <f>BE4603*'mass balance'!$B$20+BF4603*'mass balance'!$C$20+BG4603*'mass balance'!$D$20+BH4603*'mass balance'!$E$20</f>
        <v>6.1425341428026492E-5</v>
      </c>
      <c r="BE4603" s="2">
        <f>N4603*'mass balance'!$H$11+R4603*'mass balance'!$I$11+S4603*'mass balance'!$J$11</f>
        <v>-2.4676936898841264E-3</v>
      </c>
      <c r="BF4603" s="2">
        <f>N4603*'mass balance'!$H$12+R4603*'mass balance'!$I$12+S4603*'mass balance'!$J$12</f>
        <v>3.8167922150459847E-4</v>
      </c>
      <c r="BG4603" s="2">
        <f>N4603*'mass balance'!$H$13+R4603*'mass balance'!$I$13+S4603*'mass balance'!$J$13</f>
        <v>1.7810136630107818E-4</v>
      </c>
      <c r="BH4603" s="2">
        <f>N4603*'mass balance'!$H$14+R4603*'mass balance'!$I$14+S4603*'mass balance'!$J$14</f>
        <v>2.6990399733107628E-4</v>
      </c>
      <c r="BI4603" s="36">
        <f t="shared" si="4870"/>
        <v>7.8325413151257937E-20</v>
      </c>
      <c r="BJ4603" s="36">
        <f t="shared" si="4871"/>
        <v>6.5592687936837288E-23</v>
      </c>
      <c r="BK4603" s="36">
        <f t="shared" si="4872"/>
        <v>5.1693743068478223E-19</v>
      </c>
      <c r="BL4603" s="36">
        <f t="shared" si="4873"/>
        <v>2.5891077776255669E-19</v>
      </c>
      <c r="BM4603" s="36">
        <f t="shared" si="4906"/>
        <v>7.5014477140385246E-16</v>
      </c>
      <c r="BN4603" s="36">
        <f t="shared" ca="1" si="4874"/>
        <v>4.2763469038105018E-2</v>
      </c>
      <c r="BO4603" s="36">
        <f t="shared" ca="1" si="4891"/>
        <v>1</v>
      </c>
      <c r="BP4603" s="36">
        <f t="shared" si="4907"/>
        <v>-7.5014477140284991E-16</v>
      </c>
      <c r="BQ4603" s="36">
        <f t="shared" si="4908"/>
        <v>0.99999999999866351</v>
      </c>
      <c r="BR4603" s="2">
        <f t="shared" si="4897"/>
        <v>-5</v>
      </c>
      <c r="BS4603">
        <v>0</v>
      </c>
      <c r="BT4603" s="37">
        <f t="shared" si="4892"/>
        <v>1.6934198814939059</v>
      </c>
      <c r="BU4603" s="34">
        <f t="shared" si="4875"/>
        <v>14.507591386869043</v>
      </c>
      <c r="BV4603" s="34">
        <f t="shared" si="4876"/>
        <v>137.96412961351251</v>
      </c>
      <c r="BW4603" s="34">
        <f t="shared" si="4877"/>
        <v>-5</v>
      </c>
      <c r="BX4603" s="34">
        <f t="shared" si="4878"/>
        <v>-5</v>
      </c>
      <c r="BY4603" s="34">
        <f t="shared" si="4879"/>
        <v>33.017074386067705</v>
      </c>
      <c r="BZ4603" s="36">
        <f t="shared" si="4893"/>
        <v>1.6891968892707289E-3</v>
      </c>
      <c r="CA4603" s="34">
        <f t="shared" si="4894"/>
        <v>1.3061397797339207E-2</v>
      </c>
    </row>
    <row r="4604" spans="1:79" ht="13.2" x14ac:dyDescent="0.25">
      <c r="A4604" s="75">
        <f t="shared" si="4880"/>
        <v>12.520547945204429</v>
      </c>
      <c r="B4604" s="34">
        <f t="shared" si="4898"/>
        <v>4569.9999999996162</v>
      </c>
      <c r="C4604">
        <f t="shared" si="4881"/>
        <v>15</v>
      </c>
      <c r="D4604" s="35">
        <f t="shared" si="4841"/>
        <v>3000</v>
      </c>
      <c r="E4604" s="27">
        <v>0</v>
      </c>
      <c r="F4604" s="64">
        <f t="shared" si="4882"/>
        <v>0.46593146951268899</v>
      </c>
      <c r="G4604" s="34">
        <v>0</v>
      </c>
      <c r="H4604" s="34">
        <f t="shared" si="4842"/>
        <v>1</v>
      </c>
      <c r="I4604" s="34">
        <f t="shared" si="4883"/>
        <v>6192.2292298236371</v>
      </c>
      <c r="J4604" s="34">
        <f t="shared" si="4843"/>
        <v>122909.00937631448</v>
      </c>
      <c r="K4604" s="34">
        <f t="shared" si="4844"/>
        <v>108281.28949028559</v>
      </c>
      <c r="L4604" s="36">
        <f t="shared" si="4895"/>
        <v>30950.8858993504</v>
      </c>
      <c r="M4604" s="34">
        <f t="shared" si="4845"/>
        <v>52.228002934779802</v>
      </c>
      <c r="N4604" s="34">
        <f t="shared" si="4884"/>
        <v>1036.6690030627083</v>
      </c>
      <c r="O4604" s="34">
        <f t="shared" si="4846"/>
        <v>4.9430669600601176</v>
      </c>
      <c r="P4604">
        <f t="shared" si="4899"/>
        <v>437.12086135334152</v>
      </c>
      <c r="Q4604" s="36">
        <f t="shared" si="4847"/>
        <v>933.36290741428684</v>
      </c>
      <c r="R4604" s="34">
        <f t="shared" si="4848"/>
        <v>692.4516183055938</v>
      </c>
      <c r="S4604" s="34">
        <f t="shared" si="4849"/>
        <v>240.91128910869301</v>
      </c>
      <c r="T4604" s="36">
        <f t="shared" si="4885"/>
        <v>-1.3626461604891601E-11</v>
      </c>
      <c r="U4604" s="36">
        <f t="shared" si="4850"/>
        <v>3397.1919065850875</v>
      </c>
      <c r="V4604" s="36">
        <f t="shared" si="4851"/>
        <v>3.0409261086893059E-2</v>
      </c>
      <c r="W4604" s="68">
        <f t="shared" si="4852"/>
        <v>88.431102569572573</v>
      </c>
      <c r="X4604">
        <f t="shared" si="4853"/>
        <v>14.509254584105001</v>
      </c>
      <c r="Y4604">
        <f t="shared" si="4854"/>
        <v>1.5373874768040686E-2</v>
      </c>
      <c r="Z4604" s="34">
        <f t="shared" si="4855"/>
        <v>6.2394342047891618E-4</v>
      </c>
      <c r="AA4604" s="36">
        <f t="shared" si="4856"/>
        <v>3.4387517743509732E-4</v>
      </c>
      <c r="AB4604" s="34">
        <f t="shared" si="4857"/>
        <v>1.7719373785567562E-3</v>
      </c>
      <c r="AC4604" s="36">
        <f t="shared" si="4858"/>
        <v>219.89132614131998</v>
      </c>
      <c r="AD4604" s="34">
        <f t="shared" si="4859"/>
        <v>35.43943081093235</v>
      </c>
      <c r="AE4604">
        <f t="shared" si="4886"/>
        <v>124096.5560083289</v>
      </c>
      <c r="AF4604" s="36">
        <f t="shared" si="4900"/>
        <v>35.43943081093235</v>
      </c>
      <c r="AG4604" s="34">
        <f t="shared" si="4860"/>
        <v>0</v>
      </c>
      <c r="AH4604">
        <f t="shared" si="4896"/>
        <v>0</v>
      </c>
      <c r="AI4604" s="29">
        <f t="shared" si="4887"/>
        <v>0</v>
      </c>
      <c r="AJ4604">
        <f t="shared" si="4888"/>
        <v>0</v>
      </c>
      <c r="AK4604" s="36">
        <f t="shared" si="4901"/>
        <v>-4.0023590767115944E-30</v>
      </c>
      <c r="AL4604" s="36">
        <f t="shared" si="4889"/>
        <v>-1.3726113486697966E-4</v>
      </c>
      <c r="AM4604" s="36">
        <f t="shared" si="4890"/>
        <v>-2.1782428867681288E-4</v>
      </c>
      <c r="AN4604" s="37">
        <f t="shared" si="4902"/>
        <v>1.6322913402011421E-28</v>
      </c>
      <c r="AO4604" s="36">
        <f t="shared" si="4903"/>
        <v>0.65983185347698281</v>
      </c>
      <c r="AP4604" s="36">
        <f t="shared" si="4904"/>
        <v>0.12271180345205383</v>
      </c>
      <c r="AQ4604" s="74">
        <f t="shared" si="4861"/>
        <v>8.735367560321784E-30</v>
      </c>
      <c r="AR4604" s="73">
        <f t="shared" si="4862"/>
        <v>3.9050332558347883E-30</v>
      </c>
      <c r="AS4604" s="72">
        <f t="shared" si="4905"/>
        <v>0.28727632210000842</v>
      </c>
      <c r="AT4604" s="37">
        <f t="shared" si="4863"/>
        <v>2.9675719976936592E-26</v>
      </c>
      <c r="AU4604" s="37">
        <f t="shared" si="4864"/>
        <v>6.4089924308259896</v>
      </c>
      <c r="AV4604" s="34">
        <f t="shared" si="4865"/>
        <v>0</v>
      </c>
      <c r="AW4604" s="34">
        <f t="shared" si="4866"/>
        <v>8.3162498036945678</v>
      </c>
      <c r="AX4604" s="37">
        <f t="shared" si="4867"/>
        <v>41.264232643448111</v>
      </c>
      <c r="AY4604" s="7">
        <f t="shared" si="4868"/>
        <v>138.01158501671526</v>
      </c>
      <c r="AZ4604" s="37">
        <f t="shared" si="4869"/>
        <v>129.69533521302068</v>
      </c>
      <c r="BA4604" s="2">
        <f>BE4604*'mass balance'!$B$17+BF4604*'mass balance'!$C$17+BG4604*'mass balance'!$D$17+BH4604*'mass balance'!$E$17</f>
        <v>1.3312597031185486E-3</v>
      </c>
      <c r="BB4604" s="2">
        <f>BE4604*'mass balance'!$B$18+BF4604*'mass balance'!$C$18+BG4604*'mass balance'!$D$18+BH4604*'mass balance'!$E$18</f>
        <v>1.3517406216280651E-3</v>
      </c>
      <c r="BC4604" s="2">
        <f>BE4604*'mass balance'!$B$19+BF4604*'mass balance'!$C$19+BG4604*'mass balance'!$D$19+BH4604*'mass balance'!$E$19</f>
        <v>-1.6896757770350818E-3</v>
      </c>
      <c r="BD4604" s="2">
        <f>BE4604*'mass balance'!$B$20+BF4604*'mass balance'!$C$20+BG4604*'mass balance'!$D$20+BH4604*'mass balance'!$E$20</f>
        <v>6.1442755528548401E-5</v>
      </c>
      <c r="BE4604" s="2">
        <f>N4604*'mass balance'!$H$11+R4604*'mass balance'!$I$11+S4604*'mass balance'!$J$11</f>
        <v>-2.4682595311016861E-3</v>
      </c>
      <c r="BF4604" s="2">
        <f>N4604*'mass balance'!$H$12+R4604*'mass balance'!$I$12+S4604*'mass balance'!$J$12</f>
        <v>3.8170620611162852E-4</v>
      </c>
      <c r="BG4604" s="2">
        <f>N4604*'mass balance'!$H$13+R4604*'mass balance'!$I$13+S4604*'mass balance'!$J$13</f>
        <v>1.7811395801451964E-4</v>
      </c>
      <c r="BH4604" s="2">
        <f>N4604*'mass balance'!$H$14+R4604*'mass balance'!$I$14+S4604*'mass balance'!$J$14</f>
        <v>2.6996588621424689E-4</v>
      </c>
      <c r="BI4604" s="36">
        <f t="shared" si="4870"/>
        <v>7.8325413151257937E-20</v>
      </c>
      <c r="BJ4604" s="36">
        <f t="shared" si="4871"/>
        <v>6.5595091171483783E-23</v>
      </c>
      <c r="BK4604" s="36">
        <f t="shared" si="4872"/>
        <v>5.1700302337271911E-19</v>
      </c>
      <c r="BL4604" s="36">
        <f t="shared" si="4873"/>
        <v>2.589578240145659E-19</v>
      </c>
      <c r="BM4604" s="36">
        <f t="shared" si="4906"/>
        <v>7.50403682181615E-16</v>
      </c>
      <c r="BN4604" s="36">
        <f t="shared" ca="1" si="4874"/>
        <v>0.26554177750745112</v>
      </c>
      <c r="BO4604" s="36">
        <f t="shared" ca="1" si="4891"/>
        <v>1</v>
      </c>
      <c r="BP4604" s="36">
        <f t="shared" si="4907"/>
        <v>-7.5040368218061147E-16</v>
      </c>
      <c r="BQ4604" s="36">
        <f t="shared" si="4908"/>
        <v>0.99999999999866274</v>
      </c>
      <c r="BR4604" s="2">
        <f t="shared" si="4897"/>
        <v>-5</v>
      </c>
      <c r="BS4604">
        <v>0</v>
      </c>
      <c r="BT4604" s="37">
        <f t="shared" si="4892"/>
        <v>1.6938999664776695</v>
      </c>
      <c r="BU4604" s="34">
        <f t="shared" si="4875"/>
        <v>14.509254584105001</v>
      </c>
      <c r="BV4604" s="34">
        <f t="shared" si="4876"/>
        <v>138.01158501671526</v>
      </c>
      <c r="BW4604" s="34">
        <f t="shared" si="4877"/>
        <v>-5</v>
      </c>
      <c r="BX4604" s="34">
        <f t="shared" si="4878"/>
        <v>-5</v>
      </c>
      <c r="BY4604" s="34">
        <f t="shared" si="4879"/>
        <v>33.02464518857348</v>
      </c>
      <c r="BZ4604" s="36">
        <f t="shared" si="4893"/>
        <v>1.6896757770350818E-3</v>
      </c>
      <c r="CA4604" s="34">
        <f t="shared" si="4894"/>
        <v>1.3060608260856027E-2</v>
      </c>
    </row>
    <row r="4605" spans="1:79" ht="13.2" x14ac:dyDescent="0.25">
      <c r="A4605" s="75">
        <f t="shared" si="4880"/>
        <v>12.523287671231826</v>
      </c>
      <c r="B4605" s="34">
        <f t="shared" si="4898"/>
        <v>4570.9999999996162</v>
      </c>
      <c r="C4605">
        <f t="shared" si="4881"/>
        <v>15</v>
      </c>
      <c r="D4605" s="35">
        <f t="shared" si="4841"/>
        <v>3000</v>
      </c>
      <c r="E4605" s="27">
        <v>0</v>
      </c>
      <c r="F4605" s="64">
        <f t="shared" si="4882"/>
        <v>0.46593146951268899</v>
      </c>
      <c r="G4605" s="34">
        <v>0</v>
      </c>
      <c r="H4605" s="34">
        <f t="shared" si="4842"/>
        <v>1</v>
      </c>
      <c r="I4605" s="34">
        <f t="shared" si="4883"/>
        <v>6192.2292298236371</v>
      </c>
      <c r="J4605" s="34">
        <f t="shared" si="4843"/>
        <v>122937.18466660996</v>
      </c>
      <c r="K4605" s="34">
        <f t="shared" si="4844"/>
        <v>108306.11156622972</v>
      </c>
      <c r="L4605" s="36">
        <f t="shared" si="4895"/>
        <v>30961.52914073081</v>
      </c>
      <c r="M4605" s="34">
        <f t="shared" si="4845"/>
        <v>52.228002934779802</v>
      </c>
      <c r="N4605" s="34">
        <f t="shared" si="4884"/>
        <v>1036.9066459356743</v>
      </c>
      <c r="O4605" s="34">
        <f t="shared" si="4846"/>
        <v>4.9430669600601176</v>
      </c>
      <c r="P4605">
        <f t="shared" si="4899"/>
        <v>437.2711763671</v>
      </c>
      <c r="Q4605" s="36">
        <f t="shared" si="4847"/>
        <v>933.59325304723416</v>
      </c>
      <c r="R4605" s="34">
        <f t="shared" si="4848"/>
        <v>692.6649466707014</v>
      </c>
      <c r="S4605" s="34">
        <f t="shared" si="4849"/>
        <v>240.92830637653273</v>
      </c>
      <c r="T4605" s="36">
        <f t="shared" si="4885"/>
        <v>-1.3577059790036482E-11</v>
      </c>
      <c r="U4605" s="36">
        <f t="shared" si="4850"/>
        <v>3397.1919065850739</v>
      </c>
      <c r="V4605" s="36">
        <f t="shared" si="4851"/>
        <v>3.0411409108028288E-2</v>
      </c>
      <c r="W4605" s="68">
        <f t="shared" si="4852"/>
        <v>88.461511830659461</v>
      </c>
      <c r="X4605">
        <f t="shared" si="4853"/>
        <v>14.510917517670556</v>
      </c>
      <c r="Y4605">
        <f t="shared" si="4854"/>
        <v>1.5373874768040686E-2</v>
      </c>
      <c r="Z4605" s="34">
        <f t="shared" si="4855"/>
        <v>6.2394342047891618E-4</v>
      </c>
      <c r="AA4605" s="36">
        <f t="shared" si="4856"/>
        <v>3.4378124993211047E-4</v>
      </c>
      <c r="AB4605" s="34">
        <f t="shared" si="4857"/>
        <v>1.7719373785567562E-3</v>
      </c>
      <c r="AC4605" s="36">
        <f t="shared" si="4858"/>
        <v>219.95412259344866</v>
      </c>
      <c r="AD4605" s="34">
        <f t="shared" si="4859"/>
        <v>35.439647710152741</v>
      </c>
      <c r="AE4605">
        <f t="shared" si="4886"/>
        <v>124131.99543913984</v>
      </c>
      <c r="AF4605" s="36">
        <f t="shared" si="4900"/>
        <v>35.439647710152741</v>
      </c>
      <c r="AG4605" s="34">
        <f t="shared" si="4860"/>
        <v>0</v>
      </c>
      <c r="AH4605">
        <f t="shared" si="4896"/>
        <v>0</v>
      </c>
      <c r="AI4605" s="29">
        <f t="shared" si="4887"/>
        <v>0</v>
      </c>
      <c r="AJ4605">
        <f t="shared" si="4888"/>
        <v>0</v>
      </c>
      <c r="AK4605" s="36">
        <f t="shared" si="4901"/>
        <v>-3.9050332558347883E-30</v>
      </c>
      <c r="AL4605" s="36">
        <f t="shared" si="4889"/>
        <v>-1.3723258119979054E-4</v>
      </c>
      <c r="AM4605" s="36">
        <f t="shared" si="4890"/>
        <v>-2.1743763132680416E-4</v>
      </c>
      <c r="AN4605" s="37">
        <f t="shared" si="4902"/>
        <v>1.5922677494340262E-28</v>
      </c>
      <c r="AO4605" s="36">
        <f t="shared" si="4903"/>
        <v>0.6596945923421158</v>
      </c>
      <c r="AP4605" s="36">
        <f t="shared" si="4904"/>
        <v>0.12249397916337702</v>
      </c>
      <c r="AQ4605" s="74">
        <f t="shared" si="4861"/>
        <v>8.5264974320864306E-30</v>
      </c>
      <c r="AR4605" s="73">
        <f t="shared" si="4862"/>
        <v>3.8100542192598883E-30</v>
      </c>
      <c r="AS4605" s="72">
        <f t="shared" si="4905"/>
        <v>0.28709707792638861</v>
      </c>
      <c r="AT4605" s="37">
        <f t="shared" si="4863"/>
        <v>2.8966148067768889E-26</v>
      </c>
      <c r="AU4605" s="37">
        <f t="shared" si="4864"/>
        <v>6.3976159032377113</v>
      </c>
      <c r="AV4605" s="34">
        <f t="shared" si="4865"/>
        <v>0</v>
      </c>
      <c r="AW4605" s="34">
        <f t="shared" si="4866"/>
        <v>8.3191095555714067</v>
      </c>
      <c r="AX4605" s="37">
        <f t="shared" si="4867"/>
        <v>41.278422388769926</v>
      </c>
      <c r="AY4605" s="7">
        <f t="shared" si="4868"/>
        <v>138.05904377500079</v>
      </c>
      <c r="AZ4605" s="37">
        <f t="shared" si="4869"/>
        <v>129.73993421942939</v>
      </c>
      <c r="BA4605" s="2">
        <f>BE4605*'mass balance'!$B$17+BF4605*'mass balance'!$C$17+BG4605*'mass balance'!$D$17+BH4605*'mass balance'!$E$17</f>
        <v>1.3316370168594683E-3</v>
      </c>
      <c r="BB4605" s="2">
        <f>BE4605*'mass balance'!$B$18+BF4605*'mass balance'!$C$18+BG4605*'mass balance'!$D$18+BH4605*'mass balance'!$E$18</f>
        <v>1.3521237401957677E-3</v>
      </c>
      <c r="BC4605" s="2">
        <f>BE4605*'mass balance'!$B$19+BF4605*'mass balance'!$C$19+BG4605*'mass balance'!$D$19+BH4605*'mass balance'!$E$19</f>
        <v>-1.6901546752447101E-3</v>
      </c>
      <c r="BD4605" s="2">
        <f>BE4605*'mass balance'!$B$20+BF4605*'mass balance'!$C$20+BG4605*'mass balance'!$D$20+BH4605*'mass balance'!$E$20</f>
        <v>6.1460170008898545E-5</v>
      </c>
      <c r="BE4605" s="2">
        <f>N4605*'mass balance'!$H$11+R4605*'mass balance'!$I$11+S4605*'mass balance'!$J$11</f>
        <v>-2.4688253474658911E-3</v>
      </c>
      <c r="BF4605" s="2">
        <f>N4605*'mass balance'!$H$12+R4605*'mass balance'!$I$12+S4605*'mass balance'!$J$12</f>
        <v>3.8173316872002069E-4</v>
      </c>
      <c r="BG4605" s="2">
        <f>N4605*'mass balance'!$H$13+R4605*'mass balance'!$I$13+S4605*'mass balance'!$J$13</f>
        <v>1.7812653946282778E-4</v>
      </c>
      <c r="BH4605" s="2">
        <f>N4605*'mass balance'!$H$14+R4605*'mass balance'!$I$14+S4605*'mass balance'!$J$14</f>
        <v>2.700277723790818E-4</v>
      </c>
      <c r="BI4605" s="36">
        <f t="shared" si="4870"/>
        <v>7.8325413151257937E-20</v>
      </c>
      <c r="BJ4605" s="36">
        <f t="shared" si="4871"/>
        <v>6.5597496231501948E-23</v>
      </c>
      <c r="BK4605" s="36">
        <f t="shared" si="4872"/>
        <v>5.1706861846389059E-19</v>
      </c>
      <c r="BL4605" s="36">
        <f t="shared" si="4873"/>
        <v>2.5900487780541737E-19</v>
      </c>
      <c r="BM4605" s="36">
        <f t="shared" si="4906"/>
        <v>7.5066264000562958E-16</v>
      </c>
      <c r="BN4605" s="36">
        <f t="shared" ca="1" si="4874"/>
        <v>0.68709191163302197</v>
      </c>
      <c r="BO4605" s="36">
        <f t="shared" ca="1" si="4891"/>
        <v>1</v>
      </c>
      <c r="BP4605" s="36">
        <f t="shared" si="4907"/>
        <v>-7.5066264000462516E-16</v>
      </c>
      <c r="BQ4605" s="36">
        <f t="shared" si="4908"/>
        <v>0.99999999999866196</v>
      </c>
      <c r="BR4605" s="2">
        <f t="shared" si="4897"/>
        <v>-5</v>
      </c>
      <c r="BS4605">
        <v>0</v>
      </c>
      <c r="BT4605" s="37">
        <f t="shared" si="4892"/>
        <v>1.694380061932822</v>
      </c>
      <c r="BU4605" s="34">
        <f t="shared" si="4875"/>
        <v>14.510917517670556</v>
      </c>
      <c r="BV4605" s="34">
        <f t="shared" si="4876"/>
        <v>138.05904377500079</v>
      </c>
      <c r="BW4605" s="34">
        <f t="shared" si="4877"/>
        <v>-5</v>
      </c>
      <c r="BX4605" s="34">
        <f t="shared" si="4878"/>
        <v>-5</v>
      </c>
      <c r="BY4605" s="34">
        <f t="shared" si="4879"/>
        <v>33.032215658548097</v>
      </c>
      <c r="BZ4605" s="36">
        <f t="shared" si="4893"/>
        <v>1.6901546752447101E-3</v>
      </c>
      <c r="CA4605" s="34">
        <f t="shared" si="4894"/>
        <v>1.3059819030485354E-2</v>
      </c>
    </row>
    <row r="4606" spans="1:79" ht="13.2" x14ac:dyDescent="0.25">
      <c r="A4606" s="75">
        <f t="shared" si="4880"/>
        <v>12.526027397259222</v>
      </c>
      <c r="B4606" s="34">
        <f t="shared" si="4898"/>
        <v>4571.9999999996162</v>
      </c>
      <c r="C4606">
        <f t="shared" si="4881"/>
        <v>15</v>
      </c>
      <c r="D4606" s="35">
        <f t="shared" si="4841"/>
        <v>3000</v>
      </c>
      <c r="E4606" s="27">
        <v>0</v>
      </c>
      <c r="F4606" s="64">
        <f t="shared" si="4882"/>
        <v>0.46593146951268899</v>
      </c>
      <c r="G4606" s="34">
        <v>0</v>
      </c>
      <c r="H4606" s="34">
        <f t="shared" si="4842"/>
        <v>1</v>
      </c>
      <c r="I4606" s="34">
        <f t="shared" si="4883"/>
        <v>6192.2292298236371</v>
      </c>
      <c r="J4606" s="34">
        <f t="shared" si="4843"/>
        <v>122965.3587184842</v>
      </c>
      <c r="K4606" s="34">
        <f t="shared" si="4844"/>
        <v>108330.93255114034</v>
      </c>
      <c r="L4606" s="36">
        <f t="shared" si="4895"/>
        <v>30972.173133918619</v>
      </c>
      <c r="M4606" s="34">
        <f t="shared" si="4845"/>
        <v>52.228002934779802</v>
      </c>
      <c r="N4606" s="34">
        <f t="shared" si="4884"/>
        <v>1037.1442783632476</v>
      </c>
      <c r="O4606" s="34">
        <f t="shared" si="4846"/>
        <v>4.9430669600601176</v>
      </c>
      <c r="P4606">
        <f t="shared" si="4899"/>
        <v>437.42150199867075</v>
      </c>
      <c r="Q4606" s="36">
        <f t="shared" si="4847"/>
        <v>933.82359418739043</v>
      </c>
      <c r="R4606" s="34">
        <f t="shared" si="4848"/>
        <v>692.87828442457328</v>
      </c>
      <c r="S4606" s="34">
        <f t="shared" si="4849"/>
        <v>240.94530976281715</v>
      </c>
      <c r="T4606" s="36">
        <f t="shared" si="4885"/>
        <v>-1.3527669542397386E-11</v>
      </c>
      <c r="U4606" s="36">
        <f t="shared" si="4850"/>
        <v>3397.1919065850602</v>
      </c>
      <c r="V4606" s="36">
        <f t="shared" si="4851"/>
        <v>3.0413555376950768E-2</v>
      </c>
      <c r="W4606" s="68">
        <f t="shared" si="4852"/>
        <v>88.491923239767488</v>
      </c>
      <c r="X4606">
        <f t="shared" si="4853"/>
        <v>14.512580187607492</v>
      </c>
      <c r="Y4606">
        <f t="shared" si="4854"/>
        <v>1.5373874768040686E-2</v>
      </c>
      <c r="Z4606" s="34">
        <f t="shared" si="4855"/>
        <v>6.2394342047891618E-4</v>
      </c>
      <c r="AA4606" s="36">
        <f t="shared" si="4856"/>
        <v>3.4368735884003464E-4</v>
      </c>
      <c r="AB4606" s="34">
        <f t="shared" si="4857"/>
        <v>1.7719373785567562E-3</v>
      </c>
      <c r="AC4606" s="36">
        <f t="shared" si="4858"/>
        <v>220.01691942990917</v>
      </c>
      <c r="AD4606" s="34">
        <f t="shared" si="4859"/>
        <v>35.439862995993394</v>
      </c>
      <c r="AE4606">
        <f t="shared" si="4886"/>
        <v>124167.43508684999</v>
      </c>
      <c r="AF4606" s="36">
        <f t="shared" si="4900"/>
        <v>35.439862995993394</v>
      </c>
      <c r="AG4606" s="34">
        <f t="shared" si="4860"/>
        <v>0</v>
      </c>
      <c r="AH4606">
        <f t="shared" si="4896"/>
        <v>0</v>
      </c>
      <c r="AI4606" s="29">
        <f t="shared" si="4887"/>
        <v>0</v>
      </c>
      <c r="AJ4606">
        <f t="shared" si="4888"/>
        <v>0</v>
      </c>
      <c r="AK4606" s="36">
        <f t="shared" si="4901"/>
        <v>-3.8100542192598883E-30</v>
      </c>
      <c r="AL4606" s="36">
        <f t="shared" si="4889"/>
        <v>-1.372040334724613E-4</v>
      </c>
      <c r="AM4606" s="36">
        <f t="shared" si="4890"/>
        <v>-2.1705166032774019E-4</v>
      </c>
      <c r="AN4606" s="37">
        <f t="shared" si="4902"/>
        <v>1.5532174168756783E-28</v>
      </c>
      <c r="AO4606" s="36">
        <f t="shared" si="4903"/>
        <v>0.65955735976091601</v>
      </c>
      <c r="AP4606" s="36">
        <f t="shared" si="4904"/>
        <v>0.12227654153205023</v>
      </c>
      <c r="AQ4606" s="74">
        <f t="shared" si="4861"/>
        <v>8.3225780825247604E-30</v>
      </c>
      <c r="AR4606" s="73">
        <f t="shared" si="4862"/>
        <v>3.7173658636800037E-30</v>
      </c>
      <c r="AS4606" s="72">
        <f t="shared" si="4905"/>
        <v>0.28691794559099326</v>
      </c>
      <c r="AT4606" s="37">
        <f t="shared" si="4863"/>
        <v>2.8273394903842691E-26</v>
      </c>
      <c r="AU4606" s="37">
        <f t="shared" si="4864"/>
        <v>6.3862595699906439</v>
      </c>
      <c r="AV4606" s="34">
        <f t="shared" si="4865"/>
        <v>0</v>
      </c>
      <c r="AW4606" s="34">
        <f t="shared" si="4866"/>
        <v>8.3219695094527424</v>
      </c>
      <c r="AX4606" s="37">
        <f t="shared" si="4867"/>
        <v>41.292613136413792</v>
      </c>
      <c r="AY4606" s="7">
        <f t="shared" si="4868"/>
        <v>138.10650588563402</v>
      </c>
      <c r="AZ4606" s="37">
        <f t="shared" si="4869"/>
        <v>129.78453637618128</v>
      </c>
      <c r="BA4606" s="2">
        <f>BE4606*'mass balance'!$B$17+BF4606*'mass balance'!$C$17+BG4606*'mass balance'!$D$17+BH4606*'mass balance'!$E$17</f>
        <v>1.3320143388127965E-3</v>
      </c>
      <c r="BB4606" s="2">
        <f>BE4606*'mass balance'!$B$18+BF4606*'mass balance'!$C$18+BG4606*'mass balance'!$D$18+BH4606*'mass balance'!$E$18</f>
        <v>1.3525068671022241E-3</v>
      </c>
      <c r="BC4606" s="2">
        <f>BE4606*'mass balance'!$B$19+BF4606*'mass balance'!$C$19+BG4606*'mass balance'!$D$19+BH4606*'mass balance'!$E$19</f>
        <v>-1.6906335838777797E-3</v>
      </c>
      <c r="BD4606" s="2">
        <f>BE4606*'mass balance'!$B$20+BF4606*'mass balance'!$C$20+BG4606*'mass balance'!$D$20+BH4606*'mass balance'!$E$20</f>
        <v>6.1477584868282909E-5</v>
      </c>
      <c r="BE4606" s="2">
        <f>N4606*'mass balance'!$H$11+R4606*'mass balance'!$I$11+S4606*'mass balance'!$J$11</f>
        <v>-2.469391138960113E-3</v>
      </c>
      <c r="BF4606" s="2">
        <f>N4606*'mass balance'!$H$12+R4606*'mass balance'!$I$12+S4606*'mass balance'!$J$12</f>
        <v>3.8176010933411016E-4</v>
      </c>
      <c r="BG4606" s="2">
        <f>N4606*'mass balance'!$H$13+R4606*'mass balance'!$I$13+S4606*'mass balance'!$J$13</f>
        <v>1.7813911064802954E-4</v>
      </c>
      <c r="BH4606" s="2">
        <f>N4606*'mass balance'!$H$14+R4606*'mass balance'!$I$14+S4606*'mass balance'!$J$14</f>
        <v>2.7008965582376237E-4</v>
      </c>
      <c r="BI4606" s="36">
        <f t="shared" si="4870"/>
        <v>7.8325413151257937E-20</v>
      </c>
      <c r="BJ4606" s="36">
        <f t="shared" si="4871"/>
        <v>6.5599903115086716E-23</v>
      </c>
      <c r="BK4606" s="36">
        <f t="shared" si="4872"/>
        <v>5.1713421596012208E-19</v>
      </c>
      <c r="BL4606" s="36">
        <f t="shared" si="4873"/>
        <v>2.5905193913431988E-19</v>
      </c>
      <c r="BM4606" s="36">
        <f t="shared" si="4906"/>
        <v>7.5092164488343504E-16</v>
      </c>
      <c r="BN4606" s="36">
        <f t="shared" ca="1" si="4874"/>
        <v>0.95754843466685413</v>
      </c>
      <c r="BO4606" s="36">
        <f t="shared" ca="1" si="4891"/>
        <v>1</v>
      </c>
      <c r="BP4606" s="36">
        <f t="shared" si="4907"/>
        <v>-7.5092164488242973E-16</v>
      </c>
      <c r="BQ4606" s="36">
        <f t="shared" si="4908"/>
        <v>0.99999999999866118</v>
      </c>
      <c r="BR4606" s="2">
        <f t="shared" si="4897"/>
        <v>-5</v>
      </c>
      <c r="BS4606">
        <v>0</v>
      </c>
      <c r="BT4606" s="37">
        <f t="shared" si="4892"/>
        <v>1.694860167837474</v>
      </c>
      <c r="BU4606" s="34">
        <f t="shared" si="4875"/>
        <v>14.512580187607492</v>
      </c>
      <c r="BV4606" s="34">
        <f t="shared" si="4876"/>
        <v>138.10650588563402</v>
      </c>
      <c r="BW4606" s="34">
        <f t="shared" si="4877"/>
        <v>-5</v>
      </c>
      <c r="BX4606" s="34">
        <f t="shared" si="4878"/>
        <v>-5</v>
      </c>
      <c r="BY4606" s="34">
        <f t="shared" si="4879"/>
        <v>33.039785795769063</v>
      </c>
      <c r="BZ4606" s="36">
        <f t="shared" si="4893"/>
        <v>1.6906335838777797E-3</v>
      </c>
      <c r="CA4606" s="34">
        <f t="shared" si="4894"/>
        <v>1.3059030106059102E-2</v>
      </c>
    </row>
    <row r="4607" spans="1:79" ht="13.2" x14ac:dyDescent="0.25">
      <c r="A4607" s="75">
        <f t="shared" si="4880"/>
        <v>12.528767123286618</v>
      </c>
      <c r="B4607" s="34">
        <f t="shared" si="4898"/>
        <v>4572.9999999996153</v>
      </c>
      <c r="C4607">
        <f t="shared" si="4881"/>
        <v>15</v>
      </c>
      <c r="D4607" s="35">
        <f t="shared" si="4841"/>
        <v>3000</v>
      </c>
      <c r="E4607" s="27">
        <v>0</v>
      </c>
      <c r="F4607" s="64">
        <f t="shared" si="4882"/>
        <v>0.46593146951268899</v>
      </c>
      <c r="G4607" s="34">
        <v>0</v>
      </c>
      <c r="H4607" s="34">
        <f t="shared" si="4842"/>
        <v>1</v>
      </c>
      <c r="I4607" s="34">
        <f t="shared" si="4883"/>
        <v>6192.2292298236371</v>
      </c>
      <c r="J4607" s="34">
        <f t="shared" si="4843"/>
        <v>122993.53153110945</v>
      </c>
      <c r="K4607" s="34">
        <f t="shared" si="4844"/>
        <v>108355.75244428821</v>
      </c>
      <c r="L4607" s="36">
        <f t="shared" si="4895"/>
        <v>30982.817878300553</v>
      </c>
      <c r="M4607" s="34">
        <f t="shared" si="4845"/>
        <v>52.228002934779802</v>
      </c>
      <c r="N4607" s="34">
        <f t="shared" si="4884"/>
        <v>1037.381900338446</v>
      </c>
      <c r="O4607" s="34">
        <f t="shared" si="4846"/>
        <v>4.9430669600601176</v>
      </c>
      <c r="P4607">
        <f t="shared" si="4899"/>
        <v>437.57183823939255</v>
      </c>
      <c r="Q4607" s="36">
        <f t="shared" si="4847"/>
        <v>934.05393082660225</v>
      </c>
      <c r="R4607" s="34">
        <f t="shared" si="4848"/>
        <v>693.09163155631791</v>
      </c>
      <c r="S4607" s="34">
        <f t="shared" si="4849"/>
        <v>240.9622992702844</v>
      </c>
      <c r="T4607" s="36">
        <f t="shared" si="4885"/>
        <v>-1.3479885164572933E-11</v>
      </c>
      <c r="U4607" s="36">
        <f t="shared" si="4850"/>
        <v>3397.1919065850466</v>
      </c>
      <c r="V4607" s="36">
        <f t="shared" si="4851"/>
        <v>3.0415699894006068E-2</v>
      </c>
      <c r="W4607" s="68">
        <f t="shared" si="4852"/>
        <v>88.52233679514444</v>
      </c>
      <c r="X4607">
        <f t="shared" si="4853"/>
        <v>14.51424259395756</v>
      </c>
      <c r="Y4607">
        <f t="shared" si="4854"/>
        <v>1.5373874768040686E-2</v>
      </c>
      <c r="Z4607" s="34">
        <f t="shared" si="4855"/>
        <v>6.2394342047891618E-4</v>
      </c>
      <c r="AA4607" s="36">
        <f t="shared" si="4856"/>
        <v>3.4359350413888315E-4</v>
      </c>
      <c r="AB4607" s="34">
        <f t="shared" si="4857"/>
        <v>1.7719373785567562E-3</v>
      </c>
      <c r="AC4607" s="36">
        <f t="shared" si="4858"/>
        <v>220.07971664784267</v>
      </c>
      <c r="AD4607" s="34">
        <f t="shared" si="4859"/>
        <v>35.440076669082657</v>
      </c>
      <c r="AE4607">
        <f t="shared" si="4886"/>
        <v>124202.87494984598</v>
      </c>
      <c r="AF4607" s="36">
        <f t="shared" si="4900"/>
        <v>35.440076669082657</v>
      </c>
      <c r="AG4607" s="34">
        <f t="shared" si="4860"/>
        <v>0</v>
      </c>
      <c r="AH4607">
        <f t="shared" si="4896"/>
        <v>0</v>
      </c>
      <c r="AI4607" s="29">
        <f t="shared" si="4887"/>
        <v>0</v>
      </c>
      <c r="AJ4607">
        <f t="shared" si="4888"/>
        <v>0</v>
      </c>
      <c r="AK4607" s="36">
        <f t="shared" si="4901"/>
        <v>-3.7173658636800037E-30</v>
      </c>
      <c r="AL4607" s="36">
        <f t="shared" si="4889"/>
        <v>-1.371754916837563E-4</v>
      </c>
      <c r="AM4607" s="36">
        <f t="shared" si="4890"/>
        <v>-2.1666637446128741E-4</v>
      </c>
      <c r="AN4607" s="37">
        <f t="shared" si="4902"/>
        <v>1.5151168746830793E-28</v>
      </c>
      <c r="AO4607" s="36">
        <f t="shared" si="4903"/>
        <v>0.6594201557274435</v>
      </c>
      <c r="AP4607" s="36">
        <f t="shared" si="4904"/>
        <v>0.12205948987172248</v>
      </c>
      <c r="AQ4607" s="74">
        <f t="shared" si="4861"/>
        <v>8.1234932049667982E-30</v>
      </c>
      <c r="AR4607" s="73">
        <f t="shared" si="4862"/>
        <v>3.6269134153502696E-30</v>
      </c>
      <c r="AS4607" s="72">
        <f t="shared" si="4905"/>
        <v>0.28673892502404152</v>
      </c>
      <c r="AT4607" s="37">
        <f t="shared" si="4863"/>
        <v>2.7597065369080085E-26</v>
      </c>
      <c r="AU4607" s="37">
        <f t="shared" si="4864"/>
        <v>6.3749233952380475</v>
      </c>
      <c r="AV4607" s="34">
        <f t="shared" si="4865"/>
        <v>0</v>
      </c>
      <c r="AW4607" s="34">
        <f t="shared" si="4866"/>
        <v>8.3248296651737945</v>
      </c>
      <c r="AX4607" s="37">
        <f t="shared" si="4867"/>
        <v>41.306804885562094</v>
      </c>
      <c r="AY4607" s="7">
        <f t="shared" si="4868"/>
        <v>138.15397134588034</v>
      </c>
      <c r="AZ4607" s="37">
        <f t="shared" si="4869"/>
        <v>129.82914168070653</v>
      </c>
      <c r="BA4607" s="2">
        <f>BE4607*'mass balance'!$B$17+BF4607*'mass balance'!$C$17+BG4607*'mass balance'!$D$17+BH4607*'mass balance'!$E$17</f>
        <v>1.3323916689613388E-3</v>
      </c>
      <c r="BB4607" s="2">
        <f>BE4607*'mass balance'!$B$18+BF4607*'mass balance'!$C$18+BG4607*'mass balance'!$D$18+BH4607*'mass balance'!$E$18</f>
        <v>1.352890002329975E-3</v>
      </c>
      <c r="BC4607" s="2">
        <f>BE4607*'mass balance'!$B$19+BF4607*'mass balance'!$C$19+BG4607*'mass balance'!$D$19+BH4607*'mass balance'!$E$19</f>
        <v>-1.6911125029124689E-3</v>
      </c>
      <c r="BD4607" s="2">
        <f>BE4607*'mass balance'!$B$20+BF4607*'mass balance'!$C$20+BG4607*'mass balance'!$D$20+BH4607*'mass balance'!$E$20</f>
        <v>6.1495000105907938E-5</v>
      </c>
      <c r="BE4607" s="2">
        <f>N4607*'mass balance'!$H$11+R4607*'mass balance'!$I$11+S4607*'mass balance'!$J$11</f>
        <v>-2.4699569055677286E-3</v>
      </c>
      <c r="BF4607" s="2">
        <f>N4607*'mass balance'!$H$12+R4607*'mass balance'!$I$12+S4607*'mass balance'!$J$12</f>
        <v>3.817870279582353E-4</v>
      </c>
      <c r="BG4607" s="2">
        <f>N4607*'mass balance'!$H$13+R4607*'mass balance'!$I$13+S4607*'mass balance'!$J$13</f>
        <v>1.7815167157214439E-4</v>
      </c>
      <c r="BH4607" s="2">
        <f>N4607*'mass balance'!$H$14+R4607*'mass balance'!$I$14+S4607*'mass balance'!$J$14</f>
        <v>2.7015153654647028E-4</v>
      </c>
      <c r="BI4607" s="36">
        <f t="shared" si="4870"/>
        <v>7.8325413151257937E-20</v>
      </c>
      <c r="BJ4607" s="36">
        <f t="shared" si="4871"/>
        <v>6.5602311820435255E-23</v>
      </c>
      <c r="BK4607" s="36">
        <f t="shared" si="4872"/>
        <v>5.1719981586323714E-19</v>
      </c>
      <c r="BL4607" s="36">
        <f t="shared" si="4873"/>
        <v>2.5909900800048256E-19</v>
      </c>
      <c r="BM4607" s="36">
        <f t="shared" si="4906"/>
        <v>7.5118069682256933E-16</v>
      </c>
      <c r="BN4607" s="36">
        <f t="shared" ca="1" si="4874"/>
        <v>0.46329954151081087</v>
      </c>
      <c r="BO4607" s="36">
        <f t="shared" ca="1" si="4891"/>
        <v>1</v>
      </c>
      <c r="BP4607" s="36">
        <f t="shared" si="4907"/>
        <v>-7.5118069682156304E-16</v>
      </c>
      <c r="BQ4607" s="36">
        <f t="shared" si="4908"/>
        <v>0.9999999999986604</v>
      </c>
      <c r="BR4607" s="2">
        <f t="shared" si="4897"/>
        <v>-5</v>
      </c>
      <c r="BS4607">
        <v>0</v>
      </c>
      <c r="BT4607" s="37">
        <f t="shared" si="4892"/>
        <v>1.69534028416975</v>
      </c>
      <c r="BU4607" s="34">
        <f t="shared" si="4875"/>
        <v>14.51424259395756</v>
      </c>
      <c r="BV4607" s="34">
        <f t="shared" si="4876"/>
        <v>138.15397134588034</v>
      </c>
      <c r="BW4607" s="34">
        <f t="shared" si="4877"/>
        <v>-5</v>
      </c>
      <c r="BX4607" s="34">
        <f t="shared" si="4878"/>
        <v>-5</v>
      </c>
      <c r="BY4607" s="34">
        <f t="shared" si="4879"/>
        <v>33.047355600013958</v>
      </c>
      <c r="BZ4607" s="36">
        <f t="shared" si="4893"/>
        <v>1.6911125029124689E-3</v>
      </c>
      <c r="CA4607" s="34">
        <f t="shared" si="4894"/>
        <v>1.3058241487409363E-2</v>
      </c>
    </row>
    <row r="4608" spans="1:79" ht="13.2" x14ac:dyDescent="0.25">
      <c r="A4608" s="75">
        <f t="shared" si="4880"/>
        <v>12.531506849314015</v>
      </c>
      <c r="B4608" s="34">
        <f t="shared" si="4898"/>
        <v>4573.9999999996153</v>
      </c>
      <c r="C4608">
        <f t="shared" si="4881"/>
        <v>15</v>
      </c>
      <c r="D4608" s="35">
        <f t="shared" si="4841"/>
        <v>3000</v>
      </c>
      <c r="E4608" s="27">
        <v>0</v>
      </c>
      <c r="F4608" s="64">
        <f t="shared" si="4882"/>
        <v>0.46593146951268899</v>
      </c>
      <c r="G4608" s="34">
        <v>0</v>
      </c>
      <c r="H4608" s="34">
        <f t="shared" si="4842"/>
        <v>1</v>
      </c>
      <c r="I4608" s="34">
        <f t="shared" si="4883"/>
        <v>6192.2292298236371</v>
      </c>
      <c r="J4608" s="34">
        <f t="shared" si="4843"/>
        <v>123021.70310365864</v>
      </c>
      <c r="K4608" s="34">
        <f t="shared" si="4844"/>
        <v>108380.57124494467</v>
      </c>
      <c r="L4608" s="36">
        <f t="shared" si="4895"/>
        <v>30993.463373263457</v>
      </c>
      <c r="M4608" s="34">
        <f t="shared" si="4845"/>
        <v>52.228002934779802</v>
      </c>
      <c r="N4608" s="34">
        <f t="shared" si="4884"/>
        <v>1037.6195118542939</v>
      </c>
      <c r="O4608" s="34">
        <f t="shared" si="4846"/>
        <v>4.9430669600601176</v>
      </c>
      <c r="P4608">
        <f t="shared" si="4899"/>
        <v>437.7221850806057</v>
      </c>
      <c r="Q4608" s="36">
        <f t="shared" si="4847"/>
        <v>934.28426295671784</v>
      </c>
      <c r="R4608" s="34">
        <f t="shared" si="4848"/>
        <v>693.30498805504544</v>
      </c>
      <c r="S4608" s="34">
        <f t="shared" si="4849"/>
        <v>240.97927490167243</v>
      </c>
      <c r="T4608" s="36">
        <f t="shared" si="4885"/>
        <v>-1.3430517848698603E-11</v>
      </c>
      <c r="U4608" s="36">
        <f t="shared" si="4850"/>
        <v>3397.1919065850329</v>
      </c>
      <c r="V4608" s="36">
        <f t="shared" si="4851"/>
        <v>3.0417842659539805E-2</v>
      </c>
      <c r="W4608" s="68">
        <f t="shared" si="4852"/>
        <v>88.552752495038447</v>
      </c>
      <c r="X4608">
        <f t="shared" si="4853"/>
        <v>14.515904736762531</v>
      </c>
      <c r="Y4608">
        <f t="shared" si="4854"/>
        <v>1.5373874768040686E-2</v>
      </c>
      <c r="Z4608" s="34">
        <f t="shared" si="4855"/>
        <v>6.2394342047891618E-4</v>
      </c>
      <c r="AA4608" s="36">
        <f t="shared" si="4856"/>
        <v>3.4349968580868332E-4</v>
      </c>
      <c r="AB4608" s="34">
        <f t="shared" si="4857"/>
        <v>1.7719373785567562E-3</v>
      </c>
      <c r="AC4608" s="36">
        <f t="shared" si="4858"/>
        <v>220.14251424439155</v>
      </c>
      <c r="AD4608" s="34">
        <f t="shared" si="4859"/>
        <v>35.440288730048195</v>
      </c>
      <c r="AE4608">
        <f t="shared" si="4886"/>
        <v>124238.31502651506</v>
      </c>
      <c r="AF4608" s="36">
        <f t="shared" si="4900"/>
        <v>35.440288730048195</v>
      </c>
      <c r="AG4608" s="34">
        <f t="shared" si="4860"/>
        <v>0</v>
      </c>
      <c r="AH4608">
        <f t="shared" si="4896"/>
        <v>0</v>
      </c>
      <c r="AI4608" s="29">
        <f t="shared" si="4887"/>
        <v>0</v>
      </c>
      <c r="AJ4608">
        <f t="shared" si="4888"/>
        <v>0</v>
      </c>
      <c r="AK4608" s="36">
        <f t="shared" si="4901"/>
        <v>-3.6269134153502696E-30</v>
      </c>
      <c r="AL4608" s="36">
        <f t="shared" si="4889"/>
        <v>-1.3714695583244021E-4</v>
      </c>
      <c r="AM4608" s="36">
        <f t="shared" si="4890"/>
        <v>-2.1628177251127486E-4</v>
      </c>
      <c r="AN4608" s="37">
        <f t="shared" si="4902"/>
        <v>1.4779432160462793E-28</v>
      </c>
      <c r="AO4608" s="36">
        <f t="shared" si="4903"/>
        <v>0.65928298023575971</v>
      </c>
      <c r="AP4608" s="36">
        <f t="shared" si="4904"/>
        <v>0.12184282349726119</v>
      </c>
      <c r="AQ4608" s="74">
        <f t="shared" si="4861"/>
        <v>7.9291292004316143E-30</v>
      </c>
      <c r="AR4608" s="73">
        <f t="shared" si="4862"/>
        <v>3.5386433988582948E-30</v>
      </c>
      <c r="AS4608" s="72">
        <f t="shared" si="4905"/>
        <v>0.28656001615579629</v>
      </c>
      <c r="AT4608" s="37">
        <f t="shared" si="4863"/>
        <v>2.6936773545942455E-26</v>
      </c>
      <c r="AU4608" s="37">
        <f t="shared" si="4864"/>
        <v>6.363607343196815</v>
      </c>
      <c r="AV4608" s="34">
        <f t="shared" si="4865"/>
        <v>0</v>
      </c>
      <c r="AW4608" s="34">
        <f t="shared" si="4866"/>
        <v>8.3276900225698114</v>
      </c>
      <c r="AX4608" s="37">
        <f t="shared" si="4867"/>
        <v>41.320997635397333</v>
      </c>
      <c r="AY4608" s="7">
        <f t="shared" si="4868"/>
        <v>138.20144015300559</v>
      </c>
      <c r="AZ4608" s="37">
        <f t="shared" si="4869"/>
        <v>129.87375013043578</v>
      </c>
      <c r="BA4608" s="2">
        <f>BE4608*'mass balance'!$B$17+BF4608*'mass balance'!$C$17+BG4608*'mass balance'!$D$17+BH4608*'mass balance'!$E$17</f>
        <v>1.3327690072879044E-3</v>
      </c>
      <c r="BB4608" s="2">
        <f>BE4608*'mass balance'!$B$18+BF4608*'mass balance'!$C$18+BG4608*'mass balance'!$D$18+BH4608*'mass balance'!$E$18</f>
        <v>1.3532731458615645E-3</v>
      </c>
      <c r="BC4608" s="2">
        <f>BE4608*'mass balance'!$B$19+BF4608*'mass balance'!$C$19+BG4608*'mass balance'!$D$19+BH4608*'mass balance'!$E$19</f>
        <v>-1.6915914323269552E-3</v>
      </c>
      <c r="BD4608" s="2">
        <f>BE4608*'mass balance'!$B$20+BF4608*'mass balance'!$C$20+BG4608*'mass balance'!$D$20+BH4608*'mass balance'!$E$20</f>
        <v>6.1512415720980186E-5</v>
      </c>
      <c r="BE4608" s="2">
        <f>N4608*'mass balance'!$H$11+R4608*'mass balance'!$I$11+S4608*'mass balance'!$J$11</f>
        <v>-2.4705226472721284E-3</v>
      </c>
      <c r="BF4608" s="2">
        <f>N4608*'mass balance'!$H$12+R4608*'mass balance'!$I$12+S4608*'mass balance'!$J$12</f>
        <v>3.8181392459673424E-4</v>
      </c>
      <c r="BG4608" s="2">
        <f>N4608*'mass balance'!$H$13+R4608*'mass balance'!$I$13+S4608*'mass balance'!$J$13</f>
        <v>1.7816422223719991E-4</v>
      </c>
      <c r="BH4608" s="2">
        <f>N4608*'mass balance'!$H$14+R4608*'mass balance'!$I$14+S4608*'mass balance'!$J$14</f>
        <v>2.7021341454538901E-4</v>
      </c>
      <c r="BI4608" s="36">
        <f t="shared" si="4870"/>
        <v>7.8325413151257937E-20</v>
      </c>
      <c r="BJ4608" s="36">
        <f t="shared" si="4871"/>
        <v>6.5604722345746755E-23</v>
      </c>
      <c r="BK4608" s="36">
        <f t="shared" si="4872"/>
        <v>5.172654181750576E-19</v>
      </c>
      <c r="BL4608" s="36">
        <f t="shared" si="4873"/>
        <v>2.5914608440311571E-19</v>
      </c>
      <c r="BM4608" s="36">
        <f t="shared" si="4906"/>
        <v>7.5143979583056983E-16</v>
      </c>
      <c r="BN4608" s="36">
        <f t="shared" ca="1" si="4874"/>
        <v>0.22020532640341994</v>
      </c>
      <c r="BO4608" s="36">
        <f t="shared" ca="1" si="4891"/>
        <v>1</v>
      </c>
      <c r="BP4608" s="36">
        <f t="shared" si="4907"/>
        <v>-7.5143979582956265E-16</v>
      </c>
      <c r="BQ4608" s="36">
        <f t="shared" si="4908"/>
        <v>0.99999999999865963</v>
      </c>
      <c r="BR4608" s="2">
        <f t="shared" si="4897"/>
        <v>-5</v>
      </c>
      <c r="BS4608">
        <v>0</v>
      </c>
      <c r="BT4608" s="37">
        <f t="shared" si="4892"/>
        <v>1.6958204109077728</v>
      </c>
      <c r="BU4608" s="34">
        <f t="shared" si="4875"/>
        <v>14.515904736762531</v>
      </c>
      <c r="BV4608" s="34">
        <f t="shared" si="4876"/>
        <v>138.20144015300559</v>
      </c>
      <c r="BW4608" s="34">
        <f t="shared" si="4877"/>
        <v>-5</v>
      </c>
      <c r="BX4608" s="34">
        <f t="shared" si="4878"/>
        <v>-5</v>
      </c>
      <c r="BY4608" s="34">
        <f t="shared" si="4879"/>
        <v>33.054925071060566</v>
      </c>
      <c r="BZ4608" s="36">
        <f t="shared" si="4893"/>
        <v>1.6915914323269552E-3</v>
      </c>
      <c r="CA4608" s="34">
        <f t="shared" si="4894"/>
        <v>1.3057453174368291E-2</v>
      </c>
    </row>
    <row r="4609" spans="1:79" ht="13.2" x14ac:dyDescent="0.25">
      <c r="A4609" s="75">
        <f t="shared" si="4880"/>
        <v>12.534246575341411</v>
      </c>
      <c r="B4609" s="34">
        <f t="shared" si="4898"/>
        <v>4574.9999999996153</v>
      </c>
      <c r="C4609">
        <f t="shared" si="4881"/>
        <v>15</v>
      </c>
      <c r="D4609" s="35">
        <f t="shared" si="4841"/>
        <v>3000</v>
      </c>
      <c r="E4609" s="27">
        <v>0</v>
      </c>
      <c r="F4609" s="64">
        <f t="shared" si="4882"/>
        <v>0.46593146951268899</v>
      </c>
      <c r="G4609" s="34">
        <v>0</v>
      </c>
      <c r="H4609" s="34">
        <f t="shared" si="4842"/>
        <v>1</v>
      </c>
      <c r="I4609" s="34">
        <f t="shared" si="4883"/>
        <v>6192.2292298236371</v>
      </c>
      <c r="J4609" s="34">
        <f t="shared" si="4843"/>
        <v>123049.87343530502</v>
      </c>
      <c r="K4609" s="34">
        <f t="shared" si="4844"/>
        <v>108405.3889523814</v>
      </c>
      <c r="L4609" s="36">
        <f t="shared" si="4895"/>
        <v>31004.109618194299</v>
      </c>
      <c r="M4609" s="34">
        <f t="shared" si="4845"/>
        <v>52.228002934779802</v>
      </c>
      <c r="N4609" s="34">
        <f t="shared" si="4884"/>
        <v>1037.8571129038182</v>
      </c>
      <c r="O4609" s="34">
        <f t="shared" si="4846"/>
        <v>4.9430669600601176</v>
      </c>
      <c r="P4609">
        <f t="shared" si="4899"/>
        <v>437.87254251365238</v>
      </c>
      <c r="Q4609" s="36">
        <f t="shared" si="4847"/>
        <v>934.5145905695897</v>
      </c>
      <c r="R4609" s="34">
        <f t="shared" si="4848"/>
        <v>693.51835390986935</v>
      </c>
      <c r="S4609" s="34">
        <f t="shared" si="4849"/>
        <v>240.99623665972038</v>
      </c>
      <c r="T4609" s="36">
        <f t="shared" si="4885"/>
        <v>-1.3382756024271905E-11</v>
      </c>
      <c r="U4609" s="36">
        <f t="shared" si="4850"/>
        <v>3397.1919065850193</v>
      </c>
      <c r="V4609" s="36">
        <f t="shared" si="4851"/>
        <v>3.0419983673897744E-2</v>
      </c>
      <c r="W4609" s="68">
        <f t="shared" si="4852"/>
        <v>88.583170337697993</v>
      </c>
      <c r="X4609">
        <f t="shared" si="4853"/>
        <v>14.517566616064151</v>
      </c>
      <c r="Y4609">
        <f t="shared" si="4854"/>
        <v>1.5373874768040686E-2</v>
      </c>
      <c r="Z4609" s="34">
        <f t="shared" si="4855"/>
        <v>6.2394342047891618E-4</v>
      </c>
      <c r="AA4609" s="36">
        <f t="shared" si="4856"/>
        <v>3.4340590382947754E-4</v>
      </c>
      <c r="AB4609" s="34">
        <f t="shared" si="4857"/>
        <v>1.7719373785567562E-3</v>
      </c>
      <c r="AC4609" s="36">
        <f t="shared" si="4858"/>
        <v>220.20531221669918</v>
      </c>
      <c r="AD4609" s="34">
        <f t="shared" si="4859"/>
        <v>35.440499179517786</v>
      </c>
      <c r="AE4609">
        <f t="shared" si="4886"/>
        <v>124273.75531524511</v>
      </c>
      <c r="AF4609" s="36">
        <f t="shared" si="4900"/>
        <v>35.440499179517786</v>
      </c>
      <c r="AG4609" s="34">
        <f t="shared" si="4860"/>
        <v>0</v>
      </c>
      <c r="AH4609">
        <f t="shared" si="4896"/>
        <v>0</v>
      </c>
      <c r="AI4609" s="29">
        <f t="shared" si="4887"/>
        <v>0</v>
      </c>
      <c r="AJ4609">
        <f t="shared" si="4888"/>
        <v>0</v>
      </c>
      <c r="AK4609" s="36">
        <f t="shared" si="4901"/>
        <v>-3.5386433988582948E-30</v>
      </c>
      <c r="AL4609" s="36">
        <f t="shared" si="4889"/>
        <v>-1.3711842591727786E-4</v>
      </c>
      <c r="AM4609" s="36">
        <f t="shared" si="4890"/>
        <v>-2.1589785326369052E-4</v>
      </c>
      <c r="AN4609" s="37">
        <f t="shared" si="4902"/>
        <v>1.4416740818927765E-28</v>
      </c>
      <c r="AO4609" s="36">
        <f t="shared" si="4903"/>
        <v>0.65914583327992726</v>
      </c>
      <c r="AP4609" s="36">
        <f t="shared" si="4904"/>
        <v>0.12162654172474992</v>
      </c>
      <c r="AQ4609" s="74">
        <f t="shared" si="4861"/>
        <v>7.7393751151701801E-30</v>
      </c>
      <c r="AR4609" s="73">
        <f t="shared" si="4862"/>
        <v>3.4525036066215443E-30</v>
      </c>
      <c r="AS4609" s="72">
        <f t="shared" si="4905"/>
        <v>0.28638121891656387</v>
      </c>
      <c r="AT4609" s="37">
        <f t="shared" si="4863"/>
        <v>2.62921425032516E-26</v>
      </c>
      <c r="AU4609" s="37">
        <f t="shared" si="4864"/>
        <v>6.3523113781473564</v>
      </c>
      <c r="AV4609" s="34">
        <f t="shared" si="4865"/>
        <v>0</v>
      </c>
      <c r="AW4609" s="34">
        <f t="shared" si="4866"/>
        <v>8.3305505814760767</v>
      </c>
      <c r="AX4609" s="37">
        <f t="shared" si="4867"/>
        <v>41.335191385102227</v>
      </c>
      <c r="AY4609" s="7">
        <f t="shared" si="4868"/>
        <v>138.2489123042763</v>
      </c>
      <c r="AZ4609" s="37">
        <f t="shared" si="4869"/>
        <v>129.91836172280023</v>
      </c>
      <c r="BA4609" s="2">
        <f>BE4609*'mass balance'!$B$17+BF4609*'mass balance'!$C$17+BG4609*'mass balance'!$D$17+BH4609*'mass balance'!$E$17</f>
        <v>1.3331463537753067E-3</v>
      </c>
      <c r="BB4609" s="2">
        <f>BE4609*'mass balance'!$B$18+BF4609*'mass balance'!$C$18+BG4609*'mass balance'!$D$18+BH4609*'mass balance'!$E$18</f>
        <v>1.353656297679542E-3</v>
      </c>
      <c r="BC4609" s="2">
        <f>BE4609*'mass balance'!$B$19+BF4609*'mass balance'!$C$19+BG4609*'mass balance'!$D$19+BH4609*'mass balance'!$E$19</f>
        <v>-1.6920703720994276E-3</v>
      </c>
      <c r="BD4609" s="2">
        <f>BE4609*'mass balance'!$B$20+BF4609*'mass balance'!$C$20+BG4609*'mass balance'!$D$20+BH4609*'mass balance'!$E$20</f>
        <v>6.1529831712706437E-5</v>
      </c>
      <c r="BE4609" s="2">
        <f>N4609*'mass balance'!$H$11+R4609*'mass balance'!$I$11+S4609*'mass balance'!$J$11</f>
        <v>-2.4710883640567099E-3</v>
      </c>
      <c r="BF4609" s="2">
        <f>N4609*'mass balance'!$H$12+R4609*'mass balance'!$I$12+S4609*'mass balance'!$J$12</f>
        <v>3.8184079925394698E-4</v>
      </c>
      <c r="BG4609" s="2">
        <f>N4609*'mass balance'!$H$13+R4609*'mass balance'!$I$13+S4609*'mass balance'!$J$13</f>
        <v>1.7817676264522149E-4</v>
      </c>
      <c r="BH4609" s="2">
        <f>N4609*'mass balance'!$H$14+R4609*'mass balance'!$I$14+S4609*'mass balance'!$J$14</f>
        <v>2.7027528981870262E-4</v>
      </c>
      <c r="BI4609" s="36">
        <f t="shared" si="4870"/>
        <v>7.8325413151257937E-20</v>
      </c>
      <c r="BJ4609" s="36">
        <f t="shared" si="4871"/>
        <v>6.5607134689222498E-23</v>
      </c>
      <c r="BK4609" s="36">
        <f t="shared" si="4872"/>
        <v>5.1733102289740337E-19</v>
      </c>
      <c r="BL4609" s="36">
        <f t="shared" si="4873"/>
        <v>2.5919316834143015E-19</v>
      </c>
      <c r="BM4609" s="36">
        <f t="shared" si="4906"/>
        <v>7.5169894191497292E-16</v>
      </c>
      <c r="BN4609" s="36">
        <f t="shared" ca="1" si="4874"/>
        <v>0.46425761630960127</v>
      </c>
      <c r="BO4609" s="36">
        <f t="shared" ca="1" si="4891"/>
        <v>1</v>
      </c>
      <c r="BP4609" s="36">
        <f t="shared" si="4907"/>
        <v>-7.5169894191396476E-16</v>
      </c>
      <c r="BQ4609" s="36">
        <f t="shared" si="4908"/>
        <v>0.99999999999865885</v>
      </c>
      <c r="BR4609" s="2">
        <f t="shared" si="4897"/>
        <v>-5</v>
      </c>
      <c r="BS4609">
        <v>0</v>
      </c>
      <c r="BT4609" s="37">
        <f t="shared" si="4892"/>
        <v>1.696300548029676</v>
      </c>
      <c r="BU4609" s="34">
        <f t="shared" si="4875"/>
        <v>14.517566616064151</v>
      </c>
      <c r="BV4609" s="34">
        <f t="shared" si="4876"/>
        <v>138.2489123042763</v>
      </c>
      <c r="BW4609" s="34">
        <f t="shared" si="4877"/>
        <v>-5</v>
      </c>
      <c r="BX4609" s="34">
        <f t="shared" si="4878"/>
        <v>-5</v>
      </c>
      <c r="BY4609" s="34">
        <f t="shared" si="4879"/>
        <v>33.062494208686743</v>
      </c>
      <c r="BZ4609" s="36">
        <f t="shared" si="4893"/>
        <v>1.6920703720994276E-3</v>
      </c>
      <c r="CA4609" s="34">
        <f t="shared" si="4894"/>
        <v>1.3056665166768193E-2</v>
      </c>
    </row>
    <row r="4610" spans="1:79" ht="13.2" x14ac:dyDescent="0.25">
      <c r="A4610" s="75">
        <f t="shared" si="4880"/>
        <v>12.536986301368808</v>
      </c>
      <c r="B4610" s="34">
        <f t="shared" si="4898"/>
        <v>4575.9999999996153</v>
      </c>
      <c r="C4610">
        <f t="shared" si="4881"/>
        <v>15</v>
      </c>
      <c r="D4610" s="35">
        <f t="shared" si="4841"/>
        <v>3000</v>
      </c>
      <c r="E4610" s="27">
        <v>0</v>
      </c>
      <c r="F4610" s="64">
        <f t="shared" si="4882"/>
        <v>0.46593146951268899</v>
      </c>
      <c r="G4610" s="34">
        <v>0</v>
      </c>
      <c r="H4610" s="34">
        <f t="shared" si="4842"/>
        <v>1</v>
      </c>
      <c r="I4610" s="34">
        <f t="shared" si="4883"/>
        <v>6192.2292298236371</v>
      </c>
      <c r="J4610" s="34">
        <f t="shared" si="4843"/>
        <v>123078.04252522223</v>
      </c>
      <c r="K4610" s="34">
        <f t="shared" si="4844"/>
        <v>108430.20556587036</v>
      </c>
      <c r="L4610" s="36">
        <f t="shared" si="4895"/>
        <v>31014.75661248016</v>
      </c>
      <c r="M4610" s="34">
        <f t="shared" si="4845"/>
        <v>52.228002934779802</v>
      </c>
      <c r="N4610" s="34">
        <f t="shared" si="4884"/>
        <v>1038.094703480049</v>
      </c>
      <c r="O4610" s="34">
        <f t="shared" si="4846"/>
        <v>4.9430669600601176</v>
      </c>
      <c r="P4610">
        <f t="shared" si="4899"/>
        <v>438.02291052987641</v>
      </c>
      <c r="Q4610" s="36">
        <f t="shared" si="4847"/>
        <v>934.74491365707343</v>
      </c>
      <c r="R4610" s="34">
        <f t="shared" si="4848"/>
        <v>693.73172910990536</v>
      </c>
      <c r="S4610" s="34">
        <f t="shared" si="4849"/>
        <v>241.01318454716798</v>
      </c>
      <c r="T4610" s="36">
        <f t="shared" si="4885"/>
        <v>-1.3335005375510421E-11</v>
      </c>
      <c r="U4610" s="36">
        <f t="shared" si="4850"/>
        <v>3397.1919065850061</v>
      </c>
      <c r="V4610" s="36">
        <f t="shared" si="4851"/>
        <v>3.0422122937425768E-2</v>
      </c>
      <c r="W4610" s="68">
        <f t="shared" si="4852"/>
        <v>88.613590321371888</v>
      </c>
      <c r="X4610">
        <f t="shared" si="4853"/>
        <v>14.519228231904163</v>
      </c>
      <c r="Y4610">
        <f t="shared" si="4854"/>
        <v>1.5373874768040686E-2</v>
      </c>
      <c r="Z4610" s="34">
        <f t="shared" si="4855"/>
        <v>6.2394342047891618E-4</v>
      </c>
      <c r="AA4610" s="36">
        <f t="shared" si="4856"/>
        <v>3.4331215818132288E-4</v>
      </c>
      <c r="AB4610" s="34">
        <f t="shared" si="4857"/>
        <v>1.7719373785567562E-3</v>
      </c>
      <c r="AC4610" s="36">
        <f t="shared" si="4858"/>
        <v>220.26811056191008</v>
      </c>
      <c r="AD4610" s="34">
        <f t="shared" si="4859"/>
        <v>35.440708018118954</v>
      </c>
      <c r="AE4610">
        <f t="shared" si="4886"/>
        <v>124309.19581442463</v>
      </c>
      <c r="AF4610" s="36">
        <f t="shared" si="4900"/>
        <v>35.440708018118954</v>
      </c>
      <c r="AG4610" s="34">
        <f t="shared" si="4860"/>
        <v>0</v>
      </c>
      <c r="AH4610">
        <f t="shared" si="4896"/>
        <v>0</v>
      </c>
      <c r="AI4610" s="29">
        <f t="shared" si="4887"/>
        <v>0</v>
      </c>
      <c r="AJ4610">
        <f t="shared" si="4888"/>
        <v>0</v>
      </c>
      <c r="AK4610" s="36">
        <f t="shared" si="4901"/>
        <v>-3.4525036066215443E-30</v>
      </c>
      <c r="AL4610" s="36">
        <f t="shared" si="4889"/>
        <v>-1.3708990193703441E-4</v>
      </c>
      <c r="AM4610" s="36">
        <f t="shared" si="4890"/>
        <v>-2.1551461550667729E-4</v>
      </c>
      <c r="AN4610" s="37">
        <f t="shared" si="4902"/>
        <v>1.4062876479041936E-28</v>
      </c>
      <c r="AO4610" s="36">
        <f t="shared" si="4903"/>
        <v>0.65900871485401002</v>
      </c>
      <c r="AP4610" s="36">
        <f t="shared" si="4904"/>
        <v>0.12141064387148623</v>
      </c>
      <c r="AQ4610" s="74">
        <f t="shared" si="4861"/>
        <v>7.5541225796353787E-30</v>
      </c>
      <c r="AR4610" s="73">
        <f t="shared" si="4862"/>
        <v>3.3684430690948669E-30</v>
      </c>
      <c r="AS4610" s="72">
        <f t="shared" si="4905"/>
        <v>0.2862025332366942</v>
      </c>
      <c r="AT4610" s="37">
        <f t="shared" si="4863"/>
        <v>2.5662804088859144E-26</v>
      </c>
      <c r="AU4610" s="37">
        <f t="shared" si="4864"/>
        <v>6.3410354644334879</v>
      </c>
      <c r="AV4610" s="34">
        <f t="shared" si="4865"/>
        <v>0</v>
      </c>
      <c r="AW4610" s="34">
        <f t="shared" si="4866"/>
        <v>8.3334113417279045</v>
      </c>
      <c r="AX4610" s="37">
        <f t="shared" si="4867"/>
        <v>41.349386133859632</v>
      </c>
      <c r="AY4610" s="7">
        <f t="shared" si="4868"/>
        <v>138.29638779695941</v>
      </c>
      <c r="AZ4610" s="37">
        <f t="shared" si="4869"/>
        <v>129.96297645523151</v>
      </c>
      <c r="BA4610" s="2">
        <f>BE4610*'mass balance'!$B$17+BF4610*'mass balance'!$C$17+BG4610*'mass balance'!$D$17+BH4610*'mass balance'!$E$17</f>
        <v>1.3335237084063651E-3</v>
      </c>
      <c r="BB4610" s="2">
        <f>BE4610*'mass balance'!$B$18+BF4610*'mass balance'!$C$18+BG4610*'mass balance'!$D$18+BH4610*'mass balance'!$E$18</f>
        <v>1.3540394577664632E-3</v>
      </c>
      <c r="BC4610" s="2">
        <f>BE4610*'mass balance'!$B$19+BF4610*'mass balance'!$C$19+BG4610*'mass balance'!$D$19+BH4610*'mass balance'!$E$19</f>
        <v>-1.6925493222080792E-3</v>
      </c>
      <c r="BD4610" s="2">
        <f>BE4610*'mass balance'!$B$20+BF4610*'mass balance'!$C$20+BG4610*'mass balance'!$D$20+BH4610*'mass balance'!$E$20</f>
        <v>6.1547248080293774E-5</v>
      </c>
      <c r="BE4610" s="2">
        <f>N4610*'mass balance'!$H$11+R4610*'mass balance'!$I$11+S4610*'mass balance'!$J$11</f>
        <v>-2.4716540559048786E-3</v>
      </c>
      <c r="BF4610" s="2">
        <f>N4610*'mass balance'!$H$12+R4610*'mass balance'!$I$12+S4610*'mass balance'!$J$12</f>
        <v>3.8186765193421433E-4</v>
      </c>
      <c r="BG4610" s="2">
        <f>N4610*'mass balance'!$H$13+R4610*'mass balance'!$I$13+S4610*'mass balance'!$J$13</f>
        <v>1.7818929279823388E-4</v>
      </c>
      <c r="BH4610" s="2">
        <f>N4610*'mass balance'!$H$14+R4610*'mass balance'!$I$14+S4610*'mass balance'!$J$14</f>
        <v>2.7033716236459605E-4</v>
      </c>
      <c r="BI4610" s="36">
        <f t="shared" si="4870"/>
        <v>7.8325413151257937E-20</v>
      </c>
      <c r="BJ4610" s="36">
        <f t="shared" si="4871"/>
        <v>6.5609548849066093E-23</v>
      </c>
      <c r="BK4610" s="36">
        <f t="shared" si="4872"/>
        <v>5.1739663003209263E-19</v>
      </c>
      <c r="BL4610" s="36">
        <f t="shared" si="4873"/>
        <v>2.5924025981463725E-19</v>
      </c>
      <c r="BM4610" s="36">
        <f t="shared" si="4906"/>
        <v>7.519581350833144E-16</v>
      </c>
      <c r="BN4610" s="36">
        <f t="shared" ca="1" si="4874"/>
        <v>0.23465461813001043</v>
      </c>
      <c r="BO4610" s="36">
        <f t="shared" ca="1" si="4891"/>
        <v>1</v>
      </c>
      <c r="BP4610" s="36">
        <f t="shared" si="4907"/>
        <v>-7.5195813508230534E-16</v>
      </c>
      <c r="BQ4610" s="36">
        <f t="shared" si="4908"/>
        <v>0.99999999999865807</v>
      </c>
      <c r="BR4610" s="2">
        <f t="shared" si="4897"/>
        <v>-5</v>
      </c>
      <c r="BS4610">
        <v>0</v>
      </c>
      <c r="BT4610" s="37">
        <f t="shared" si="4892"/>
        <v>1.6967806955135993</v>
      </c>
      <c r="BU4610" s="34">
        <f t="shared" si="4875"/>
        <v>14.519228231904163</v>
      </c>
      <c r="BV4610" s="34">
        <f t="shared" si="4876"/>
        <v>138.29638779695941</v>
      </c>
      <c r="BW4610" s="34">
        <f t="shared" si="4877"/>
        <v>-5</v>
      </c>
      <c r="BX4610" s="34">
        <f t="shared" si="4878"/>
        <v>-5</v>
      </c>
      <c r="BY4610" s="34">
        <f t="shared" si="4879"/>
        <v>33.070063012670445</v>
      </c>
      <c r="BZ4610" s="36">
        <f t="shared" si="4893"/>
        <v>1.6925493222080792E-3</v>
      </c>
      <c r="CA4610" s="34">
        <f t="shared" si="4894"/>
        <v>1.3055877464441508E-2</v>
      </c>
    </row>
    <row r="4611" spans="1:79" ht="13.2" x14ac:dyDescent="0.25">
      <c r="A4611" s="75">
        <f t="shared" si="4880"/>
        <v>12.539726027396204</v>
      </c>
      <c r="B4611" s="34">
        <f t="shared" si="4898"/>
        <v>4576.9999999996144</v>
      </c>
      <c r="C4611">
        <f t="shared" si="4881"/>
        <v>15</v>
      </c>
      <c r="D4611" s="35">
        <f t="shared" si="4841"/>
        <v>3000</v>
      </c>
      <c r="E4611" s="27">
        <v>0</v>
      </c>
      <c r="F4611" s="64">
        <f t="shared" si="4882"/>
        <v>0.46593146951268899</v>
      </c>
      <c r="G4611" s="34">
        <v>0</v>
      </c>
      <c r="H4611" s="34">
        <f t="shared" si="4842"/>
        <v>1</v>
      </c>
      <c r="I4611" s="34">
        <f t="shared" si="4883"/>
        <v>6192.2292298236371</v>
      </c>
      <c r="J4611" s="34">
        <f t="shared" si="4843"/>
        <v>123106.21037258455</v>
      </c>
      <c r="K4611" s="34">
        <f t="shared" si="4844"/>
        <v>108455.02108468412</v>
      </c>
      <c r="L4611" s="36">
        <f t="shared" si="4895"/>
        <v>31025.404355508257</v>
      </c>
      <c r="M4611" s="34">
        <f t="shared" si="4845"/>
        <v>52.228002934779802</v>
      </c>
      <c r="N4611" s="34">
        <f t="shared" si="4884"/>
        <v>1038.3322835760216</v>
      </c>
      <c r="O4611" s="34">
        <f t="shared" si="4846"/>
        <v>4.9430669600601176</v>
      </c>
      <c r="P4611">
        <f t="shared" si="4899"/>
        <v>438.17328912062328</v>
      </c>
      <c r="Q4611" s="36">
        <f t="shared" si="4847"/>
        <v>934.97523221102938</v>
      </c>
      <c r="R4611" s="34">
        <f t="shared" si="4848"/>
        <v>693.94511364427251</v>
      </c>
      <c r="S4611" s="34">
        <f t="shared" si="4849"/>
        <v>241.03011856675684</v>
      </c>
      <c r="T4611" s="36">
        <f t="shared" si="4885"/>
        <v>-1.3288859475443359E-11</v>
      </c>
      <c r="U4611" s="36">
        <f t="shared" si="4850"/>
        <v>3397.1919065849929</v>
      </c>
      <c r="V4611" s="36">
        <f t="shared" si="4851"/>
        <v>3.0424260450469788E-2</v>
      </c>
      <c r="W4611" s="68">
        <f t="shared" si="4852"/>
        <v>88.644012444309311</v>
      </c>
      <c r="X4611">
        <f t="shared" si="4853"/>
        <v>14.520889584324312</v>
      </c>
      <c r="Y4611">
        <f t="shared" si="4854"/>
        <v>1.5373874768040686E-2</v>
      </c>
      <c r="Z4611" s="34">
        <f t="shared" si="4855"/>
        <v>6.2394342047891618E-4</v>
      </c>
      <c r="AA4611" s="36">
        <f t="shared" si="4856"/>
        <v>3.4321844884429008E-4</v>
      </c>
      <c r="AB4611" s="34">
        <f t="shared" si="4857"/>
        <v>1.7719373785567562E-3</v>
      </c>
      <c r="AC4611" s="36">
        <f t="shared" si="4858"/>
        <v>220.33090927716987</v>
      </c>
      <c r="AD4611" s="34">
        <f t="shared" si="4859"/>
        <v>35.440915246479364</v>
      </c>
      <c r="AE4611">
        <f t="shared" si="4886"/>
        <v>124344.63652244274</v>
      </c>
      <c r="AF4611" s="36">
        <f t="shared" si="4900"/>
        <v>35.440915246479364</v>
      </c>
      <c r="AG4611" s="34">
        <f t="shared" si="4860"/>
        <v>0</v>
      </c>
      <c r="AH4611">
        <f t="shared" si="4896"/>
        <v>0</v>
      </c>
      <c r="AI4611" s="29">
        <f t="shared" si="4887"/>
        <v>0</v>
      </c>
      <c r="AJ4611">
        <f t="shared" si="4888"/>
        <v>0</v>
      </c>
      <c r="AK4611" s="36">
        <f t="shared" si="4901"/>
        <v>-3.3684430690948669E-30</v>
      </c>
      <c r="AL4611" s="36">
        <f t="shared" si="4889"/>
        <v>-1.3706138389047524E-4</v>
      </c>
      <c r="AM4611" s="36">
        <f t="shared" si="4890"/>
        <v>-2.1513205803052921E-4</v>
      </c>
      <c r="AN4611" s="37">
        <f t="shared" si="4902"/>
        <v>1.3717626118379782E-28</v>
      </c>
      <c r="AO4611" s="36">
        <f t="shared" si="4903"/>
        <v>0.65887162495207297</v>
      </c>
      <c r="AP4611" s="36">
        <f t="shared" si="4904"/>
        <v>0.12119512925597956</v>
      </c>
      <c r="AQ4611" s="74">
        <f t="shared" si="4861"/>
        <v>7.3732657488469326E-30</v>
      </c>
      <c r="AR4611" s="73">
        <f t="shared" si="4862"/>
        <v>3.2864120256718264E-30</v>
      </c>
      <c r="AS4611" s="72">
        <f t="shared" si="4905"/>
        <v>0.28602395904658029</v>
      </c>
      <c r="AT4611" s="37">
        <f t="shared" si="4863"/>
        <v>2.5048398727054721E-26</v>
      </c>
      <c r="AU4611" s="37">
        <f t="shared" si="4864"/>
        <v>6.3297795664623173</v>
      </c>
      <c r="AV4611" s="34">
        <f t="shared" si="4865"/>
        <v>0</v>
      </c>
      <c r="AW4611" s="34">
        <f t="shared" si="4866"/>
        <v>8.3362723031606443</v>
      </c>
      <c r="AX4611" s="37">
        <f t="shared" si="4867"/>
        <v>41.363581880852564</v>
      </c>
      <c r="AY4611" s="7">
        <f t="shared" si="4868"/>
        <v>138.34386662832253</v>
      </c>
      <c r="AZ4611" s="37">
        <f t="shared" si="4869"/>
        <v>130.00759432516188</v>
      </c>
      <c r="BA4611" s="2">
        <f>BE4611*'mass balance'!$B$17+BF4611*'mass balance'!$C$17+BG4611*'mass balance'!$D$17+BH4611*'mass balance'!$E$17</f>
        <v>1.3339010711639052E-3</v>
      </c>
      <c r="BB4611" s="2">
        <f>BE4611*'mass balance'!$B$18+BF4611*'mass balance'!$C$18+BG4611*'mass balance'!$D$18+BH4611*'mass balance'!$E$18</f>
        <v>1.3544226261048883E-3</v>
      </c>
      <c r="BC4611" s="2">
        <f>BE4611*'mass balance'!$B$19+BF4611*'mass balance'!$C$19+BG4611*'mass balance'!$D$19+BH4611*'mass balance'!$E$19</f>
        <v>-1.6930282826311106E-3</v>
      </c>
      <c r="BD4611" s="2">
        <f>BE4611*'mass balance'!$B$20+BF4611*'mass balance'!$C$20+BG4611*'mass balance'!$D$20+BH4611*'mass balance'!$E$20</f>
        <v>6.1564664822949468E-5</v>
      </c>
      <c r="BE4611" s="2">
        <f>N4611*'mass balance'!$H$11+R4611*'mass balance'!$I$11+S4611*'mass balance'!$J$11</f>
        <v>-2.472219722800051E-3</v>
      </c>
      <c r="BF4611" s="2">
        <f>N4611*'mass balance'!$H$12+R4611*'mass balance'!$I$12+S4611*'mass balance'!$J$12</f>
        <v>3.8189448264188021E-4</v>
      </c>
      <c r="BG4611" s="2">
        <f>N4611*'mass balance'!$H$13+R4611*'mass balance'!$I$13+S4611*'mass balance'!$J$13</f>
        <v>1.782018126982627E-4</v>
      </c>
      <c r="BH4611" s="2">
        <f>N4611*'mass balance'!$H$14+R4611*'mass balance'!$I$14+S4611*'mass balance'!$J$14</f>
        <v>2.703990321812556E-4</v>
      </c>
      <c r="BI4611" s="36">
        <f t="shared" si="4870"/>
        <v>7.8325413151257937E-20</v>
      </c>
      <c r="BJ4611" s="36">
        <f t="shared" si="4871"/>
        <v>6.5611964823483242E-23</v>
      </c>
      <c r="BK4611" s="36">
        <f t="shared" si="4872"/>
        <v>5.1746223958094171E-19</v>
      </c>
      <c r="BL4611" s="36">
        <f t="shared" si="4873"/>
        <v>2.5928735882194983E-19</v>
      </c>
      <c r="BM4611" s="36">
        <f t="shared" si="4906"/>
        <v>7.5221737534312906E-16</v>
      </c>
      <c r="BN4611" s="36">
        <f t="shared" ca="1" si="4874"/>
        <v>0.57084884009382597</v>
      </c>
      <c r="BO4611" s="36">
        <f t="shared" ca="1" si="4891"/>
        <v>1</v>
      </c>
      <c r="BP4611" s="36">
        <f t="shared" si="4907"/>
        <v>-7.5221737534211902E-16</v>
      </c>
      <c r="BQ4611" s="36">
        <f t="shared" si="4908"/>
        <v>0.9999999999986573</v>
      </c>
      <c r="BR4611" s="2">
        <f t="shared" si="4897"/>
        <v>-5</v>
      </c>
      <c r="BS4611">
        <v>0</v>
      </c>
      <c r="BT4611" s="37">
        <f t="shared" si="4892"/>
        <v>1.6972608533376883</v>
      </c>
      <c r="BU4611" s="34">
        <f t="shared" si="4875"/>
        <v>14.520889584324312</v>
      </c>
      <c r="BV4611" s="34">
        <f t="shared" si="4876"/>
        <v>138.34386662832253</v>
      </c>
      <c r="BW4611" s="34">
        <f t="shared" si="4877"/>
        <v>-5</v>
      </c>
      <c r="BX4611" s="34">
        <f t="shared" si="4878"/>
        <v>-5</v>
      </c>
      <c r="BY4611" s="34">
        <f t="shared" si="4879"/>
        <v>33.077631482789826</v>
      </c>
      <c r="BZ4611" s="36">
        <f t="shared" si="4893"/>
        <v>1.6930282826311106E-3</v>
      </c>
      <c r="CA4611" s="34">
        <f t="shared" si="4894"/>
        <v>1.3055090067220771E-2</v>
      </c>
    </row>
    <row r="4612" spans="1:79" ht="13.2" x14ac:dyDescent="0.25">
      <c r="A4612" s="75">
        <f t="shared" si="4880"/>
        <v>12.542465753423601</v>
      </c>
      <c r="B4612" s="34">
        <f t="shared" si="4898"/>
        <v>4577.9999999996144</v>
      </c>
      <c r="C4612">
        <f t="shared" si="4881"/>
        <v>15</v>
      </c>
      <c r="D4612" s="35">
        <f t="shared" si="4841"/>
        <v>3000</v>
      </c>
      <c r="E4612" s="27">
        <v>0</v>
      </c>
      <c r="F4612" s="64">
        <f t="shared" si="4882"/>
        <v>0.46593146951268899</v>
      </c>
      <c r="G4612" s="34">
        <v>0</v>
      </c>
      <c r="H4612" s="34">
        <f t="shared" si="4842"/>
        <v>1</v>
      </c>
      <c r="I4612" s="34">
        <f t="shared" si="4883"/>
        <v>6192.2292298236371</v>
      </c>
      <c r="J4612" s="34">
        <f t="shared" si="4843"/>
        <v>123134.37697656659</v>
      </c>
      <c r="K4612" s="34">
        <f t="shared" si="4844"/>
        <v>108479.83550809549</v>
      </c>
      <c r="L4612" s="36">
        <f t="shared" si="4895"/>
        <v>31036.052846665923</v>
      </c>
      <c r="M4612" s="34">
        <f t="shared" si="4845"/>
        <v>52.228002934779802</v>
      </c>
      <c r="N4612" s="34">
        <f t="shared" si="4884"/>
        <v>1038.5698531847743</v>
      </c>
      <c r="O4612" s="34">
        <f t="shared" si="4846"/>
        <v>4.9430669600601176</v>
      </c>
      <c r="P4612">
        <f t="shared" si="4899"/>
        <v>438.32367827724028</v>
      </c>
      <c r="Q4612" s="36">
        <f t="shared" si="4847"/>
        <v>935.20554622331974</v>
      </c>
      <c r="R4612" s="34">
        <f t="shared" si="4848"/>
        <v>694.15850750209165</v>
      </c>
      <c r="S4612" s="34">
        <f t="shared" si="4849"/>
        <v>241.04703872122812</v>
      </c>
      <c r="T4612" s="36">
        <f t="shared" si="4885"/>
        <v>-1.324113097632211E-11</v>
      </c>
      <c r="U4612" s="36">
        <f t="shared" si="4850"/>
        <v>3397.1919065849797</v>
      </c>
      <c r="V4612" s="36">
        <f t="shared" si="4851"/>
        <v>3.0426396213375902E-2</v>
      </c>
      <c r="W4612" s="68">
        <f t="shared" si="4852"/>
        <v>88.674436704759785</v>
      </c>
      <c r="X4612">
        <f t="shared" si="4853"/>
        <v>14.522550673366327</v>
      </c>
      <c r="Y4612">
        <f t="shared" si="4854"/>
        <v>1.5373874768040686E-2</v>
      </c>
      <c r="Z4612" s="34">
        <f t="shared" si="4855"/>
        <v>6.2394342047891618E-4</v>
      </c>
      <c r="AA4612" s="36">
        <f t="shared" si="4856"/>
        <v>3.4312477579846528E-4</v>
      </c>
      <c r="AB4612" s="34">
        <f t="shared" si="4857"/>
        <v>1.7719373785567562E-3</v>
      </c>
      <c r="AC4612" s="36">
        <f t="shared" si="4858"/>
        <v>220.39370835962538</v>
      </c>
      <c r="AD4612" s="34">
        <f t="shared" si="4859"/>
        <v>35.441120865225997</v>
      </c>
      <c r="AE4612">
        <f t="shared" si="4886"/>
        <v>124380.07743768922</v>
      </c>
      <c r="AF4612" s="36">
        <f t="shared" si="4900"/>
        <v>35.441120865225997</v>
      </c>
      <c r="AG4612" s="34">
        <f t="shared" si="4860"/>
        <v>0</v>
      </c>
      <c r="AH4612">
        <f t="shared" si="4896"/>
        <v>0</v>
      </c>
      <c r="AI4612" s="29">
        <f t="shared" si="4887"/>
        <v>0</v>
      </c>
      <c r="AJ4612">
        <f t="shared" si="4888"/>
        <v>0</v>
      </c>
      <c r="AK4612" s="36">
        <f t="shared" si="4901"/>
        <v>-3.2864120256718264E-30</v>
      </c>
      <c r="AL4612" s="36">
        <f t="shared" si="4889"/>
        <v>-1.3703287177636598E-4</v>
      </c>
      <c r="AM4612" s="36">
        <f t="shared" si="4890"/>
        <v>-2.1475017962768763E-4</v>
      </c>
      <c r="AN4612" s="37">
        <f t="shared" si="4902"/>
        <v>1.3380781811470296E-28</v>
      </c>
      <c r="AO4612" s="36">
        <f t="shared" si="4903"/>
        <v>0.6587345635681825</v>
      </c>
      <c r="AP4612" s="36">
        <f t="shared" si="4904"/>
        <v>0.12097999719794902</v>
      </c>
      <c r="AQ4612" s="74">
        <f t="shared" si="4861"/>
        <v>7.1967012441195734E-30</v>
      </c>
      <c r="AR4612" s="73">
        <f t="shared" si="4862"/>
        <v>3.2063618962637693E-30</v>
      </c>
      <c r="AS4612" s="72">
        <f t="shared" si="4905"/>
        <v>0.28584549627665906</v>
      </c>
      <c r="AT4612" s="37">
        <f t="shared" si="4863"/>
        <v>2.4448575220605429E-26</v>
      </c>
      <c r="AU4612" s="37">
        <f t="shared" si="4864"/>
        <v>6.318543648704134</v>
      </c>
      <c r="AV4612" s="34">
        <f t="shared" si="4865"/>
        <v>0</v>
      </c>
      <c r="AW4612" s="34">
        <f t="shared" si="4866"/>
        <v>8.3391334656096809</v>
      </c>
      <c r="AX4612" s="37">
        <f t="shared" si="4867"/>
        <v>41.377778625264192</v>
      </c>
      <c r="AY4612" s="7">
        <f t="shared" si="4868"/>
        <v>138.39134879563366</v>
      </c>
      <c r="AZ4612" s="37">
        <f t="shared" si="4869"/>
        <v>130.05221533002398</v>
      </c>
      <c r="BA4612" s="2">
        <f>BE4612*'mass balance'!$B$17+BF4612*'mass balance'!$C$17+BG4612*'mass balance'!$D$17+BH4612*'mass balance'!$E$17</f>
        <v>1.3342784420307561E-3</v>
      </c>
      <c r="BB4612" s="2">
        <f>BE4612*'mass balance'!$B$18+BF4612*'mass balance'!$C$18+BG4612*'mass balance'!$D$18+BH4612*'mass balance'!$E$18</f>
        <v>1.3548058026773835E-3</v>
      </c>
      <c r="BC4612" s="2">
        <f>BE4612*'mass balance'!$B$19+BF4612*'mass balance'!$C$19+BG4612*'mass balance'!$D$19+BH4612*'mass balance'!$E$19</f>
        <v>-1.6935072533467289E-3</v>
      </c>
      <c r="BD4612" s="2">
        <f>BE4612*'mass balance'!$B$20+BF4612*'mass balance'!$C$20+BG4612*'mass balance'!$D$20+BH4612*'mass balance'!$E$20</f>
        <v>6.1582081939881049E-5</v>
      </c>
      <c r="BE4612" s="2">
        <f>N4612*'mass balance'!$H$11+R4612*'mass balance'!$I$11+S4612*'mass balance'!$J$11</f>
        <v>-2.4727853647256528E-3</v>
      </c>
      <c r="BF4612" s="2">
        <f>N4612*'mass balance'!$H$12+R4612*'mass balance'!$I$12+S4612*'mass balance'!$J$12</f>
        <v>3.8192129138128777E-4</v>
      </c>
      <c r="BG4612" s="2">
        <f>N4612*'mass balance'!$H$13+R4612*'mass balance'!$I$13+S4612*'mass balance'!$J$13</f>
        <v>1.7821432234733545E-4</v>
      </c>
      <c r="BH4612" s="2">
        <f>N4612*'mass balance'!$H$14+R4612*'mass balance'!$I$14+S4612*'mass balance'!$J$14</f>
        <v>2.7046089926686826E-4</v>
      </c>
      <c r="BI4612" s="36">
        <f t="shared" si="4870"/>
        <v>7.8325413151257937E-20</v>
      </c>
      <c r="BJ4612" s="36">
        <f t="shared" si="4871"/>
        <v>6.561438261068174E-23</v>
      </c>
      <c r="BK4612" s="36">
        <f t="shared" si="4872"/>
        <v>5.1752785154576524E-19</v>
      </c>
      <c r="BL4612" s="36">
        <f t="shared" si="4873"/>
        <v>2.5933446536258092E-19</v>
      </c>
      <c r="BM4612" s="36">
        <f t="shared" si="4906"/>
        <v>7.5247666270195102E-16</v>
      </c>
      <c r="BN4612" s="36">
        <f t="shared" ca="1" si="4874"/>
        <v>0.95699736223469167</v>
      </c>
      <c r="BO4612" s="36">
        <f t="shared" ca="1" si="4891"/>
        <v>1</v>
      </c>
      <c r="BP4612" s="36">
        <f t="shared" si="4907"/>
        <v>-7.5247666270094009E-16</v>
      </c>
      <c r="BQ4612" s="36">
        <f t="shared" si="4908"/>
        <v>0.99999999999865652</v>
      </c>
      <c r="BR4612" s="2">
        <f t="shared" si="4897"/>
        <v>-5</v>
      </c>
      <c r="BS4612">
        <v>0</v>
      </c>
      <c r="BT4612" s="37">
        <f t="shared" si="4892"/>
        <v>1.6977410214800956</v>
      </c>
      <c r="BU4612" s="34">
        <f t="shared" si="4875"/>
        <v>14.522550673366327</v>
      </c>
      <c r="BV4612" s="34">
        <f t="shared" si="4876"/>
        <v>138.39134879563366</v>
      </c>
      <c r="BW4612" s="34">
        <f t="shared" si="4877"/>
        <v>-5</v>
      </c>
      <c r="BX4612" s="34">
        <f t="shared" si="4878"/>
        <v>-5</v>
      </c>
      <c r="BY4612" s="34">
        <f t="shared" si="4879"/>
        <v>33.08519961882309</v>
      </c>
      <c r="BZ4612" s="36">
        <f t="shared" si="4893"/>
        <v>1.6935072533467289E-3</v>
      </c>
      <c r="CA4612" s="34">
        <f t="shared" si="4894"/>
        <v>1.3054302974938663E-2</v>
      </c>
    </row>
    <row r="4613" spans="1:79" ht="13.2" x14ac:dyDescent="0.25">
      <c r="A4613" s="75">
        <f t="shared" si="4880"/>
        <v>12.545205479450997</v>
      </c>
      <c r="B4613" s="34">
        <f t="shared" si="4898"/>
        <v>4578.9999999996144</v>
      </c>
      <c r="C4613">
        <f t="shared" si="4881"/>
        <v>15</v>
      </c>
      <c r="D4613" s="35">
        <f t="shared" si="4841"/>
        <v>3000</v>
      </c>
      <c r="E4613" s="27">
        <v>0</v>
      </c>
      <c r="F4613" s="64">
        <f t="shared" si="4882"/>
        <v>0.46593146951268899</v>
      </c>
      <c r="G4613" s="34">
        <v>0</v>
      </c>
      <c r="H4613" s="34">
        <f t="shared" si="4842"/>
        <v>1</v>
      </c>
      <c r="I4613" s="34">
        <f t="shared" si="4883"/>
        <v>6192.2292298236371</v>
      </c>
      <c r="J4613" s="34">
        <f t="shared" si="4843"/>
        <v>123162.54233634335</v>
      </c>
      <c r="K4613" s="34">
        <f t="shared" si="4844"/>
        <v>108504.64883537769</v>
      </c>
      <c r="L4613" s="36">
        <f t="shared" si="4895"/>
        <v>31046.702085340607</v>
      </c>
      <c r="M4613" s="34">
        <f t="shared" si="4845"/>
        <v>52.228002934779802</v>
      </c>
      <c r="N4613" s="34">
        <f t="shared" si="4884"/>
        <v>1038.8074122993489</v>
      </c>
      <c r="O4613" s="34">
        <f t="shared" si="4846"/>
        <v>4.9430669600601176</v>
      </c>
      <c r="P4613">
        <f t="shared" si="4899"/>
        <v>438.47407799107629</v>
      </c>
      <c r="Q4613" s="36">
        <f t="shared" si="4847"/>
        <v>935.43585568581068</v>
      </c>
      <c r="R4613" s="34">
        <f t="shared" si="4848"/>
        <v>694.37191067248671</v>
      </c>
      <c r="S4613" s="34">
        <f t="shared" si="4849"/>
        <v>241.06394501332397</v>
      </c>
      <c r="T4613" s="36">
        <f t="shared" si="4885"/>
        <v>-1.3195006848555911E-11</v>
      </c>
      <c r="U4613" s="36">
        <f t="shared" si="4850"/>
        <v>3397.1919065849665</v>
      </c>
      <c r="V4613" s="36">
        <f t="shared" si="4851"/>
        <v>3.042853022649027E-2</v>
      </c>
      <c r="W4613" s="68">
        <f t="shared" si="4852"/>
        <v>88.704863100973157</v>
      </c>
      <c r="X4613">
        <f t="shared" si="4853"/>
        <v>14.52421149907193</v>
      </c>
      <c r="Y4613">
        <f t="shared" si="4854"/>
        <v>1.5373874768040686E-2</v>
      </c>
      <c r="Z4613" s="34">
        <f t="shared" si="4855"/>
        <v>6.2394342047891618E-4</v>
      </c>
      <c r="AA4613" s="36">
        <f t="shared" si="4856"/>
        <v>3.4303113902394881E-4</v>
      </c>
      <c r="AB4613" s="34">
        <f t="shared" si="4857"/>
        <v>1.7719373785567562E-3</v>
      </c>
      <c r="AC4613" s="36">
        <f t="shared" si="4858"/>
        <v>220.45650780642441</v>
      </c>
      <c r="AD4613" s="34">
        <f t="shared" si="4859"/>
        <v>35.44132487498598</v>
      </c>
      <c r="AE4613">
        <f t="shared" si="4886"/>
        <v>124415.51855855445</v>
      </c>
      <c r="AF4613" s="36">
        <f t="shared" si="4900"/>
        <v>35.44132487498598</v>
      </c>
      <c r="AG4613" s="34">
        <f t="shared" si="4860"/>
        <v>0</v>
      </c>
      <c r="AH4613">
        <f t="shared" si="4896"/>
        <v>0</v>
      </c>
      <c r="AI4613" s="29">
        <f t="shared" si="4887"/>
        <v>0</v>
      </c>
      <c r="AJ4613">
        <f t="shared" si="4888"/>
        <v>0</v>
      </c>
      <c r="AK4613" s="36">
        <f t="shared" si="4901"/>
        <v>-3.2063618962637693E-30</v>
      </c>
      <c r="AL4613" s="36">
        <f t="shared" si="4889"/>
        <v>-1.370043655934726E-4</v>
      </c>
      <c r="AM4613" s="36">
        <f t="shared" si="4890"/>
        <v>-2.1436897909273749E-4</v>
      </c>
      <c r="AN4613" s="37">
        <f t="shared" si="4902"/>
        <v>1.3052140608903113E-28</v>
      </c>
      <c r="AO4613" s="36">
        <f t="shared" si="4903"/>
        <v>0.65859753069640614</v>
      </c>
      <c r="AP4613" s="36">
        <f t="shared" si="4904"/>
        <v>0.12076524701832134</v>
      </c>
      <c r="AQ4613" s="74">
        <f t="shared" si="4861"/>
        <v>7.0243280961237008E-30</v>
      </c>
      <c r="AR4613" s="73">
        <f t="shared" si="4862"/>
        <v>3.1282452535410422E-30</v>
      </c>
      <c r="AS4613" s="72">
        <f t="shared" si="4905"/>
        <v>0.28566714485741052</v>
      </c>
      <c r="AT4613" s="37">
        <f t="shared" si="4863"/>
        <v>2.3862990557321936E-26</v>
      </c>
      <c r="AU4613" s="37">
        <f t="shared" si="4864"/>
        <v>6.3073276756922949</v>
      </c>
      <c r="AV4613" s="34">
        <f t="shared" si="4865"/>
        <v>0</v>
      </c>
      <c r="AW4613" s="34">
        <f t="shared" si="4866"/>
        <v>8.3419948289104227</v>
      </c>
      <c r="AX4613" s="37">
        <f t="shared" si="4867"/>
        <v>41.391976366277866</v>
      </c>
      <c r="AY4613" s="7">
        <f t="shared" si="4868"/>
        <v>138.43883429616145</v>
      </c>
      <c r="AZ4613" s="37">
        <f t="shared" si="4869"/>
        <v>130.09683946725102</v>
      </c>
      <c r="BA4613" s="2">
        <f>BE4613*'mass balance'!$B$17+BF4613*'mass balance'!$C$17+BG4613*'mass balance'!$D$17+BH4613*'mass balance'!$E$17</f>
        <v>1.3346558209897516E-3</v>
      </c>
      <c r="BB4613" s="2">
        <f>BE4613*'mass balance'!$B$18+BF4613*'mass balance'!$C$18+BG4613*'mass balance'!$D$18+BH4613*'mass balance'!$E$18</f>
        <v>1.3551889874665176E-3</v>
      </c>
      <c r="BC4613" s="2">
        <f>BE4613*'mass balance'!$B$19+BF4613*'mass balance'!$C$19+BG4613*'mass balance'!$D$19+BH4613*'mass balance'!$E$19</f>
        <v>-1.6939862343331468E-3</v>
      </c>
      <c r="BD4613" s="2">
        <f>BE4613*'mass balance'!$B$20+BF4613*'mass balance'!$C$20+BG4613*'mass balance'!$D$20+BH4613*'mass balance'!$E$20</f>
        <v>6.1599499430296223E-5</v>
      </c>
      <c r="BE4613" s="2">
        <f>N4613*'mass balance'!$H$11+R4613*'mass balance'!$I$11+S4613*'mass balance'!$J$11</f>
        <v>-2.4733509816651164E-3</v>
      </c>
      <c r="BF4613" s="2">
        <f>N4613*'mass balance'!$H$12+R4613*'mass balance'!$I$12+S4613*'mass balance'!$J$12</f>
        <v>3.8194807815678173E-4</v>
      </c>
      <c r="BG4613" s="2">
        <f>N4613*'mass balance'!$H$13+R4613*'mass balance'!$I$13+S4613*'mass balance'!$J$13</f>
        <v>1.7822682174747971E-4</v>
      </c>
      <c r="BH4613" s="2">
        <f>N4613*'mass balance'!$H$14+R4613*'mass balance'!$I$14+S4613*'mass balance'!$J$14</f>
        <v>2.7052276361962205E-4</v>
      </c>
      <c r="BI4613" s="36">
        <f t="shared" si="4870"/>
        <v>7.8325413151257937E-20</v>
      </c>
      <c r="BJ4613" s="36">
        <f t="shared" si="4871"/>
        <v>6.5616802208871473E-23</v>
      </c>
      <c r="BK4613" s="36">
        <f t="shared" si="4872"/>
        <v>5.175934659283759E-19</v>
      </c>
      <c r="BL4613" s="36">
        <f t="shared" si="4873"/>
        <v>2.593815794357444E-19</v>
      </c>
      <c r="BM4613" s="36">
        <f t="shared" si="4906"/>
        <v>7.527359971673136E-16</v>
      </c>
      <c r="BN4613" s="36">
        <f t="shared" ca="1" si="4874"/>
        <v>0.11276192373417027</v>
      </c>
      <c r="BO4613" s="36">
        <f t="shared" ca="1" si="4891"/>
        <v>1</v>
      </c>
      <c r="BP4613" s="36">
        <f t="shared" si="4907"/>
        <v>-7.5273599716630169E-16</v>
      </c>
      <c r="BQ4613" s="36">
        <f t="shared" si="4908"/>
        <v>0.99999999999865574</v>
      </c>
      <c r="BR4613" s="2">
        <f t="shared" si="4897"/>
        <v>-5</v>
      </c>
      <c r="BS4613">
        <v>0</v>
      </c>
      <c r="BT4613" s="37">
        <f t="shared" si="4892"/>
        <v>1.6982211999189794</v>
      </c>
      <c r="BU4613" s="34">
        <f t="shared" si="4875"/>
        <v>14.52421149907193</v>
      </c>
      <c r="BV4613" s="34">
        <f t="shared" si="4876"/>
        <v>138.43883429616145</v>
      </c>
      <c r="BW4613" s="34">
        <f t="shared" si="4877"/>
        <v>-5</v>
      </c>
      <c r="BX4613" s="34">
        <f t="shared" si="4878"/>
        <v>-5</v>
      </c>
      <c r="BY4613" s="34">
        <f t="shared" si="4879"/>
        <v>33.092767420548576</v>
      </c>
      <c r="BZ4613" s="36">
        <f t="shared" si="4893"/>
        <v>1.6939862343331468E-3</v>
      </c>
      <c r="CA4613" s="34">
        <f t="shared" si="4894"/>
        <v>1.3053516187427972E-2</v>
      </c>
    </row>
    <row r="4614" spans="1:79" ht="13.2" x14ac:dyDescent="0.25">
      <c r="A4614" s="75">
        <f t="shared" si="4880"/>
        <v>12.547945205478394</v>
      </c>
      <c r="B4614" s="34">
        <f t="shared" si="4898"/>
        <v>4579.9999999996135</v>
      </c>
      <c r="C4614">
        <f t="shared" si="4881"/>
        <v>15</v>
      </c>
      <c r="D4614" s="35">
        <f t="shared" si="4841"/>
        <v>3000</v>
      </c>
      <c r="E4614" s="27">
        <v>0</v>
      </c>
      <c r="F4614" s="64">
        <f t="shared" si="4882"/>
        <v>0.46593146951268899</v>
      </c>
      <c r="G4614" s="34">
        <v>0</v>
      </c>
      <c r="H4614" s="34">
        <f t="shared" si="4842"/>
        <v>1</v>
      </c>
      <c r="I4614" s="34">
        <f t="shared" si="4883"/>
        <v>6192.2292298236371</v>
      </c>
      <c r="J4614" s="34">
        <f t="shared" si="4843"/>
        <v>123190.70645109055</v>
      </c>
      <c r="K4614" s="34">
        <f t="shared" si="4844"/>
        <v>108529.46106580453</v>
      </c>
      <c r="L4614" s="36">
        <f t="shared" si="4895"/>
        <v>31057.352070919875</v>
      </c>
      <c r="M4614" s="34">
        <f t="shared" si="4845"/>
        <v>52.228002934779802</v>
      </c>
      <c r="N4614" s="34">
        <f t="shared" si="4884"/>
        <v>1039.0449609127929</v>
      </c>
      <c r="O4614" s="34">
        <f t="shared" si="4846"/>
        <v>4.9430669600601176</v>
      </c>
      <c r="P4614">
        <f t="shared" si="4899"/>
        <v>438.62448825348201</v>
      </c>
      <c r="Q4614" s="36">
        <f t="shared" si="4847"/>
        <v>935.6661605903721</v>
      </c>
      <c r="R4614" s="34">
        <f t="shared" si="4848"/>
        <v>694.58532314458421</v>
      </c>
      <c r="S4614" s="34">
        <f t="shared" si="4849"/>
        <v>241.08083744578784</v>
      </c>
      <c r="T4614" s="36">
        <f t="shared" si="4885"/>
        <v>-1.3147300473499877E-11</v>
      </c>
      <c r="U4614" s="36">
        <f t="shared" si="4850"/>
        <v>3397.1919065849534</v>
      </c>
      <c r="V4614" s="36">
        <f t="shared" si="4851"/>
        <v>3.043066249015916E-2</v>
      </c>
      <c r="W4614" s="68">
        <f t="shared" si="4852"/>
        <v>88.735291631199644</v>
      </c>
      <c r="X4614">
        <f t="shared" si="4853"/>
        <v>14.525872061482849</v>
      </c>
      <c r="Y4614">
        <f t="shared" si="4854"/>
        <v>1.5373874768040686E-2</v>
      </c>
      <c r="Z4614" s="34">
        <f t="shared" si="4855"/>
        <v>6.2394342047891618E-4</v>
      </c>
      <c r="AA4614" s="36">
        <f t="shared" si="4856"/>
        <v>3.4293753850085542E-4</v>
      </c>
      <c r="AB4614" s="34">
        <f t="shared" si="4857"/>
        <v>1.7719373785567562E-3</v>
      </c>
      <c r="AC4614" s="36">
        <f t="shared" si="4858"/>
        <v>220.51930761471598</v>
      </c>
      <c r="AD4614" s="34">
        <f t="shared" si="4859"/>
        <v>35.441527276386239</v>
      </c>
      <c r="AE4614">
        <f t="shared" si="4886"/>
        <v>124450.95988342944</v>
      </c>
      <c r="AF4614" s="36">
        <f t="shared" si="4900"/>
        <v>35.441527276386239</v>
      </c>
      <c r="AG4614" s="34">
        <f t="shared" si="4860"/>
        <v>0</v>
      </c>
      <c r="AH4614">
        <f t="shared" si="4896"/>
        <v>0</v>
      </c>
      <c r="AI4614" s="29">
        <f t="shared" si="4887"/>
        <v>0</v>
      </c>
      <c r="AJ4614">
        <f t="shared" si="4888"/>
        <v>0</v>
      </c>
      <c r="AK4614" s="36">
        <f t="shared" si="4901"/>
        <v>-3.1282452535410422E-30</v>
      </c>
      <c r="AL4614" s="36">
        <f t="shared" si="4889"/>
        <v>-1.3697586534056118E-4</v>
      </c>
      <c r="AM4614" s="36">
        <f t="shared" si="4890"/>
        <v>-2.1398845522240342E-4</v>
      </c>
      <c r="AN4614" s="37">
        <f t="shared" si="4902"/>
        <v>1.2731504419276735E-28</v>
      </c>
      <c r="AO4614" s="36">
        <f t="shared" si="4903"/>
        <v>0.65846052633081265</v>
      </c>
      <c r="AP4614" s="36">
        <f t="shared" si="4904"/>
        <v>0.12055087803922859</v>
      </c>
      <c r="AQ4614" s="74">
        <f t="shared" si="4861"/>
        <v>6.8560476892482552E-30</v>
      </c>
      <c r="AR4614" s="73">
        <f t="shared" si="4862"/>
        <v>3.052015795821044E-30</v>
      </c>
      <c r="AS4614" s="72">
        <f t="shared" si="4905"/>
        <v>0.28548890471935812</v>
      </c>
      <c r="AT4614" s="37">
        <f t="shared" si="4863"/>
        <v>2.3291309721048498E-26</v>
      </c>
      <c r="AU4614" s="37">
        <f t="shared" si="4864"/>
        <v>6.296131612023113</v>
      </c>
      <c r="AV4614" s="34">
        <f t="shared" si="4865"/>
        <v>0</v>
      </c>
      <c r="AW4614" s="34">
        <f t="shared" si="4866"/>
        <v>8.3448563928983148</v>
      </c>
      <c r="AX4614" s="37">
        <f t="shared" si="4867"/>
        <v>41.406175103077075</v>
      </c>
      <c r="AY4614" s="7">
        <f t="shared" si="4868"/>
        <v>138.48632312717504</v>
      </c>
      <c r="AZ4614" s="37">
        <f t="shared" si="4869"/>
        <v>130.14146673427672</v>
      </c>
      <c r="BA4614" s="2">
        <f>BE4614*'mass balance'!$B$17+BF4614*'mass balance'!$C$17+BG4614*'mass balance'!$D$17+BH4614*'mass balance'!$E$17</f>
        <v>1.3350332080237317E-3</v>
      </c>
      <c r="BB4614" s="2">
        <f>BE4614*'mass balance'!$B$18+BF4614*'mass balance'!$C$18+BG4614*'mass balance'!$D$18+BH4614*'mass balance'!$E$18</f>
        <v>1.3555721804548661E-3</v>
      </c>
      <c r="BC4614" s="2">
        <f>BE4614*'mass balance'!$B$19+BF4614*'mass balance'!$C$19+BG4614*'mass balance'!$D$19+BH4614*'mass balance'!$E$19</f>
        <v>-1.6944652255685825E-3</v>
      </c>
      <c r="BD4614" s="2">
        <f>BE4614*'mass balance'!$B$20+BF4614*'mass balance'!$C$20+BG4614*'mass balance'!$D$20+BH4614*'mass balance'!$E$20</f>
        <v>6.1616917293403007E-5</v>
      </c>
      <c r="BE4614" s="2">
        <f>N4614*'mass balance'!$H$11+R4614*'mass balance'!$I$11+S4614*'mass balance'!$J$11</f>
        <v>-2.4739165736018878E-3</v>
      </c>
      <c r="BF4614" s="2">
        <f>N4614*'mass balance'!$H$12+R4614*'mass balance'!$I$12+S4614*'mass balance'!$J$12</f>
        <v>3.8197484297270893E-4</v>
      </c>
      <c r="BG4614" s="2">
        <f>N4614*'mass balance'!$H$13+R4614*'mass balance'!$I$13+S4614*'mass balance'!$J$13</f>
        <v>1.782393109007257E-4</v>
      </c>
      <c r="BH4614" s="2">
        <f>N4614*'mass balance'!$H$14+R4614*'mass balance'!$I$14+S4614*'mass balance'!$J$14</f>
        <v>2.7058462523770643E-4</v>
      </c>
      <c r="BI4614" s="36">
        <f t="shared" si="4870"/>
        <v>7.8325413151257937E-20</v>
      </c>
      <c r="BJ4614" s="36">
        <f t="shared" si="4871"/>
        <v>6.5619223616264561E-23</v>
      </c>
      <c r="BK4614" s="36">
        <f t="shared" si="4872"/>
        <v>5.1765908273058472E-19</v>
      </c>
      <c r="BL4614" s="36">
        <f t="shared" si="4873"/>
        <v>2.5942870104065516E-19</v>
      </c>
      <c r="BM4614" s="36">
        <f t="shared" si="4906"/>
        <v>7.5299537874674935E-16</v>
      </c>
      <c r="BN4614" s="36">
        <f t="shared" ca="1" si="4874"/>
        <v>0.75933515165192222</v>
      </c>
      <c r="BO4614" s="36">
        <f t="shared" ca="1" si="4891"/>
        <v>1</v>
      </c>
      <c r="BP4614" s="36">
        <f t="shared" si="4907"/>
        <v>-7.5299537874573655E-16</v>
      </c>
      <c r="BQ4614" s="36">
        <f t="shared" si="4908"/>
        <v>0.99999999999865496</v>
      </c>
      <c r="BR4614" s="2">
        <f t="shared" si="4897"/>
        <v>-5</v>
      </c>
      <c r="BS4614">
        <v>0</v>
      </c>
      <c r="BT4614" s="37">
        <f t="shared" si="4892"/>
        <v>1.6987013886325038</v>
      </c>
      <c r="BU4614" s="34">
        <f t="shared" si="4875"/>
        <v>14.525872061482849</v>
      </c>
      <c r="BV4614" s="34">
        <f t="shared" si="4876"/>
        <v>138.48632312717504</v>
      </c>
      <c r="BW4614" s="34">
        <f t="shared" si="4877"/>
        <v>-5</v>
      </c>
      <c r="BX4614" s="34">
        <f t="shared" si="4878"/>
        <v>-5</v>
      </c>
      <c r="BY4614" s="34">
        <f t="shared" si="4879"/>
        <v>33.100334887744808</v>
      </c>
      <c r="BZ4614" s="36">
        <f t="shared" si="4893"/>
        <v>1.6944652255685825E-3</v>
      </c>
      <c r="CA4614" s="34">
        <f t="shared" si="4894"/>
        <v>1.3052729704521603E-2</v>
      </c>
    </row>
    <row r="4615" spans="1:79" ht="13.2" x14ac:dyDescent="0.25">
      <c r="A4615" s="75">
        <f t="shared" si="4880"/>
        <v>12.55068493150579</v>
      </c>
      <c r="B4615" s="34">
        <f t="shared" si="4898"/>
        <v>4580.9999999996135</v>
      </c>
      <c r="C4615">
        <f t="shared" si="4881"/>
        <v>15</v>
      </c>
      <c r="D4615" s="35">
        <f t="shared" si="4841"/>
        <v>3000</v>
      </c>
      <c r="E4615" s="27">
        <v>0</v>
      </c>
      <c r="F4615" s="64">
        <f t="shared" si="4882"/>
        <v>0.46593146951268899</v>
      </c>
      <c r="G4615" s="34">
        <v>0</v>
      </c>
      <c r="H4615" s="34">
        <f t="shared" si="4842"/>
        <v>1</v>
      </c>
      <c r="I4615" s="34">
        <f t="shared" si="4883"/>
        <v>6192.2292298236371</v>
      </c>
      <c r="J4615" s="34">
        <f t="shared" si="4843"/>
        <v>123218.86931998403</v>
      </c>
      <c r="K4615" s="34">
        <f t="shared" si="4844"/>
        <v>108554.27219864994</v>
      </c>
      <c r="L4615" s="36">
        <f t="shared" si="4895"/>
        <v>31068.00280279143</v>
      </c>
      <c r="M4615" s="34">
        <f t="shared" si="4845"/>
        <v>52.228002934779802</v>
      </c>
      <c r="N4615" s="34">
        <f t="shared" si="4884"/>
        <v>1039.282499018155</v>
      </c>
      <c r="O4615" s="34">
        <f t="shared" si="4846"/>
        <v>4.9430669600601176</v>
      </c>
      <c r="P4615">
        <f t="shared" si="4899"/>
        <v>438.77490905580987</v>
      </c>
      <c r="Q4615" s="36">
        <f t="shared" si="4847"/>
        <v>935.89646092887767</v>
      </c>
      <c r="R4615" s="34">
        <f t="shared" si="4848"/>
        <v>694.79874490751365</v>
      </c>
      <c r="S4615" s="34">
        <f t="shared" si="4849"/>
        <v>241.09771602136402</v>
      </c>
      <c r="T4615" s="36">
        <f t="shared" si="4885"/>
        <v>-1.3101198092760416E-11</v>
      </c>
      <c r="U4615" s="36">
        <f t="shared" si="4850"/>
        <v>3397.1919065849402</v>
      </c>
      <c r="V4615" s="36">
        <f t="shared" si="4851"/>
        <v>3.0432793004728929E-2</v>
      </c>
      <c r="W4615" s="68">
        <f t="shared" si="4852"/>
        <v>88.765722293689805</v>
      </c>
      <c r="X4615">
        <f t="shared" si="4853"/>
        <v>14.527532360640791</v>
      </c>
      <c r="Y4615">
        <f t="shared" si="4854"/>
        <v>1.5373874768040686E-2</v>
      </c>
      <c r="Z4615" s="34">
        <f t="shared" si="4855"/>
        <v>6.2394342047891618E-4</v>
      </c>
      <c r="AA4615" s="36">
        <f t="shared" si="4856"/>
        <v>3.4284397420931414E-4</v>
      </c>
      <c r="AB4615" s="34">
        <f t="shared" si="4857"/>
        <v>1.7719373785567562E-3</v>
      </c>
      <c r="AC4615" s="36">
        <f t="shared" si="4858"/>
        <v>220.58210778165017</v>
      </c>
      <c r="AD4615" s="34">
        <f t="shared" si="4859"/>
        <v>35.441728070053614</v>
      </c>
      <c r="AE4615">
        <f t="shared" si="4886"/>
        <v>124486.40141070583</v>
      </c>
      <c r="AF4615" s="36">
        <f t="shared" si="4900"/>
        <v>35.441728070053614</v>
      </c>
      <c r="AG4615" s="34">
        <f t="shared" si="4860"/>
        <v>0</v>
      </c>
      <c r="AH4615">
        <f t="shared" si="4896"/>
        <v>0</v>
      </c>
      <c r="AI4615" s="29">
        <f t="shared" si="4887"/>
        <v>0</v>
      </c>
      <c r="AJ4615">
        <f t="shared" si="4888"/>
        <v>0</v>
      </c>
      <c r="AK4615" s="36">
        <f t="shared" si="4901"/>
        <v>-3.052015795821044E-30</v>
      </c>
      <c r="AL4615" s="36">
        <f t="shared" si="4889"/>
        <v>-1.3694737101639822E-4</v>
      </c>
      <c r="AM4615" s="36">
        <f t="shared" si="4890"/>
        <v>-2.1360860681554595E-4</v>
      </c>
      <c r="AN4615" s="37">
        <f t="shared" si="4902"/>
        <v>1.2418679893922631E-28</v>
      </c>
      <c r="AO4615" s="36">
        <f t="shared" si="4903"/>
        <v>0.65832355046547208</v>
      </c>
      <c r="AP4615" s="36">
        <f t="shared" si="4904"/>
        <v>0.12033688958400619</v>
      </c>
      <c r="AQ4615" s="74">
        <f t="shared" si="4861"/>
        <v>6.6917637072363802E-30</v>
      </c>
      <c r="AR4615" s="73">
        <f t="shared" si="4862"/>
        <v>2.9776283205881936E-30</v>
      </c>
      <c r="AS4615" s="72">
        <f t="shared" si="4905"/>
        <v>0.28531077579306874</v>
      </c>
      <c r="AT4615" s="37">
        <f t="shared" si="4863"/>
        <v>2.2733205506976824E-26</v>
      </c>
      <c r="AU4615" s="37">
        <f t="shared" si="4864"/>
        <v>6.2849554223557487</v>
      </c>
      <c r="AV4615" s="34">
        <f t="shared" si="4865"/>
        <v>0</v>
      </c>
      <c r="AW4615" s="34">
        <f t="shared" si="4866"/>
        <v>8.3477181574088384</v>
      </c>
      <c r="AX4615" s="37">
        <f t="shared" si="4867"/>
        <v>41.420374834845497</v>
      </c>
      <c r="AY4615" s="7">
        <f t="shared" si="4868"/>
        <v>138.53381528594414</v>
      </c>
      <c r="AZ4615" s="37">
        <f t="shared" si="4869"/>
        <v>130.18609712853529</v>
      </c>
      <c r="BA4615" s="2">
        <f>BE4615*'mass balance'!$B$17+BF4615*'mass balance'!$C$17+BG4615*'mass balance'!$D$17+BH4615*'mass balance'!$E$17</f>
        <v>1.3354106031155412E-3</v>
      </c>
      <c r="BB4615" s="2">
        <f>BE4615*'mass balance'!$B$18+BF4615*'mass balance'!$C$18+BG4615*'mass balance'!$D$18+BH4615*'mass balance'!$E$18</f>
        <v>1.3559553816250107E-3</v>
      </c>
      <c r="BC4615" s="2">
        <f>BE4615*'mass balance'!$B$19+BF4615*'mass balance'!$C$19+BG4615*'mass balance'!$D$19+BH4615*'mass balance'!$E$19</f>
        <v>-1.6949442270312632E-3</v>
      </c>
      <c r="BD4615" s="2">
        <f>BE4615*'mass balance'!$B$20+BF4615*'mass balance'!$C$20+BG4615*'mass balance'!$D$20+BH4615*'mass balance'!$E$20</f>
        <v>6.1634335528409581E-5</v>
      </c>
      <c r="BE4615" s="2">
        <f>N4615*'mass balance'!$H$11+R4615*'mass balance'!$I$11+S4615*'mass balance'!$J$11</f>
        <v>-2.4744821405194165E-3</v>
      </c>
      <c r="BF4615" s="2">
        <f>N4615*'mass balance'!$H$12+R4615*'mass balance'!$I$12+S4615*'mass balance'!$J$12</f>
        <v>3.8200158583341751E-4</v>
      </c>
      <c r="BG4615" s="2">
        <f>N4615*'mass balance'!$H$13+R4615*'mass balance'!$I$13+S4615*'mass balance'!$J$13</f>
        <v>1.7825178980909897E-4</v>
      </c>
      <c r="BH4615" s="2">
        <f>N4615*'mass balance'!$H$14+R4615*'mass balance'!$I$14+S4615*'mass balance'!$J$14</f>
        <v>2.7064648411931114E-4</v>
      </c>
      <c r="BI4615" s="36">
        <f t="shared" si="4870"/>
        <v>7.8325413151257937E-20</v>
      </c>
      <c r="BJ4615" s="36">
        <f t="shared" si="4871"/>
        <v>6.5621646831075265E-23</v>
      </c>
      <c r="BK4615" s="36">
        <f t="shared" si="4872"/>
        <v>5.1772470195420094E-19</v>
      </c>
      <c r="BL4615" s="36">
        <f t="shared" si="4873"/>
        <v>2.5947583017652891E-19</v>
      </c>
      <c r="BM4615" s="36">
        <f t="shared" si="4906"/>
        <v>7.5325480744779001E-16</v>
      </c>
      <c r="BN4615" s="36">
        <f t="shared" ca="1" si="4874"/>
        <v>0.62761390931433036</v>
      </c>
      <c r="BO4615" s="36">
        <f t="shared" ca="1" si="4891"/>
        <v>1</v>
      </c>
      <c r="BP4615" s="36">
        <f t="shared" si="4907"/>
        <v>-7.5325480744677623E-16</v>
      </c>
      <c r="BQ4615" s="36">
        <f t="shared" si="4908"/>
        <v>0.99999999999865419</v>
      </c>
      <c r="BR4615" s="2">
        <f t="shared" si="4897"/>
        <v>-5</v>
      </c>
      <c r="BS4615">
        <v>0</v>
      </c>
      <c r="BT4615" s="37">
        <f t="shared" si="4892"/>
        <v>1.6991815875988412</v>
      </c>
      <c r="BU4615" s="34">
        <f t="shared" si="4875"/>
        <v>14.527532360640791</v>
      </c>
      <c r="BV4615" s="34">
        <f t="shared" si="4876"/>
        <v>138.53381528594414</v>
      </c>
      <c r="BW4615" s="34">
        <f t="shared" si="4877"/>
        <v>-5</v>
      </c>
      <c r="BX4615" s="34">
        <f t="shared" si="4878"/>
        <v>-5</v>
      </c>
      <c r="BY4615" s="34">
        <f t="shared" si="4879"/>
        <v>33.107902020190338</v>
      </c>
      <c r="BZ4615" s="36">
        <f t="shared" si="4893"/>
        <v>1.6949442270312632E-3</v>
      </c>
      <c r="CA4615" s="34">
        <f t="shared" si="4894"/>
        <v>1.3051943526052601E-2</v>
      </c>
    </row>
    <row r="4616" spans="1:79" ht="13.2" x14ac:dyDescent="0.25">
      <c r="A4616" s="75">
        <f t="shared" si="4880"/>
        <v>12.553424657533187</v>
      </c>
      <c r="B4616" s="34">
        <f t="shared" si="4898"/>
        <v>4581.9999999996135</v>
      </c>
      <c r="C4616">
        <f t="shared" si="4881"/>
        <v>15</v>
      </c>
      <c r="D4616" s="35">
        <f t="shared" si="4841"/>
        <v>3000</v>
      </c>
      <c r="E4616" s="27">
        <v>0</v>
      </c>
      <c r="F4616" s="64">
        <f t="shared" si="4882"/>
        <v>0.46593146951268899</v>
      </c>
      <c r="G4616" s="34">
        <v>0</v>
      </c>
      <c r="H4616" s="34">
        <f t="shared" si="4842"/>
        <v>1</v>
      </c>
      <c r="I4616" s="34">
        <f t="shared" si="4883"/>
        <v>6192.2292298236371</v>
      </c>
      <c r="J4616" s="34">
        <f t="shared" si="4843"/>
        <v>123247.03094220035</v>
      </c>
      <c r="K4616" s="34">
        <f t="shared" si="4844"/>
        <v>108579.08223318846</v>
      </c>
      <c r="L4616" s="36">
        <f t="shared" si="4895"/>
        <v>31078.654280343089</v>
      </c>
      <c r="M4616" s="34">
        <f t="shared" si="4845"/>
        <v>52.228002934779802</v>
      </c>
      <c r="N4616" s="34">
        <f t="shared" si="4884"/>
        <v>1039.5200266084901</v>
      </c>
      <c r="O4616" s="34">
        <f t="shared" si="4846"/>
        <v>4.9430669600601176</v>
      </c>
      <c r="P4616">
        <f t="shared" si="4899"/>
        <v>438.92534038941392</v>
      </c>
      <c r="Q4616" s="36">
        <f t="shared" si="4847"/>
        <v>936.12675669320447</v>
      </c>
      <c r="R4616" s="34">
        <f t="shared" si="4848"/>
        <v>695.01217595040703</v>
      </c>
      <c r="S4616" s="34">
        <f t="shared" si="4849"/>
        <v>241.1145807427975</v>
      </c>
      <c r="T4616" s="36">
        <f t="shared" si="4885"/>
        <v>-1.3053513816231895E-11</v>
      </c>
      <c r="U4616" s="36">
        <f t="shared" si="4850"/>
        <v>3397.191906584927</v>
      </c>
      <c r="V4616" s="36">
        <f t="shared" si="4851"/>
        <v>3.0434921770546103E-2</v>
      </c>
      <c r="W4616" s="68">
        <f t="shared" si="4852"/>
        <v>88.79615508669454</v>
      </c>
      <c r="X4616">
        <f t="shared" si="4853"/>
        <v>14.52919239658746</v>
      </c>
      <c r="Y4616">
        <f t="shared" si="4854"/>
        <v>1.5373874768040686E-2</v>
      </c>
      <c r="Z4616" s="34">
        <f t="shared" si="4855"/>
        <v>6.2394342047891618E-4</v>
      </c>
      <c r="AA4616" s="36">
        <f t="shared" si="4856"/>
        <v>3.4275044612946937E-4</v>
      </c>
      <c r="AB4616" s="34">
        <f t="shared" si="4857"/>
        <v>1.7719373785567562E-3</v>
      </c>
      <c r="AC4616" s="36">
        <f t="shared" si="4858"/>
        <v>220.64490830437813</v>
      </c>
      <c r="AD4616" s="34">
        <f t="shared" si="4859"/>
        <v>35.441927256614917</v>
      </c>
      <c r="AE4616">
        <f t="shared" si="4886"/>
        <v>124521.84313877589</v>
      </c>
      <c r="AF4616" s="36">
        <f t="shared" si="4900"/>
        <v>35.441927256614917</v>
      </c>
      <c r="AG4616" s="34">
        <f t="shared" si="4860"/>
        <v>0</v>
      </c>
      <c r="AH4616">
        <f t="shared" si="4896"/>
        <v>0</v>
      </c>
      <c r="AI4616" s="29">
        <f t="shared" si="4887"/>
        <v>0</v>
      </c>
      <c r="AJ4616">
        <f t="shared" si="4888"/>
        <v>0</v>
      </c>
      <c r="AK4616" s="36">
        <f t="shared" si="4901"/>
        <v>-2.9776283205881936E-30</v>
      </c>
      <c r="AL4616" s="36">
        <f t="shared" si="4889"/>
        <v>-1.3691888261975032E-4</v>
      </c>
      <c r="AM4616" s="36">
        <f t="shared" si="4890"/>
        <v>-2.1322943267315775E-4</v>
      </c>
      <c r="AN4616" s="37">
        <f t="shared" si="4902"/>
        <v>1.2113478314340525E-28</v>
      </c>
      <c r="AO4616" s="36">
        <f t="shared" si="4903"/>
        <v>0.65818660309445565</v>
      </c>
      <c r="AP4616" s="36">
        <f t="shared" si="4904"/>
        <v>0.12012328097719065</v>
      </c>
      <c r="AQ4616" s="74">
        <f t="shared" si="4861"/>
        <v>6.5313820800649648E-30</v>
      </c>
      <c r="AR4616" s="73">
        <f t="shared" si="4862"/>
        <v>2.9050386986311996E-30</v>
      </c>
      <c r="AS4616" s="72">
        <f t="shared" si="4905"/>
        <v>0.28513275800915244</v>
      </c>
      <c r="AT4616" s="37">
        <f t="shared" si="4863"/>
        <v>2.2188358341185781E-26</v>
      </c>
      <c r="AU4616" s="37">
        <f t="shared" si="4864"/>
        <v>6.2737990714120917</v>
      </c>
      <c r="AV4616" s="34">
        <f t="shared" si="4865"/>
        <v>0</v>
      </c>
      <c r="AW4616" s="34">
        <f t="shared" si="4866"/>
        <v>8.3505801222775045</v>
      </c>
      <c r="AX4616" s="37">
        <f t="shared" si="4867"/>
        <v>41.434575560766966</v>
      </c>
      <c r="AY4616" s="7">
        <f t="shared" si="4868"/>
        <v>138.58131076973902</v>
      </c>
      <c r="AZ4616" s="37">
        <f t="shared" si="4869"/>
        <v>130.23073064746151</v>
      </c>
      <c r="BA4616" s="2">
        <f>BE4616*'mass balance'!$B$17+BF4616*'mass balance'!$C$17+BG4616*'mass balance'!$D$17+BH4616*'mass balance'!$E$17</f>
        <v>1.3357880062480297E-3</v>
      </c>
      <c r="BB4616" s="2">
        <f>BE4616*'mass balance'!$B$18+BF4616*'mass balance'!$C$18+BG4616*'mass balance'!$D$18+BH4616*'mass balance'!$E$18</f>
        <v>1.3563385909595382E-3</v>
      </c>
      <c r="BC4616" s="2">
        <f>BE4616*'mass balance'!$B$19+BF4616*'mass balance'!$C$19+BG4616*'mass balance'!$D$19+BH4616*'mass balance'!$E$19</f>
        <v>-1.6954232386994221E-3</v>
      </c>
      <c r="BD4616" s="2">
        <f>BE4616*'mass balance'!$B$20+BF4616*'mass balance'!$C$20+BG4616*'mass balance'!$D$20+BH4616*'mass balance'!$E$20</f>
        <v>6.165175413452445E-5</v>
      </c>
      <c r="BE4616" s="2">
        <f>N4616*'mass balance'!$H$11+R4616*'mass balance'!$I$11+S4616*'mass balance'!$J$11</f>
        <v>-2.4750476824011666E-3</v>
      </c>
      <c r="BF4616" s="2">
        <f>N4616*'mass balance'!$H$12+R4616*'mass balance'!$I$12+S4616*'mass balance'!$J$12</f>
        <v>3.8202830674325663E-4</v>
      </c>
      <c r="BG4616" s="2">
        <f>N4616*'mass balance'!$H$13+R4616*'mass balance'!$I$13+S4616*'mass balance'!$J$13</f>
        <v>1.7826425847463034E-4</v>
      </c>
      <c r="BH4616" s="2">
        <f>N4616*'mass balance'!$H$14+R4616*'mass balance'!$I$14+S4616*'mass balance'!$J$14</f>
        <v>2.7070834026262757E-4</v>
      </c>
      <c r="BI4616" s="36">
        <f t="shared" si="4870"/>
        <v>7.8325413151257937E-20</v>
      </c>
      <c r="BJ4616" s="36">
        <f t="shared" si="4871"/>
        <v>6.56240718515197E-23</v>
      </c>
      <c r="BK4616" s="36">
        <f t="shared" si="4872"/>
        <v>5.1779032360103204E-19</v>
      </c>
      <c r="BL4616" s="36">
        <f t="shared" si="4873"/>
        <v>2.5952296684258166E-19</v>
      </c>
      <c r="BM4616" s="36">
        <f t="shared" si="4906"/>
        <v>7.5351428327796655E-16</v>
      </c>
      <c r="BN4616" s="36">
        <f t="shared" ca="1" si="4874"/>
        <v>0.62422756084000508</v>
      </c>
      <c r="BO4616" s="36">
        <f t="shared" ca="1" si="4891"/>
        <v>1</v>
      </c>
      <c r="BP4616" s="36">
        <f t="shared" si="4907"/>
        <v>-7.5351428327695188E-16</v>
      </c>
      <c r="BQ4616" s="36">
        <f t="shared" si="4908"/>
        <v>0.99999999999865341</v>
      </c>
      <c r="BR4616" s="2">
        <f t="shared" si="4897"/>
        <v>-5</v>
      </c>
      <c r="BS4616">
        <v>0</v>
      </c>
      <c r="BT4616" s="37">
        <f t="shared" si="4892"/>
        <v>1.6996617967961702</v>
      </c>
      <c r="BU4616" s="34">
        <f t="shared" si="4875"/>
        <v>14.52919239658746</v>
      </c>
      <c r="BV4616" s="34">
        <f t="shared" si="4876"/>
        <v>138.58131076973902</v>
      </c>
      <c r="BW4616" s="34">
        <f t="shared" si="4877"/>
        <v>-5</v>
      </c>
      <c r="BX4616" s="34">
        <f t="shared" si="4878"/>
        <v>-5</v>
      </c>
      <c r="BY4616" s="34">
        <f t="shared" si="4879"/>
        <v>33.115468817663917</v>
      </c>
      <c r="BZ4616" s="36">
        <f t="shared" si="4893"/>
        <v>1.6954232386994221E-3</v>
      </c>
      <c r="CA4616" s="34">
        <f t="shared" si="4894"/>
        <v>1.305115765185412E-2</v>
      </c>
    </row>
    <row r="4617" spans="1:79" ht="13.2" x14ac:dyDescent="0.25">
      <c r="A4617" s="75">
        <f t="shared" si="4880"/>
        <v>12.556164383560583</v>
      </c>
      <c r="B4617" s="34">
        <f t="shared" si="4898"/>
        <v>4582.9999999996126</v>
      </c>
      <c r="C4617">
        <f t="shared" si="4881"/>
        <v>15</v>
      </c>
      <c r="D4617" s="35">
        <f t="shared" si="4841"/>
        <v>3000</v>
      </c>
      <c r="E4617" s="27">
        <v>0</v>
      </c>
      <c r="F4617" s="64">
        <f t="shared" si="4882"/>
        <v>0.46593146951268899</v>
      </c>
      <c r="G4617" s="34">
        <v>0</v>
      </c>
      <c r="H4617" s="34">
        <f t="shared" si="4842"/>
        <v>1</v>
      </c>
      <c r="I4617" s="34">
        <f t="shared" si="4883"/>
        <v>6192.2292298236371</v>
      </c>
      <c r="J4617" s="34">
        <f t="shared" si="4843"/>
        <v>123275.19131691633</v>
      </c>
      <c r="K4617" s="34">
        <f t="shared" si="4844"/>
        <v>108603.89116869487</v>
      </c>
      <c r="L4617" s="36">
        <f t="shared" si="4895"/>
        <v>31089.30650296278</v>
      </c>
      <c r="M4617" s="34">
        <f t="shared" si="4845"/>
        <v>52.228002934779802</v>
      </c>
      <c r="N4617" s="34">
        <f t="shared" si="4884"/>
        <v>1039.7575436768548</v>
      </c>
      <c r="O4617" s="34">
        <f t="shared" si="4846"/>
        <v>4.9430669600601176</v>
      </c>
      <c r="P4617">
        <f t="shared" si="4899"/>
        <v>439.07578224564992</v>
      </c>
      <c r="Q4617" s="36">
        <f t="shared" si="4847"/>
        <v>936.3570478752323</v>
      </c>
      <c r="R4617" s="34">
        <f t="shared" si="4848"/>
        <v>695.22561626239849</v>
      </c>
      <c r="S4617" s="34">
        <f t="shared" si="4849"/>
        <v>241.13143161283381</v>
      </c>
      <c r="T4617" s="36">
        <f t="shared" si="4885"/>
        <v>-1.3007433157282031E-11</v>
      </c>
      <c r="U4617" s="36">
        <f t="shared" si="4850"/>
        <v>3397.1919065849138</v>
      </c>
      <c r="V4617" s="36">
        <f t="shared" si="4851"/>
        <v>3.0437048787957229E-2</v>
      </c>
      <c r="W4617" s="68">
        <f t="shared" si="4852"/>
        <v>88.826590008465089</v>
      </c>
      <c r="X4617">
        <f t="shared" si="4853"/>
        <v>14.530852169364554</v>
      </c>
      <c r="Y4617">
        <f t="shared" si="4854"/>
        <v>1.5373874768040686E-2</v>
      </c>
      <c r="Z4617" s="34">
        <f t="shared" si="4855"/>
        <v>6.2394342047891618E-4</v>
      </c>
      <c r="AA4617" s="36">
        <f t="shared" si="4856"/>
        <v>3.4265695424147891E-4</v>
      </c>
      <c r="AB4617" s="34">
        <f t="shared" si="4857"/>
        <v>1.7719373785567562E-3</v>
      </c>
      <c r="AC4617" s="36">
        <f t="shared" si="4858"/>
        <v>220.70770918005223</v>
      </c>
      <c r="AD4617" s="34">
        <f t="shared" si="4859"/>
        <v>35.442124836696337</v>
      </c>
      <c r="AE4617">
        <f t="shared" si="4886"/>
        <v>124557.28506603251</v>
      </c>
      <c r="AF4617" s="36">
        <f t="shared" si="4900"/>
        <v>35.442124836696337</v>
      </c>
      <c r="AG4617" s="34">
        <f t="shared" si="4860"/>
        <v>0</v>
      </c>
      <c r="AH4617">
        <f t="shared" si="4896"/>
        <v>0</v>
      </c>
      <c r="AI4617" s="29">
        <f t="shared" si="4887"/>
        <v>0</v>
      </c>
      <c r="AJ4617">
        <f t="shared" si="4888"/>
        <v>0</v>
      </c>
      <c r="AK4617" s="36">
        <f t="shared" si="4901"/>
        <v>-2.9050386986311996E-30</v>
      </c>
      <c r="AL4617" s="36">
        <f t="shared" si="4889"/>
        <v>-1.3689040014938447E-4</v>
      </c>
      <c r="AM4617" s="36">
        <f t="shared" si="4890"/>
        <v>-2.1285093159835984E-4</v>
      </c>
      <c r="AN4617" s="37">
        <f t="shared" si="4902"/>
        <v>1.1815715482281706E-28</v>
      </c>
      <c r="AO4617" s="36">
        <f t="shared" si="4903"/>
        <v>0.65804968421183585</v>
      </c>
      <c r="AP4617" s="36">
        <f t="shared" si="4904"/>
        <v>0.11991005154451749</v>
      </c>
      <c r="AQ4617" s="74">
        <f t="shared" si="4861"/>
        <v>6.3748109320399498E-30</v>
      </c>
      <c r="AR4617" s="73">
        <f t="shared" si="4862"/>
        <v>2.8342038487834015E-30</v>
      </c>
      <c r="AS4617" s="72">
        <f t="shared" si="4905"/>
        <v>0.28495485129826281</v>
      </c>
      <c r="AT4617" s="37">
        <f t="shared" si="4863"/>
        <v>2.1656456104311084E-26</v>
      </c>
      <c r="AU4617" s="37">
        <f t="shared" si="4864"/>
        <v>6.2626625239766565</v>
      </c>
      <c r="AV4617" s="34">
        <f t="shared" si="4865"/>
        <v>0</v>
      </c>
      <c r="AW4617" s="34">
        <f t="shared" si="4866"/>
        <v>8.3534422873398544</v>
      </c>
      <c r="AX4617" s="37">
        <f t="shared" si="4867"/>
        <v>41.448777280025439</v>
      </c>
      <c r="AY4617" s="7">
        <f t="shared" si="4868"/>
        <v>138.62880957583039</v>
      </c>
      <c r="AZ4617" s="37">
        <f t="shared" si="4869"/>
        <v>130.27536728849054</v>
      </c>
      <c r="BA4617" s="2">
        <f>BE4617*'mass balance'!$B$17+BF4617*'mass balance'!$C$17+BG4617*'mass balance'!$D$17+BH4617*'mass balance'!$E$17</f>
        <v>1.3361654174040519E-3</v>
      </c>
      <c r="BB4617" s="2">
        <f>BE4617*'mass balance'!$B$18+BF4617*'mass balance'!$C$18+BG4617*'mass balance'!$D$18+BH4617*'mass balance'!$E$18</f>
        <v>1.3567218084410374E-3</v>
      </c>
      <c r="BC4617" s="2">
        <f>BE4617*'mass balance'!$B$19+BF4617*'mass balance'!$C$19+BG4617*'mass balance'!$D$19+BH4617*'mass balance'!$E$19</f>
        <v>-1.6959022605512965E-3</v>
      </c>
      <c r="BD4617" s="2">
        <f>BE4617*'mass balance'!$B$20+BF4617*'mass balance'!$C$20+BG4617*'mass balance'!$D$20+BH4617*'mass balance'!$E$20</f>
        <v>6.1669173110956243E-5</v>
      </c>
      <c r="BE4617" s="2">
        <f>N4617*'mass balance'!$H$11+R4617*'mass balance'!$I$11+S4617*'mass balance'!$J$11</f>
        <v>-2.4756131992306062E-3</v>
      </c>
      <c r="BF4617" s="2">
        <f>N4617*'mass balance'!$H$12+R4617*'mass balance'!$I$12+S4617*'mass balance'!$J$12</f>
        <v>3.8205500570657645E-4</v>
      </c>
      <c r="BG4617" s="2">
        <f>N4617*'mass balance'!$H$13+R4617*'mass balance'!$I$13+S4617*'mass balance'!$J$13</f>
        <v>1.7827671689934907E-4</v>
      </c>
      <c r="BH4617" s="2">
        <f>N4617*'mass balance'!$H$14+R4617*'mass balance'!$I$14+S4617*'mass balance'!$J$14</f>
        <v>2.7077019366584756E-4</v>
      </c>
      <c r="BI4617" s="36">
        <f t="shared" si="4870"/>
        <v>7.8325413151257937E-20</v>
      </c>
      <c r="BJ4617" s="36">
        <f t="shared" si="4871"/>
        <v>6.5626498675816499E-23</v>
      </c>
      <c r="BK4617" s="36">
        <f t="shared" si="4872"/>
        <v>5.1785594767288358E-19</v>
      </c>
      <c r="BL4617" s="36">
        <f t="shared" si="4873"/>
        <v>2.5957011103803062E-19</v>
      </c>
      <c r="BM4617" s="36">
        <f t="shared" si="4906"/>
        <v>7.5377380624480912E-16</v>
      </c>
      <c r="BN4617" s="36">
        <f t="shared" ca="1" si="4874"/>
        <v>0.4607571921581719</v>
      </c>
      <c r="BO4617" s="36">
        <f t="shared" ca="1" si="4891"/>
        <v>1</v>
      </c>
      <c r="BP4617" s="36">
        <f t="shared" si="4907"/>
        <v>-7.5377380624379346E-16</v>
      </c>
      <c r="BQ4617" s="36">
        <f t="shared" si="4908"/>
        <v>0.99999999999865263</v>
      </c>
      <c r="BR4617" s="2">
        <f t="shared" si="4897"/>
        <v>-5</v>
      </c>
      <c r="BS4617">
        <v>0</v>
      </c>
      <c r="BT4617" s="37">
        <f t="shared" si="4892"/>
        <v>1.7001420162026746</v>
      </c>
      <c r="BU4617" s="34">
        <f t="shared" si="4875"/>
        <v>14.530852169364554</v>
      </c>
      <c r="BV4617" s="34">
        <f t="shared" si="4876"/>
        <v>138.62880957583039</v>
      </c>
      <c r="BW4617" s="34">
        <f t="shared" si="4877"/>
        <v>-5</v>
      </c>
      <c r="BX4617" s="34">
        <f t="shared" si="4878"/>
        <v>-5</v>
      </c>
      <c r="BY4617" s="34">
        <f t="shared" si="4879"/>
        <v>33.123035279944361</v>
      </c>
      <c r="BZ4617" s="36">
        <f t="shared" si="4893"/>
        <v>1.6959022605512965E-3</v>
      </c>
      <c r="CA4617" s="34">
        <f t="shared" si="4894"/>
        <v>1.3050372081759444E-2</v>
      </c>
    </row>
    <row r="4618" spans="1:79" ht="13.2" x14ac:dyDescent="0.25">
      <c r="A4618" s="75">
        <f t="shared" si="4880"/>
        <v>12.55890410958798</v>
      </c>
      <c r="B4618" s="34">
        <f t="shared" si="4898"/>
        <v>4583.9999999996126</v>
      </c>
      <c r="C4618">
        <f t="shared" si="4881"/>
        <v>15</v>
      </c>
      <c r="D4618" s="35">
        <f t="shared" si="4841"/>
        <v>3000</v>
      </c>
      <c r="E4618" s="27">
        <v>0</v>
      </c>
      <c r="F4618" s="64">
        <f t="shared" si="4882"/>
        <v>0.46593146951268899</v>
      </c>
      <c r="G4618" s="34">
        <v>0</v>
      </c>
      <c r="H4618" s="34">
        <f t="shared" si="4842"/>
        <v>1</v>
      </c>
      <c r="I4618" s="34">
        <f t="shared" si="4883"/>
        <v>6192.2292298236371</v>
      </c>
      <c r="J4618" s="34">
        <f t="shared" si="4843"/>
        <v>123303.35044330948</v>
      </c>
      <c r="K4618" s="34">
        <f t="shared" si="4844"/>
        <v>108628.69900444461</v>
      </c>
      <c r="L4618" s="36">
        <f t="shared" si="4895"/>
        <v>31099.959470038568</v>
      </c>
      <c r="M4618" s="34">
        <f t="shared" si="4845"/>
        <v>52.228002934779802</v>
      </c>
      <c r="N4618" s="34">
        <f t="shared" si="4884"/>
        <v>1039.9950502163122</v>
      </c>
      <c r="O4618" s="34">
        <f t="shared" si="4846"/>
        <v>4.9430669600601176</v>
      </c>
      <c r="P4618">
        <f t="shared" si="4899"/>
        <v>439.22623461587546</v>
      </c>
      <c r="Q4618" s="36">
        <f t="shared" si="4847"/>
        <v>936.58733446684437</v>
      </c>
      <c r="R4618" s="34">
        <f t="shared" si="4848"/>
        <v>695.43906583262549</v>
      </c>
      <c r="S4618" s="34">
        <f t="shared" si="4849"/>
        <v>241.14826863421894</v>
      </c>
      <c r="T4618" s="36">
        <f t="shared" si="4885"/>
        <v>-1.2959770953780558E-11</v>
      </c>
      <c r="U4618" s="36">
        <f t="shared" si="4850"/>
        <v>3397.1919065849006</v>
      </c>
      <c r="V4618" s="36">
        <f t="shared" si="4851"/>
        <v>3.0439174057308963E-2</v>
      </c>
      <c r="W4618" s="68">
        <f t="shared" si="4852"/>
        <v>88.857027057253049</v>
      </c>
      <c r="X4618">
        <f t="shared" si="4853"/>
        <v>14.53251167901378</v>
      </c>
      <c r="Y4618">
        <f t="shared" si="4854"/>
        <v>1.5373874768040686E-2</v>
      </c>
      <c r="Z4618" s="34">
        <f t="shared" si="4855"/>
        <v>6.2394342047891618E-4</v>
      </c>
      <c r="AA4618" s="36">
        <f t="shared" si="4856"/>
        <v>3.4256349852551513E-4</v>
      </c>
      <c r="AB4618" s="34">
        <f t="shared" si="4857"/>
        <v>1.7719373785567562E-3</v>
      </c>
      <c r="AC4618" s="36">
        <f t="shared" si="4858"/>
        <v>220.77051040582586</v>
      </c>
      <c r="AD4618" s="34">
        <f t="shared" si="4859"/>
        <v>35.442320810924116</v>
      </c>
      <c r="AE4618">
        <f t="shared" si="4886"/>
        <v>124592.72719086921</v>
      </c>
      <c r="AF4618" s="36">
        <f t="shared" si="4900"/>
        <v>35.442320810924116</v>
      </c>
      <c r="AG4618" s="34">
        <f t="shared" si="4860"/>
        <v>0</v>
      </c>
      <c r="AH4618">
        <f t="shared" si="4896"/>
        <v>0</v>
      </c>
      <c r="AI4618" s="29">
        <f t="shared" si="4887"/>
        <v>0</v>
      </c>
      <c r="AJ4618">
        <f t="shared" si="4888"/>
        <v>0</v>
      </c>
      <c r="AK4618" s="36">
        <f t="shared" si="4901"/>
        <v>-2.8342038487834015E-30</v>
      </c>
      <c r="AL4618" s="36">
        <f t="shared" si="4889"/>
        <v>-1.3686192360406782E-4</v>
      </c>
      <c r="AM4618" s="36">
        <f t="shared" si="4890"/>
        <v>-2.1247310239639784E-4</v>
      </c>
      <c r="AN4618" s="37">
        <f t="shared" si="4902"/>
        <v>1.1525211612418585E-28</v>
      </c>
      <c r="AO4618" s="36">
        <f t="shared" si="4903"/>
        <v>0.65791279381168644</v>
      </c>
      <c r="AP4618" s="36">
        <f t="shared" si="4904"/>
        <v>0.11969720061291914</v>
      </c>
      <c r="AQ4618" s="74">
        <f t="shared" si="4861"/>
        <v>6.2219605310797851E-30</v>
      </c>
      <c r="AR4618" s="73">
        <f t="shared" si="4862"/>
        <v>2.7650817132522266E-30</v>
      </c>
      <c r="AS4618" s="72">
        <f t="shared" si="4905"/>
        <v>0.28477705559109645</v>
      </c>
      <c r="AT4618" s="37">
        <f t="shared" si="4863"/>
        <v>2.113719395925153E-26</v>
      </c>
      <c r="AU4618" s="37">
        <f t="shared" si="4864"/>
        <v>6.2515457448964673</v>
      </c>
      <c r="AV4618" s="34">
        <f t="shared" si="4865"/>
        <v>0</v>
      </c>
      <c r="AW4618" s="34">
        <f t="shared" si="4866"/>
        <v>8.3563046524314668</v>
      </c>
      <c r="AX4618" s="37">
        <f t="shared" si="4867"/>
        <v>41.462979991805085</v>
      </c>
      <c r="AY4618" s="7">
        <f t="shared" si="4868"/>
        <v>138.6763117014896</v>
      </c>
      <c r="AZ4618" s="37">
        <f t="shared" si="4869"/>
        <v>130.32000704905812</v>
      </c>
      <c r="BA4618" s="2">
        <f>BE4618*'mass balance'!$B$17+BF4618*'mass balance'!$C$17+BG4618*'mass balance'!$D$17+BH4618*'mass balance'!$E$17</f>
        <v>1.336542836566468E-3</v>
      </c>
      <c r="BB4618" s="2">
        <f>BE4618*'mass balance'!$B$18+BF4618*'mass balance'!$C$18+BG4618*'mass balance'!$D$18+BH4618*'mass balance'!$E$18</f>
        <v>1.3571050340521061E-3</v>
      </c>
      <c r="BC4618" s="2">
        <f>BE4618*'mass balance'!$B$19+BF4618*'mass balance'!$C$19+BG4618*'mass balance'!$D$19+BH4618*'mass balance'!$E$19</f>
        <v>-1.6963812925651328E-3</v>
      </c>
      <c r="BD4618" s="2">
        <f>BE4618*'mass balance'!$B$20+BF4618*'mass balance'!$C$20+BG4618*'mass balance'!$D$20+BH4618*'mass balance'!$E$20</f>
        <v>6.168659245691391E-5</v>
      </c>
      <c r="BE4618" s="2">
        <f>N4618*'mass balance'!$H$11+R4618*'mass balance'!$I$11+S4618*'mass balance'!$J$11</f>
        <v>-2.4761786909912194E-3</v>
      </c>
      <c r="BF4618" s="2">
        <f>N4618*'mass balance'!$H$12+R4618*'mass balance'!$I$12+S4618*'mass balance'!$J$12</f>
        <v>3.8208168272772775E-4</v>
      </c>
      <c r="BG4618" s="2">
        <f>N4618*'mass balance'!$H$13+R4618*'mass balance'!$I$13+S4618*'mass balance'!$J$13</f>
        <v>1.7828916508528928E-4</v>
      </c>
      <c r="BH4618" s="2">
        <f>N4618*'mass balance'!$H$14+R4618*'mass balance'!$I$14+S4618*'mass balance'!$J$14</f>
        <v>2.7083204432716459E-4</v>
      </c>
      <c r="BI4618" s="36">
        <f t="shared" si="4870"/>
        <v>7.8325413151257937E-20</v>
      </c>
      <c r="BJ4618" s="36">
        <f t="shared" si="4871"/>
        <v>6.5628927302186245E-23</v>
      </c>
      <c r="BK4618" s="36">
        <f t="shared" si="4872"/>
        <v>5.1792157417155938E-19</v>
      </c>
      <c r="BL4618" s="36">
        <f t="shared" si="4873"/>
        <v>2.5961726276209394E-19</v>
      </c>
      <c r="BM4618" s="36">
        <f t="shared" si="4906"/>
        <v>7.5403337635584712E-16</v>
      </c>
      <c r="BN4618" s="36">
        <f t="shared" ca="1" si="4874"/>
        <v>0.27082538118081512</v>
      </c>
      <c r="BO4618" s="36">
        <f t="shared" ca="1" si="4891"/>
        <v>1</v>
      </c>
      <c r="BP4618" s="36">
        <f t="shared" si="4907"/>
        <v>-7.5403337635483057E-16</v>
      </c>
      <c r="BQ4618" s="36">
        <f t="shared" si="4908"/>
        <v>0.99999999999865186</v>
      </c>
      <c r="BR4618" s="2">
        <f t="shared" si="4897"/>
        <v>-5</v>
      </c>
      <c r="BS4618">
        <v>0</v>
      </c>
      <c r="BT4618" s="37">
        <f t="shared" si="4892"/>
        <v>1.7006222457965459</v>
      </c>
      <c r="BU4618" s="34">
        <f t="shared" si="4875"/>
        <v>14.53251167901378</v>
      </c>
      <c r="BV4618" s="34">
        <f t="shared" si="4876"/>
        <v>138.6763117014896</v>
      </c>
      <c r="BW4618" s="34">
        <f t="shared" si="4877"/>
        <v>-5</v>
      </c>
      <c r="BX4618" s="34">
        <f t="shared" si="4878"/>
        <v>-5</v>
      </c>
      <c r="BY4618" s="34">
        <f t="shared" si="4879"/>
        <v>33.130601406810669</v>
      </c>
      <c r="BZ4618" s="36">
        <f t="shared" si="4893"/>
        <v>1.6963812925651328E-3</v>
      </c>
      <c r="CA4618" s="34">
        <f t="shared" si="4894"/>
        <v>1.304958681560198E-2</v>
      </c>
    </row>
    <row r="4619" spans="1:79" ht="13.2" x14ac:dyDescent="0.25">
      <c r="A4619" s="75">
        <f t="shared" si="4880"/>
        <v>12.561643835615376</v>
      </c>
      <c r="B4619" s="34">
        <f t="shared" si="4898"/>
        <v>4584.9999999996126</v>
      </c>
      <c r="C4619">
        <f t="shared" si="4881"/>
        <v>15</v>
      </c>
      <c r="D4619" s="35">
        <f t="shared" si="4841"/>
        <v>3000</v>
      </c>
      <c r="E4619" s="27">
        <v>0</v>
      </c>
      <c r="F4619" s="64">
        <f t="shared" si="4882"/>
        <v>0.46593146951268899</v>
      </c>
      <c r="G4619" s="34">
        <v>0</v>
      </c>
      <c r="H4619" s="34">
        <f t="shared" si="4842"/>
        <v>1</v>
      </c>
      <c r="I4619" s="34">
        <f t="shared" si="4883"/>
        <v>6192.2292298236371</v>
      </c>
      <c r="J4619" s="34">
        <f t="shared" si="4843"/>
        <v>123331.50832055746</v>
      </c>
      <c r="K4619" s="34">
        <f t="shared" si="4844"/>
        <v>108653.50573971319</v>
      </c>
      <c r="L4619" s="36">
        <f t="shared" si="4895"/>
        <v>31110.613180958626</v>
      </c>
      <c r="M4619" s="34">
        <f t="shared" si="4845"/>
        <v>52.228002934779802</v>
      </c>
      <c r="N4619" s="34">
        <f t="shared" si="4884"/>
        <v>1040.2325462199262</v>
      </c>
      <c r="O4619" s="34">
        <f t="shared" si="4846"/>
        <v>4.9430669600601176</v>
      </c>
      <c r="P4619">
        <f t="shared" si="4899"/>
        <v>439.37669749144965</v>
      </c>
      <c r="Q4619" s="36">
        <f t="shared" si="4847"/>
        <v>936.81761645992901</v>
      </c>
      <c r="R4619" s="34">
        <f t="shared" si="4848"/>
        <v>695.65252465022786</v>
      </c>
      <c r="S4619" s="34">
        <f t="shared" si="4849"/>
        <v>241.16509180970118</v>
      </c>
      <c r="T4619" s="36">
        <f t="shared" si="4885"/>
        <v>-1.2915304114708345E-11</v>
      </c>
      <c r="U4619" s="36">
        <f t="shared" si="4850"/>
        <v>3397.1919065848879</v>
      </c>
      <c r="V4619" s="36">
        <f t="shared" si="4851"/>
        <v>3.0441297578948159E-2</v>
      </c>
      <c r="W4619" s="68">
        <f t="shared" si="4852"/>
        <v>88.887466231310356</v>
      </c>
      <c r="X4619">
        <f t="shared" si="4853"/>
        <v>14.534170925576804</v>
      </c>
      <c r="Y4619">
        <f t="shared" si="4854"/>
        <v>1.5373874768040686E-2</v>
      </c>
      <c r="Z4619" s="34">
        <f t="shared" si="4855"/>
        <v>6.2394342047891618E-4</v>
      </c>
      <c r="AA4619" s="36">
        <f t="shared" si="4856"/>
        <v>3.4247007896176594E-4</v>
      </c>
      <c r="AB4619" s="34">
        <f t="shared" si="4857"/>
        <v>1.7719373785567562E-3</v>
      </c>
      <c r="AC4619" s="36">
        <f t="shared" si="4858"/>
        <v>220.83331197885352</v>
      </c>
      <c r="AD4619" s="34">
        <f t="shared" si="4859"/>
        <v>35.442515179924698</v>
      </c>
      <c r="AE4619">
        <f t="shared" si="4886"/>
        <v>124628.16951168013</v>
      </c>
      <c r="AF4619" s="36">
        <f t="shared" si="4900"/>
        <v>35.442515179924698</v>
      </c>
      <c r="AG4619" s="34">
        <f t="shared" si="4860"/>
        <v>0</v>
      </c>
      <c r="AH4619">
        <f t="shared" si="4896"/>
        <v>0</v>
      </c>
      <c r="AI4619" s="29">
        <f t="shared" si="4887"/>
        <v>0</v>
      </c>
      <c r="AJ4619">
        <f t="shared" si="4888"/>
        <v>0</v>
      </c>
      <c r="AK4619" s="36">
        <f t="shared" si="4901"/>
        <v>-2.7650817132522266E-30</v>
      </c>
      <c r="AL4619" s="36">
        <f t="shared" si="4889"/>
        <v>-1.3683345298256782E-4</v>
      </c>
      <c r="AM4619" s="36">
        <f t="shared" si="4890"/>
        <v>-2.1209594387463807E-4</v>
      </c>
      <c r="AN4619" s="37">
        <f t="shared" si="4902"/>
        <v>1.1241791227540245E-28</v>
      </c>
      <c r="AO4619" s="36">
        <f t="shared" si="4903"/>
        <v>0.65777593188808237</v>
      </c>
      <c r="AP4619" s="36">
        <f t="shared" si="4904"/>
        <v>0.11948472751052273</v>
      </c>
      <c r="AQ4619" s="74">
        <f t="shared" si="4861"/>
        <v>6.0727432391601134E-30</v>
      </c>
      <c r="AR4619" s="73">
        <f t="shared" si="4862"/>
        <v>2.6976312335241549E-30</v>
      </c>
      <c r="AS4619" s="72">
        <f t="shared" si="4905"/>
        <v>0.28459937081839348</v>
      </c>
      <c r="AT4619" s="37">
        <f t="shared" si="4863"/>
        <v>2.0630274182820065E-26</v>
      </c>
      <c r="AU4619" s="37">
        <f t="shared" si="4864"/>
        <v>6.2404486990809467</v>
      </c>
      <c r="AV4619" s="34">
        <f t="shared" si="4865"/>
        <v>0</v>
      </c>
      <c r="AW4619" s="34">
        <f t="shared" si="4866"/>
        <v>8.3591672173879488</v>
      </c>
      <c r="AX4619" s="37">
        <f t="shared" si="4867"/>
        <v>41.477183695290222</v>
      </c>
      <c r="AY4619" s="7">
        <f t="shared" si="4868"/>
        <v>138.72381714398853</v>
      </c>
      <c r="AZ4619" s="37">
        <f t="shared" si="4869"/>
        <v>130.36464992660058</v>
      </c>
      <c r="BA4619" s="2">
        <f>BE4619*'mass balance'!$B$17+BF4619*'mass balance'!$C$17+BG4619*'mass balance'!$D$17+BH4619*'mass balance'!$E$17</f>
        <v>1.3369202637181425E-3</v>
      </c>
      <c r="BB4619" s="2">
        <f>BE4619*'mass balance'!$B$18+BF4619*'mass balance'!$C$18+BG4619*'mass balance'!$D$18+BH4619*'mass balance'!$E$18</f>
        <v>1.3574882677753447E-3</v>
      </c>
      <c r="BC4619" s="2">
        <f>BE4619*'mass balance'!$B$19+BF4619*'mass balance'!$C$19+BG4619*'mass balance'!$D$19+BH4619*'mass balance'!$E$19</f>
        <v>-1.6968603347191813E-3</v>
      </c>
      <c r="BD4619" s="2">
        <f>BE4619*'mass balance'!$B$20+BF4619*'mass balance'!$C$20+BG4619*'mass balance'!$D$20+BH4619*'mass balance'!$E$20</f>
        <v>6.1704012171606582E-5</v>
      </c>
      <c r="BE4619" s="2">
        <f>N4619*'mass balance'!$H$11+R4619*'mass balance'!$I$11+S4619*'mass balance'!$J$11</f>
        <v>-2.4767441576664909E-3</v>
      </c>
      <c r="BF4619" s="2">
        <f>N4619*'mass balance'!$H$12+R4619*'mass balance'!$I$12+S4619*'mass balance'!$J$12</f>
        <v>3.8210833781106502E-4</v>
      </c>
      <c r="BG4619" s="2">
        <f>N4619*'mass balance'!$H$13+R4619*'mass balance'!$I$13+S4619*'mass balance'!$J$13</f>
        <v>1.7830160303447783E-4</v>
      </c>
      <c r="BH4619" s="2">
        <f>N4619*'mass balance'!$H$14+R4619*'mass balance'!$I$14+S4619*'mass balance'!$J$14</f>
        <v>2.7089389224477239E-4</v>
      </c>
      <c r="BI4619" s="36">
        <f t="shared" si="4870"/>
        <v>7.8325413151257937E-20</v>
      </c>
      <c r="BJ4619" s="36">
        <f t="shared" si="4871"/>
        <v>6.5631357728851451E-23</v>
      </c>
      <c r="BK4619" s="36">
        <f t="shared" si="4872"/>
        <v>5.1798720309886154E-19</v>
      </c>
      <c r="BL4619" s="36">
        <f t="shared" si="4873"/>
        <v>2.5966442201398961E-19</v>
      </c>
      <c r="BM4619" s="36">
        <f t="shared" si="4906"/>
        <v>7.5429299361860923E-16</v>
      </c>
      <c r="BN4619" s="36">
        <f t="shared" ca="1" si="4874"/>
        <v>0.90958535955812658</v>
      </c>
      <c r="BO4619" s="36">
        <f t="shared" ca="1" si="4891"/>
        <v>1</v>
      </c>
      <c r="BP4619" s="36">
        <f t="shared" si="4907"/>
        <v>-7.542929936175918E-16</v>
      </c>
      <c r="BQ4619" s="36">
        <f t="shared" si="4908"/>
        <v>0.99999999999865108</v>
      </c>
      <c r="BR4619" s="2">
        <f t="shared" si="4897"/>
        <v>-5</v>
      </c>
      <c r="BS4619">
        <v>0</v>
      </c>
      <c r="BT4619" s="37">
        <f t="shared" si="4892"/>
        <v>1.7011024855559791</v>
      </c>
      <c r="BU4619" s="34">
        <f t="shared" si="4875"/>
        <v>14.534170925576804</v>
      </c>
      <c r="BV4619" s="34">
        <f t="shared" si="4876"/>
        <v>138.72381714398853</v>
      </c>
      <c r="BW4619" s="34">
        <f t="shared" si="4877"/>
        <v>-5</v>
      </c>
      <c r="BX4619" s="34">
        <f t="shared" si="4878"/>
        <v>-5</v>
      </c>
      <c r="BY4619" s="34">
        <f t="shared" si="4879"/>
        <v>33.138167198041899</v>
      </c>
      <c r="BZ4619" s="36">
        <f t="shared" si="4893"/>
        <v>1.6968603347191813E-3</v>
      </c>
      <c r="CA4619" s="34">
        <f t="shared" si="4894"/>
        <v>1.3048801853215221E-2</v>
      </c>
    </row>
    <row r="4620" spans="1:79" ht="13.2" x14ac:dyDescent="0.25">
      <c r="A4620" s="75">
        <f t="shared" si="4880"/>
        <v>12.564383561642773</v>
      </c>
      <c r="B4620" s="34">
        <f t="shared" si="4898"/>
        <v>4585.9999999996116</v>
      </c>
      <c r="C4620">
        <f t="shared" si="4881"/>
        <v>15</v>
      </c>
      <c r="D4620" s="35">
        <f t="shared" si="4841"/>
        <v>3000</v>
      </c>
      <c r="E4620" s="27">
        <v>0</v>
      </c>
      <c r="F4620" s="64">
        <f t="shared" si="4882"/>
        <v>0.46593146951268899</v>
      </c>
      <c r="G4620" s="34">
        <v>0</v>
      </c>
      <c r="H4620" s="34">
        <f t="shared" si="4842"/>
        <v>1</v>
      </c>
      <c r="I4620" s="34">
        <f t="shared" si="4883"/>
        <v>6192.2292298236371</v>
      </c>
      <c r="J4620" s="34">
        <f t="shared" si="4843"/>
        <v>123359.66494783854</v>
      </c>
      <c r="K4620" s="34">
        <f t="shared" si="4844"/>
        <v>108678.31137377665</v>
      </c>
      <c r="L4620" s="36">
        <f t="shared" si="4895"/>
        <v>31121.267635111257</v>
      </c>
      <c r="M4620" s="34">
        <f t="shared" si="4845"/>
        <v>52.228002934779802</v>
      </c>
      <c r="N4620" s="34">
        <f t="shared" si="4884"/>
        <v>1040.4700316807659</v>
      </c>
      <c r="O4620" s="34">
        <f t="shared" si="4846"/>
        <v>4.9430669600601176</v>
      </c>
      <c r="P4620">
        <f t="shared" si="4899"/>
        <v>439.52717086373349</v>
      </c>
      <c r="Q4620" s="36">
        <f t="shared" si="4847"/>
        <v>937.0478938463765</v>
      </c>
      <c r="R4620" s="34">
        <f t="shared" si="4848"/>
        <v>695.8659927043484</v>
      </c>
      <c r="S4620" s="34">
        <f t="shared" si="4849"/>
        <v>241.18190114202821</v>
      </c>
      <c r="T4620" s="36">
        <f t="shared" si="4885"/>
        <v>-1.2869255718638867E-11</v>
      </c>
      <c r="U4620" s="36">
        <f t="shared" si="4850"/>
        <v>3397.1919065848751</v>
      </c>
      <c r="V4620" s="36">
        <f t="shared" si="4851"/>
        <v>3.0443419353221684E-2</v>
      </c>
      <c r="W4620" s="68">
        <f t="shared" si="4852"/>
        <v>88.917907528889302</v>
      </c>
      <c r="X4620">
        <f t="shared" si="4853"/>
        <v>14.535829909095314</v>
      </c>
      <c r="Y4620">
        <f t="shared" si="4854"/>
        <v>1.5373874768040686E-2</v>
      </c>
      <c r="Z4620" s="34">
        <f t="shared" si="4855"/>
        <v>6.2394342047891618E-4</v>
      </c>
      <c r="AA4620" s="36">
        <f t="shared" si="4856"/>
        <v>3.4237669553043249E-4</v>
      </c>
      <c r="AB4620" s="34">
        <f t="shared" si="4857"/>
        <v>1.7719373785567562E-3</v>
      </c>
      <c r="AC4620" s="36">
        <f t="shared" si="4858"/>
        <v>220.8961138962909</v>
      </c>
      <c r="AD4620" s="34">
        <f t="shared" si="4859"/>
        <v>35.442707944323899</v>
      </c>
      <c r="AE4620">
        <f t="shared" si="4886"/>
        <v>124663.61202686005</v>
      </c>
      <c r="AF4620" s="36">
        <f t="shared" si="4900"/>
        <v>35.442707944323899</v>
      </c>
      <c r="AG4620" s="34">
        <f t="shared" si="4860"/>
        <v>0</v>
      </c>
      <c r="AH4620">
        <f t="shared" si="4896"/>
        <v>0</v>
      </c>
      <c r="AI4620" s="29">
        <f t="shared" si="4887"/>
        <v>0</v>
      </c>
      <c r="AJ4620">
        <f t="shared" si="4888"/>
        <v>0</v>
      </c>
      <c r="AK4620" s="36">
        <f t="shared" si="4901"/>
        <v>-2.6976312335241549E-30</v>
      </c>
      <c r="AL4620" s="36">
        <f t="shared" si="4889"/>
        <v>-1.3680498828365221E-4</v>
      </c>
      <c r="AM4620" s="36">
        <f t="shared" si="4890"/>
        <v>-2.1171945484256397E-4</v>
      </c>
      <c r="AN4620" s="37">
        <f t="shared" si="4902"/>
        <v>1.0965283056215022E-28</v>
      </c>
      <c r="AO4620" s="36">
        <f t="shared" si="4903"/>
        <v>0.65763909843509982</v>
      </c>
      <c r="AP4620" s="36">
        <f t="shared" si="4904"/>
        <v>0.11927263156664809</v>
      </c>
      <c r="AQ4620" s="74">
        <f t="shared" si="4861"/>
        <v>5.9270734638933632E-30</v>
      </c>
      <c r="AR4620" s="73">
        <f t="shared" si="4862"/>
        <v>2.6318123268318983E-30</v>
      </c>
      <c r="AS4620" s="72">
        <f t="shared" si="4905"/>
        <v>0.28442179691093694</v>
      </c>
      <c r="AT4620" s="37">
        <f t="shared" si="4863"/>
        <v>2.0135406001250371E-26</v>
      </c>
      <c r="AU4620" s="37">
        <f t="shared" si="4864"/>
        <v>6.2293713515018068</v>
      </c>
      <c r="AV4620" s="34">
        <f t="shared" si="4865"/>
        <v>0</v>
      </c>
      <c r="AW4620" s="34">
        <f t="shared" si="4866"/>
        <v>8.3620299820449429</v>
      </c>
      <c r="AX4620" s="37">
        <f t="shared" si="4867"/>
        <v>41.491388389665296</v>
      </c>
      <c r="AY4620" s="7">
        <f t="shared" si="4868"/>
        <v>138.77132590059952</v>
      </c>
      <c r="AZ4620" s="37">
        <f t="shared" si="4869"/>
        <v>130.40929591855459</v>
      </c>
      <c r="BA4620" s="2">
        <f>BE4620*'mass balance'!$B$17+BF4620*'mass balance'!$C$17+BG4620*'mass balance'!$D$17+BH4620*'mass balance'!$E$17</f>
        <v>1.3372976988419453E-3</v>
      </c>
      <c r="BB4620" s="2">
        <f>BE4620*'mass balance'!$B$18+BF4620*'mass balance'!$C$18+BG4620*'mass balance'!$D$18+BH4620*'mass balance'!$E$18</f>
        <v>1.35787150959336E-3</v>
      </c>
      <c r="BC4620" s="2">
        <f>BE4620*'mass balance'!$B$19+BF4620*'mass balance'!$C$19+BG4620*'mass balance'!$D$19+BH4620*'mass balance'!$E$19</f>
        <v>-1.6973393869916999E-3</v>
      </c>
      <c r="BD4620" s="2">
        <f>BE4620*'mass balance'!$B$20+BF4620*'mass balance'!$C$20+BG4620*'mass balance'!$D$20+BH4620*'mass balance'!$E$20</f>
        <v>6.1721432254243643E-5</v>
      </c>
      <c r="BE4620" s="2">
        <f>N4620*'mass balance'!$H$11+R4620*'mass balance'!$I$11+S4620*'mass balance'!$J$11</f>
        <v>-2.4773095992399186E-3</v>
      </c>
      <c r="BF4620" s="2">
        <f>N4620*'mass balance'!$H$12+R4620*'mass balance'!$I$12+S4620*'mass balance'!$J$12</f>
        <v>3.8213497096094171E-4</v>
      </c>
      <c r="BG4620" s="2">
        <f>N4620*'mass balance'!$H$13+R4620*'mass balance'!$I$13+S4620*'mass balance'!$J$13</f>
        <v>1.7831403074894717E-4</v>
      </c>
      <c r="BH4620" s="2">
        <f>N4620*'mass balance'!$H$14+R4620*'mass balance'!$I$14+S4620*'mass balance'!$J$14</f>
        <v>2.7095573741686609E-4</v>
      </c>
      <c r="BI4620" s="36">
        <f t="shared" si="4870"/>
        <v>7.8325413151257937E-20</v>
      </c>
      <c r="BJ4620" s="36">
        <f t="shared" si="4871"/>
        <v>6.5633789954036885E-23</v>
      </c>
      <c r="BK4620" s="36">
        <f t="shared" si="4872"/>
        <v>5.1805283445659041E-19</v>
      </c>
      <c r="BL4620" s="36">
        <f t="shared" si="4873"/>
        <v>2.5971158879293739E-19</v>
      </c>
      <c r="BM4620" s="36">
        <f t="shared" si="4906"/>
        <v>7.5455265804062326E-16</v>
      </c>
      <c r="BN4620" s="36">
        <f t="shared" ca="1" si="4874"/>
        <v>0.57714170776469231</v>
      </c>
      <c r="BO4620" s="36">
        <f t="shared" ca="1" si="4891"/>
        <v>1</v>
      </c>
      <c r="BP4620" s="36">
        <f t="shared" si="4907"/>
        <v>-7.5455265803960484E-16</v>
      </c>
      <c r="BQ4620" s="36">
        <f t="shared" si="4908"/>
        <v>0.9999999999986503</v>
      </c>
      <c r="BR4620" s="2">
        <f t="shared" si="4897"/>
        <v>-5</v>
      </c>
      <c r="BS4620">
        <v>0</v>
      </c>
      <c r="BT4620" s="37">
        <f t="shared" si="4892"/>
        <v>1.701582735459179</v>
      </c>
      <c r="BU4620" s="34">
        <f t="shared" si="4875"/>
        <v>14.535829909095314</v>
      </c>
      <c r="BV4620" s="34">
        <f t="shared" si="4876"/>
        <v>138.77132590059952</v>
      </c>
      <c r="BW4620" s="34">
        <f t="shared" si="4877"/>
        <v>-5</v>
      </c>
      <c r="BX4620" s="34">
        <f t="shared" si="4878"/>
        <v>-5</v>
      </c>
      <c r="BY4620" s="34">
        <f t="shared" si="4879"/>
        <v>33.145732653417241</v>
      </c>
      <c r="BZ4620" s="36">
        <f t="shared" si="4893"/>
        <v>1.6973393869916999E-3</v>
      </c>
      <c r="CA4620" s="34">
        <f t="shared" si="4894"/>
        <v>1.3048017194432828E-2</v>
      </c>
    </row>
    <row r="4621" spans="1:79" ht="13.2" x14ac:dyDescent="0.25">
      <c r="A4621" s="75">
        <f t="shared" si="4880"/>
        <v>12.567123287670169</v>
      </c>
      <c r="B4621" s="34">
        <f t="shared" si="4898"/>
        <v>4586.9999999996116</v>
      </c>
      <c r="C4621">
        <f t="shared" si="4881"/>
        <v>15</v>
      </c>
      <c r="D4621" s="35">
        <f t="shared" si="4841"/>
        <v>3000</v>
      </c>
      <c r="E4621" s="27">
        <v>0</v>
      </c>
      <c r="F4621" s="64">
        <f t="shared" si="4882"/>
        <v>0.46593146951268899</v>
      </c>
      <c r="G4621" s="34">
        <v>0</v>
      </c>
      <c r="H4621" s="34">
        <f t="shared" si="4842"/>
        <v>1</v>
      </c>
      <c r="I4621" s="34">
        <f t="shared" si="4883"/>
        <v>6192.2292298236371</v>
      </c>
      <c r="J4621" s="34">
        <f t="shared" si="4843"/>
        <v>123387.82032433159</v>
      </c>
      <c r="K4621" s="34">
        <f t="shared" si="4844"/>
        <v>108703.11590591163</v>
      </c>
      <c r="L4621" s="36">
        <f t="shared" si="4895"/>
        <v>31131.922831884884</v>
      </c>
      <c r="M4621" s="34">
        <f t="shared" si="4845"/>
        <v>52.228002934779802</v>
      </c>
      <c r="N4621" s="34">
        <f t="shared" si="4884"/>
        <v>1040.7075065919057</v>
      </c>
      <c r="O4621" s="34">
        <f t="shared" si="4846"/>
        <v>4.9430669600601176</v>
      </c>
      <c r="P4621">
        <f t="shared" si="4899"/>
        <v>439.67765472408962</v>
      </c>
      <c r="Q4621" s="36">
        <f t="shared" si="4847"/>
        <v>937.27816661808083</v>
      </c>
      <c r="R4621" s="34">
        <f t="shared" si="4848"/>
        <v>696.07946998413195</v>
      </c>
      <c r="S4621" s="34">
        <f t="shared" si="4849"/>
        <v>241.198696633949</v>
      </c>
      <c r="T4621" s="36">
        <f t="shared" si="4885"/>
        <v>-1.2823218064424746E-11</v>
      </c>
      <c r="U4621" s="36">
        <f t="shared" si="4850"/>
        <v>3397.1919065848624</v>
      </c>
      <c r="V4621" s="36">
        <f t="shared" si="4851"/>
        <v>3.0445539380476488E-2</v>
      </c>
      <c r="W4621" s="68">
        <f t="shared" si="4852"/>
        <v>88.948350948242521</v>
      </c>
      <c r="X4621">
        <f t="shared" si="4853"/>
        <v>14.537488629610989</v>
      </c>
      <c r="Y4621">
        <f t="shared" si="4854"/>
        <v>1.5373874768040686E-2</v>
      </c>
      <c r="Z4621" s="34">
        <f t="shared" si="4855"/>
        <v>6.2394342047891618E-4</v>
      </c>
      <c r="AA4621" s="36">
        <f t="shared" si="4856"/>
        <v>3.4228334821173031E-4</v>
      </c>
      <c r="AB4621" s="34">
        <f t="shared" si="4857"/>
        <v>1.7719373785567562E-3</v>
      </c>
      <c r="AC4621" s="36">
        <f t="shared" si="4858"/>
        <v>220.95891615529473</v>
      </c>
      <c r="AD4621" s="34">
        <f t="shared" si="4859"/>
        <v>35.442899104747482</v>
      </c>
      <c r="AE4621">
        <f t="shared" si="4886"/>
        <v>124699.05473480438</v>
      </c>
      <c r="AF4621" s="36">
        <f t="shared" si="4900"/>
        <v>35.442899104747482</v>
      </c>
      <c r="AG4621" s="34">
        <f t="shared" si="4860"/>
        <v>0</v>
      </c>
      <c r="AH4621">
        <f t="shared" si="4896"/>
        <v>0</v>
      </c>
      <c r="AI4621" s="29">
        <f t="shared" si="4887"/>
        <v>0</v>
      </c>
      <c r="AJ4621">
        <f t="shared" si="4888"/>
        <v>0</v>
      </c>
      <c r="AK4621" s="36">
        <f t="shared" si="4901"/>
        <v>-2.6318123268318983E-30</v>
      </c>
      <c r="AL4621" s="36">
        <f t="shared" si="4889"/>
        <v>-1.3677652950608892E-4</v>
      </c>
      <c r="AM4621" s="36">
        <f t="shared" si="4890"/>
        <v>-2.1134363411177222E-4</v>
      </c>
      <c r="AN4621" s="37">
        <f t="shared" si="4902"/>
        <v>1.0695519932862607E-28</v>
      </c>
      <c r="AO4621" s="36">
        <f t="shared" si="4903"/>
        <v>0.65750229344681621</v>
      </c>
      <c r="AP4621" s="36">
        <f t="shared" si="4904"/>
        <v>0.11906091211180553</v>
      </c>
      <c r="AQ4621" s="74">
        <f t="shared" si="4861"/>
        <v>5.7848676112174841E-30</v>
      </c>
      <c r="AR4621" s="73">
        <f t="shared" si="4862"/>
        <v>2.567585863170783E-30</v>
      </c>
      <c r="AS4621" s="72">
        <f t="shared" si="4905"/>
        <v>0.28424433379955322</v>
      </c>
      <c r="AT4621" s="37">
        <f t="shared" si="4863"/>
        <v>1.9652305429471403E-26</v>
      </c>
      <c r="AU4621" s="37">
        <f t="shared" si="4864"/>
        <v>6.2183136671929393</v>
      </c>
      <c r="AV4621" s="34">
        <f t="shared" si="4865"/>
        <v>0</v>
      </c>
      <c r="AW4621" s="34">
        <f t="shared" si="4866"/>
        <v>8.3648929462381219</v>
      </c>
      <c r="AX4621" s="37">
        <f t="shared" si="4867"/>
        <v>41.505594074114967</v>
      </c>
      <c r="AY4621" s="7">
        <f t="shared" si="4868"/>
        <v>138.8188379685956</v>
      </c>
      <c r="AZ4621" s="37">
        <f t="shared" si="4869"/>
        <v>130.45394502235749</v>
      </c>
      <c r="BA4621" s="2">
        <f>BE4621*'mass balance'!$B$17+BF4621*'mass balance'!$C$17+BG4621*'mass balance'!$D$17+BH4621*'mass balance'!$E$17</f>
        <v>1.337675141920752E-3</v>
      </c>
      <c r="BB4621" s="2">
        <f>BE4621*'mass balance'!$B$18+BF4621*'mass balance'!$C$18+BG4621*'mass balance'!$D$18+BH4621*'mass balance'!$E$18</f>
        <v>1.3582547594887637E-3</v>
      </c>
      <c r="BC4621" s="2">
        <f>BE4621*'mass balance'!$B$19+BF4621*'mass balance'!$C$19+BG4621*'mass balance'!$D$19+BH4621*'mass balance'!$E$19</f>
        <v>-1.6978184493609549E-3</v>
      </c>
      <c r="BD4621" s="2">
        <f>BE4621*'mass balance'!$B$20+BF4621*'mass balance'!$C$20+BG4621*'mass balance'!$D$20+BH4621*'mass balance'!$E$20</f>
        <v>6.1738852704034726E-5</v>
      </c>
      <c r="BE4621" s="2">
        <f>N4621*'mass balance'!$H$11+R4621*'mass balance'!$I$11+S4621*'mass balance'!$J$11</f>
        <v>-2.4778750156950135E-3</v>
      </c>
      <c r="BF4621" s="2">
        <f>N4621*'mass balance'!$H$12+R4621*'mass balance'!$I$12+S4621*'mass balance'!$J$12</f>
        <v>3.8216158218171338E-4</v>
      </c>
      <c r="BG4621" s="2">
        <f>N4621*'mass balance'!$H$13+R4621*'mass balance'!$I$13+S4621*'mass balance'!$J$13</f>
        <v>1.7832644823073223E-4</v>
      </c>
      <c r="BH4621" s="2">
        <f>N4621*'mass balance'!$H$14+R4621*'mass balance'!$I$14+S4621*'mass balance'!$J$14</f>
        <v>2.7101757984164206E-4</v>
      </c>
      <c r="BI4621" s="36">
        <f t="shared" si="4870"/>
        <v>7.8325413151257937E-20</v>
      </c>
      <c r="BJ4621" s="36">
        <f t="shared" si="4871"/>
        <v>6.5636223975969712E-23</v>
      </c>
      <c r="BK4621" s="36">
        <f t="shared" si="4872"/>
        <v>5.1811846824654443E-19</v>
      </c>
      <c r="BL4621" s="36">
        <f t="shared" si="4873"/>
        <v>2.5975876309815765E-19</v>
      </c>
      <c r="BM4621" s="36">
        <f t="shared" si="4906"/>
        <v>7.5481236962941622E-16</v>
      </c>
      <c r="BN4621" s="36">
        <f t="shared" ca="1" si="4874"/>
        <v>0.9966650720783341</v>
      </c>
      <c r="BO4621" s="36">
        <f t="shared" ca="1" si="4891"/>
        <v>1</v>
      </c>
      <c r="BP4621" s="36">
        <f t="shared" si="4907"/>
        <v>-7.5481236962839691E-16</v>
      </c>
      <c r="BQ4621" s="36">
        <f t="shared" si="4908"/>
        <v>0.99999999999864952</v>
      </c>
      <c r="BR4621" s="2">
        <f t="shared" si="4897"/>
        <v>-5</v>
      </c>
      <c r="BS4621">
        <v>0</v>
      </c>
      <c r="BT4621" s="37">
        <f t="shared" si="4892"/>
        <v>1.7020629954843571</v>
      </c>
      <c r="BU4621" s="34">
        <f t="shared" si="4875"/>
        <v>14.537488629610989</v>
      </c>
      <c r="BV4621" s="34">
        <f t="shared" si="4876"/>
        <v>138.8188379685956</v>
      </c>
      <c r="BW4621" s="34">
        <f t="shared" si="4877"/>
        <v>-5</v>
      </c>
      <c r="BX4621" s="34">
        <f t="shared" si="4878"/>
        <v>-5</v>
      </c>
      <c r="BY4621" s="34">
        <f t="shared" si="4879"/>
        <v>33.15329777271608</v>
      </c>
      <c r="BZ4621" s="36">
        <f t="shared" si="4893"/>
        <v>1.6978184493609549E-3</v>
      </c>
      <c r="CA4621" s="34">
        <f t="shared" si="4894"/>
        <v>1.3047232839088567E-2</v>
      </c>
    </row>
    <row r="4622" spans="1:79" ht="13.2" x14ac:dyDescent="0.25">
      <c r="A4622" s="75">
        <f t="shared" si="4880"/>
        <v>12.569863013697566</v>
      </c>
      <c r="B4622" s="34">
        <f t="shared" si="4898"/>
        <v>4587.9999999996116</v>
      </c>
      <c r="C4622">
        <f t="shared" si="4881"/>
        <v>15</v>
      </c>
      <c r="D4622" s="35">
        <f t="shared" si="4841"/>
        <v>3000</v>
      </c>
      <c r="E4622" s="27">
        <v>0</v>
      </c>
      <c r="F4622" s="64">
        <f t="shared" si="4882"/>
        <v>0.46593146951268899</v>
      </c>
      <c r="G4622" s="34">
        <v>0</v>
      </c>
      <c r="H4622" s="34">
        <f t="shared" si="4842"/>
        <v>1</v>
      </c>
      <c r="I4622" s="34">
        <f t="shared" si="4883"/>
        <v>6192.2292298236371</v>
      </c>
      <c r="J4622" s="34">
        <f t="shared" si="4843"/>
        <v>123415.97444921565</v>
      </c>
      <c r="K4622" s="34">
        <f t="shared" si="4844"/>
        <v>108727.91933539484</v>
      </c>
      <c r="L4622" s="36">
        <f t="shared" si="4895"/>
        <v>31142.578770668049</v>
      </c>
      <c r="M4622" s="34">
        <f t="shared" si="4845"/>
        <v>52.228002934779802</v>
      </c>
      <c r="N4622" s="34">
        <f t="shared" si="4884"/>
        <v>1040.9449709464209</v>
      </c>
      <c r="O4622" s="34">
        <f t="shared" si="4846"/>
        <v>4.9430669600601176</v>
      </c>
      <c r="P4622">
        <f t="shared" si="4899"/>
        <v>439.82814906388251</v>
      </c>
      <c r="Q4622" s="36">
        <f t="shared" si="4847"/>
        <v>937.50843476694013</v>
      </c>
      <c r="R4622" s="34">
        <f t="shared" si="4848"/>
        <v>696.29295647872664</v>
      </c>
      <c r="S4622" s="34">
        <f t="shared" si="4849"/>
        <v>241.21547828821346</v>
      </c>
      <c r="T4622" s="36">
        <f t="shared" si="4885"/>
        <v>-1.277878272422345E-11</v>
      </c>
      <c r="U4622" s="36">
        <f t="shared" si="4850"/>
        <v>3397.1919065848497</v>
      </c>
      <c r="V4622" s="36">
        <f t="shared" si="4851"/>
        <v>3.044765766105972E-2</v>
      </c>
      <c r="W4622" s="68">
        <f t="shared" si="4852"/>
        <v>88.978796487623001</v>
      </c>
      <c r="X4622">
        <f t="shared" si="4853"/>
        <v>14.539147087165485</v>
      </c>
      <c r="Y4622">
        <f t="shared" si="4854"/>
        <v>1.5373874768040686E-2</v>
      </c>
      <c r="Z4622" s="34">
        <f t="shared" si="4855"/>
        <v>6.2394342047891618E-4</v>
      </c>
      <c r="AA4622" s="36">
        <f t="shared" si="4856"/>
        <v>3.4219003698589029E-4</v>
      </c>
      <c r="AB4622" s="34">
        <f t="shared" si="4857"/>
        <v>1.7719373785567562E-3</v>
      </c>
      <c r="AC4622" s="36">
        <f t="shared" si="4858"/>
        <v>221.02171875302284</v>
      </c>
      <c r="AD4622" s="34">
        <f t="shared" si="4859"/>
        <v>35.443088661821349</v>
      </c>
      <c r="AE4622">
        <f t="shared" si="4886"/>
        <v>124734.49763390912</v>
      </c>
      <c r="AF4622" s="36">
        <f t="shared" si="4900"/>
        <v>35.443088661821349</v>
      </c>
      <c r="AG4622" s="34">
        <f t="shared" si="4860"/>
        <v>0</v>
      </c>
      <c r="AH4622">
        <f t="shared" si="4896"/>
        <v>0</v>
      </c>
      <c r="AI4622" s="29">
        <f t="shared" si="4887"/>
        <v>0</v>
      </c>
      <c r="AJ4622">
        <f t="shared" si="4888"/>
        <v>0</v>
      </c>
      <c r="AK4622" s="36">
        <f t="shared" si="4901"/>
        <v>-2.567585863170783E-30</v>
      </c>
      <c r="AL4622" s="36">
        <f t="shared" si="4889"/>
        <v>-1.3674807664864618E-4</v>
      </c>
      <c r="AM4622" s="36">
        <f t="shared" si="4890"/>
        <v>-2.1096848049596904E-4</v>
      </c>
      <c r="AN4622" s="37">
        <f t="shared" si="4902"/>
        <v>1.0432338700179418E-28</v>
      </c>
      <c r="AO4622" s="36">
        <f t="shared" si="4903"/>
        <v>0.65736551691731016</v>
      </c>
      <c r="AP4622" s="36">
        <f t="shared" si="4904"/>
        <v>0.11884956847769376</v>
      </c>
      <c r="AQ4622" s="74">
        <f t="shared" si="4861"/>
        <v>5.6460440391686613E-30</v>
      </c>
      <c r="AR4622" s="73">
        <f t="shared" si="4862"/>
        <v>2.5049136428516407E-30</v>
      </c>
      <c r="AS4622" s="72">
        <f t="shared" si="4905"/>
        <v>0.28406698141511183</v>
      </c>
      <c r="AT4622" s="37">
        <f t="shared" si="4863"/>
        <v>1.918069511406446E-26</v>
      </c>
      <c r="AU4622" s="37">
        <f t="shared" si="4864"/>
        <v>6.2072756112503029</v>
      </c>
      <c r="AV4622" s="34">
        <f t="shared" si="4865"/>
        <v>0</v>
      </c>
      <c r="AW4622" s="34">
        <f t="shared" si="4866"/>
        <v>8.3677561098031905</v>
      </c>
      <c r="AX4622" s="37">
        <f t="shared" si="4867"/>
        <v>41.519800747824021</v>
      </c>
      <c r="AY4622" s="7">
        <f t="shared" si="4868"/>
        <v>138.86635334525022</v>
      </c>
      <c r="AZ4622" s="37">
        <f t="shared" si="4869"/>
        <v>130.49859723544702</v>
      </c>
      <c r="BA4622" s="2">
        <f>BE4622*'mass balance'!$B$17+BF4622*'mass balance'!$C$17+BG4622*'mass balance'!$D$17+BH4622*'mass balance'!$E$17</f>
        <v>1.3380525929374415E-3</v>
      </c>
      <c r="BB4622" s="2">
        <f>BE4622*'mass balance'!$B$18+BF4622*'mass balance'!$C$18+BG4622*'mass balance'!$D$18+BH4622*'mass balance'!$E$18</f>
        <v>1.3586380174441717E-3</v>
      </c>
      <c r="BC4622" s="2">
        <f>BE4622*'mass balance'!$B$19+BF4622*'mass balance'!$C$19+BG4622*'mass balance'!$D$19+BH4622*'mass balance'!$E$19</f>
        <v>-1.6982975218052146E-3</v>
      </c>
      <c r="BD4622" s="2">
        <f>BE4622*'mass balance'!$B$20+BF4622*'mass balance'!$C$20+BG4622*'mass balance'!$D$20+BH4622*'mass balance'!$E$20</f>
        <v>6.1756273520189607E-5</v>
      </c>
      <c r="BE4622" s="2">
        <f>N4622*'mass balance'!$H$11+R4622*'mass balance'!$I$11+S4622*'mass balance'!$J$11</f>
        <v>-2.4784404070152875E-3</v>
      </c>
      <c r="BF4622" s="2">
        <f>N4622*'mass balance'!$H$12+R4622*'mass balance'!$I$12+S4622*'mass balance'!$J$12</f>
        <v>3.8218817147773711E-4</v>
      </c>
      <c r="BG4622" s="2">
        <f>N4622*'mass balance'!$H$13+R4622*'mass balance'!$I$13+S4622*'mass balance'!$J$13</f>
        <v>1.7833885548186352E-4</v>
      </c>
      <c r="BH4622" s="2">
        <f>N4622*'mass balance'!$H$14+R4622*'mass balance'!$I$14+S4622*'mass balance'!$J$14</f>
        <v>2.7107941951729707E-4</v>
      </c>
      <c r="BI4622" s="36">
        <f t="shared" si="4870"/>
        <v>7.8325413151257937E-20</v>
      </c>
      <c r="BJ4622" s="36">
        <f t="shared" si="4871"/>
        <v>6.5638659792878699E-23</v>
      </c>
      <c r="BK4622" s="36">
        <f t="shared" si="4872"/>
        <v>5.181841044705204E-19</v>
      </c>
      <c r="BL4622" s="36">
        <f t="shared" si="4873"/>
        <v>2.5980594492887103E-19</v>
      </c>
      <c r="BM4622" s="36">
        <f t="shared" si="4906"/>
        <v>7.5507212839251434E-16</v>
      </c>
      <c r="BN4622" s="36">
        <f t="shared" ca="1" si="4874"/>
        <v>0.54642735558282751</v>
      </c>
      <c r="BO4622" s="36">
        <f t="shared" ca="1" si="4891"/>
        <v>1</v>
      </c>
      <c r="BP4622" s="36">
        <f t="shared" si="4907"/>
        <v>-7.5507212839149405E-16</v>
      </c>
      <c r="BQ4622" s="36">
        <f t="shared" si="4908"/>
        <v>0.99999999999864875</v>
      </c>
      <c r="BR4622" s="2">
        <f t="shared" si="4897"/>
        <v>-5</v>
      </c>
      <c r="BS4622">
        <v>0</v>
      </c>
      <c r="BT4622" s="37">
        <f t="shared" si="4892"/>
        <v>1.7025432656097275</v>
      </c>
      <c r="BU4622" s="34">
        <f t="shared" si="4875"/>
        <v>14.539147087165485</v>
      </c>
      <c r="BV4622" s="34">
        <f t="shared" si="4876"/>
        <v>138.86635334525022</v>
      </c>
      <c r="BW4622" s="34">
        <f t="shared" si="4877"/>
        <v>-5</v>
      </c>
      <c r="BX4622" s="34">
        <f t="shared" si="4878"/>
        <v>-5</v>
      </c>
      <c r="BY4622" s="34">
        <f t="shared" si="4879"/>
        <v>33.16086255571782</v>
      </c>
      <c r="BZ4622" s="36">
        <f t="shared" si="4893"/>
        <v>1.6982975218052146E-3</v>
      </c>
      <c r="CA4622" s="34">
        <f t="shared" si="4894"/>
        <v>1.3046448787016307E-2</v>
      </c>
    </row>
    <row r="4623" spans="1:79" ht="13.2" x14ac:dyDescent="0.25">
      <c r="A4623" s="75">
        <f t="shared" si="4880"/>
        <v>12.572602739724962</v>
      </c>
      <c r="B4623" s="34">
        <f t="shared" si="4898"/>
        <v>4588.9999999996107</v>
      </c>
      <c r="C4623">
        <f t="shared" si="4881"/>
        <v>15</v>
      </c>
      <c r="D4623" s="35">
        <f t="shared" si="4841"/>
        <v>3000</v>
      </c>
      <c r="E4623" s="27">
        <v>0</v>
      </c>
      <c r="F4623" s="64">
        <f t="shared" si="4882"/>
        <v>0.46593146951268899</v>
      </c>
      <c r="G4623" s="34">
        <v>0</v>
      </c>
      <c r="H4623" s="34">
        <f t="shared" si="4842"/>
        <v>1</v>
      </c>
      <c r="I4623" s="34">
        <f t="shared" si="4883"/>
        <v>6192.2292298236371</v>
      </c>
      <c r="J4623" s="34">
        <f t="shared" si="4843"/>
        <v>123444.12732167046</v>
      </c>
      <c r="K4623" s="34">
        <f t="shared" si="4844"/>
        <v>108752.72166150363</v>
      </c>
      <c r="L4623" s="36">
        <f t="shared" si="4895"/>
        <v>31153.235450849421</v>
      </c>
      <c r="M4623" s="34">
        <f t="shared" si="4845"/>
        <v>52.228002934779802</v>
      </c>
      <c r="N4623" s="34">
        <f t="shared" si="4884"/>
        <v>1041.1824247373934</v>
      </c>
      <c r="O4623" s="34">
        <f t="shared" si="4846"/>
        <v>4.9430669600601176</v>
      </c>
      <c r="P4623">
        <f t="shared" si="4899"/>
        <v>439.97865387447808</v>
      </c>
      <c r="Q4623" s="36">
        <f t="shared" si="4847"/>
        <v>937.7386982848551</v>
      </c>
      <c r="R4623" s="34">
        <f t="shared" si="4848"/>
        <v>696.50645217728311</v>
      </c>
      <c r="S4623" s="34">
        <f t="shared" si="4849"/>
        <v>241.23224610757205</v>
      </c>
      <c r="T4623" s="36">
        <f t="shared" si="4885"/>
        <v>-1.2732766353590786E-11</v>
      </c>
      <c r="U4623" s="36">
        <f t="shared" si="4850"/>
        <v>3397.1919065848369</v>
      </c>
      <c r="V4623" s="36">
        <f t="shared" si="4851"/>
        <v>3.0449774195318531E-2</v>
      </c>
      <c r="W4623" s="68">
        <f t="shared" si="4852"/>
        <v>89.009244145284057</v>
      </c>
      <c r="X4623">
        <f t="shared" si="4853"/>
        <v>14.540805281800472</v>
      </c>
      <c r="Y4623">
        <f t="shared" si="4854"/>
        <v>1.5373874768040686E-2</v>
      </c>
      <c r="Z4623" s="34">
        <f t="shared" si="4855"/>
        <v>6.2394342047891618E-4</v>
      </c>
      <c r="AA4623" s="36">
        <f t="shared" si="4856"/>
        <v>3.4209676183315663E-4</v>
      </c>
      <c r="AB4623" s="34">
        <f t="shared" si="4857"/>
        <v>1.7719373785567562E-3</v>
      </c>
      <c r="AC4623" s="36">
        <f t="shared" si="4858"/>
        <v>221.08452168663422</v>
      </c>
      <c r="AD4623" s="34">
        <f t="shared" si="4859"/>
        <v>35.443276616170749</v>
      </c>
      <c r="AE4623">
        <f t="shared" si="4886"/>
        <v>124769.94072257094</v>
      </c>
      <c r="AF4623" s="36">
        <f t="shared" si="4900"/>
        <v>35.443276616170749</v>
      </c>
      <c r="AG4623" s="34">
        <f t="shared" si="4860"/>
        <v>0</v>
      </c>
      <c r="AH4623">
        <f t="shared" si="4896"/>
        <v>0</v>
      </c>
      <c r="AI4623" s="29">
        <f t="shared" si="4887"/>
        <v>0</v>
      </c>
      <c r="AJ4623">
        <f t="shared" si="4888"/>
        <v>0</v>
      </c>
      <c r="AK4623" s="36">
        <f t="shared" si="4901"/>
        <v>-2.5049136428516407E-30</v>
      </c>
      <c r="AL4623" s="36">
        <f t="shared" si="4889"/>
        <v>-1.3671962971009241E-4</v>
      </c>
      <c r="AM4623" s="36">
        <f t="shared" si="4890"/>
        <v>-2.1059399281096635E-4</v>
      </c>
      <c r="AN4623" s="37">
        <f t="shared" si="4902"/>
        <v>1.0175580113862339E-28</v>
      </c>
      <c r="AO4623" s="36">
        <f t="shared" si="4903"/>
        <v>0.6572287688406615</v>
      </c>
      <c r="AP4623" s="36">
        <f t="shared" si="4904"/>
        <v>0.11863859999719779</v>
      </c>
      <c r="AQ4623" s="74">
        <f t="shared" si="4861"/>
        <v>5.5105230127134421E-30</v>
      </c>
      <c r="AR4623" s="73">
        <f t="shared" si="4862"/>
        <v>2.4437583745778057E-30</v>
      </c>
      <c r="AS4623" s="72">
        <f t="shared" si="4905"/>
        <v>0.28388973968852538</v>
      </c>
      <c r="AT4623" s="37">
        <f t="shared" si="4863"/>
        <v>1.8720304179819221E-26</v>
      </c>
      <c r="AU4623" s="37">
        <f t="shared" si="4864"/>
        <v>6.1962571488318137</v>
      </c>
      <c r="AV4623" s="34">
        <f t="shared" si="4865"/>
        <v>0</v>
      </c>
      <c r="AW4623" s="34">
        <f t="shared" si="4866"/>
        <v>8.3706194725758944</v>
      </c>
      <c r="AX4623" s="37">
        <f t="shared" si="4867"/>
        <v>41.534008409977396</v>
      </c>
      <c r="AY4623" s="7">
        <f t="shared" si="4868"/>
        <v>138.91387202783736</v>
      </c>
      <c r="AZ4623" s="37">
        <f t="shared" si="4869"/>
        <v>130.54325255526146</v>
      </c>
      <c r="BA4623" s="2">
        <f>BE4623*'mass balance'!$B$17+BF4623*'mass balance'!$C$17+BG4623*'mass balance'!$D$17+BH4623*'mass balance'!$E$17</f>
        <v>1.3384300518749007E-3</v>
      </c>
      <c r="BB4623" s="2">
        <f>BE4623*'mass balance'!$B$18+BF4623*'mass balance'!$C$18+BG4623*'mass balance'!$D$18+BH4623*'mass balance'!$E$18</f>
        <v>1.359021283442207E-3</v>
      </c>
      <c r="BC4623" s="2">
        <f>BE4623*'mass balance'!$B$19+BF4623*'mass balance'!$C$19+BG4623*'mass balance'!$D$19+BH4623*'mass balance'!$E$19</f>
        <v>-1.698776604302759E-3</v>
      </c>
      <c r="BD4623" s="2">
        <f>BE4623*'mass balance'!$B$20+BF4623*'mass balance'!$C$20+BG4623*'mass balance'!$D$20+BH4623*'mass balance'!$E$20</f>
        <v>6.1773694701918502E-5</v>
      </c>
      <c r="BE4623" s="2">
        <f>N4623*'mass balance'!$H$11+R4623*'mass balance'!$I$11+S4623*'mass balance'!$J$11</f>
        <v>-2.4790057731842699E-3</v>
      </c>
      <c r="BF4623" s="2">
        <f>N4623*'mass balance'!$H$12+R4623*'mass balance'!$I$12+S4623*'mass balance'!$J$12</f>
        <v>3.8221473885337071E-4</v>
      </c>
      <c r="BG4623" s="2">
        <f>N4623*'mass balance'!$H$13+R4623*'mass balance'!$I$13+S4623*'mass balance'!$J$13</f>
        <v>1.7835125250437634E-4</v>
      </c>
      <c r="BH4623" s="2">
        <f>N4623*'mass balance'!$H$14+R4623*'mass balance'!$I$14+S4623*'mass balance'!$J$14</f>
        <v>2.7114125644202947E-4</v>
      </c>
      <c r="BI4623" s="36">
        <f t="shared" si="4870"/>
        <v>7.8325413151257937E-20</v>
      </c>
      <c r="BJ4623" s="36">
        <f t="shared" si="4871"/>
        <v>6.5641097402995125E-23</v>
      </c>
      <c r="BK4623" s="36">
        <f t="shared" si="4872"/>
        <v>5.1824974313031328E-19</v>
      </c>
      <c r="BL4623" s="36">
        <f t="shared" si="4873"/>
        <v>2.5985313428429945E-19</v>
      </c>
      <c r="BM4623" s="36">
        <f t="shared" si="4906"/>
        <v>7.5533193433744326E-16</v>
      </c>
      <c r="BN4623" s="36">
        <f t="shared" ca="1" si="4874"/>
        <v>8.0768541667673555E-2</v>
      </c>
      <c r="BO4623" s="36">
        <f t="shared" ca="1" si="4891"/>
        <v>1</v>
      </c>
      <c r="BP4623" s="36">
        <f t="shared" si="4907"/>
        <v>-7.5533193433642198E-16</v>
      </c>
      <c r="BQ4623" s="36">
        <f t="shared" si="4908"/>
        <v>0.99999999999864797</v>
      </c>
      <c r="BR4623" s="2">
        <f t="shared" si="4897"/>
        <v>-5</v>
      </c>
      <c r="BS4623">
        <v>0</v>
      </c>
      <c r="BT4623" s="37">
        <f t="shared" si="4892"/>
        <v>1.7030235458135159</v>
      </c>
      <c r="BU4623" s="34">
        <f t="shared" si="4875"/>
        <v>14.540805281800472</v>
      </c>
      <c r="BV4623" s="34">
        <f t="shared" si="4876"/>
        <v>138.91387202783736</v>
      </c>
      <c r="BW4623" s="34">
        <f t="shared" si="4877"/>
        <v>-5</v>
      </c>
      <c r="BX4623" s="34">
        <f t="shared" si="4878"/>
        <v>-5</v>
      </c>
      <c r="BY4623" s="34">
        <f t="shared" si="4879"/>
        <v>33.168427002202073</v>
      </c>
      <c r="BZ4623" s="36">
        <f t="shared" si="4893"/>
        <v>1.698776604302759E-3</v>
      </c>
      <c r="CA4623" s="34">
        <f t="shared" si="4894"/>
        <v>1.3045665038050078E-2</v>
      </c>
    </row>
    <row r="4624" spans="1:79" ht="13.2" x14ac:dyDescent="0.25">
      <c r="A4624" s="75">
        <f t="shared" si="4880"/>
        <v>12.575342465752358</v>
      </c>
      <c r="B4624" s="34">
        <f t="shared" si="4898"/>
        <v>4589.9999999996107</v>
      </c>
      <c r="C4624">
        <f t="shared" si="4881"/>
        <v>15</v>
      </c>
      <c r="D4624" s="35">
        <f t="shared" si="4841"/>
        <v>3000</v>
      </c>
      <c r="E4624" s="27">
        <v>0</v>
      </c>
      <c r="F4624" s="64">
        <f t="shared" si="4882"/>
        <v>0.46593146951268899</v>
      </c>
      <c r="G4624" s="34">
        <v>0</v>
      </c>
      <c r="H4624" s="34">
        <f t="shared" si="4842"/>
        <v>1</v>
      </c>
      <c r="I4624" s="34">
        <f t="shared" si="4883"/>
        <v>6192.2292298236371</v>
      </c>
      <c r="J4624" s="34">
        <f t="shared" si="4843"/>
        <v>123472.27894087604</v>
      </c>
      <c r="K4624" s="34">
        <f t="shared" si="4844"/>
        <v>108777.52288351567</v>
      </c>
      <c r="L4624" s="36">
        <f t="shared" si="4895"/>
        <v>31163.892871817781</v>
      </c>
      <c r="M4624" s="34">
        <f t="shared" si="4845"/>
        <v>52.228002934779802</v>
      </c>
      <c r="N4624" s="34">
        <f t="shared" si="4884"/>
        <v>1041.4198679579069</v>
      </c>
      <c r="O4624" s="34">
        <f t="shared" si="4846"/>
        <v>4.9430669600601176</v>
      </c>
      <c r="P4624">
        <f t="shared" si="4899"/>
        <v>440.12916914724428</v>
      </c>
      <c r="Q4624" s="36">
        <f t="shared" si="4847"/>
        <v>937.96895716373081</v>
      </c>
      <c r="R4624" s="34">
        <f t="shared" si="4848"/>
        <v>696.7199570689545</v>
      </c>
      <c r="S4624" s="34">
        <f t="shared" si="4849"/>
        <v>241.24900009477631</v>
      </c>
      <c r="T4624" s="36">
        <f t="shared" si="4885"/>
        <v>-1.2688351921703173E-11</v>
      </c>
      <c r="U4624" s="36">
        <f t="shared" si="4850"/>
        <v>3397.1919065848242</v>
      </c>
      <c r="V4624" s="36">
        <f t="shared" si="4851"/>
        <v>3.045188898360025E-2</v>
      </c>
      <c r="W4624" s="68">
        <f t="shared" si="4852"/>
        <v>89.039693919479376</v>
      </c>
      <c r="X4624">
        <f t="shared" si="4853"/>
        <v>14.542463213557598</v>
      </c>
      <c r="Y4624">
        <f t="shared" si="4854"/>
        <v>1.5373874768040686E-2</v>
      </c>
      <c r="Z4624" s="34">
        <f t="shared" si="4855"/>
        <v>6.2394342047891618E-4</v>
      </c>
      <c r="AA4624" s="36">
        <f t="shared" si="4856"/>
        <v>3.4200352273378867E-4</v>
      </c>
      <c r="AB4624" s="34">
        <f t="shared" si="4857"/>
        <v>1.7719373785567562E-3</v>
      </c>
      <c r="AC4624" s="36">
        <f t="shared" si="4858"/>
        <v>221.14732495328894</v>
      </c>
      <c r="AD4624" s="34">
        <f t="shared" si="4859"/>
        <v>35.443462968421272</v>
      </c>
      <c r="AE4624">
        <f t="shared" si="4886"/>
        <v>124805.38399918712</v>
      </c>
      <c r="AF4624" s="36">
        <f t="shared" si="4900"/>
        <v>35.443462968421272</v>
      </c>
      <c r="AG4624" s="34">
        <f t="shared" si="4860"/>
        <v>0</v>
      </c>
      <c r="AH4624">
        <f t="shared" si="4896"/>
        <v>0</v>
      </c>
      <c r="AI4624" s="29">
        <f t="shared" si="4887"/>
        <v>0</v>
      </c>
      <c r="AJ4624">
        <f t="shared" si="4888"/>
        <v>0</v>
      </c>
      <c r="AK4624" s="36">
        <f t="shared" si="4901"/>
        <v>-2.4437583745778057E-30</v>
      </c>
      <c r="AL4624" s="36">
        <f t="shared" si="4889"/>
        <v>-1.3669118868919641E-4</v>
      </c>
      <c r="AM4624" s="36">
        <f t="shared" si="4890"/>
        <v>-2.1022016987467824E-4</v>
      </c>
      <c r="AN4624" s="37">
        <f t="shared" si="4902"/>
        <v>9.9250887495771754E-29</v>
      </c>
      <c r="AO4624" s="36">
        <f t="shared" si="4903"/>
        <v>0.65709204921095143</v>
      </c>
      <c r="AP4624" s="36">
        <f t="shared" si="4904"/>
        <v>0.11842800600438683</v>
      </c>
      <c r="AQ4624" s="74">
        <f t="shared" si="4861"/>
        <v>5.3782266596161753E-30</v>
      </c>
      <c r="AR4624" s="73">
        <f t="shared" si="4862"/>
        <v>2.3840836540340859E-30</v>
      </c>
      <c r="AS4624" s="72">
        <f t="shared" si="4905"/>
        <v>0.2837126085507497</v>
      </c>
      <c r="AT4624" s="37">
        <f t="shared" si="4863"/>
        <v>1.8270868079806984E-26</v>
      </c>
      <c r="AU4624" s="37">
        <f t="shared" si="4864"/>
        <v>6.1852582451572351</v>
      </c>
      <c r="AV4624" s="34">
        <f t="shared" si="4865"/>
        <v>0</v>
      </c>
      <c r="AW4624" s="34">
        <f t="shared" si="4866"/>
        <v>8.3734830343919988</v>
      </c>
      <c r="AX4624" s="37">
        <f t="shared" si="4867"/>
        <v>41.548217059760255</v>
      </c>
      <c r="AY4624" s="7">
        <f t="shared" si="4868"/>
        <v>138.96139401363163</v>
      </c>
      <c r="AZ4624" s="37">
        <f t="shared" si="4869"/>
        <v>130.58791097923964</v>
      </c>
      <c r="BA4624" s="2">
        <f>BE4624*'mass balance'!$B$17+BF4624*'mass balance'!$C$17+BG4624*'mass balance'!$D$17+BH4624*'mass balance'!$E$17</f>
        <v>1.3388075187160187E-3</v>
      </c>
      <c r="BB4624" s="2">
        <f>BE4624*'mass balance'!$B$18+BF4624*'mass balance'!$C$18+BG4624*'mass balance'!$D$18+BH4624*'mass balance'!$E$18</f>
        <v>1.3594045574654955E-3</v>
      </c>
      <c r="BC4624" s="2">
        <f>BE4624*'mass balance'!$B$19+BF4624*'mass balance'!$C$19+BG4624*'mass balance'!$D$19+BH4624*'mass balance'!$E$19</f>
        <v>-1.6992556968318698E-3</v>
      </c>
      <c r="BD4624" s="2">
        <f>BE4624*'mass balance'!$B$20+BF4624*'mass balance'!$C$20+BG4624*'mass balance'!$D$20+BH4624*'mass balance'!$E$20</f>
        <v>6.1791116248431608E-5</v>
      </c>
      <c r="BE4624" s="2">
        <f>N4624*'mass balance'!$H$11+R4624*'mass balance'!$I$11+S4624*'mass balance'!$J$11</f>
        <v>-2.4795711141854925E-3</v>
      </c>
      <c r="BF4624" s="2">
        <f>N4624*'mass balance'!$H$12+R4624*'mass balance'!$I$12+S4624*'mass balance'!$J$12</f>
        <v>3.822412843129739E-4</v>
      </c>
      <c r="BG4624" s="2">
        <f>N4624*'mass balance'!$H$13+R4624*'mass balance'!$I$13+S4624*'mass balance'!$J$13</f>
        <v>1.7836363930030384E-4</v>
      </c>
      <c r="BH4624" s="2">
        <f>N4624*'mass balance'!$H$14+R4624*'mass balance'!$I$14+S4624*'mass balance'!$J$14</f>
        <v>2.7120309061403822E-4</v>
      </c>
      <c r="BI4624" s="36">
        <f t="shared" si="4870"/>
        <v>7.8325413151257937E-20</v>
      </c>
      <c r="BJ4624" s="36">
        <f t="shared" si="4871"/>
        <v>6.5643536804552035E-23</v>
      </c>
      <c r="BK4624" s="36">
        <f t="shared" si="4872"/>
        <v>5.183153842277163E-19</v>
      </c>
      <c r="BL4624" s="36">
        <f t="shared" si="4873"/>
        <v>2.5990033116366531E-19</v>
      </c>
      <c r="BM4624" s="36">
        <f t="shared" si="4906"/>
        <v>7.5559178747172751E-16</v>
      </c>
      <c r="BN4624" s="36">
        <f t="shared" ca="1" si="4874"/>
        <v>0.8931521047438068</v>
      </c>
      <c r="BO4624" s="36">
        <f t="shared" ca="1" si="4891"/>
        <v>1</v>
      </c>
      <c r="BP4624" s="36">
        <f t="shared" si="4907"/>
        <v>-7.5559178747070535E-16</v>
      </c>
      <c r="BQ4624" s="36">
        <f t="shared" si="4908"/>
        <v>0.99999999999864719</v>
      </c>
      <c r="BR4624" s="2">
        <f t="shared" si="4897"/>
        <v>-5</v>
      </c>
      <c r="BS4624">
        <v>0</v>
      </c>
      <c r="BT4624" s="37">
        <f t="shared" si="4892"/>
        <v>1.7035038360739492</v>
      </c>
      <c r="BU4624" s="34">
        <f t="shared" si="4875"/>
        <v>14.542463213557598</v>
      </c>
      <c r="BV4624" s="34">
        <f t="shared" si="4876"/>
        <v>138.96139401363163</v>
      </c>
      <c r="BW4624" s="34">
        <f t="shared" si="4877"/>
        <v>-5</v>
      </c>
      <c r="BX4624" s="34">
        <f t="shared" si="4878"/>
        <v>-5</v>
      </c>
      <c r="BY4624" s="34">
        <f t="shared" si="4879"/>
        <v>33.175991111948505</v>
      </c>
      <c r="BZ4624" s="36">
        <f t="shared" si="4893"/>
        <v>1.6992556968318698E-3</v>
      </c>
      <c r="CA4624" s="34">
        <f t="shared" si="4894"/>
        <v>1.3044881592023978E-2</v>
      </c>
    </row>
    <row r="4625" spans="1:79" ht="13.2" x14ac:dyDescent="0.25">
      <c r="A4625" s="75">
        <f t="shared" si="4880"/>
        <v>12.578082191779755</v>
      </c>
      <c r="B4625" s="34">
        <f t="shared" si="4898"/>
        <v>4590.9999999996107</v>
      </c>
      <c r="C4625">
        <f t="shared" si="4881"/>
        <v>15</v>
      </c>
      <c r="D4625" s="35">
        <f t="shared" si="4841"/>
        <v>3000</v>
      </c>
      <c r="E4625" s="27">
        <v>0</v>
      </c>
      <c r="F4625" s="64">
        <f t="shared" si="4882"/>
        <v>0.46593146951268899</v>
      </c>
      <c r="G4625" s="34">
        <v>0</v>
      </c>
      <c r="H4625" s="34">
        <f t="shared" si="4842"/>
        <v>1</v>
      </c>
      <c r="I4625" s="34">
        <f t="shared" si="4883"/>
        <v>6192.2292298236371</v>
      </c>
      <c r="J4625" s="34">
        <f t="shared" si="4843"/>
        <v>123500.42930601299</v>
      </c>
      <c r="K4625" s="34">
        <f t="shared" si="4844"/>
        <v>108802.32300070902</v>
      </c>
      <c r="L4625" s="36">
        <f t="shared" si="4895"/>
        <v>31174.551032962045</v>
      </c>
      <c r="M4625" s="34">
        <f t="shared" si="4845"/>
        <v>52.228002934779802</v>
      </c>
      <c r="N4625" s="34">
        <f t="shared" si="4884"/>
        <v>1041.6573006010503</v>
      </c>
      <c r="O4625" s="34">
        <f t="shared" si="4846"/>
        <v>4.9430669600601176</v>
      </c>
      <c r="P4625">
        <f t="shared" si="4899"/>
        <v>440.27969487355051</v>
      </c>
      <c r="Q4625" s="36">
        <f t="shared" si="4847"/>
        <v>938.19921139547478</v>
      </c>
      <c r="R4625" s="34">
        <f t="shared" si="4848"/>
        <v>696.93347114289656</v>
      </c>
      <c r="S4625" s="34">
        <f t="shared" si="4849"/>
        <v>241.26574025257818</v>
      </c>
      <c r="T4625" s="36">
        <f t="shared" si="4885"/>
        <v>-1.2642356810122803E-11</v>
      </c>
      <c r="U4625" s="36">
        <f t="shared" si="4850"/>
        <v>3397.1919065848115</v>
      </c>
      <c r="V4625" s="36">
        <f t="shared" si="4851"/>
        <v>3.0454002026252255E-2</v>
      </c>
      <c r="W4625" s="68">
        <f t="shared" si="4852"/>
        <v>89.070145808462982</v>
      </c>
      <c r="X4625">
        <f t="shared" si="4853"/>
        <v>14.544120882478511</v>
      </c>
      <c r="Y4625">
        <f t="shared" si="4854"/>
        <v>1.5373874768040686E-2</v>
      </c>
      <c r="Z4625" s="34">
        <f t="shared" si="4855"/>
        <v>6.2394342047891618E-4</v>
      </c>
      <c r="AA4625" s="36">
        <f t="shared" si="4856"/>
        <v>3.4191031966805956E-4</v>
      </c>
      <c r="AB4625" s="34">
        <f t="shared" si="4857"/>
        <v>1.7719373785567562E-3</v>
      </c>
      <c r="AC4625" s="36">
        <f t="shared" si="4858"/>
        <v>221.2101285501482</v>
      </c>
      <c r="AD4625" s="34">
        <f t="shared" si="4859"/>
        <v>35.443647719197912</v>
      </c>
      <c r="AE4625">
        <f t="shared" si="4886"/>
        <v>124840.82746215555</v>
      </c>
      <c r="AF4625" s="36">
        <f t="shared" si="4900"/>
        <v>35.443647719197912</v>
      </c>
      <c r="AG4625" s="34">
        <f t="shared" si="4860"/>
        <v>0</v>
      </c>
      <c r="AH4625">
        <f t="shared" si="4896"/>
        <v>0</v>
      </c>
      <c r="AI4625" s="29">
        <f t="shared" si="4887"/>
        <v>0</v>
      </c>
      <c r="AJ4625">
        <f t="shared" si="4888"/>
        <v>0</v>
      </c>
      <c r="AK4625" s="36">
        <f t="shared" si="4901"/>
        <v>-2.3840836540340859E-30</v>
      </c>
      <c r="AL4625" s="36">
        <f t="shared" si="4889"/>
        <v>-1.366627535847271E-4</v>
      </c>
      <c r="AM4625" s="36">
        <f t="shared" si="4890"/>
        <v>-2.0984701050711697E-4</v>
      </c>
      <c r="AN4625" s="37">
        <f t="shared" si="4902"/>
        <v>9.6807129121193948E-29</v>
      </c>
      <c r="AO4625" s="36">
        <f t="shared" si="4903"/>
        <v>0.65695535802226224</v>
      </c>
      <c r="AP4625" s="36">
        <f t="shared" si="4904"/>
        <v>0.11821778583451215</v>
      </c>
      <c r="AQ4625" s="74">
        <f t="shared" si="4861"/>
        <v>5.2490789273183052E-30</v>
      </c>
      <c r="AR4625" s="73">
        <f t="shared" si="4862"/>
        <v>2.3258539429758566E-30</v>
      </c>
      <c r="AS4625" s="72">
        <f t="shared" si="4905"/>
        <v>0.28353558793278355</v>
      </c>
      <c r="AT4625" s="37">
        <f t="shared" si="4863"/>
        <v>1.7832128448891352E-26</v>
      </c>
      <c r="AU4625" s="37">
        <f t="shared" si="4864"/>
        <v>6.1742788655080707</v>
      </c>
      <c r="AV4625" s="34">
        <f t="shared" si="4865"/>
        <v>0</v>
      </c>
      <c r="AW4625" s="34">
        <f t="shared" si="4866"/>
        <v>8.3763467950873149</v>
      </c>
      <c r="AX4625" s="37">
        <f t="shared" si="4867"/>
        <v>41.562426696357839</v>
      </c>
      <c r="AY4625" s="7">
        <f t="shared" si="4868"/>
        <v>139.00891929990814</v>
      </c>
      <c r="AZ4625" s="37">
        <f t="shared" si="4869"/>
        <v>130.63257250482081</v>
      </c>
      <c r="BA4625" s="2">
        <f>BE4625*'mass balance'!$B$17+BF4625*'mass balance'!$C$17+BG4625*'mass balance'!$D$17+BH4625*'mass balance'!$E$17</f>
        <v>1.3391849934436904E-3</v>
      </c>
      <c r="BB4625" s="2">
        <f>BE4625*'mass balance'!$B$18+BF4625*'mass balance'!$C$18+BG4625*'mass balance'!$D$18+BH4625*'mass balance'!$E$18</f>
        <v>1.3597878394966702E-3</v>
      </c>
      <c r="BC4625" s="2">
        <f>BE4625*'mass balance'!$B$19+BF4625*'mass balance'!$C$19+BG4625*'mass balance'!$D$19+BH4625*'mass balance'!$E$19</f>
        <v>-1.6997347993708374E-3</v>
      </c>
      <c r="BD4625" s="2">
        <f>BE4625*'mass balance'!$B$20+BF4625*'mass balance'!$C$20+BG4625*'mass balance'!$D$20+BH4625*'mass balance'!$E$20</f>
        <v>6.180853815893956E-5</v>
      </c>
      <c r="BE4625" s="2">
        <f>N4625*'mass balance'!$H$11+R4625*'mass balance'!$I$11+S4625*'mass balance'!$J$11</f>
        <v>-2.4801364300025006E-3</v>
      </c>
      <c r="BF4625" s="2">
        <f>N4625*'mass balance'!$H$12+R4625*'mass balance'!$I$12+S4625*'mass balance'!$J$12</f>
        <v>3.8226780786090685E-4</v>
      </c>
      <c r="BG4625" s="2">
        <f>N4625*'mass balance'!$H$13+R4625*'mass balance'!$I$13+S4625*'mass balance'!$J$13</f>
        <v>1.7837601587168217E-4</v>
      </c>
      <c r="BH4625" s="2">
        <f>N4625*'mass balance'!$H$14+R4625*'mass balance'!$I$14+S4625*'mass balance'!$J$14</f>
        <v>2.7126492203152346E-4</v>
      </c>
      <c r="BI4625" s="36">
        <f t="shared" si="4870"/>
        <v>7.8325413151257937E-20</v>
      </c>
      <c r="BJ4625" s="36">
        <f t="shared" si="4871"/>
        <v>6.5645977995784824E-23</v>
      </c>
      <c r="BK4625" s="36">
        <f t="shared" si="4872"/>
        <v>5.1838102776452088E-19</v>
      </c>
      <c r="BL4625" s="36">
        <f t="shared" si="4873"/>
        <v>2.5994753556619198E-19</v>
      </c>
      <c r="BM4625" s="36">
        <f t="shared" si="4906"/>
        <v>7.5585168780289117E-16</v>
      </c>
      <c r="BN4625" s="36">
        <f t="shared" ca="1" si="4874"/>
        <v>0.15359872461326629</v>
      </c>
      <c r="BO4625" s="36">
        <f t="shared" ca="1" si="4891"/>
        <v>1</v>
      </c>
      <c r="BP4625" s="36">
        <f t="shared" si="4907"/>
        <v>-7.5585168780186802E-16</v>
      </c>
      <c r="BQ4625" s="36">
        <f t="shared" si="4908"/>
        <v>0.99999999999864642</v>
      </c>
      <c r="BR4625" s="2">
        <f t="shared" si="4897"/>
        <v>-5</v>
      </c>
      <c r="BS4625">
        <v>0</v>
      </c>
      <c r="BT4625" s="37">
        <f t="shared" si="4892"/>
        <v>1.7039841363692645</v>
      </c>
      <c r="BU4625" s="34">
        <f t="shared" si="4875"/>
        <v>14.544120882478511</v>
      </c>
      <c r="BV4625" s="34">
        <f t="shared" si="4876"/>
        <v>139.00891929990814</v>
      </c>
      <c r="BW4625" s="34">
        <f t="shared" si="4877"/>
        <v>-5</v>
      </c>
      <c r="BX4625" s="34">
        <f t="shared" si="4878"/>
        <v>-5</v>
      </c>
      <c r="BY4625" s="34">
        <f t="shared" si="4879"/>
        <v>33.183554884736964</v>
      </c>
      <c r="BZ4625" s="36">
        <f t="shared" si="4893"/>
        <v>1.6997347993708374E-3</v>
      </c>
      <c r="CA4625" s="34">
        <f t="shared" si="4894"/>
        <v>1.3044098448772272E-2</v>
      </c>
    </row>
    <row r="4626" spans="1:79" ht="13.2" x14ac:dyDescent="0.25">
      <c r="A4626" s="75">
        <f t="shared" si="4880"/>
        <v>12.580821917807151</v>
      </c>
      <c r="B4626" s="34">
        <f t="shared" si="4898"/>
        <v>4591.9999999996098</v>
      </c>
      <c r="C4626">
        <f t="shared" si="4881"/>
        <v>15</v>
      </c>
      <c r="D4626" s="35">
        <f t="shared" si="4841"/>
        <v>3000</v>
      </c>
      <c r="E4626" s="27">
        <v>0</v>
      </c>
      <c r="F4626" s="64">
        <f t="shared" si="4882"/>
        <v>0.46593146951268899</v>
      </c>
      <c r="G4626" s="34">
        <v>0</v>
      </c>
      <c r="H4626" s="34">
        <f t="shared" si="4842"/>
        <v>1</v>
      </c>
      <c r="I4626" s="34">
        <f t="shared" si="4883"/>
        <v>6192.2292298236371</v>
      </c>
      <c r="J4626" s="34">
        <f t="shared" si="4843"/>
        <v>123528.57841626221</v>
      </c>
      <c r="K4626" s="34">
        <f t="shared" si="4844"/>
        <v>108827.12201236207</v>
      </c>
      <c r="L4626" s="36">
        <f t="shared" si="4895"/>
        <v>31185.209933671231</v>
      </c>
      <c r="M4626" s="34">
        <f t="shared" si="4845"/>
        <v>52.228002934779802</v>
      </c>
      <c r="N4626" s="34">
        <f t="shared" si="4884"/>
        <v>1041.8947226599155</v>
      </c>
      <c r="O4626" s="34">
        <f t="shared" si="4846"/>
        <v>4.9430669600601176</v>
      </c>
      <c r="P4626">
        <f t="shared" si="4899"/>
        <v>440.43023104476811</v>
      </c>
      <c r="Q4626" s="36">
        <f t="shared" si="4847"/>
        <v>938.42946097199945</v>
      </c>
      <c r="R4626" s="34">
        <f t="shared" si="4848"/>
        <v>697.14699438826824</v>
      </c>
      <c r="S4626" s="34">
        <f t="shared" si="4849"/>
        <v>241.28246658373115</v>
      </c>
      <c r="T4626" s="36">
        <f t="shared" si="4885"/>
        <v>-1.2597963262318126E-11</v>
      </c>
      <c r="U4626" s="36">
        <f t="shared" si="4850"/>
        <v>3397.1919065847987</v>
      </c>
      <c r="V4626" s="36">
        <f t="shared" si="4851"/>
        <v>3.0456113323622046E-2</v>
      </c>
      <c r="W4626" s="68">
        <f t="shared" si="4852"/>
        <v>89.100599810489229</v>
      </c>
      <c r="X4626">
        <f t="shared" si="4853"/>
        <v>14.545778288604849</v>
      </c>
      <c r="Y4626">
        <f t="shared" si="4854"/>
        <v>1.5373874768040686E-2</v>
      </c>
      <c r="Z4626" s="34">
        <f t="shared" si="4855"/>
        <v>6.2394342047891618E-4</v>
      </c>
      <c r="AA4626" s="36">
        <f t="shared" si="4856"/>
        <v>3.418171526162571E-4</v>
      </c>
      <c r="AB4626" s="34">
        <f t="shared" si="4857"/>
        <v>1.7719373785567562E-3</v>
      </c>
      <c r="AC4626" s="36">
        <f t="shared" si="4858"/>
        <v>221.27293247437422</v>
      </c>
      <c r="AD4626" s="34">
        <f t="shared" si="4859"/>
        <v>35.443830869125975</v>
      </c>
      <c r="AE4626">
        <f t="shared" si="4886"/>
        <v>124876.27110987474</v>
      </c>
      <c r="AF4626" s="36">
        <f t="shared" si="4900"/>
        <v>35.443830869125975</v>
      </c>
      <c r="AG4626" s="34">
        <f t="shared" si="4860"/>
        <v>0</v>
      </c>
      <c r="AH4626">
        <f t="shared" si="4896"/>
        <v>0</v>
      </c>
      <c r="AI4626" s="29">
        <f t="shared" si="4887"/>
        <v>0</v>
      </c>
      <c r="AJ4626">
        <f t="shared" si="4888"/>
        <v>0</v>
      </c>
      <c r="AK4626" s="36">
        <f t="shared" si="4901"/>
        <v>-2.3258539429758566E-30</v>
      </c>
      <c r="AL4626" s="36">
        <f t="shared" si="4889"/>
        <v>-1.3663432439545376E-4</v>
      </c>
      <c r="AM4626" s="36">
        <f t="shared" si="4890"/>
        <v>-2.0947451353038948E-4</v>
      </c>
      <c r="AN4626" s="37">
        <f t="shared" si="4902"/>
        <v>9.4423045467159861E-29</v>
      </c>
      <c r="AO4626" s="36">
        <f t="shared" si="4903"/>
        <v>0.65681869526867753</v>
      </c>
      <c r="AP4626" s="36">
        <f t="shared" si="4904"/>
        <v>0.11800793882400502</v>
      </c>
      <c r="AQ4626" s="74">
        <f t="shared" si="4861"/>
        <v>5.1230055408065082E-30</v>
      </c>
      <c r="AR4626" s="73">
        <f t="shared" si="4862"/>
        <v>2.2690345488067121E-30</v>
      </c>
      <c r="AS4626" s="72">
        <f t="shared" si="4905"/>
        <v>0.28335867776566886</v>
      </c>
      <c r="AT4626" s="37">
        <f t="shared" si="4863"/>
        <v>1.7403832960598199E-26</v>
      </c>
      <c r="AU4626" s="37">
        <f t="shared" si="4864"/>
        <v>6.1633189752274493</v>
      </c>
      <c r="AV4626" s="34">
        <f t="shared" si="4865"/>
        <v>0</v>
      </c>
      <c r="AW4626" s="34">
        <f t="shared" si="4866"/>
        <v>8.3792107544976719</v>
      </c>
      <c r="AX4626" s="37">
        <f t="shared" si="4867"/>
        <v>41.576637318955619</v>
      </c>
      <c r="AY4626" s="7">
        <f t="shared" si="4868"/>
        <v>139.05644788394252</v>
      </c>
      <c r="AZ4626" s="37">
        <f t="shared" si="4869"/>
        <v>130.67723712944485</v>
      </c>
      <c r="BA4626" s="2">
        <f>BE4626*'mass balance'!$B$17+BF4626*'mass balance'!$C$17+BG4626*'mass balance'!$D$17+BH4626*'mass balance'!$E$17</f>
        <v>1.3395624760408173E-3</v>
      </c>
      <c r="BB4626" s="2">
        <f>BE4626*'mass balance'!$B$18+BF4626*'mass balance'!$C$18+BG4626*'mass balance'!$D$18+BH4626*'mass balance'!$E$18</f>
        <v>1.3601711295183683E-3</v>
      </c>
      <c r="BC4626" s="2">
        <f>BE4626*'mass balance'!$B$19+BF4626*'mass balance'!$C$19+BG4626*'mass balance'!$D$19+BH4626*'mass balance'!$E$19</f>
        <v>-1.7002139118979603E-3</v>
      </c>
      <c r="BD4626" s="2">
        <f>BE4626*'mass balance'!$B$20+BF4626*'mass balance'!$C$20+BG4626*'mass balance'!$D$20+BH4626*'mass balance'!$E$20</f>
        <v>6.1825960432653111E-5</v>
      </c>
      <c r="BE4626" s="2">
        <f>N4626*'mass balance'!$H$11+R4626*'mass balance'!$I$11+S4626*'mass balance'!$J$11</f>
        <v>-2.4807017206188464E-3</v>
      </c>
      <c r="BF4626" s="2">
        <f>N4626*'mass balance'!$H$12+R4626*'mass balance'!$I$12+S4626*'mass balance'!$J$12</f>
        <v>3.8229430950153224E-4</v>
      </c>
      <c r="BG4626" s="2">
        <f>N4626*'mass balance'!$H$13+R4626*'mass balance'!$I$13+S4626*'mass balance'!$J$13</f>
        <v>1.7838838222054506E-4</v>
      </c>
      <c r="BH4626" s="2">
        <f>N4626*'mass balance'!$H$14+R4626*'mass balance'!$I$14+S4626*'mass balance'!$J$14</f>
        <v>2.713267506926863E-4</v>
      </c>
      <c r="BI4626" s="36">
        <f t="shared" si="4870"/>
        <v>7.8325413151257937E-20</v>
      </c>
      <c r="BJ4626" s="36">
        <f t="shared" si="4871"/>
        <v>6.5648420974931026E-23</v>
      </c>
      <c r="BK4626" s="36">
        <f t="shared" si="4872"/>
        <v>5.1844667374251667E-19</v>
      </c>
      <c r="BL4626" s="36">
        <f t="shared" si="4873"/>
        <v>2.5999474749110346E-19</v>
      </c>
      <c r="BM4626" s="36">
        <f t="shared" si="4906"/>
        <v>7.5611163533845739E-16</v>
      </c>
      <c r="BN4626" s="36">
        <f t="shared" ca="1" si="4874"/>
        <v>0.30129309683267458</v>
      </c>
      <c r="BO4626" s="36">
        <f t="shared" ca="1" si="4891"/>
        <v>1</v>
      </c>
      <c r="BP4626" s="36">
        <f t="shared" si="4907"/>
        <v>-7.5611163533743335E-16</v>
      </c>
      <c r="BQ4626" s="36">
        <f t="shared" si="4908"/>
        <v>0.99999999999864564</v>
      </c>
      <c r="BR4626" s="2">
        <f t="shared" si="4897"/>
        <v>-5</v>
      </c>
      <c r="BS4626">
        <v>0</v>
      </c>
      <c r="BT4626" s="37">
        <f t="shared" si="4892"/>
        <v>1.704464446677705</v>
      </c>
      <c r="BU4626" s="34">
        <f t="shared" si="4875"/>
        <v>14.545778288604849</v>
      </c>
      <c r="BV4626" s="34">
        <f t="shared" si="4876"/>
        <v>139.05644788394252</v>
      </c>
      <c r="BW4626" s="34">
        <f t="shared" si="4877"/>
        <v>-5</v>
      </c>
      <c r="BX4626" s="34">
        <f t="shared" si="4878"/>
        <v>-5</v>
      </c>
      <c r="BY4626" s="34">
        <f t="shared" si="4879"/>
        <v>33.191118320347357</v>
      </c>
      <c r="BZ4626" s="36">
        <f t="shared" si="4893"/>
        <v>1.7002139118979603E-3</v>
      </c>
      <c r="CA4626" s="34">
        <f t="shared" si="4894"/>
        <v>1.3043315608129326E-2</v>
      </c>
    </row>
    <row r="4627" spans="1:79" ht="13.2" x14ac:dyDescent="0.25">
      <c r="A4627" s="75">
        <f t="shared" si="4880"/>
        <v>12.583561643834548</v>
      </c>
      <c r="B4627" s="34">
        <f t="shared" si="4898"/>
        <v>4592.9999999996098</v>
      </c>
      <c r="C4627">
        <f t="shared" si="4881"/>
        <v>15</v>
      </c>
      <c r="D4627" s="35">
        <f t="shared" si="4841"/>
        <v>3000</v>
      </c>
      <c r="E4627" s="27">
        <v>0</v>
      </c>
      <c r="F4627" s="64">
        <f t="shared" si="4882"/>
        <v>0.46593146951268899</v>
      </c>
      <c r="G4627" s="34">
        <v>0</v>
      </c>
      <c r="H4627" s="34">
        <f t="shared" si="4842"/>
        <v>1</v>
      </c>
      <c r="I4627" s="34">
        <f t="shared" si="4883"/>
        <v>6192.2292298236371</v>
      </c>
      <c r="J4627" s="34">
        <f t="shared" si="4843"/>
        <v>123556.72627080514</v>
      </c>
      <c r="K4627" s="34">
        <f t="shared" si="4844"/>
        <v>108851.91991775372</v>
      </c>
      <c r="L4627" s="36">
        <f t="shared" si="4895"/>
        <v>31195.869573334498</v>
      </c>
      <c r="M4627" s="34">
        <f t="shared" si="4845"/>
        <v>52.228002934779802</v>
      </c>
      <c r="N4627" s="34">
        <f t="shared" si="4884"/>
        <v>1042.1321341275973</v>
      </c>
      <c r="O4627" s="34">
        <f t="shared" si="4846"/>
        <v>4.9430669600601176</v>
      </c>
      <c r="P4627">
        <f t="shared" si="4899"/>
        <v>440.58077765226994</v>
      </c>
      <c r="Q4627" s="36">
        <f t="shared" si="4847"/>
        <v>938.65970588521907</v>
      </c>
      <c r="R4627" s="34">
        <f t="shared" si="4848"/>
        <v>697.36052679423051</v>
      </c>
      <c r="S4627" s="34">
        <f t="shared" si="4849"/>
        <v>241.29917909098856</v>
      </c>
      <c r="T4627" s="36">
        <f t="shared" si="4885"/>
        <v>-1.2551989385296614E-11</v>
      </c>
      <c r="U4627" s="36">
        <f t="shared" si="4850"/>
        <v>3397.191906584786</v>
      </c>
      <c r="V4627" s="36">
        <f t="shared" si="4851"/>
        <v>3.0458222876057268E-2</v>
      </c>
      <c r="W4627" s="68">
        <f t="shared" si="4852"/>
        <v>89.131055923812852</v>
      </c>
      <c r="X4627">
        <f t="shared" si="4853"/>
        <v>14.547435431978244</v>
      </c>
      <c r="Y4627">
        <f t="shared" si="4854"/>
        <v>1.5373874768040686E-2</v>
      </c>
      <c r="Z4627" s="34">
        <f t="shared" si="4855"/>
        <v>6.2394342047891618E-4</v>
      </c>
      <c r="AA4627" s="36">
        <f t="shared" si="4856"/>
        <v>3.4172402155868372E-4</v>
      </c>
      <c r="AB4627" s="34">
        <f t="shared" si="4857"/>
        <v>1.7719373785567562E-3</v>
      </c>
      <c r="AC4627" s="36">
        <f t="shared" si="4858"/>
        <v>221.33573672313048</v>
      </c>
      <c r="AD4627" s="34">
        <f t="shared" si="4859"/>
        <v>35.444012418830084</v>
      </c>
      <c r="AE4627">
        <f t="shared" si="4886"/>
        <v>124911.71494074387</v>
      </c>
      <c r="AF4627" s="36">
        <f t="shared" si="4900"/>
        <v>35.444012418830084</v>
      </c>
      <c r="AG4627" s="34">
        <f t="shared" si="4860"/>
        <v>0</v>
      </c>
      <c r="AH4627">
        <f t="shared" si="4896"/>
        <v>0</v>
      </c>
      <c r="AI4627" s="29">
        <f t="shared" si="4887"/>
        <v>0</v>
      </c>
      <c r="AJ4627">
        <f t="shared" si="4888"/>
        <v>0</v>
      </c>
      <c r="AK4627" s="36">
        <f t="shared" si="4901"/>
        <v>-2.2690345488067121E-30</v>
      </c>
      <c r="AL4627" s="36">
        <f t="shared" si="4889"/>
        <v>-1.3660590112014583E-4</v>
      </c>
      <c r="AM4627" s="36">
        <f t="shared" si="4890"/>
        <v>-2.0910267776869351E-4</v>
      </c>
      <c r="AN4627" s="37">
        <f t="shared" si="4902"/>
        <v>9.2097191524184009E-29</v>
      </c>
      <c r="AO4627" s="36">
        <f t="shared" si="4903"/>
        <v>0.65668206094428205</v>
      </c>
      <c r="AP4627" s="36">
        <f t="shared" si="4904"/>
        <v>0.11779846431047464</v>
      </c>
      <c r="AQ4627" s="74">
        <f t="shared" si="4861"/>
        <v>4.9999339614472407E-30</v>
      </c>
      <c r="AR4627" s="73">
        <f t="shared" si="4862"/>
        <v>2.2135916046333671E-30</v>
      </c>
      <c r="AS4627" s="72">
        <f t="shared" si="4905"/>
        <v>0.28318187798049049</v>
      </c>
      <c r="AT4627" s="37">
        <f t="shared" si="4863"/>
        <v>1.6985735187268738E-26</v>
      </c>
      <c r="AU4627" s="37">
        <f t="shared" si="4864"/>
        <v>6.152378539720023</v>
      </c>
      <c r="AV4627" s="34">
        <f t="shared" si="4865"/>
        <v>0</v>
      </c>
      <c r="AW4627" s="34">
        <f t="shared" si="4866"/>
        <v>8.3820749124589469</v>
      </c>
      <c r="AX4627" s="37">
        <f t="shared" si="4867"/>
        <v>41.590848926739191</v>
      </c>
      <c r="AY4627" s="7">
        <f t="shared" si="4868"/>
        <v>139.10397976301101</v>
      </c>
      <c r="AZ4627" s="37">
        <f t="shared" si="4869"/>
        <v>130.72190485055205</v>
      </c>
      <c r="BA4627" s="2">
        <f>BE4627*'mass balance'!$B$17+BF4627*'mass balance'!$C$17+BG4627*'mass balance'!$D$17+BH4627*'mass balance'!$E$17</f>
        <v>1.3399399664903032E-3</v>
      </c>
      <c r="BB4627" s="2">
        <f>BE4627*'mass balance'!$B$18+BF4627*'mass balance'!$C$18+BG4627*'mass balance'!$D$18+BH4627*'mass balance'!$E$18</f>
        <v>1.3605544275132313E-3</v>
      </c>
      <c r="BC4627" s="2">
        <f>BE4627*'mass balance'!$B$19+BF4627*'mass balance'!$C$19+BG4627*'mass balance'!$D$19+BH4627*'mass balance'!$E$19</f>
        <v>-1.7006930343915385E-3</v>
      </c>
      <c r="BD4627" s="2">
        <f>BE4627*'mass balance'!$B$20+BF4627*'mass balance'!$C$20+BG4627*'mass balance'!$D$20+BH4627*'mass balance'!$E$20</f>
        <v>6.1843383068783234E-5</v>
      </c>
      <c r="BE4627" s="2">
        <f>N4627*'mass balance'!$H$11+R4627*'mass balance'!$I$11+S4627*'mass balance'!$J$11</f>
        <v>-2.4812669860180886E-3</v>
      </c>
      <c r="BF4627" s="2">
        <f>N4627*'mass balance'!$H$12+R4627*'mass balance'!$I$12+S4627*'mass balance'!$J$12</f>
        <v>3.8232078923921262E-4</v>
      </c>
      <c r="BG4627" s="2">
        <f>N4627*'mass balance'!$H$13+R4627*'mass balance'!$I$13+S4627*'mass balance'!$J$13</f>
        <v>1.78400738348928E-4</v>
      </c>
      <c r="BH4627" s="2">
        <f>N4627*'mass balance'!$H$14+R4627*'mass balance'!$I$14+S4627*'mass balance'!$J$14</f>
        <v>2.7138857659572842E-4</v>
      </c>
      <c r="BI4627" s="36">
        <f t="shared" si="4870"/>
        <v>7.8325413151257937E-20</v>
      </c>
      <c r="BJ4627" s="36">
        <f t="shared" si="4871"/>
        <v>6.5650865740229867E-23</v>
      </c>
      <c r="BK4627" s="36">
        <f t="shared" si="4872"/>
        <v>5.1851232216349162E-19</v>
      </c>
      <c r="BL4627" s="36">
        <f t="shared" si="4873"/>
        <v>2.6004196693762422E-19</v>
      </c>
      <c r="BM4627" s="36">
        <f t="shared" si="4906"/>
        <v>7.5637163008594847E-16</v>
      </c>
      <c r="BN4627" s="36">
        <f t="shared" ca="1" si="4874"/>
        <v>0.17902924959350974</v>
      </c>
      <c r="BO4627" s="36">
        <f t="shared" ca="1" si="4891"/>
        <v>1</v>
      </c>
      <c r="BP4627" s="36">
        <f t="shared" si="4907"/>
        <v>-7.5637163008492344E-16</v>
      </c>
      <c r="BQ4627" s="36">
        <f t="shared" si="4908"/>
        <v>0.99999999999864486</v>
      </c>
      <c r="BR4627" s="2">
        <f t="shared" si="4897"/>
        <v>-5</v>
      </c>
      <c r="BS4627">
        <v>0</v>
      </c>
      <c r="BT4627" s="37">
        <f t="shared" si="4892"/>
        <v>1.7049447669775175</v>
      </c>
      <c r="BU4627" s="34">
        <f t="shared" si="4875"/>
        <v>14.547435431978244</v>
      </c>
      <c r="BV4627" s="34">
        <f t="shared" si="4876"/>
        <v>139.10397976301101</v>
      </c>
      <c r="BW4627" s="34">
        <f t="shared" si="4877"/>
        <v>-5</v>
      </c>
      <c r="BX4627" s="34">
        <f t="shared" si="4878"/>
        <v>-5</v>
      </c>
      <c r="BY4627" s="34">
        <f t="shared" si="4879"/>
        <v>33.19868141855973</v>
      </c>
      <c r="BZ4627" s="36">
        <f t="shared" si="4893"/>
        <v>1.7006930343915385E-3</v>
      </c>
      <c r="CA4627" s="34">
        <f t="shared" si="4894"/>
        <v>1.3042533069929614E-2</v>
      </c>
    </row>
    <row r="4628" spans="1:79" ht="13.2" x14ac:dyDescent="0.25">
      <c r="A4628" s="75">
        <f t="shared" si="4880"/>
        <v>12.586301369861944</v>
      </c>
      <c r="B4628" s="34">
        <f t="shared" si="4898"/>
        <v>4593.9999999996098</v>
      </c>
      <c r="C4628">
        <f t="shared" si="4881"/>
        <v>15</v>
      </c>
      <c r="D4628" s="35">
        <f t="shared" si="4841"/>
        <v>3000</v>
      </c>
      <c r="E4628" s="27">
        <v>0</v>
      </c>
      <c r="F4628" s="64">
        <f t="shared" si="4882"/>
        <v>0.46593146951268899</v>
      </c>
      <c r="G4628" s="34">
        <v>0</v>
      </c>
      <c r="H4628" s="34">
        <f t="shared" si="4842"/>
        <v>1</v>
      </c>
      <c r="I4628" s="34">
        <f t="shared" si="4883"/>
        <v>6192.2292298236371</v>
      </c>
      <c r="J4628" s="34">
        <f t="shared" si="4843"/>
        <v>123584.87286882379</v>
      </c>
      <c r="K4628" s="34">
        <f t="shared" si="4844"/>
        <v>108876.71671616328</v>
      </c>
      <c r="L4628" s="36">
        <f t="shared" si="4895"/>
        <v>31206.529951341119</v>
      </c>
      <c r="M4628" s="34">
        <f t="shared" si="4845"/>
        <v>52.228002934779802</v>
      </c>
      <c r="N4628" s="34">
        <f t="shared" si="4884"/>
        <v>1042.3695349971972</v>
      </c>
      <c r="O4628" s="34">
        <f t="shared" si="4846"/>
        <v>4.9430669600601176</v>
      </c>
      <c r="P4628">
        <f t="shared" si="4899"/>
        <v>440.73133468743077</v>
      </c>
      <c r="Q4628" s="36">
        <f t="shared" si="4847"/>
        <v>938.88994612705278</v>
      </c>
      <c r="R4628" s="34">
        <f t="shared" si="4848"/>
        <v>697.57406834994731</v>
      </c>
      <c r="S4628" s="34">
        <f t="shared" si="4849"/>
        <v>241.31587777710541</v>
      </c>
      <c r="T4628" s="36">
        <f t="shared" si="4885"/>
        <v>-1.2507616697379493E-11</v>
      </c>
      <c r="U4628" s="36">
        <f t="shared" si="4850"/>
        <v>3397.1919065847733</v>
      </c>
      <c r="V4628" s="36">
        <f t="shared" si="4851"/>
        <v>3.0460330683905582E-2</v>
      </c>
      <c r="W4628" s="68">
        <f t="shared" si="4852"/>
        <v>89.161514146688916</v>
      </c>
      <c r="X4628">
        <f t="shared" si="4853"/>
        <v>14.549092312640326</v>
      </c>
      <c r="Y4628">
        <f t="shared" si="4854"/>
        <v>1.5373874768040686E-2</v>
      </c>
      <c r="Z4628" s="34">
        <f t="shared" si="4855"/>
        <v>6.2394342047891618E-4</v>
      </c>
      <c r="AA4628" s="36">
        <f t="shared" si="4856"/>
        <v>3.416309264756553E-4</v>
      </c>
      <c r="AB4628" s="34">
        <f t="shared" si="4857"/>
        <v>1.7719373785567562E-3</v>
      </c>
      <c r="AC4628" s="36">
        <f t="shared" si="4858"/>
        <v>221.39854129358145</v>
      </c>
      <c r="AD4628" s="34">
        <f t="shared" si="4859"/>
        <v>35.444192368935148</v>
      </c>
      <c r="AE4628">
        <f t="shared" si="4886"/>
        <v>124947.1589531627</v>
      </c>
      <c r="AF4628" s="36">
        <f t="shared" si="4900"/>
        <v>35.444192368935148</v>
      </c>
      <c r="AG4628" s="34">
        <f t="shared" si="4860"/>
        <v>0</v>
      </c>
      <c r="AH4628">
        <f t="shared" si="4896"/>
        <v>0</v>
      </c>
      <c r="AI4628" s="29">
        <f t="shared" si="4887"/>
        <v>0</v>
      </c>
      <c r="AJ4628">
        <f t="shared" si="4888"/>
        <v>0</v>
      </c>
      <c r="AK4628" s="36">
        <f t="shared" si="4901"/>
        <v>-2.2135916046333671E-30</v>
      </c>
      <c r="AL4628" s="36">
        <f t="shared" si="4889"/>
        <v>-1.3657748375757312E-4</v>
      </c>
      <c r="AM4628" s="36">
        <f t="shared" si="4890"/>
        <v>-2.0873150204831403E-4</v>
      </c>
      <c r="AN4628" s="37">
        <f t="shared" si="4902"/>
        <v>8.9828156975377292E-29</v>
      </c>
      <c r="AO4628" s="36">
        <f t="shared" si="4903"/>
        <v>0.65654545504316186</v>
      </c>
      <c r="AP4628" s="36">
        <f t="shared" si="4904"/>
        <v>0.11758936163270595</v>
      </c>
      <c r="AQ4628" s="74">
        <f t="shared" si="4861"/>
        <v>4.8797933467657103E-30</v>
      </c>
      <c r="AR4628" s="73">
        <f t="shared" si="4862"/>
        <v>2.1594920497867372E-30</v>
      </c>
      <c r="AS4628" s="72">
        <f t="shared" si="4905"/>
        <v>0.28300518850837642</v>
      </c>
      <c r="AT4628" s="37">
        <f t="shared" si="4863"/>
        <v>1.657759446342096E-26</v>
      </c>
      <c r="AU4628" s="37">
        <f t="shared" si="4864"/>
        <v>6.1414575244518499</v>
      </c>
      <c r="AV4628" s="34">
        <f t="shared" si="4865"/>
        <v>0</v>
      </c>
      <c r="AW4628" s="34">
        <f t="shared" si="4866"/>
        <v>8.3849392688070381</v>
      </c>
      <c r="AX4628" s="37">
        <f t="shared" si="4867"/>
        <v>41.605061518894324</v>
      </c>
      <c r="AY4628" s="7">
        <f t="shared" si="4868"/>
        <v>139.15151493439029</v>
      </c>
      <c r="AZ4628" s="37">
        <f t="shared" si="4869"/>
        <v>130.76657566558325</v>
      </c>
      <c r="BA4628" s="2">
        <f>BE4628*'mass balance'!$B$17+BF4628*'mass balance'!$C$17+BG4628*'mass balance'!$D$17+BH4628*'mass balance'!$E$17</f>
        <v>1.3403174647750606E-3</v>
      </c>
      <c r="BB4628" s="2">
        <f>BE4628*'mass balance'!$B$18+BF4628*'mass balance'!$C$18+BG4628*'mass balance'!$D$18+BH4628*'mass balance'!$E$18</f>
        <v>1.3609377334639077E-3</v>
      </c>
      <c r="BC4628" s="2">
        <f>BE4628*'mass balance'!$B$19+BF4628*'mass balance'!$C$19+BG4628*'mass balance'!$D$19+BH4628*'mass balance'!$E$19</f>
        <v>-1.7011721668298838E-3</v>
      </c>
      <c r="BD4628" s="2">
        <f>BE4628*'mass balance'!$B$20+BF4628*'mass balance'!$C$20+BG4628*'mass balance'!$D$20+BH4628*'mass balance'!$E$20</f>
        <v>6.1860806066541254E-5</v>
      </c>
      <c r="BE4628" s="2">
        <f>N4628*'mass balance'!$H$11+R4628*'mass balance'!$I$11+S4628*'mass balance'!$J$11</f>
        <v>-2.4818322261838028E-3</v>
      </c>
      <c r="BF4628" s="2">
        <f>N4628*'mass balance'!$H$12+R4628*'mass balance'!$I$12+S4628*'mass balance'!$J$12</f>
        <v>3.8234724707831305E-4</v>
      </c>
      <c r="BG4628" s="2">
        <f>N4628*'mass balance'!$H$13+R4628*'mass balance'!$I$13+S4628*'mass balance'!$J$13</f>
        <v>1.7841308425886983E-4</v>
      </c>
      <c r="BH4628" s="2">
        <f>N4628*'mass balance'!$H$14+R4628*'mass balance'!$I$14+S4628*'mass balance'!$J$14</f>
        <v>2.7145039973885341E-4</v>
      </c>
      <c r="BI4628" s="36">
        <f t="shared" si="4870"/>
        <v>7.8325413151257937E-20</v>
      </c>
      <c r="BJ4628" s="36">
        <f t="shared" si="4871"/>
        <v>6.5653312289923232E-23</v>
      </c>
      <c r="BK4628" s="36">
        <f t="shared" si="4872"/>
        <v>5.1857797302923183E-19</v>
      </c>
      <c r="BL4628" s="36">
        <f t="shared" si="4873"/>
        <v>2.6008919390498018E-19</v>
      </c>
      <c r="BM4628" s="36">
        <f t="shared" si="4906"/>
        <v>7.5663167205288609E-16</v>
      </c>
      <c r="BN4628" s="36">
        <f t="shared" ca="1" si="4874"/>
        <v>0.87494098500748529</v>
      </c>
      <c r="BO4628" s="36">
        <f t="shared" ca="1" si="4891"/>
        <v>1</v>
      </c>
      <c r="BP4628" s="36">
        <f t="shared" si="4907"/>
        <v>-7.5663167205186017E-16</v>
      </c>
      <c r="BQ4628" s="36">
        <f t="shared" si="4908"/>
        <v>0.99999999999864408</v>
      </c>
      <c r="BR4628" s="2">
        <f t="shared" si="4897"/>
        <v>-5</v>
      </c>
      <c r="BS4628">
        <v>0</v>
      </c>
      <c r="BT4628" s="37">
        <f t="shared" si="4892"/>
        <v>1.7054250972469587</v>
      </c>
      <c r="BU4628" s="34">
        <f t="shared" si="4875"/>
        <v>14.549092312640326</v>
      </c>
      <c r="BV4628" s="34">
        <f t="shared" si="4876"/>
        <v>139.15151493439029</v>
      </c>
      <c r="BW4628" s="34">
        <f t="shared" si="4877"/>
        <v>-5</v>
      </c>
      <c r="BX4628" s="34">
        <f t="shared" si="4878"/>
        <v>-5</v>
      </c>
      <c r="BY4628" s="34">
        <f t="shared" si="4879"/>
        <v>33.206244179154325</v>
      </c>
      <c r="BZ4628" s="36">
        <f t="shared" si="4893"/>
        <v>1.7011721668298838E-3</v>
      </c>
      <c r="CA4628" s="34">
        <f t="shared" si="4894"/>
        <v>1.3041750834007756E-2</v>
      </c>
    </row>
    <row r="4629" spans="1:79" ht="13.2" x14ac:dyDescent="0.25">
      <c r="A4629" s="75">
        <f t="shared" si="4880"/>
        <v>12.589041095889341</v>
      </c>
      <c r="B4629" s="34">
        <f t="shared" si="4898"/>
        <v>4594.9999999996098</v>
      </c>
      <c r="C4629">
        <f t="shared" si="4881"/>
        <v>15</v>
      </c>
      <c r="D4629" s="35">
        <f t="shared" si="4841"/>
        <v>3000</v>
      </c>
      <c r="E4629" s="27">
        <v>0</v>
      </c>
      <c r="F4629" s="64">
        <f t="shared" si="4882"/>
        <v>0.46593146951268899</v>
      </c>
      <c r="G4629" s="34">
        <v>0</v>
      </c>
      <c r="H4629" s="34">
        <f t="shared" si="4842"/>
        <v>1</v>
      </c>
      <c r="I4629" s="34">
        <f t="shared" si="4883"/>
        <v>6192.2292298236371</v>
      </c>
      <c r="J4629" s="34">
        <f t="shared" si="4843"/>
        <v>123613.0182095004</v>
      </c>
      <c r="K4629" s="34">
        <f t="shared" si="4844"/>
        <v>108901.51240687036</v>
      </c>
      <c r="L4629" s="36">
        <f t="shared" si="4895"/>
        <v>31217.19106708049</v>
      </c>
      <c r="M4629" s="34">
        <f t="shared" si="4845"/>
        <v>52.228002934779802</v>
      </c>
      <c r="N4629" s="34">
        <f t="shared" si="4884"/>
        <v>1042.6069252618177</v>
      </c>
      <c r="O4629" s="34">
        <f t="shared" si="4846"/>
        <v>4.9430669600601176</v>
      </c>
      <c r="P4629">
        <f t="shared" si="4899"/>
        <v>440.88190214162688</v>
      </c>
      <c r="Q4629" s="36">
        <f t="shared" si="4847"/>
        <v>939.12018168942188</v>
      </c>
      <c r="R4629" s="34">
        <f t="shared" si="4848"/>
        <v>697.78761904458509</v>
      </c>
      <c r="S4629" s="34">
        <f t="shared" si="4849"/>
        <v>241.33256264483677</v>
      </c>
      <c r="T4629" s="36">
        <f t="shared" si="4885"/>
        <v>-1.2461664030459038E-11</v>
      </c>
      <c r="U4629" s="36">
        <f t="shared" si="4850"/>
        <v>3397.1919065847605</v>
      </c>
      <c r="V4629" s="36">
        <f t="shared" si="4851"/>
        <v>3.046243674751482E-2</v>
      </c>
      <c r="W4629" s="68">
        <f t="shared" si="4852"/>
        <v>89.191974477372824</v>
      </c>
      <c r="X4629">
        <f t="shared" si="4853"/>
        <v>14.550748930632714</v>
      </c>
      <c r="Y4629">
        <f t="shared" si="4854"/>
        <v>1.5373874768040686E-2</v>
      </c>
      <c r="Z4629" s="34">
        <f t="shared" si="4855"/>
        <v>6.2394342047891618E-4</v>
      </c>
      <c r="AA4629" s="36">
        <f t="shared" si="4856"/>
        <v>3.4153786734750284E-4</v>
      </c>
      <c r="AB4629" s="34">
        <f t="shared" si="4857"/>
        <v>1.7719373785567562E-3</v>
      </c>
      <c r="AC4629" s="36">
        <f t="shared" si="4858"/>
        <v>221.4613461828927</v>
      </c>
      <c r="AD4629" s="34">
        <f t="shared" si="4859"/>
        <v>35.444370720065564</v>
      </c>
      <c r="AE4629">
        <f t="shared" si="4886"/>
        <v>124982.60314553163</v>
      </c>
      <c r="AF4629" s="36">
        <f t="shared" si="4900"/>
        <v>35.444370720065564</v>
      </c>
      <c r="AG4629" s="34">
        <f t="shared" si="4860"/>
        <v>0</v>
      </c>
      <c r="AH4629">
        <f t="shared" si="4896"/>
        <v>0</v>
      </c>
      <c r="AI4629" s="29">
        <f t="shared" si="4887"/>
        <v>0</v>
      </c>
      <c r="AJ4629">
        <f t="shared" si="4888"/>
        <v>0</v>
      </c>
      <c r="AK4629" s="36">
        <f t="shared" si="4901"/>
        <v>-2.1594920497867372E-30</v>
      </c>
      <c r="AL4629" s="36">
        <f t="shared" si="4889"/>
        <v>-1.3654907230650561E-4</v>
      </c>
      <c r="AM4629" s="36">
        <f t="shared" si="4890"/>
        <v>-2.0836098519761939E-4</v>
      </c>
      <c r="AN4629" s="37">
        <f t="shared" si="4902"/>
        <v>8.7614565370743925E-29</v>
      </c>
      <c r="AO4629" s="36">
        <f t="shared" si="4903"/>
        <v>0.65640887755940425</v>
      </c>
      <c r="AP4629" s="36">
        <f t="shared" si="4904"/>
        <v>0.11738063013065764</v>
      </c>
      <c r="AQ4629" s="74">
        <f t="shared" si="4861"/>
        <v>4.7625145111478371E-30</v>
      </c>
      <c r="AR4629" s="73">
        <f t="shared" si="4862"/>
        <v>2.1067036107984249E-30</v>
      </c>
      <c r="AS4629" s="72">
        <f t="shared" si="4905"/>
        <v>0.28282860928049752</v>
      </c>
      <c r="AT4629" s="37">
        <f t="shared" si="4863"/>
        <v>1.617917575224666E-26</v>
      </c>
      <c r="AU4629" s="37">
        <f t="shared" si="4864"/>
        <v>6.1305558949502892</v>
      </c>
      <c r="AV4629" s="34">
        <f t="shared" si="4865"/>
        <v>0</v>
      </c>
      <c r="AW4629" s="34">
        <f t="shared" si="4866"/>
        <v>8.3878038233778831</v>
      </c>
      <c r="AX4629" s="37">
        <f t="shared" si="4867"/>
        <v>41.619275094606948</v>
      </c>
      <c r="AY4629" s="7">
        <f t="shared" si="4868"/>
        <v>139.19905339535765</v>
      </c>
      <c r="AZ4629" s="37">
        <f t="shared" si="4869"/>
        <v>130.81124957197977</v>
      </c>
      <c r="BA4629" s="2">
        <f>BE4629*'mass balance'!$B$17+BF4629*'mass balance'!$C$17+BG4629*'mass balance'!$D$17+BH4629*'mass balance'!$E$17</f>
        <v>1.3406949708780023E-3</v>
      </c>
      <c r="BB4629" s="2">
        <f>BE4629*'mass balance'!$B$18+BF4629*'mass balance'!$C$18+BG4629*'mass balance'!$D$18+BH4629*'mass balance'!$E$18</f>
        <v>1.3613210473530488E-3</v>
      </c>
      <c r="BC4629" s="2">
        <f>BE4629*'mass balance'!$B$19+BF4629*'mass balance'!$C$19+BG4629*'mass balance'!$D$19+BH4629*'mass balance'!$E$19</f>
        <v>-1.7016513091913108E-3</v>
      </c>
      <c r="BD4629" s="2">
        <f>BE4629*'mass balance'!$B$20+BF4629*'mass balance'!$C$20+BG4629*'mass balance'!$D$20+BH4629*'mass balance'!$E$20</f>
        <v>6.1878229425138575E-5</v>
      </c>
      <c r="BE4629" s="2">
        <f>N4629*'mass balance'!$H$11+R4629*'mass balance'!$I$11+S4629*'mass balance'!$J$11</f>
        <v>-2.4823974410995656E-3</v>
      </c>
      <c r="BF4629" s="2">
        <f>N4629*'mass balance'!$H$12+R4629*'mass balance'!$I$12+S4629*'mass balance'!$J$12</f>
        <v>3.8237368302319869E-4</v>
      </c>
      <c r="BG4629" s="2">
        <f>N4629*'mass balance'!$H$13+R4629*'mass balance'!$I$13+S4629*'mass balance'!$J$13</f>
        <v>1.7842541995240668E-4</v>
      </c>
      <c r="BH4629" s="2">
        <f>N4629*'mass balance'!$H$14+R4629*'mass balance'!$I$14+S4629*'mass balance'!$J$14</f>
        <v>2.7151222012026496E-4</v>
      </c>
      <c r="BI4629" s="36">
        <f t="shared" si="4870"/>
        <v>7.8325413151257937E-20</v>
      </c>
      <c r="BJ4629" s="36">
        <f t="shared" si="4871"/>
        <v>6.5655760622254509E-23</v>
      </c>
      <c r="BK4629" s="36">
        <f t="shared" si="4872"/>
        <v>5.1864362634152178E-19</v>
      </c>
      <c r="BL4629" s="36">
        <f t="shared" si="4873"/>
        <v>2.6013642839239747E-19</v>
      </c>
      <c r="BM4629" s="36">
        <f t="shared" si="4906"/>
        <v>7.5689176124679105E-16</v>
      </c>
      <c r="BN4629" s="36">
        <f t="shared" ca="1" si="4874"/>
        <v>0.7238577993003088</v>
      </c>
      <c r="BO4629" s="36">
        <f t="shared" ca="1" si="4891"/>
        <v>1</v>
      </c>
      <c r="BP4629" s="36">
        <f t="shared" si="4907"/>
        <v>-7.5689176124576415E-16</v>
      </c>
      <c r="BQ4629" s="36">
        <f t="shared" si="4908"/>
        <v>0.99999999999864331</v>
      </c>
      <c r="BR4629" s="2">
        <f t="shared" si="4897"/>
        <v>-5</v>
      </c>
      <c r="BS4629">
        <v>0</v>
      </c>
      <c r="BT4629" s="37">
        <f t="shared" si="4892"/>
        <v>1.705905437464289</v>
      </c>
      <c r="BU4629" s="34">
        <f t="shared" si="4875"/>
        <v>14.550748930632714</v>
      </c>
      <c r="BV4629" s="34">
        <f t="shared" si="4876"/>
        <v>139.19905339535765</v>
      </c>
      <c r="BW4629" s="34">
        <f t="shared" si="4877"/>
        <v>-5</v>
      </c>
      <c r="BX4629" s="34">
        <f t="shared" si="4878"/>
        <v>-5</v>
      </c>
      <c r="BY4629" s="34">
        <f t="shared" si="4879"/>
        <v>33.213806601911394</v>
      </c>
      <c r="BZ4629" s="36">
        <f t="shared" si="4893"/>
        <v>1.7016513091913108E-3</v>
      </c>
      <c r="CA4629" s="34">
        <f t="shared" si="4894"/>
        <v>1.3040968900198473E-2</v>
      </c>
    </row>
    <row r="4630" spans="1:79" ht="13.2" x14ac:dyDescent="0.25">
      <c r="A4630" s="75">
        <f t="shared" si="4880"/>
        <v>12.591780821916737</v>
      </c>
      <c r="B4630" s="34">
        <f t="shared" si="4898"/>
        <v>4595.9999999996089</v>
      </c>
      <c r="C4630">
        <f t="shared" si="4881"/>
        <v>15</v>
      </c>
      <c r="D4630" s="35">
        <f t="shared" si="4841"/>
        <v>3000</v>
      </c>
      <c r="E4630" s="27">
        <v>0</v>
      </c>
      <c r="F4630" s="64">
        <f t="shared" si="4882"/>
        <v>0.46593146951268899</v>
      </c>
      <c r="G4630" s="34">
        <v>0</v>
      </c>
      <c r="H4630" s="34">
        <f t="shared" si="4842"/>
        <v>1</v>
      </c>
      <c r="I4630" s="34">
        <f t="shared" si="4883"/>
        <v>6192.2292298236371</v>
      </c>
      <c r="J4630" s="34">
        <f t="shared" si="4843"/>
        <v>123641.16229201782</v>
      </c>
      <c r="K4630" s="34">
        <f t="shared" si="4844"/>
        <v>108926.30698915503</v>
      </c>
      <c r="L4630" s="36">
        <f t="shared" si="4895"/>
        <v>31227.852919942117</v>
      </c>
      <c r="M4630" s="34">
        <f t="shared" si="4845"/>
        <v>52.228002934779802</v>
      </c>
      <c r="N4630" s="34">
        <f t="shared" si="4884"/>
        <v>1042.8443049145665</v>
      </c>
      <c r="O4630" s="34">
        <f t="shared" si="4846"/>
        <v>4.9430669600601176</v>
      </c>
      <c r="P4630">
        <f t="shared" si="4899"/>
        <v>441.03248000623643</v>
      </c>
      <c r="Q4630" s="36">
        <f t="shared" si="4847"/>
        <v>939.35041256425245</v>
      </c>
      <c r="R4630" s="34">
        <f t="shared" si="4848"/>
        <v>698.00117886731334</v>
      </c>
      <c r="S4630" s="34">
        <f t="shared" si="4849"/>
        <v>241.34923369693911</v>
      </c>
      <c r="T4630" s="36">
        <f t="shared" si="4885"/>
        <v>-1.2417312178269413E-11</v>
      </c>
      <c r="U4630" s="36">
        <f t="shared" si="4850"/>
        <v>3397.1919065847483</v>
      </c>
      <c r="V4630" s="36">
        <f t="shared" si="4851"/>
        <v>3.046454106723287E-2</v>
      </c>
      <c r="W4630" s="68">
        <f t="shared" si="4852"/>
        <v>89.222436914120337</v>
      </c>
      <c r="X4630">
        <f t="shared" si="4853"/>
        <v>14.552405285997024</v>
      </c>
      <c r="Y4630">
        <f t="shared" si="4854"/>
        <v>1.5373874768040686E-2</v>
      </c>
      <c r="Z4630" s="34">
        <f t="shared" si="4855"/>
        <v>6.2394342047891618E-4</v>
      </c>
      <c r="AA4630" s="36">
        <f t="shared" si="4856"/>
        <v>3.4144484415457111E-4</v>
      </c>
      <c r="AB4630" s="34">
        <f t="shared" si="4857"/>
        <v>1.7719373785567562E-3</v>
      </c>
      <c r="AC4630" s="36">
        <f t="shared" si="4858"/>
        <v>221.52415138823102</v>
      </c>
      <c r="AD4630" s="34">
        <f t="shared" si="4859"/>
        <v>35.444547472845898</v>
      </c>
      <c r="AE4630">
        <f t="shared" si="4886"/>
        <v>125018.0475162517</v>
      </c>
      <c r="AF4630" s="36">
        <f t="shared" si="4900"/>
        <v>35.444547472845898</v>
      </c>
      <c r="AG4630" s="34">
        <f t="shared" si="4860"/>
        <v>0</v>
      </c>
      <c r="AH4630">
        <f t="shared" si="4896"/>
        <v>0</v>
      </c>
      <c r="AI4630" s="29">
        <f t="shared" si="4887"/>
        <v>0</v>
      </c>
      <c r="AJ4630">
        <f t="shared" si="4888"/>
        <v>0</v>
      </c>
      <c r="AK4630" s="36">
        <f t="shared" si="4901"/>
        <v>-2.1067036107984249E-30</v>
      </c>
      <c r="AL4630" s="36">
        <f t="shared" si="4889"/>
        <v>-1.3652066676571355E-4</v>
      </c>
      <c r="AM4630" s="36">
        <f t="shared" si="4890"/>
        <v>-2.0799112604705767E-4</v>
      </c>
      <c r="AN4630" s="37">
        <f t="shared" si="4902"/>
        <v>8.5455073320957183E-29</v>
      </c>
      <c r="AO4630" s="36">
        <f t="shared" si="4903"/>
        <v>0.65627232848709771</v>
      </c>
      <c r="AP4630" s="36">
        <f t="shared" si="4904"/>
        <v>0.11717226914546001</v>
      </c>
      <c r="AQ4630" s="74">
        <f t="shared" si="4861"/>
        <v>4.6480298874442092E-30</v>
      </c>
      <c r="AR4630" s="73">
        <f t="shared" si="4862"/>
        <v>2.0551947828220485E-30</v>
      </c>
      <c r="AS4630" s="72">
        <f t="shared" si="4905"/>
        <v>0.28265214022806773</v>
      </c>
      <c r="AT4630" s="37">
        <f t="shared" si="4863"/>
        <v>1.5790249515172707E-26</v>
      </c>
      <c r="AU4630" s="37">
        <f t="shared" si="4864"/>
        <v>6.1196736168038948</v>
      </c>
      <c r="AV4630" s="34">
        <f t="shared" si="4865"/>
        <v>0</v>
      </c>
      <c r="AW4630" s="34">
        <f t="shared" si="4866"/>
        <v>8.3906685760074495</v>
      </c>
      <c r="AX4630" s="37">
        <f t="shared" si="4867"/>
        <v>41.633489653063151</v>
      </c>
      <c r="AY4630" s="7">
        <f t="shared" si="4868"/>
        <v>139.24659514319092</v>
      </c>
      <c r="AZ4630" s="37">
        <f t="shared" si="4869"/>
        <v>130.85592656718347</v>
      </c>
      <c r="BA4630" s="2">
        <f>BE4630*'mass balance'!$B$17+BF4630*'mass balance'!$C$17+BG4630*'mass balance'!$D$17+BH4630*'mass balance'!$E$17</f>
        <v>1.3410724847820511E-3</v>
      </c>
      <c r="BB4630" s="2">
        <f>BE4630*'mass balance'!$B$18+BF4630*'mass balance'!$C$18+BG4630*'mass balance'!$D$18+BH4630*'mass balance'!$E$18</f>
        <v>1.3617043691633135E-3</v>
      </c>
      <c r="BC4630" s="2">
        <f>BE4630*'mass balance'!$B$19+BF4630*'mass balance'!$C$19+BG4630*'mass balance'!$D$19+BH4630*'mass balance'!$E$19</f>
        <v>-1.7021304614541419E-3</v>
      </c>
      <c r="BD4630" s="2">
        <f>BE4630*'mass balance'!$B$20+BF4630*'mass balance'!$C$20+BG4630*'mass balance'!$D$20+BH4630*'mass balance'!$E$20</f>
        <v>6.1895653143786983E-5</v>
      </c>
      <c r="BE4630" s="2">
        <f>N4630*'mass balance'!$H$11+R4630*'mass balance'!$I$11+S4630*'mass balance'!$J$11</f>
        <v>-2.4829626307489674E-3</v>
      </c>
      <c r="BF4630" s="2">
        <f>N4630*'mass balance'!$H$12+R4630*'mass balance'!$I$12+S4630*'mass balance'!$J$12</f>
        <v>3.8240009707823702E-4</v>
      </c>
      <c r="BG4630" s="2">
        <f>N4630*'mass balance'!$H$13+R4630*'mass balance'!$I$13+S4630*'mass balance'!$J$13</f>
        <v>1.7843774543157594E-4</v>
      </c>
      <c r="BH4630" s="2">
        <f>N4630*'mass balance'!$H$14+R4630*'mass balance'!$I$14+S4630*'mass balance'!$J$14</f>
        <v>2.7157403773816829E-4</v>
      </c>
      <c r="BI4630" s="36">
        <f t="shared" si="4870"/>
        <v>7.8325413151257937E-20</v>
      </c>
      <c r="BJ4630" s="36">
        <f t="shared" si="4871"/>
        <v>6.5658210735469649E-23</v>
      </c>
      <c r="BK4630" s="36">
        <f t="shared" si="4872"/>
        <v>5.18709282102144E-19</v>
      </c>
      <c r="BL4630" s="36">
        <f t="shared" si="4873"/>
        <v>2.6018367039910324E-19</v>
      </c>
      <c r="BM4630" s="36">
        <f t="shared" si="4906"/>
        <v>7.5715189767518347E-16</v>
      </c>
      <c r="BN4630" s="36">
        <f t="shared" ca="1" si="4874"/>
        <v>0.72365278147657863</v>
      </c>
      <c r="BO4630" s="36">
        <f t="shared" ca="1" si="4891"/>
        <v>1</v>
      </c>
      <c r="BP4630" s="36">
        <f t="shared" si="4907"/>
        <v>-7.5715189767415568E-16</v>
      </c>
      <c r="BQ4630" s="36">
        <f t="shared" si="4908"/>
        <v>0.99999999999864253</v>
      </c>
      <c r="BR4630" s="2">
        <f t="shared" si="4897"/>
        <v>-5</v>
      </c>
      <c r="BS4630">
        <v>0</v>
      </c>
      <c r="BT4630" s="37">
        <f t="shared" si="4892"/>
        <v>1.706385787607777</v>
      </c>
      <c r="BU4630" s="34">
        <f t="shared" si="4875"/>
        <v>14.552405285997024</v>
      </c>
      <c r="BV4630" s="34">
        <f t="shared" si="4876"/>
        <v>139.24659514319092</v>
      </c>
      <c r="BW4630" s="34">
        <f t="shared" si="4877"/>
        <v>-5</v>
      </c>
      <c r="BX4630" s="34">
        <f t="shared" si="4878"/>
        <v>-5</v>
      </c>
      <c r="BY4630" s="34">
        <f t="shared" si="4879"/>
        <v>33.221368686611385</v>
      </c>
      <c r="BZ4630" s="36">
        <f t="shared" si="4893"/>
        <v>1.7021304614541419E-3</v>
      </c>
      <c r="CA4630" s="34">
        <f t="shared" si="4894"/>
        <v>1.3040187268336615E-2</v>
      </c>
    </row>
    <row r="4631" spans="1:79" ht="13.2" x14ac:dyDescent="0.25">
      <c r="A4631" s="75">
        <f t="shared" si="4880"/>
        <v>12.594520547944134</v>
      </c>
      <c r="B4631" s="34">
        <f t="shared" si="4898"/>
        <v>4596.9999999996089</v>
      </c>
      <c r="C4631">
        <f t="shared" si="4881"/>
        <v>15</v>
      </c>
      <c r="D4631" s="35">
        <f t="shared" si="4841"/>
        <v>3000</v>
      </c>
      <c r="E4631" s="27">
        <v>0</v>
      </c>
      <c r="F4631" s="64">
        <f t="shared" si="4882"/>
        <v>0.46593146951268899</v>
      </c>
      <c r="G4631" s="34">
        <v>0</v>
      </c>
      <c r="H4631" s="34">
        <f t="shared" si="4842"/>
        <v>1</v>
      </c>
      <c r="I4631" s="34">
        <f t="shared" si="4883"/>
        <v>6192.2292298236371</v>
      </c>
      <c r="J4631" s="34">
        <f t="shared" si="4843"/>
        <v>123669.30511555933</v>
      </c>
      <c r="K4631" s="34">
        <f t="shared" si="4844"/>
        <v>108951.10046229773</v>
      </c>
      <c r="L4631" s="36">
        <f t="shared" si="4895"/>
        <v>31238.51550931565</v>
      </c>
      <c r="M4631" s="34">
        <f t="shared" si="4845"/>
        <v>52.228002934779802</v>
      </c>
      <c r="N4631" s="34">
        <f t="shared" si="4884"/>
        <v>1043.0816739485551</v>
      </c>
      <c r="O4631" s="34">
        <f t="shared" si="4846"/>
        <v>4.9430669600601176</v>
      </c>
      <c r="P4631">
        <f t="shared" si="4899"/>
        <v>441.18306827263928</v>
      </c>
      <c r="Q4631" s="36">
        <f t="shared" si="4847"/>
        <v>939.58063874347306</v>
      </c>
      <c r="R4631" s="34">
        <f t="shared" si="4848"/>
        <v>698.21474780730387</v>
      </c>
      <c r="S4631" s="34">
        <f t="shared" si="4849"/>
        <v>241.36589093616925</v>
      </c>
      <c r="T4631" s="36">
        <f t="shared" si="4885"/>
        <v>-1.2374560591822059E-11</v>
      </c>
      <c r="U4631" s="36">
        <f t="shared" si="4850"/>
        <v>3397.191906584736</v>
      </c>
      <c r="V4631" s="36">
        <f t="shared" si="4851"/>
        <v>3.0466643643407756E-2</v>
      </c>
      <c r="W4631" s="68">
        <f t="shared" si="4852"/>
        <v>89.252901455187569</v>
      </c>
      <c r="X4631">
        <f t="shared" si="4853"/>
        <v>14.554061378774861</v>
      </c>
      <c r="Y4631">
        <f t="shared" si="4854"/>
        <v>1.5373874768040686E-2</v>
      </c>
      <c r="Z4631" s="34">
        <f t="shared" si="4855"/>
        <v>6.2394342047891618E-4</v>
      </c>
      <c r="AA4631" s="36">
        <f t="shared" si="4856"/>
        <v>3.413518568772194E-4</v>
      </c>
      <c r="AB4631" s="34">
        <f t="shared" si="4857"/>
        <v>1.7719373785567562E-3</v>
      </c>
      <c r="AC4631" s="36">
        <f t="shared" si="4858"/>
        <v>221.58695690676416</v>
      </c>
      <c r="AD4631" s="34">
        <f t="shared" si="4859"/>
        <v>35.444722627900376</v>
      </c>
      <c r="AE4631">
        <f t="shared" si="4886"/>
        <v>125053.49206372454</v>
      </c>
      <c r="AF4631" s="36">
        <f t="shared" si="4900"/>
        <v>35.444722627900376</v>
      </c>
      <c r="AG4631" s="34">
        <f t="shared" si="4860"/>
        <v>0</v>
      </c>
      <c r="AH4631">
        <f t="shared" si="4896"/>
        <v>0</v>
      </c>
      <c r="AI4631" s="29">
        <f t="shared" si="4887"/>
        <v>0</v>
      </c>
      <c r="AJ4631">
        <f t="shared" si="4888"/>
        <v>0</v>
      </c>
      <c r="AK4631" s="36">
        <f t="shared" si="4901"/>
        <v>-2.0551947828220485E-30</v>
      </c>
      <c r="AL4631" s="36">
        <f t="shared" si="4889"/>
        <v>-1.364922671339675E-4</v>
      </c>
      <c r="AM4631" s="36">
        <f t="shared" si="4890"/>
        <v>-2.0762192342915311E-4</v>
      </c>
      <c r="AN4631" s="37">
        <f t="shared" si="4902"/>
        <v>8.3348369710158763E-29</v>
      </c>
      <c r="AO4631" s="36">
        <f t="shared" si="4903"/>
        <v>0.65613580782033198</v>
      </c>
      <c r="AP4631" s="36">
        <f t="shared" si="4904"/>
        <v>0.11696427801941296</v>
      </c>
      <c r="AQ4631" s="74">
        <f t="shared" si="4861"/>
        <v>4.536273489455538E-30</v>
      </c>
      <c r="AR4631" s="73">
        <f t="shared" si="4862"/>
        <v>2.0049348114891171E-30</v>
      </c>
      <c r="AS4631" s="72">
        <f t="shared" si="4905"/>
        <v>0.28247578128234363</v>
      </c>
      <c r="AT4631" s="37">
        <f t="shared" si="4863"/>
        <v>1.5410591584416935E-26</v>
      </c>
      <c r="AU4631" s="37">
        <f t="shared" si="4864"/>
        <v>6.1088106556623005</v>
      </c>
      <c r="AV4631" s="34">
        <f t="shared" si="4865"/>
        <v>0</v>
      </c>
      <c r="AW4631" s="34">
        <f t="shared" si="4866"/>
        <v>8.393533526531737</v>
      </c>
      <c r="AX4631" s="37">
        <f t="shared" si="4867"/>
        <v>41.647705193449198</v>
      </c>
      <c r="AY4631" s="7">
        <f t="shared" si="4868"/>
        <v>139.29414017516851</v>
      </c>
      <c r="AZ4631" s="37">
        <f t="shared" si="4869"/>
        <v>130.90060664863677</v>
      </c>
      <c r="BA4631" s="2">
        <f>BE4631*'mass balance'!$B$17+BF4631*'mass balance'!$C$17+BG4631*'mass balance'!$D$17+BH4631*'mass balance'!$E$17</f>
        <v>1.3414500064701323E-3</v>
      </c>
      <c r="BB4631" s="2">
        <f>BE4631*'mass balance'!$B$18+BF4631*'mass balance'!$C$18+BG4631*'mass balance'!$D$18+BH4631*'mass balance'!$E$18</f>
        <v>1.3620876988773654E-3</v>
      </c>
      <c r="BC4631" s="2">
        <f>BE4631*'mass balance'!$B$19+BF4631*'mass balance'!$C$19+BG4631*'mass balance'!$D$19+BH4631*'mass balance'!$E$19</f>
        <v>-1.7026096235967065E-3</v>
      </c>
      <c r="BD4631" s="2">
        <f>BE4631*'mass balance'!$B$20+BF4631*'mass balance'!$C$20+BG4631*'mass balance'!$D$20+BH4631*'mass balance'!$E$20</f>
        <v>6.1913077221698398E-5</v>
      </c>
      <c r="BE4631" s="2">
        <f>N4631*'mass balance'!$H$11+R4631*'mass balance'!$I$11+S4631*'mass balance'!$J$11</f>
        <v>-2.4835277951156072E-3</v>
      </c>
      <c r="BF4631" s="2">
        <f>N4631*'mass balance'!$H$12+R4631*'mass balance'!$I$12+S4631*'mass balance'!$J$12</f>
        <v>3.8242648924779603E-4</v>
      </c>
      <c r="BG4631" s="2">
        <f>N4631*'mass balance'!$H$13+R4631*'mass balance'!$I$13+S4631*'mass balance'!$J$13</f>
        <v>1.7845006069841735E-4</v>
      </c>
      <c r="BH4631" s="2">
        <f>N4631*'mass balance'!$H$14+R4631*'mass balance'!$I$14+S4631*'mass balance'!$J$14</f>
        <v>2.7163585259076952E-4</v>
      </c>
      <c r="BI4631" s="36">
        <f t="shared" si="4870"/>
        <v>7.8325413151257937E-20</v>
      </c>
      <c r="BJ4631" s="36">
        <f t="shared" si="4871"/>
        <v>6.5660662627816342E-23</v>
      </c>
      <c r="BK4631" s="36">
        <f t="shared" si="4872"/>
        <v>5.1877494031287951E-19</v>
      </c>
      <c r="BL4631" s="36">
        <f t="shared" si="4873"/>
        <v>2.6023091992432534E-19</v>
      </c>
      <c r="BM4631" s="36">
        <f t="shared" si="4906"/>
        <v>7.5741208134558256E-16</v>
      </c>
      <c r="BN4631" s="36">
        <f t="shared" ca="1" si="4874"/>
        <v>0.51101979047575652</v>
      </c>
      <c r="BO4631" s="36">
        <f t="shared" ca="1" si="4891"/>
        <v>1</v>
      </c>
      <c r="BP4631" s="36">
        <f t="shared" si="4907"/>
        <v>-7.5741208134455379E-16</v>
      </c>
      <c r="BQ4631" s="36">
        <f t="shared" si="4908"/>
        <v>0.99999999999864175</v>
      </c>
      <c r="BR4631" s="2">
        <f t="shared" si="4897"/>
        <v>-5</v>
      </c>
      <c r="BS4631">
        <v>0</v>
      </c>
      <c r="BT4631" s="37">
        <f t="shared" si="4892"/>
        <v>1.7068661476556983</v>
      </c>
      <c r="BU4631" s="34">
        <f t="shared" si="4875"/>
        <v>14.554061378774861</v>
      </c>
      <c r="BV4631" s="34">
        <f t="shared" si="4876"/>
        <v>139.29414017516851</v>
      </c>
      <c r="BW4631" s="34">
        <f t="shared" si="4877"/>
        <v>-5</v>
      </c>
      <c r="BX4631" s="34">
        <f t="shared" si="4878"/>
        <v>-5</v>
      </c>
      <c r="BY4631" s="34">
        <f t="shared" si="4879"/>
        <v>33.228930433034854</v>
      </c>
      <c r="BZ4631" s="36">
        <f t="shared" si="4893"/>
        <v>1.7026096235967065E-3</v>
      </c>
      <c r="CA4631" s="34">
        <f t="shared" si="4894"/>
        <v>1.3039405938257155E-2</v>
      </c>
    </row>
    <row r="4632" spans="1:79" ht="13.2" x14ac:dyDescent="0.25">
      <c r="A4632" s="75">
        <f t="shared" si="4880"/>
        <v>12.59726027397153</v>
      </c>
      <c r="B4632" s="34">
        <f t="shared" si="4898"/>
        <v>4597.9999999996089</v>
      </c>
      <c r="C4632">
        <f t="shared" si="4881"/>
        <v>15</v>
      </c>
      <c r="D4632" s="35">
        <f t="shared" si="4841"/>
        <v>3000</v>
      </c>
      <c r="E4632" s="27">
        <v>0</v>
      </c>
      <c r="F4632" s="64">
        <f t="shared" si="4882"/>
        <v>0.46593146951268899</v>
      </c>
      <c r="G4632" s="34">
        <v>0</v>
      </c>
      <c r="H4632" s="34">
        <f t="shared" si="4842"/>
        <v>1</v>
      </c>
      <c r="I4632" s="34">
        <f t="shared" si="4883"/>
        <v>6192.2292298236371</v>
      </c>
      <c r="J4632" s="34">
        <f t="shared" si="4843"/>
        <v>123697.44667930849</v>
      </c>
      <c r="K4632" s="34">
        <f t="shared" si="4844"/>
        <v>108975.89282557929</v>
      </c>
      <c r="L4632" s="36">
        <f t="shared" si="4895"/>
        <v>31249.178834590843</v>
      </c>
      <c r="M4632" s="34">
        <f t="shared" si="4845"/>
        <v>52.228002934779802</v>
      </c>
      <c r="N4632" s="34">
        <f t="shared" si="4884"/>
        <v>1043.3190323568972</v>
      </c>
      <c r="O4632" s="34">
        <f t="shared" si="4846"/>
        <v>4.9430669600601176</v>
      </c>
      <c r="P4632">
        <f t="shared" si="4899"/>
        <v>441.33366693221694</v>
      </c>
      <c r="Q4632" s="36">
        <f t="shared" si="4847"/>
        <v>939.8108602190166</v>
      </c>
      <c r="R4632" s="34">
        <f t="shared" si="4848"/>
        <v>698.42832585373117</v>
      </c>
      <c r="S4632" s="34">
        <f t="shared" si="4849"/>
        <v>241.38253436528544</v>
      </c>
      <c r="T4632" s="36">
        <f t="shared" si="4885"/>
        <v>-1.2330229189496436E-11</v>
      </c>
      <c r="U4632" s="36">
        <f t="shared" si="4850"/>
        <v>3397.1919065847237</v>
      </c>
      <c r="V4632" s="36">
        <f t="shared" si="4851"/>
        <v>3.0468744476387585E-2</v>
      </c>
      <c r="W4632" s="68">
        <f t="shared" si="4852"/>
        <v>89.283368098830977</v>
      </c>
      <c r="X4632">
        <f t="shared" si="4853"/>
        <v>14.555717209007822</v>
      </c>
      <c r="Y4632">
        <f t="shared" si="4854"/>
        <v>1.5373874768040686E-2</v>
      </c>
      <c r="Z4632" s="34">
        <f t="shared" si="4855"/>
        <v>6.2394342047891618E-4</v>
      </c>
      <c r="AA4632" s="36">
        <f t="shared" si="4856"/>
        <v>3.4125890549582127E-4</v>
      </c>
      <c r="AB4632" s="34">
        <f t="shared" si="4857"/>
        <v>1.7719373785567562E-3</v>
      </c>
      <c r="AC4632" s="36">
        <f t="shared" si="4858"/>
        <v>221.64976273566111</v>
      </c>
      <c r="AD4632" s="34">
        <f t="shared" si="4859"/>
        <v>35.444896185853111</v>
      </c>
      <c r="AE4632">
        <f t="shared" si="4886"/>
        <v>125088.93678635244</v>
      </c>
      <c r="AF4632" s="36">
        <f t="shared" si="4900"/>
        <v>35.444896185853111</v>
      </c>
      <c r="AG4632" s="34">
        <f t="shared" si="4860"/>
        <v>0</v>
      </c>
      <c r="AH4632">
        <f t="shared" si="4896"/>
        <v>0</v>
      </c>
      <c r="AI4632" s="29">
        <f t="shared" si="4887"/>
        <v>0</v>
      </c>
      <c r="AJ4632">
        <f t="shared" si="4888"/>
        <v>0</v>
      </c>
      <c r="AK4632" s="36">
        <f t="shared" si="4901"/>
        <v>-2.0049348114891171E-30</v>
      </c>
      <c r="AL4632" s="36">
        <f t="shared" si="4889"/>
        <v>-1.3646387341003822E-4</v>
      </c>
      <c r="AM4632" s="36">
        <f t="shared" si="4890"/>
        <v>-2.0725337617850221E-4</v>
      </c>
      <c r="AN4632" s="37">
        <f t="shared" si="4902"/>
        <v>8.1293174927336713E-29</v>
      </c>
      <c r="AO4632" s="36">
        <f t="shared" si="4903"/>
        <v>0.65599931555319801</v>
      </c>
      <c r="AP4632" s="36">
        <f t="shared" si="4904"/>
        <v>0.1167566560959838</v>
      </c>
      <c r="AQ4632" s="74">
        <f t="shared" si="4861"/>
        <v>4.4271808752795488E-30</v>
      </c>
      <c r="AR4632" s="73">
        <f t="shared" si="4862"/>
        <v>1.9558936751893599E-30</v>
      </c>
      <c r="AS4632" s="72">
        <f t="shared" si="4905"/>
        <v>0.28229953237462496</v>
      </c>
      <c r="AT4632" s="37">
        <f t="shared" si="4863"/>
        <v>1.5039983038470486E-26</v>
      </c>
      <c r="AU4632" s="37">
        <f t="shared" si="4864"/>
        <v>6.0979669772361182</v>
      </c>
      <c r="AV4632" s="34">
        <f t="shared" si="4865"/>
        <v>0</v>
      </c>
      <c r="AW4632" s="34">
        <f t="shared" si="4866"/>
        <v>8.3963986747867807</v>
      </c>
      <c r="AX4632" s="37">
        <f t="shared" si="4867"/>
        <v>41.661921714951504</v>
      </c>
      <c r="AY4632" s="7">
        <f t="shared" si="4868"/>
        <v>139.34168848856928</v>
      </c>
      <c r="AZ4632" s="37">
        <f t="shared" si="4869"/>
        <v>130.94528981378249</v>
      </c>
      <c r="BA4632" s="2">
        <f>BE4632*'mass balance'!$B$17+BF4632*'mass balance'!$C$17+BG4632*'mass balance'!$D$17+BH4632*'mass balance'!$E$17</f>
        <v>1.3418275359251758E-3</v>
      </c>
      <c r="BB4632" s="2">
        <f>BE4632*'mass balance'!$B$18+BF4632*'mass balance'!$C$18+BG4632*'mass balance'!$D$18+BH4632*'mass balance'!$E$18</f>
        <v>1.3624710364778707E-3</v>
      </c>
      <c r="BC4632" s="2">
        <f>BE4632*'mass balance'!$B$19+BF4632*'mass balance'!$C$19+BG4632*'mass balance'!$D$19+BH4632*'mass balance'!$E$19</f>
        <v>-1.7030887955973382E-3</v>
      </c>
      <c r="BD4632" s="2">
        <f>BE4632*'mass balance'!$B$20+BF4632*'mass balance'!$C$20+BG4632*'mass balance'!$D$20+BH4632*'mass balance'!$E$20</f>
        <v>6.1930501658085025E-5</v>
      </c>
      <c r="BE4632" s="2">
        <f>N4632*'mass balance'!$H$11+R4632*'mass balance'!$I$11+S4632*'mass balance'!$J$11</f>
        <v>-2.4840929341830883E-3</v>
      </c>
      <c r="BF4632" s="2">
        <f>N4632*'mass balance'!$H$12+R4632*'mass balance'!$I$12+S4632*'mass balance'!$J$12</f>
        <v>3.8245285953624592E-4</v>
      </c>
      <c r="BG4632" s="2">
        <f>N4632*'mass balance'!$H$13+R4632*'mass balance'!$I$13+S4632*'mass balance'!$J$13</f>
        <v>1.7846236575496641E-4</v>
      </c>
      <c r="BH4632" s="2">
        <f>N4632*'mass balance'!$H$14+R4632*'mass balance'!$I$14+S4632*'mass balance'!$J$14</f>
        <v>2.7169766467627528E-4</v>
      </c>
      <c r="BI4632" s="36">
        <f t="shared" si="4870"/>
        <v>7.8325413151257937E-20</v>
      </c>
      <c r="BJ4632" s="36">
        <f t="shared" si="4871"/>
        <v>6.5663116297544747E-23</v>
      </c>
      <c r="BK4632" s="36">
        <f t="shared" si="4872"/>
        <v>5.1884060097550729E-19</v>
      </c>
      <c r="BL4632" s="36">
        <f t="shared" si="4873"/>
        <v>2.602781769672923E-19</v>
      </c>
      <c r="BM4632" s="36">
        <f t="shared" si="4906"/>
        <v>7.5767231226550688E-16</v>
      </c>
      <c r="BN4632" s="36">
        <f t="shared" ca="1" si="4874"/>
        <v>0.53168421971404012</v>
      </c>
      <c r="BO4632" s="36">
        <f t="shared" ca="1" si="4891"/>
        <v>1</v>
      </c>
      <c r="BP4632" s="36">
        <f t="shared" si="4907"/>
        <v>-7.5767231226447722E-16</v>
      </c>
      <c r="BQ4632" s="36">
        <f t="shared" si="4908"/>
        <v>0.99999999999864098</v>
      </c>
      <c r="BR4632" s="2">
        <f t="shared" si="4897"/>
        <v>-5</v>
      </c>
      <c r="BS4632">
        <v>0</v>
      </c>
      <c r="BT4632" s="37">
        <f t="shared" si="4892"/>
        <v>1.7073465175863314</v>
      </c>
      <c r="BU4632" s="34">
        <f t="shared" si="4875"/>
        <v>14.555717209007822</v>
      </c>
      <c r="BV4632" s="34">
        <f t="shared" si="4876"/>
        <v>139.34168848856928</v>
      </c>
      <c r="BW4632" s="34">
        <f t="shared" si="4877"/>
        <v>-5</v>
      </c>
      <c r="BX4632" s="34">
        <f t="shared" si="4878"/>
        <v>-5</v>
      </c>
      <c r="BY4632" s="34">
        <f t="shared" si="4879"/>
        <v>33.236491840962422</v>
      </c>
      <c r="BZ4632" s="36">
        <f t="shared" si="4893"/>
        <v>1.7030887955973382E-3</v>
      </c>
      <c r="CA4632" s="34">
        <f t="shared" si="4894"/>
        <v>1.3038624909795163E-2</v>
      </c>
    </row>
    <row r="4633" spans="1:79" ht="13.2" x14ac:dyDescent="0.25">
      <c r="A4633" s="75">
        <f t="shared" si="4880"/>
        <v>12.599999999998927</v>
      </c>
      <c r="B4633" s="34">
        <f t="shared" si="4898"/>
        <v>4598.999999999608</v>
      </c>
      <c r="C4633">
        <f t="shared" si="4881"/>
        <v>15</v>
      </c>
      <c r="D4633" s="35">
        <f t="shared" si="4841"/>
        <v>3000</v>
      </c>
      <c r="E4633" s="27">
        <v>0</v>
      </c>
      <c r="F4633" s="64">
        <f t="shared" si="4882"/>
        <v>0.46593146951268899</v>
      </c>
      <c r="G4633" s="34">
        <v>0</v>
      </c>
      <c r="H4633" s="34">
        <f t="shared" si="4842"/>
        <v>1</v>
      </c>
      <c r="I4633" s="34">
        <f t="shared" si="4883"/>
        <v>6192.2292298236371</v>
      </c>
      <c r="J4633" s="34">
        <f t="shared" si="4843"/>
        <v>123725.58698244969</v>
      </c>
      <c r="K4633" s="34">
        <f t="shared" si="4844"/>
        <v>109000.68407828109</v>
      </c>
      <c r="L4633" s="36">
        <f t="shared" si="4895"/>
        <v>31259.842895157581</v>
      </c>
      <c r="M4633" s="34">
        <f t="shared" si="4845"/>
        <v>52.228002934779802</v>
      </c>
      <c r="N4633" s="34">
        <f t="shared" si="4884"/>
        <v>1043.5563801327137</v>
      </c>
      <c r="O4633" s="34">
        <f t="shared" si="4846"/>
        <v>4.9430669600601176</v>
      </c>
      <c r="P4633">
        <f t="shared" si="4899"/>
        <v>441.48427597635271</v>
      </c>
      <c r="Q4633" s="36">
        <f t="shared" si="4847"/>
        <v>940.04107698281814</v>
      </c>
      <c r="R4633" s="34">
        <f t="shared" si="4848"/>
        <v>698.64191299577249</v>
      </c>
      <c r="S4633" s="34">
        <f t="shared" si="4849"/>
        <v>241.39916398704568</v>
      </c>
      <c r="T4633" s="36">
        <f t="shared" si="4885"/>
        <v>-1.2287497679404444E-11</v>
      </c>
      <c r="U4633" s="36">
        <f t="shared" si="4850"/>
        <v>3397.1919065847114</v>
      </c>
      <c r="V4633" s="36">
        <f t="shared" si="4851"/>
        <v>3.0470843566520533E-2</v>
      </c>
      <c r="W4633" s="68">
        <f t="shared" si="4852"/>
        <v>89.313836843307371</v>
      </c>
      <c r="X4633">
        <f t="shared" si="4853"/>
        <v>14.557372776737513</v>
      </c>
      <c r="Y4633">
        <f t="shared" si="4854"/>
        <v>1.5373874768040686E-2</v>
      </c>
      <c r="Z4633" s="34">
        <f t="shared" si="4855"/>
        <v>6.2394342047891618E-4</v>
      </c>
      <c r="AA4633" s="36">
        <f t="shared" si="4856"/>
        <v>3.41165989990764E-4</v>
      </c>
      <c r="AB4633" s="34">
        <f t="shared" si="4857"/>
        <v>1.7719373785567562E-3</v>
      </c>
      <c r="AC4633" s="36">
        <f t="shared" si="4858"/>
        <v>221.71256887209191</v>
      </c>
      <c r="AD4633" s="34">
        <f t="shared" si="4859"/>
        <v>35.445068147327873</v>
      </c>
      <c r="AE4633">
        <f t="shared" si="4886"/>
        <v>125124.3816825383</v>
      </c>
      <c r="AF4633" s="36">
        <f t="shared" si="4900"/>
        <v>35.445068147327873</v>
      </c>
      <c r="AG4633" s="34">
        <f t="shared" si="4860"/>
        <v>0</v>
      </c>
      <c r="AH4633">
        <f t="shared" si="4896"/>
        <v>0</v>
      </c>
      <c r="AI4633" s="29">
        <f t="shared" si="4887"/>
        <v>0</v>
      </c>
      <c r="AJ4633">
        <f t="shared" si="4888"/>
        <v>0</v>
      </c>
      <c r="AK4633" s="36">
        <f t="shared" si="4901"/>
        <v>-1.9558936751893599E-30</v>
      </c>
      <c r="AL4633" s="36">
        <f t="shared" si="4889"/>
        <v>-1.3643548559269674E-4</v>
      </c>
      <c r="AM4633" s="36">
        <f t="shared" si="4890"/>
        <v>-2.0688548313177024E-4</v>
      </c>
      <c r="AN4633" s="37">
        <f t="shared" si="4902"/>
        <v>7.92882401158476E-29</v>
      </c>
      <c r="AO4633" s="36">
        <f t="shared" si="4903"/>
        <v>0.65586285167978797</v>
      </c>
      <c r="AP4633" s="36">
        <f t="shared" si="4904"/>
        <v>0.11654940271980531</v>
      </c>
      <c r="AQ4633" s="74">
        <f t="shared" si="4861"/>
        <v>4.3206891114997381E-30</v>
      </c>
      <c r="AR4633" s="73">
        <f t="shared" si="4862"/>
        <v>1.9080420677657014E-30</v>
      </c>
      <c r="AS4633" s="72">
        <f t="shared" si="4905"/>
        <v>0.28212339343625431</v>
      </c>
      <c r="AT4633" s="37">
        <f t="shared" si="4863"/>
        <v>1.4678210080440162E-26</v>
      </c>
      <c r="AU4633" s="37">
        <f t="shared" si="4864"/>
        <v>6.0871425472968248</v>
      </c>
      <c r="AV4633" s="34">
        <f t="shared" si="4865"/>
        <v>0</v>
      </c>
      <c r="AW4633" s="34">
        <f t="shared" si="4866"/>
        <v>8.3992640206086442</v>
      </c>
      <c r="AX4633" s="37">
        <f t="shared" si="4867"/>
        <v>41.67613921675666</v>
      </c>
      <c r="AY4633" s="7">
        <f t="shared" si="4868"/>
        <v>139.38924008067269</v>
      </c>
      <c r="AZ4633" s="37">
        <f t="shared" si="4869"/>
        <v>130.98997606006404</v>
      </c>
      <c r="BA4633" s="2">
        <f>BE4633*'mass balance'!$B$17+BF4633*'mass balance'!$C$17+BG4633*'mass balance'!$D$17+BH4633*'mass balance'!$E$17</f>
        <v>1.3422050731301176E-3</v>
      </c>
      <c r="BB4633" s="2">
        <f>BE4633*'mass balance'!$B$18+BF4633*'mass balance'!$C$18+BG4633*'mass balance'!$D$18+BH4633*'mass balance'!$E$18</f>
        <v>1.3628543819475039E-3</v>
      </c>
      <c r="BC4633" s="2">
        <f>BE4633*'mass balance'!$B$19+BF4633*'mass balance'!$C$19+BG4633*'mass balance'!$D$19+BH4633*'mass balance'!$E$19</f>
        <v>-1.7035679774343802E-3</v>
      </c>
      <c r="BD4633" s="2">
        <f>BE4633*'mass balance'!$B$20+BF4633*'mass balance'!$C$20+BG4633*'mass balance'!$D$20+BH4633*'mass balance'!$E$20</f>
        <v>6.194792645215926E-5</v>
      </c>
      <c r="BE4633" s="2">
        <f>N4633*'mass balance'!$H$11+R4633*'mass balance'!$I$11+S4633*'mass balance'!$J$11</f>
        <v>-2.4846580479350325E-3</v>
      </c>
      <c r="BF4633" s="2">
        <f>N4633*'mass balance'!$H$12+R4633*'mass balance'!$I$12+S4633*'mass balance'!$J$12</f>
        <v>3.8247920794795651E-4</v>
      </c>
      <c r="BG4633" s="2">
        <f>N4633*'mass balance'!$H$13+R4633*'mass balance'!$I$13+S4633*'mass balance'!$J$13</f>
        <v>1.7847466060326802E-4</v>
      </c>
      <c r="BH4633" s="2">
        <f>N4633*'mass balance'!$H$14+R4633*'mass balance'!$I$14+S4633*'mass balance'!$J$14</f>
        <v>2.7175947399289414E-4</v>
      </c>
      <c r="BI4633" s="36">
        <f t="shared" si="4870"/>
        <v>7.8325413151257937E-20</v>
      </c>
      <c r="BJ4633" s="36">
        <f t="shared" si="4871"/>
        <v>6.5665571742906693E-23</v>
      </c>
      <c r="BK4633" s="36">
        <f t="shared" si="4872"/>
        <v>5.1890626409180486E-19</v>
      </c>
      <c r="BL4633" s="36">
        <f t="shared" si="4873"/>
        <v>2.6032544152723389E-19</v>
      </c>
      <c r="BM4633" s="36">
        <f t="shared" si="4906"/>
        <v>7.5793259044247415E-16</v>
      </c>
      <c r="BN4633" s="36">
        <f t="shared" ca="1" si="4874"/>
        <v>0.24632671688349539</v>
      </c>
      <c r="BO4633" s="36">
        <f t="shared" ca="1" si="4891"/>
        <v>1</v>
      </c>
      <c r="BP4633" s="36">
        <f t="shared" si="4907"/>
        <v>-7.579325904414435E-16</v>
      </c>
      <c r="BQ4633" s="36">
        <f t="shared" si="4908"/>
        <v>0.9999999999986402</v>
      </c>
      <c r="BR4633" s="2">
        <f t="shared" si="4897"/>
        <v>-5</v>
      </c>
      <c r="BS4633">
        <v>0</v>
      </c>
      <c r="BT4633" s="37">
        <f t="shared" si="4892"/>
        <v>1.7078268973779662</v>
      </c>
      <c r="BU4633" s="34">
        <f t="shared" si="4875"/>
        <v>14.557372776737513</v>
      </c>
      <c r="BV4633" s="34">
        <f t="shared" si="4876"/>
        <v>139.38924008067269</v>
      </c>
      <c r="BW4633" s="34">
        <f t="shared" si="4877"/>
        <v>-5</v>
      </c>
      <c r="BX4633" s="34">
        <f t="shared" si="4878"/>
        <v>-5</v>
      </c>
      <c r="BY4633" s="34">
        <f t="shared" si="4879"/>
        <v>33.244052910174943</v>
      </c>
      <c r="BZ4633" s="36">
        <f t="shared" si="4893"/>
        <v>1.7035679774343802E-3</v>
      </c>
      <c r="CA4633" s="34">
        <f t="shared" si="4894"/>
        <v>1.303784418278587E-2</v>
      </c>
    </row>
    <row r="4634" spans="1:79" ht="13.2" x14ac:dyDescent="0.25">
      <c r="A4634" s="75">
        <f t="shared" si="4880"/>
        <v>12.602739726026323</v>
      </c>
      <c r="B4634" s="34">
        <f t="shared" si="4898"/>
        <v>4599.999999999608</v>
      </c>
      <c r="C4634">
        <f t="shared" si="4881"/>
        <v>15</v>
      </c>
      <c r="D4634" s="35">
        <f t="shared" si="4841"/>
        <v>3000</v>
      </c>
      <c r="E4634" s="27">
        <v>0</v>
      </c>
      <c r="F4634" s="64">
        <f t="shared" si="4882"/>
        <v>0.46593146951268899</v>
      </c>
      <c r="G4634" s="34">
        <v>0</v>
      </c>
      <c r="H4634" s="34">
        <f t="shared" si="4842"/>
        <v>1</v>
      </c>
      <c r="I4634" s="34">
        <f t="shared" si="4883"/>
        <v>6192.2292298236371</v>
      </c>
      <c r="J4634" s="34">
        <f t="shared" si="4843"/>
        <v>123753.72602416722</v>
      </c>
      <c r="K4634" s="34">
        <f t="shared" si="4844"/>
        <v>109025.47421968453</v>
      </c>
      <c r="L4634" s="36">
        <f t="shared" si="4895"/>
        <v>31270.507690405862</v>
      </c>
      <c r="M4634" s="34">
        <f t="shared" si="4845"/>
        <v>52.228002934779802</v>
      </c>
      <c r="N4634" s="34">
        <f t="shared" si="4884"/>
        <v>1043.7937172691243</v>
      </c>
      <c r="O4634" s="34">
        <f t="shared" si="4846"/>
        <v>4.9430669600601176</v>
      </c>
      <c r="P4634">
        <f t="shared" si="4899"/>
        <v>441.63489539643149</v>
      </c>
      <c r="Q4634" s="36">
        <f t="shared" si="4847"/>
        <v>940.27128902681784</v>
      </c>
      <c r="R4634" s="34">
        <f t="shared" si="4848"/>
        <v>698.85550922260779</v>
      </c>
      <c r="S4634" s="34">
        <f t="shared" si="4849"/>
        <v>241.41577980421005</v>
      </c>
      <c r="T4634" s="36">
        <f t="shared" si="4885"/>
        <v>-1.2243186703411515E-11</v>
      </c>
      <c r="U4634" s="36">
        <f t="shared" si="4850"/>
        <v>3397.1919065846992</v>
      </c>
      <c r="V4634" s="36">
        <f t="shared" si="4851"/>
        <v>3.0472940914154985E-2</v>
      </c>
      <c r="W4634" s="68">
        <f t="shared" si="4852"/>
        <v>89.34430768687389</v>
      </c>
      <c r="X4634">
        <f t="shared" si="4853"/>
        <v>14.559028082005504</v>
      </c>
      <c r="Y4634">
        <f t="shared" si="4854"/>
        <v>1.5373874768040686E-2</v>
      </c>
      <c r="Z4634" s="34">
        <f t="shared" si="4855"/>
        <v>6.2394342047891618E-4</v>
      </c>
      <c r="AA4634" s="36">
        <f t="shared" si="4856"/>
        <v>3.4107311034245046E-4</v>
      </c>
      <c r="AB4634" s="34">
        <f t="shared" si="4857"/>
        <v>1.7719373785567562E-3</v>
      </c>
      <c r="AC4634" s="36">
        <f t="shared" si="4858"/>
        <v>221.77537531322764</v>
      </c>
      <c r="AD4634" s="34">
        <f t="shared" si="4859"/>
        <v>35.445238512948663</v>
      </c>
      <c r="AE4634">
        <f t="shared" si="4886"/>
        <v>125159.82675068562</v>
      </c>
      <c r="AF4634" s="36">
        <f t="shared" si="4900"/>
        <v>35.445238512948663</v>
      </c>
      <c r="AG4634" s="34">
        <f t="shared" si="4860"/>
        <v>0</v>
      </c>
      <c r="AH4634">
        <f t="shared" si="4896"/>
        <v>0</v>
      </c>
      <c r="AI4634" s="29">
        <f t="shared" si="4887"/>
        <v>0</v>
      </c>
      <c r="AJ4634">
        <f t="shared" si="4888"/>
        <v>0</v>
      </c>
      <c r="AK4634" s="36">
        <f t="shared" si="4901"/>
        <v>-1.9080420677657014E-30</v>
      </c>
      <c r="AL4634" s="36">
        <f t="shared" si="4889"/>
        <v>-1.3640710368071431E-4</v>
      </c>
      <c r="AM4634" s="36">
        <f t="shared" si="4890"/>
        <v>-2.0651824312768749E-4</v>
      </c>
      <c r="AN4634" s="37">
        <f t="shared" si="4902"/>
        <v>7.7332346440658241E-29</v>
      </c>
      <c r="AO4634" s="36">
        <f t="shared" si="4903"/>
        <v>0.65572641619419525</v>
      </c>
      <c r="AP4634" s="36">
        <f t="shared" si="4904"/>
        <v>0.11634251723667353</v>
      </c>
      <c r="AQ4634" s="74">
        <f t="shared" si="4861"/>
        <v>4.2167367381968301E-30</v>
      </c>
      <c r="AR4634" s="73">
        <f t="shared" si="4862"/>
        <v>1.8613513816142388E-30</v>
      </c>
      <c r="AS4634" s="72">
        <f t="shared" si="4905"/>
        <v>0.28194736439861684</v>
      </c>
      <c r="AT4634" s="37">
        <f t="shared" si="4863"/>
        <v>1.4325063919185622E-26</v>
      </c>
      <c r="AU4634" s="37">
        <f t="shared" si="4864"/>
        <v>6.0763373316766547</v>
      </c>
      <c r="AV4634" s="34">
        <f t="shared" si="4865"/>
        <v>0</v>
      </c>
      <c r="AW4634" s="34">
        <f t="shared" si="4866"/>
        <v>8.4021295638334301</v>
      </c>
      <c r="AX4634" s="37">
        <f t="shared" si="4867"/>
        <v>41.690357698051386</v>
      </c>
      <c r="AY4634" s="7">
        <f t="shared" si="4868"/>
        <v>139.43679494875872</v>
      </c>
      <c r="AZ4634" s="37">
        <f t="shared" si="4869"/>
        <v>131.03466538492529</v>
      </c>
      <c r="BA4634" s="2">
        <f>BE4634*'mass balance'!$B$17+BF4634*'mass balance'!$C$17+BG4634*'mass balance'!$D$17+BH4634*'mass balance'!$E$17</f>
        <v>1.3425826180678976E-3</v>
      </c>
      <c r="BB4634" s="2">
        <f>BE4634*'mass balance'!$B$18+BF4634*'mass balance'!$C$18+BG4634*'mass balance'!$D$18+BH4634*'mass balance'!$E$18</f>
        <v>1.3632377352689419E-3</v>
      </c>
      <c r="BC4634" s="2">
        <f>BE4634*'mass balance'!$B$19+BF4634*'mass balance'!$C$19+BG4634*'mass balance'!$D$19+BH4634*'mass balance'!$E$19</f>
        <v>-1.7040471690861778E-3</v>
      </c>
      <c r="BD4634" s="2">
        <f>BE4634*'mass balance'!$B$20+BF4634*'mass balance'!$C$20+BG4634*'mass balance'!$D$20+BH4634*'mass balance'!$E$20</f>
        <v>6.1965351603133714E-5</v>
      </c>
      <c r="BE4634" s="2">
        <f>N4634*'mass balance'!$H$11+R4634*'mass balance'!$I$11+S4634*'mass balance'!$J$11</f>
        <v>-2.4852231363550574E-3</v>
      </c>
      <c r="BF4634" s="2">
        <f>N4634*'mass balance'!$H$12+R4634*'mass balance'!$I$12+S4634*'mass balance'!$J$12</f>
        <v>3.8250553448730104E-4</v>
      </c>
      <c r="BG4634" s="2">
        <f>N4634*'mass balance'!$H$13+R4634*'mass balance'!$I$13+S4634*'mass balance'!$J$13</f>
        <v>1.78486945245356E-4</v>
      </c>
      <c r="BH4634" s="2">
        <f>N4634*'mass balance'!$H$14+R4634*'mass balance'!$I$14+S4634*'mass balance'!$J$14</f>
        <v>2.718212805388344E-4</v>
      </c>
      <c r="BI4634" s="36">
        <f t="shared" si="4870"/>
        <v>7.8325413151257937E-20</v>
      </c>
      <c r="BJ4634" s="36">
        <f t="shared" si="4871"/>
        <v>6.5668028962156124E-23</v>
      </c>
      <c r="BK4634" s="36">
        <f t="shared" si="4872"/>
        <v>5.1897192966354775E-19</v>
      </c>
      <c r="BL4634" s="36">
        <f t="shared" si="4873"/>
        <v>2.603727136033795E-19</v>
      </c>
      <c r="BM4634" s="36">
        <f t="shared" si="4906"/>
        <v>7.5819291588400134E-16</v>
      </c>
      <c r="BN4634" s="36">
        <f t="shared" ca="1" si="4874"/>
        <v>0.39692240621013486</v>
      </c>
      <c r="BO4634" s="36">
        <f t="shared" ca="1" si="4891"/>
        <v>1</v>
      </c>
      <c r="BP4634" s="36">
        <f t="shared" si="4907"/>
        <v>-7.5819291588296981E-16</v>
      </c>
      <c r="BQ4634" s="36">
        <f t="shared" si="4908"/>
        <v>0.99999999999863942</v>
      </c>
      <c r="BR4634" s="2">
        <f t="shared" si="4897"/>
        <v>-5</v>
      </c>
      <c r="BS4634">
        <v>0</v>
      </c>
      <c r="BT4634" s="37">
        <f t="shared" si="4892"/>
        <v>1.7083072870088929</v>
      </c>
      <c r="BU4634" s="34">
        <f t="shared" si="4875"/>
        <v>14.559028082005504</v>
      </c>
      <c r="BV4634" s="34">
        <f t="shared" si="4876"/>
        <v>139.43679494875872</v>
      </c>
      <c r="BW4634" s="34">
        <f t="shared" si="4877"/>
        <v>-5</v>
      </c>
      <c r="BX4634" s="34">
        <f t="shared" si="4878"/>
        <v>-5</v>
      </c>
      <c r="BY4634" s="34">
        <f t="shared" si="4879"/>
        <v>33.25161364045325</v>
      </c>
      <c r="BZ4634" s="36">
        <f t="shared" si="4893"/>
        <v>1.7040471690861778E-3</v>
      </c>
      <c r="CA4634" s="34">
        <f t="shared" si="4894"/>
        <v>1.3037063757064571E-2</v>
      </c>
    </row>
    <row r="4635" spans="1:79" ht="13.2" x14ac:dyDescent="0.25">
      <c r="A4635" s="75">
        <f t="shared" si="4880"/>
        <v>12.60547945205372</v>
      </c>
      <c r="B4635" s="34">
        <f t="shared" si="4898"/>
        <v>4600.999999999608</v>
      </c>
      <c r="C4635">
        <f t="shared" si="4881"/>
        <v>15</v>
      </c>
      <c r="D4635" s="35">
        <f t="shared" si="4841"/>
        <v>3000</v>
      </c>
      <c r="E4635" s="27">
        <v>0</v>
      </c>
      <c r="F4635" s="64">
        <f t="shared" si="4882"/>
        <v>0.46593146951268899</v>
      </c>
      <c r="G4635" s="34">
        <v>0</v>
      </c>
      <c r="H4635" s="34">
        <f t="shared" si="4842"/>
        <v>1</v>
      </c>
      <c r="I4635" s="34">
        <f t="shared" si="4883"/>
        <v>6192.2292298236371</v>
      </c>
      <c r="J4635" s="34">
        <f t="shared" si="4843"/>
        <v>123781.8638036465</v>
      </c>
      <c r="K4635" s="34">
        <f t="shared" si="4844"/>
        <v>109050.26324907197</v>
      </c>
      <c r="L4635" s="36">
        <f t="shared" si="4895"/>
        <v>31281.173219725813</v>
      </c>
      <c r="M4635" s="34">
        <f t="shared" si="4845"/>
        <v>52.228002934779802</v>
      </c>
      <c r="N4635" s="34">
        <f t="shared" si="4884"/>
        <v>1044.0310437592589</v>
      </c>
      <c r="O4635" s="34">
        <f t="shared" si="4846"/>
        <v>4.9430669600601176</v>
      </c>
      <c r="P4635">
        <f t="shared" si="4899"/>
        <v>441.78552518384015</v>
      </c>
      <c r="Q4635" s="36">
        <f t="shared" si="4847"/>
        <v>940.50149634295758</v>
      </c>
      <c r="R4635" s="34">
        <f t="shared" si="4848"/>
        <v>699.06911452341967</v>
      </c>
      <c r="S4635" s="34">
        <f t="shared" si="4849"/>
        <v>241.43238181953791</v>
      </c>
      <c r="T4635" s="36">
        <f t="shared" si="4885"/>
        <v>-1.2200475246439862E-11</v>
      </c>
      <c r="U4635" s="36">
        <f t="shared" si="4850"/>
        <v>3397.1919065846869</v>
      </c>
      <c r="V4635" s="36">
        <f t="shared" si="4851"/>
        <v>3.0475036519639238E-2</v>
      </c>
      <c r="W4635" s="68">
        <f t="shared" si="4852"/>
        <v>89.374780627788041</v>
      </c>
      <c r="X4635">
        <f t="shared" si="4853"/>
        <v>14.560683124853394</v>
      </c>
      <c r="Y4635">
        <f t="shared" si="4854"/>
        <v>1.5373874768040686E-2</v>
      </c>
      <c r="Z4635" s="34">
        <f t="shared" si="4855"/>
        <v>6.2394342047891618E-4</v>
      </c>
      <c r="AA4635" s="36">
        <f t="shared" si="4856"/>
        <v>3.4098026653129557E-4</v>
      </c>
      <c r="AB4635" s="34">
        <f t="shared" si="4857"/>
        <v>1.7719373785567562E-3</v>
      </c>
      <c r="AC4635" s="36">
        <f t="shared" si="4858"/>
        <v>221.83818205624061</v>
      </c>
      <c r="AD4635" s="34">
        <f t="shared" si="4859"/>
        <v>35.445407283338909</v>
      </c>
      <c r="AE4635">
        <f t="shared" si="4886"/>
        <v>125195.27198919858</v>
      </c>
      <c r="AF4635" s="36">
        <f t="shared" si="4900"/>
        <v>35.445407283338909</v>
      </c>
      <c r="AG4635" s="34">
        <f t="shared" si="4860"/>
        <v>0</v>
      </c>
      <c r="AH4635">
        <f t="shared" si="4896"/>
        <v>0</v>
      </c>
      <c r="AI4635" s="29">
        <f t="shared" si="4887"/>
        <v>0</v>
      </c>
      <c r="AJ4635">
        <f t="shared" si="4888"/>
        <v>0</v>
      </c>
      <c r="AK4635" s="36">
        <f t="shared" si="4901"/>
        <v>-1.8613513816142388E-30</v>
      </c>
      <c r="AL4635" s="36">
        <f t="shared" si="4889"/>
        <v>-1.3637872767286252E-4</v>
      </c>
      <c r="AM4635" s="36">
        <f t="shared" si="4890"/>
        <v>-2.0615165500704552E-4</v>
      </c>
      <c r="AN4635" s="37">
        <f t="shared" si="4902"/>
        <v>7.5424304372892536E-29</v>
      </c>
      <c r="AO4635" s="36">
        <f t="shared" si="4903"/>
        <v>0.65559000909051457</v>
      </c>
      <c r="AP4635" s="36">
        <f t="shared" si="4904"/>
        <v>0.11613599899354585</v>
      </c>
      <c r="AQ4635" s="74">
        <f t="shared" si="4861"/>
        <v>4.1152637347642079E-30</v>
      </c>
      <c r="AR4635" s="73">
        <f t="shared" si="4862"/>
        <v>1.8157936911798523E-30</v>
      </c>
      <c r="AS4635" s="72">
        <f t="shared" si="4905"/>
        <v>0.2817714451931409</v>
      </c>
      <c r="AT4635" s="37">
        <f t="shared" si="4863"/>
        <v>1.3980340653187835E-26</v>
      </c>
      <c r="AU4635" s="37">
        <f t="shared" si="4864"/>
        <v>6.065551296268497</v>
      </c>
      <c r="AV4635" s="34">
        <f t="shared" si="4865"/>
        <v>0</v>
      </c>
      <c r="AW4635" s="34">
        <f t="shared" si="4866"/>
        <v>8.404995304297266</v>
      </c>
      <c r="AX4635" s="37">
        <f t="shared" si="4867"/>
        <v>41.704577158022602</v>
      </c>
      <c r="AY4635" s="7">
        <f t="shared" si="4868"/>
        <v>139.48435309010793</v>
      </c>
      <c r="AZ4635" s="37">
        <f t="shared" si="4869"/>
        <v>131.07935778581066</v>
      </c>
      <c r="BA4635" s="2">
        <f>BE4635*'mass balance'!$B$17+BF4635*'mass balance'!$C$17+BG4635*'mass balance'!$D$17+BH4635*'mass balance'!$E$17</f>
        <v>1.3429601707214635E-3</v>
      </c>
      <c r="BB4635" s="2">
        <f>BE4635*'mass balance'!$B$18+BF4635*'mass balance'!$C$18+BG4635*'mass balance'!$D$18+BH4635*'mass balance'!$E$18</f>
        <v>1.3636210964248707E-3</v>
      </c>
      <c r="BC4635" s="2">
        <f>BE4635*'mass balance'!$B$19+BF4635*'mass balance'!$C$19+BG4635*'mass balance'!$D$19+BH4635*'mass balance'!$E$19</f>
        <v>-1.7045263705310878E-3</v>
      </c>
      <c r="BD4635" s="2">
        <f>BE4635*'mass balance'!$B$20+BF4635*'mass balance'!$C$20+BG4635*'mass balance'!$D$20+BH4635*'mass balance'!$E$20</f>
        <v>6.1982777110221391E-5</v>
      </c>
      <c r="BE4635" s="2">
        <f>N4635*'mass balance'!$H$11+R4635*'mass balance'!$I$11+S4635*'mass balance'!$J$11</f>
        <v>-2.4857881994268067E-3</v>
      </c>
      <c r="BF4635" s="2">
        <f>N4635*'mass balance'!$H$12+R4635*'mass balance'!$I$12+S4635*'mass balance'!$J$12</f>
        <v>3.8253183915865145E-4</v>
      </c>
      <c r="BG4635" s="2">
        <f>N4635*'mass balance'!$H$13+R4635*'mass balance'!$I$13+S4635*'mass balance'!$J$13</f>
        <v>1.7849921968327807E-4</v>
      </c>
      <c r="BH4635" s="2">
        <f>N4635*'mass balance'!$H$14+R4635*'mass balance'!$I$14+S4635*'mass balance'!$J$14</f>
        <v>2.7188308431230697E-4</v>
      </c>
      <c r="BI4635" s="36">
        <f t="shared" si="4870"/>
        <v>7.8325413151257937E-20</v>
      </c>
      <c r="BJ4635" s="36">
        <f t="shared" si="4871"/>
        <v>6.5670487953549476E-23</v>
      </c>
      <c r="BK4635" s="36">
        <f t="shared" si="4872"/>
        <v>5.1903759769250993E-19</v>
      </c>
      <c r="BL4635" s="36">
        <f t="shared" si="4873"/>
        <v>2.6041999319496101E-19</v>
      </c>
      <c r="BM4635" s="36">
        <f t="shared" si="4906"/>
        <v>7.5845328859760472E-16</v>
      </c>
      <c r="BN4635" s="36">
        <f t="shared" ca="1" si="4874"/>
        <v>0.51162034222897856</v>
      </c>
      <c r="BO4635" s="36">
        <f t="shared" ca="1" si="4891"/>
        <v>1</v>
      </c>
      <c r="BP4635" s="36">
        <f t="shared" si="4907"/>
        <v>-7.584532885965722E-16</v>
      </c>
      <c r="BQ4635" s="36">
        <f t="shared" si="4908"/>
        <v>0.99999999999863864</v>
      </c>
      <c r="BR4635" s="2">
        <f t="shared" si="4897"/>
        <v>-5</v>
      </c>
      <c r="BS4635">
        <v>0</v>
      </c>
      <c r="BT4635" s="37">
        <f t="shared" si="4892"/>
        <v>1.7087876864574154</v>
      </c>
      <c r="BU4635" s="34">
        <f t="shared" si="4875"/>
        <v>14.560683124853394</v>
      </c>
      <c r="BV4635" s="34">
        <f t="shared" si="4876"/>
        <v>139.48435309010793</v>
      </c>
      <c r="BW4635" s="34">
        <f t="shared" si="4877"/>
        <v>-5</v>
      </c>
      <c r="BX4635" s="34">
        <f t="shared" si="4878"/>
        <v>-5</v>
      </c>
      <c r="BY4635" s="34">
        <f t="shared" si="4879"/>
        <v>33.259174031578468</v>
      </c>
      <c r="BZ4635" s="36">
        <f t="shared" si="4893"/>
        <v>1.7045263705310878E-3</v>
      </c>
      <c r="CA4635" s="34">
        <f t="shared" si="4894"/>
        <v>1.3036283632466741E-2</v>
      </c>
    </row>
    <row r="4636" spans="1:79" ht="13.2" x14ac:dyDescent="0.25">
      <c r="A4636" s="75">
        <f t="shared" si="4880"/>
        <v>12.608219178081116</v>
      </c>
      <c r="B4636" s="34">
        <f t="shared" si="4898"/>
        <v>4601.9999999996071</v>
      </c>
      <c r="C4636">
        <f t="shared" si="4881"/>
        <v>15</v>
      </c>
      <c r="D4636" s="35">
        <f t="shared" si="4841"/>
        <v>3000</v>
      </c>
      <c r="E4636" s="27">
        <v>0</v>
      </c>
      <c r="F4636" s="64">
        <f t="shared" si="4882"/>
        <v>0.46593146951268899</v>
      </c>
      <c r="G4636" s="34">
        <v>0</v>
      </c>
      <c r="H4636" s="34">
        <f t="shared" si="4842"/>
        <v>1</v>
      </c>
      <c r="I4636" s="34">
        <f t="shared" si="4883"/>
        <v>6192.2292298236371</v>
      </c>
      <c r="J4636" s="34">
        <f t="shared" si="4843"/>
        <v>123810.0003200728</v>
      </c>
      <c r="K4636" s="34">
        <f t="shared" si="4844"/>
        <v>109075.05116572561</v>
      </c>
      <c r="L4636" s="36">
        <f t="shared" si="4895"/>
        <v>31291.839482507687</v>
      </c>
      <c r="M4636" s="34">
        <f t="shared" si="4845"/>
        <v>52.228002934779802</v>
      </c>
      <c r="N4636" s="34">
        <f t="shared" si="4884"/>
        <v>1044.2683595962451</v>
      </c>
      <c r="O4636" s="34">
        <f t="shared" si="4846"/>
        <v>4.9430669600601176</v>
      </c>
      <c r="P4636">
        <f t="shared" si="4899"/>
        <v>441.93616532996697</v>
      </c>
      <c r="Q4636" s="36">
        <f t="shared" si="4847"/>
        <v>940.73169892318458</v>
      </c>
      <c r="R4636" s="34">
        <f t="shared" si="4848"/>
        <v>699.28272888739343</v>
      </c>
      <c r="S4636" s="34">
        <f t="shared" si="4849"/>
        <v>241.44897003579118</v>
      </c>
      <c r="T4636" s="36">
        <f t="shared" si="4885"/>
        <v>-1.2156184673282521E-11</v>
      </c>
      <c r="U4636" s="36">
        <f t="shared" si="4850"/>
        <v>3397.1919065846746</v>
      </c>
      <c r="V4636" s="36">
        <f t="shared" si="4851"/>
        <v>3.0477130383321907E-2</v>
      </c>
      <c r="W4636" s="68">
        <f t="shared" si="4852"/>
        <v>89.405255664307674</v>
      </c>
      <c r="X4636">
        <f t="shared" si="4853"/>
        <v>14.562337905322746</v>
      </c>
      <c r="Y4636">
        <f t="shared" si="4854"/>
        <v>1.5373874768040686E-2</v>
      </c>
      <c r="Z4636" s="34">
        <f t="shared" si="4855"/>
        <v>6.2394342047891618E-4</v>
      </c>
      <c r="AA4636" s="36">
        <f t="shared" si="4856"/>
        <v>3.4088745853773085E-4</v>
      </c>
      <c r="AB4636" s="34">
        <f t="shared" si="4857"/>
        <v>1.7719373785567562E-3</v>
      </c>
      <c r="AC4636" s="36">
        <f t="shared" si="4858"/>
        <v>221.90098909830411</v>
      </c>
      <c r="AD4636" s="34">
        <f t="shared" si="4859"/>
        <v>35.445574459122298</v>
      </c>
      <c r="AE4636">
        <f t="shared" si="4886"/>
        <v>125230.71739648191</v>
      </c>
      <c r="AF4636" s="36">
        <f t="shared" si="4900"/>
        <v>35.445574459122298</v>
      </c>
      <c r="AG4636" s="34">
        <f t="shared" si="4860"/>
        <v>0</v>
      </c>
      <c r="AH4636">
        <f t="shared" si="4896"/>
        <v>0</v>
      </c>
      <c r="AI4636" s="29">
        <f t="shared" si="4887"/>
        <v>0</v>
      </c>
      <c r="AJ4636">
        <f t="shared" si="4888"/>
        <v>0</v>
      </c>
      <c r="AK4636" s="36">
        <f t="shared" si="4901"/>
        <v>-1.8157936911798523E-30</v>
      </c>
      <c r="AL4636" s="36">
        <f t="shared" si="4889"/>
        <v>-1.3635035756791314E-4</v>
      </c>
      <c r="AM4636" s="36">
        <f t="shared" si="4890"/>
        <v>-2.0578571761269371E-4</v>
      </c>
      <c r="AN4636" s="37">
        <f t="shared" si="4902"/>
        <v>7.35629529912783E-29</v>
      </c>
      <c r="AO4636" s="36">
        <f t="shared" si="4903"/>
        <v>0.65545363036284165</v>
      </c>
      <c r="AP4636" s="36">
        <f t="shared" si="4904"/>
        <v>0.1159298473385388</v>
      </c>
      <c r="AQ4636" s="74">
        <f t="shared" si="4861"/>
        <v>4.0162114865090444E-30</v>
      </c>
      <c r="AR4636" s="73">
        <f t="shared" si="4862"/>
        <v>1.7713417368382574E-30</v>
      </c>
      <c r="AS4636" s="72">
        <f t="shared" si="4905"/>
        <v>0.28159563575129715</v>
      </c>
      <c r="AT4636" s="37">
        <f t="shared" si="4863"/>
        <v>1.3643841157086732E-26</v>
      </c>
      <c r="AU4636" s="37">
        <f t="shared" si="4864"/>
        <v>6.054784407025779</v>
      </c>
      <c r="AV4636" s="34">
        <f t="shared" si="4865"/>
        <v>0</v>
      </c>
      <c r="AW4636" s="34">
        <f t="shared" si="4866"/>
        <v>8.4078612418363186</v>
      </c>
      <c r="AX4636" s="37">
        <f t="shared" si="4867"/>
        <v>41.718797595857367</v>
      </c>
      <c r="AY4636" s="7">
        <f t="shared" si="4868"/>
        <v>139.53191450200137</v>
      </c>
      <c r="AZ4636" s="37">
        <f t="shared" si="4869"/>
        <v>131.12405326016506</v>
      </c>
      <c r="BA4636" s="2">
        <f>BE4636*'mass balance'!$B$17+BF4636*'mass balance'!$C$17+BG4636*'mass balance'!$D$17+BH4636*'mass balance'!$E$17</f>
        <v>1.3433377310737649E-3</v>
      </c>
      <c r="BB4636" s="2">
        <f>BE4636*'mass balance'!$B$18+BF4636*'mass balance'!$C$18+BG4636*'mass balance'!$D$18+BH4636*'mass balance'!$E$18</f>
        <v>1.3640044653979765E-3</v>
      </c>
      <c r="BC4636" s="2">
        <f>BE4636*'mass balance'!$B$19+BF4636*'mass balance'!$C$19+BG4636*'mass balance'!$D$19+BH4636*'mass balance'!$E$19</f>
        <v>-1.7050055817474706E-3</v>
      </c>
      <c r="BD4636" s="2">
        <f>BE4636*'mass balance'!$B$20+BF4636*'mass balance'!$C$20+BG4636*'mass balance'!$D$20+BH4636*'mass balance'!$E$20</f>
        <v>6.2000202972635298E-5</v>
      </c>
      <c r="BE4636" s="2">
        <f>N4636*'mass balance'!$H$11+R4636*'mass balance'!$I$11+S4636*'mass balance'!$J$11</f>
        <v>-2.4863532371339168E-3</v>
      </c>
      <c r="BF4636" s="2">
        <f>N4636*'mass balance'!$H$12+R4636*'mass balance'!$I$12+S4636*'mass balance'!$J$12</f>
        <v>3.8255812196638379E-4</v>
      </c>
      <c r="BG4636" s="2">
        <f>N4636*'mass balance'!$H$13+R4636*'mass balance'!$I$13+S4636*'mass balance'!$J$13</f>
        <v>1.7851148391906965E-4</v>
      </c>
      <c r="BH4636" s="2">
        <f>N4636*'mass balance'!$H$14+R4636*'mass balance'!$I$14+S4636*'mass balance'!$J$14</f>
        <v>2.719448853115221E-4</v>
      </c>
      <c r="BI4636" s="36">
        <f t="shared" si="4870"/>
        <v>7.8325413151257937E-20</v>
      </c>
      <c r="BJ4636" s="36">
        <f t="shared" si="4871"/>
        <v>6.5672948715344737E-23</v>
      </c>
      <c r="BK4636" s="36">
        <f t="shared" si="4872"/>
        <v>5.1910326818046345E-19</v>
      </c>
      <c r="BL4636" s="36">
        <f t="shared" si="4873"/>
        <v>2.6046728030120922E-19</v>
      </c>
      <c r="BM4636" s="36">
        <f t="shared" si="4906"/>
        <v>7.5871370859079966E-16</v>
      </c>
      <c r="BN4636" s="36">
        <f t="shared" ca="1" si="4874"/>
        <v>0.26771795935765508</v>
      </c>
      <c r="BO4636" s="36">
        <f t="shared" ca="1" si="4891"/>
        <v>1</v>
      </c>
      <c r="BP4636" s="36">
        <f t="shared" si="4907"/>
        <v>-7.5871370858976616E-16</v>
      </c>
      <c r="BQ4636" s="36">
        <f t="shared" si="4908"/>
        <v>0.99999999999863787</v>
      </c>
      <c r="BR4636" s="2">
        <f t="shared" si="4897"/>
        <v>-5</v>
      </c>
      <c r="BS4636">
        <v>0</v>
      </c>
      <c r="BT4636" s="37">
        <f t="shared" si="4892"/>
        <v>1.7092680957018391</v>
      </c>
      <c r="BU4636" s="34">
        <f t="shared" si="4875"/>
        <v>14.562337905322746</v>
      </c>
      <c r="BV4636" s="34">
        <f t="shared" si="4876"/>
        <v>139.53191450200137</v>
      </c>
      <c r="BW4636" s="34">
        <f t="shared" si="4877"/>
        <v>-5</v>
      </c>
      <c r="BX4636" s="34">
        <f t="shared" si="4878"/>
        <v>-5</v>
      </c>
      <c r="BY4636" s="34">
        <f t="shared" si="4879"/>
        <v>33.26673408333167</v>
      </c>
      <c r="BZ4636" s="36">
        <f t="shared" si="4893"/>
        <v>1.7050055817474706E-3</v>
      </c>
      <c r="CA4636" s="34">
        <f t="shared" si="4894"/>
        <v>1.3035503808827939E-2</v>
      </c>
    </row>
    <row r="4637" spans="1:79" ht="13.2" x14ac:dyDescent="0.25">
      <c r="A4637" s="75">
        <f t="shared" si="4880"/>
        <v>12.610958904108513</v>
      </c>
      <c r="B4637" s="34">
        <f t="shared" si="4898"/>
        <v>4602.9999999996071</v>
      </c>
      <c r="C4637">
        <f t="shared" si="4881"/>
        <v>15</v>
      </c>
      <c r="D4637" s="35">
        <f t="shared" si="4841"/>
        <v>3000</v>
      </c>
      <c r="E4637" s="27">
        <v>0</v>
      </c>
      <c r="F4637" s="64">
        <f t="shared" si="4882"/>
        <v>0.46593146951268899</v>
      </c>
      <c r="G4637" s="34">
        <v>0</v>
      </c>
      <c r="H4637" s="34">
        <f t="shared" si="4842"/>
        <v>1</v>
      </c>
      <c r="I4637" s="34">
        <f t="shared" si="4883"/>
        <v>6192.2292298236371</v>
      </c>
      <c r="J4637" s="34">
        <f t="shared" si="4843"/>
        <v>123838.13557263208</v>
      </c>
      <c r="K4637" s="34">
        <f t="shared" si="4844"/>
        <v>109099.83796892836</v>
      </c>
      <c r="L4637" s="36">
        <f t="shared" si="4895"/>
        <v>31302.506478141848</v>
      </c>
      <c r="M4637" s="34">
        <f t="shared" si="4845"/>
        <v>52.228002934779802</v>
      </c>
      <c r="N4637" s="34">
        <f t="shared" si="4884"/>
        <v>1044.5056647732176</v>
      </c>
      <c r="O4637" s="34">
        <f t="shared" si="4846"/>
        <v>4.9430669600601176</v>
      </c>
      <c r="P4637">
        <f t="shared" si="4899"/>
        <v>442.08681582620216</v>
      </c>
      <c r="Q4637" s="36">
        <f t="shared" si="4847"/>
        <v>940.961896759448</v>
      </c>
      <c r="R4637" s="34">
        <f t="shared" si="4848"/>
        <v>699.49635230371678</v>
      </c>
      <c r="S4637" s="34">
        <f t="shared" si="4849"/>
        <v>241.46554445573122</v>
      </c>
      <c r="T4637" s="36">
        <f t="shared" si="4885"/>
        <v>-1.2113493246230046E-11</v>
      </c>
      <c r="U4637" s="36">
        <f t="shared" si="4850"/>
        <v>3397.1919065846623</v>
      </c>
      <c r="V4637" s="36">
        <f t="shared" si="4851"/>
        <v>3.0479222505551556E-2</v>
      </c>
      <c r="W4637" s="68">
        <f t="shared" si="4852"/>
        <v>89.435732794690992</v>
      </c>
      <c r="X4637">
        <f t="shared" si="4853"/>
        <v>14.563992423455128</v>
      </c>
      <c r="Y4637">
        <f t="shared" si="4854"/>
        <v>1.5373874768040686E-2</v>
      </c>
      <c r="Z4637" s="34">
        <f t="shared" si="4855"/>
        <v>6.2394342047891618E-4</v>
      </c>
      <c r="AA4637" s="36">
        <f t="shared" si="4856"/>
        <v>3.4079468634220031E-4</v>
      </c>
      <c r="AB4637" s="34">
        <f t="shared" si="4857"/>
        <v>1.7719373785567562E-3</v>
      </c>
      <c r="AC4637" s="36">
        <f t="shared" si="4858"/>
        <v>221.96379643659265</v>
      </c>
      <c r="AD4637" s="34">
        <f t="shared" si="4859"/>
        <v>35.445740040921976</v>
      </c>
      <c r="AE4637">
        <f t="shared" si="4886"/>
        <v>125266.16297094103</v>
      </c>
      <c r="AF4637" s="36">
        <f t="shared" si="4900"/>
        <v>35.445740040921976</v>
      </c>
      <c r="AG4637" s="34">
        <f t="shared" si="4860"/>
        <v>0</v>
      </c>
      <c r="AH4637">
        <f t="shared" si="4896"/>
        <v>0</v>
      </c>
      <c r="AI4637" s="29">
        <f t="shared" si="4887"/>
        <v>0</v>
      </c>
      <c r="AJ4637">
        <f t="shared" si="4888"/>
        <v>0</v>
      </c>
      <c r="AK4637" s="36">
        <f t="shared" si="4901"/>
        <v>-1.7713417368382574E-30</v>
      </c>
      <c r="AL4637" s="36">
        <f t="shared" si="4889"/>
        <v>-1.3632199336463817E-4</v>
      </c>
      <c r="AM4637" s="36">
        <f t="shared" si="4890"/>
        <v>-2.0542042978953536E-4</v>
      </c>
      <c r="AN4637" s="37">
        <f t="shared" si="4902"/>
        <v>7.174715930009845E-29</v>
      </c>
      <c r="AO4637" s="36">
        <f t="shared" si="4903"/>
        <v>0.65531728000527378</v>
      </c>
      <c r="AP4637" s="36">
        <f t="shared" si="4904"/>
        <v>0.11572406162092611</v>
      </c>
      <c r="AQ4637" s="74">
        <f t="shared" si="4861"/>
        <v>3.9195227520212022E-30</v>
      </c>
      <c r="AR4637" s="73">
        <f t="shared" si="4862"/>
        <v>1.7279689091555373E-30</v>
      </c>
      <c r="AS4637" s="72">
        <f t="shared" si="4905"/>
        <v>0.28141993600459969</v>
      </c>
      <c r="AT4637" s="37">
        <f t="shared" si="4863"/>
        <v>1.3315370970827059E-26</v>
      </c>
      <c r="AU4637" s="37">
        <f t="shared" si="4864"/>
        <v>6.0440366299623669</v>
      </c>
      <c r="AV4637" s="34">
        <f t="shared" si="4865"/>
        <v>0</v>
      </c>
      <c r="AW4637" s="34">
        <f t="shared" si="4866"/>
        <v>8.4107273762867862</v>
      </c>
      <c r="AX4637" s="37">
        <f t="shared" si="4867"/>
        <v>41.733019010742915</v>
      </c>
      <c r="AY4637" s="7">
        <f t="shared" si="4868"/>
        <v>139.5794791817207</v>
      </c>
      <c r="AZ4637" s="37">
        <f t="shared" si="4869"/>
        <v>131.16875180543391</v>
      </c>
      <c r="BA4637" s="2">
        <f>BE4637*'mass balance'!$B$17+BF4637*'mass balance'!$C$17+BG4637*'mass balance'!$D$17+BH4637*'mass balance'!$E$17</f>
        <v>1.3437152991077571E-3</v>
      </c>
      <c r="BB4637" s="2">
        <f>BE4637*'mass balance'!$B$18+BF4637*'mass balance'!$C$18+BG4637*'mass balance'!$D$18+BH4637*'mass balance'!$E$18</f>
        <v>1.3643878421709535E-3</v>
      </c>
      <c r="BC4637" s="2">
        <f>BE4637*'mass balance'!$B$19+BF4637*'mass balance'!$C$19+BG4637*'mass balance'!$D$19+BH4637*'mass balance'!$E$19</f>
        <v>-1.7054848027136921E-3</v>
      </c>
      <c r="BD4637" s="2">
        <f>BE4637*'mass balance'!$B$20+BF4637*'mass balance'!$C$20+BG4637*'mass balance'!$D$20+BH4637*'mass balance'!$E$20</f>
        <v>6.2017629189588816E-5</v>
      </c>
      <c r="BE4637" s="2">
        <f>N4637*'mass balance'!$H$11+R4637*'mass balance'!$I$11+S4637*'mass balance'!$J$11</f>
        <v>-2.4869182494600419E-3</v>
      </c>
      <c r="BF4637" s="2">
        <f>N4637*'mass balance'!$H$12+R4637*'mass balance'!$I$12+S4637*'mass balance'!$J$12</f>
        <v>3.8258438291487325E-4</v>
      </c>
      <c r="BG4637" s="2">
        <f>N4637*'mass balance'!$H$13+R4637*'mass balance'!$I$13+S4637*'mass balance'!$J$13</f>
        <v>1.7852373795477507E-4</v>
      </c>
      <c r="BH4637" s="2">
        <f>N4637*'mass balance'!$H$14+R4637*'mass balance'!$I$14+S4637*'mass balance'!$J$14</f>
        <v>2.7200668353469205E-4</v>
      </c>
      <c r="BI4637" s="36">
        <f t="shared" si="4870"/>
        <v>7.8325413151257937E-20</v>
      </c>
      <c r="BJ4637" s="36">
        <f t="shared" si="4871"/>
        <v>6.5675411245802199E-23</v>
      </c>
      <c r="BK4637" s="36">
        <f t="shared" si="4872"/>
        <v>5.1916894112917881E-19</v>
      </c>
      <c r="BL4637" s="36">
        <f t="shared" si="4873"/>
        <v>2.6051457492135701E-19</v>
      </c>
      <c r="BM4637" s="36">
        <f t="shared" si="4906"/>
        <v>7.5897417587110086E-16</v>
      </c>
      <c r="BN4637" s="36">
        <f t="shared" ca="1" si="4874"/>
        <v>0.7409759894672594</v>
      </c>
      <c r="BO4637" s="36">
        <f t="shared" ca="1" si="4891"/>
        <v>1</v>
      </c>
      <c r="BP4637" s="36">
        <f t="shared" si="4907"/>
        <v>-7.5897417587006647E-16</v>
      </c>
      <c r="BQ4637" s="36">
        <f t="shared" si="4908"/>
        <v>0.99999999999863709</v>
      </c>
      <c r="BR4637" s="2">
        <f t="shared" si="4897"/>
        <v>-5</v>
      </c>
      <c r="BS4637">
        <v>0</v>
      </c>
      <c r="BT4637" s="37">
        <f t="shared" si="4892"/>
        <v>1.7097485147204761</v>
      </c>
      <c r="BU4637" s="34">
        <f t="shared" si="4875"/>
        <v>14.563992423455128</v>
      </c>
      <c r="BV4637" s="34">
        <f t="shared" si="4876"/>
        <v>139.5794791817207</v>
      </c>
      <c r="BW4637" s="34">
        <f t="shared" si="4877"/>
        <v>-5</v>
      </c>
      <c r="BX4637" s="34">
        <f t="shared" si="4878"/>
        <v>-5</v>
      </c>
      <c r="BY4637" s="34">
        <f t="shared" si="4879"/>
        <v>33.27429379549416</v>
      </c>
      <c r="BZ4637" s="36">
        <f t="shared" si="4893"/>
        <v>1.7054848027136921E-3</v>
      </c>
      <c r="CA4637" s="34">
        <f t="shared" si="4894"/>
        <v>1.303472428598384E-2</v>
      </c>
    </row>
    <row r="4638" spans="1:79" ht="13.2" x14ac:dyDescent="0.25">
      <c r="A4638" s="75">
        <f t="shared" si="4880"/>
        <v>12.613698630135909</v>
      </c>
      <c r="B4638" s="34">
        <f t="shared" si="4898"/>
        <v>4603.9999999996071</v>
      </c>
      <c r="C4638">
        <f t="shared" si="4881"/>
        <v>15</v>
      </c>
      <c r="D4638" s="35">
        <f t="shared" si="4841"/>
        <v>3000</v>
      </c>
      <c r="E4638" s="27">
        <v>0</v>
      </c>
      <c r="F4638" s="64">
        <f t="shared" si="4882"/>
        <v>0.46593146951268899</v>
      </c>
      <c r="G4638" s="34">
        <v>0</v>
      </c>
      <c r="H4638" s="34">
        <f t="shared" si="4842"/>
        <v>1</v>
      </c>
      <c r="I4638" s="34">
        <f t="shared" si="4883"/>
        <v>6192.2292298236371</v>
      </c>
      <c r="J4638" s="34">
        <f t="shared" si="4843"/>
        <v>123866.26956051087</v>
      </c>
      <c r="K4638" s="34">
        <f t="shared" si="4844"/>
        <v>109124.62365796352</v>
      </c>
      <c r="L4638" s="36">
        <f t="shared" si="4895"/>
        <v>31313.17420601879</v>
      </c>
      <c r="M4638" s="34">
        <f t="shared" si="4845"/>
        <v>52.228002934779802</v>
      </c>
      <c r="N4638" s="34">
        <f t="shared" si="4884"/>
        <v>1044.7429592833148</v>
      </c>
      <c r="O4638" s="34">
        <f t="shared" si="4846"/>
        <v>4.9430669600601176</v>
      </c>
      <c r="P4638">
        <f t="shared" si="4899"/>
        <v>442.23747666393768</v>
      </c>
      <c r="Q4638" s="36">
        <f t="shared" si="4847"/>
        <v>941.19208984370084</v>
      </c>
      <c r="R4638" s="34">
        <f t="shared" si="4848"/>
        <v>699.70998476158047</v>
      </c>
      <c r="S4638" s="34">
        <f t="shared" si="4849"/>
        <v>241.48210508212031</v>
      </c>
      <c r="T4638" s="36">
        <f t="shared" si="4885"/>
        <v>-1.2069223052445345E-11</v>
      </c>
      <c r="U4638" s="36">
        <f t="shared" si="4850"/>
        <v>3397.19190658465</v>
      </c>
      <c r="V4638" s="36">
        <f t="shared" si="4851"/>
        <v>3.0481312886676912E-2</v>
      </c>
      <c r="W4638" s="68">
        <f t="shared" si="4852"/>
        <v>89.46621201719654</v>
      </c>
      <c r="X4638">
        <f t="shared" si="4853"/>
        <v>14.565646679292104</v>
      </c>
      <c r="Y4638">
        <f t="shared" si="4854"/>
        <v>1.5373874768040686E-2</v>
      </c>
      <c r="Z4638" s="34">
        <f t="shared" si="4855"/>
        <v>6.2394342047891618E-4</v>
      </c>
      <c r="AA4638" s="36">
        <f t="shared" si="4856"/>
        <v>3.40701949925163E-4</v>
      </c>
      <c r="AB4638" s="34">
        <f t="shared" si="4857"/>
        <v>1.7719373785567562E-3</v>
      </c>
      <c r="AC4638" s="36">
        <f t="shared" si="4858"/>
        <v>222.02660406828176</v>
      </c>
      <c r="AD4638" s="34">
        <f t="shared" si="4859"/>
        <v>35.445904029361088</v>
      </c>
      <c r="AE4638">
        <f t="shared" si="4886"/>
        <v>125301.60871098195</v>
      </c>
      <c r="AF4638" s="36">
        <f t="shared" si="4900"/>
        <v>35.445904029361088</v>
      </c>
      <c r="AG4638" s="34">
        <f t="shared" si="4860"/>
        <v>0</v>
      </c>
      <c r="AH4638">
        <f t="shared" si="4896"/>
        <v>0</v>
      </c>
      <c r="AI4638" s="29">
        <f t="shared" si="4887"/>
        <v>0</v>
      </c>
      <c r="AJ4638">
        <f t="shared" si="4888"/>
        <v>0</v>
      </c>
      <c r="AK4638" s="36">
        <f t="shared" si="4901"/>
        <v>-1.7279689091555373E-30</v>
      </c>
      <c r="AL4638" s="36">
        <f t="shared" si="4889"/>
        <v>-1.3629363506181006E-4</v>
      </c>
      <c r="AM4638" s="36">
        <f t="shared" si="4890"/>
        <v>-2.0505579038452432E-4</v>
      </c>
      <c r="AN4638" s="37">
        <f t="shared" si="4902"/>
        <v>6.9975817563260189E-29</v>
      </c>
      <c r="AO4638" s="36">
        <f t="shared" si="4903"/>
        <v>0.65518095801190912</v>
      </c>
      <c r="AP4638" s="36">
        <f t="shared" si="4904"/>
        <v>0.11551864119113657</v>
      </c>
      <c r="AQ4638" s="74">
        <f t="shared" si="4861"/>
        <v>3.8251416312924838E-30</v>
      </c>
      <c r="AR4638" s="73">
        <f t="shared" si="4862"/>
        <v>1.6856492335163967E-30</v>
      </c>
      <c r="AS4638" s="72">
        <f t="shared" si="4905"/>
        <v>0.28124434588460462</v>
      </c>
      <c r="AT4638" s="37">
        <f t="shared" si="4863"/>
        <v>1.2994740191353403E-26</v>
      </c>
      <c r="AU4638" s="37">
        <f t="shared" si="4864"/>
        <v>6.0333079311524553</v>
      </c>
      <c r="AV4638" s="34">
        <f t="shared" si="4865"/>
        <v>0</v>
      </c>
      <c r="AW4638" s="34">
        <f t="shared" si="4866"/>
        <v>8.4135937074848961</v>
      </c>
      <c r="AX4638" s="37">
        <f t="shared" si="4867"/>
        <v>41.747241401866638</v>
      </c>
      <c r="AY4638" s="7">
        <f t="shared" si="4868"/>
        <v>139.62704712654806</v>
      </c>
      <c r="AZ4638" s="37">
        <f t="shared" si="4869"/>
        <v>131.21345341906317</v>
      </c>
      <c r="BA4638" s="2">
        <f>BE4638*'mass balance'!$B$17+BF4638*'mass balance'!$C$17+BG4638*'mass balance'!$D$17+BH4638*'mass balance'!$E$17</f>
        <v>1.344092874806403E-3</v>
      </c>
      <c r="BB4638" s="2">
        <f>BE4638*'mass balance'!$B$18+BF4638*'mass balance'!$C$18+BG4638*'mass balance'!$D$18+BH4638*'mass balance'!$E$18</f>
        <v>1.3647712267265016E-3</v>
      </c>
      <c r="BC4638" s="2">
        <f>BE4638*'mass balance'!$B$19+BF4638*'mass balance'!$C$19+BG4638*'mass balance'!$D$19+BH4638*'mass balance'!$E$19</f>
        <v>-1.7059640334081264E-3</v>
      </c>
      <c r="BD4638" s="2">
        <f>BE4638*'mass balance'!$B$20+BF4638*'mass balance'!$C$20+BG4638*'mass balance'!$D$20+BH4638*'mass balance'!$E$20</f>
        <v>6.2035055760295495E-5</v>
      </c>
      <c r="BE4638" s="2">
        <f>N4638*'mass balance'!$H$11+R4638*'mass balance'!$I$11+S4638*'mass balance'!$J$11</f>
        <v>-2.4874832363888447E-3</v>
      </c>
      <c r="BF4638" s="2">
        <f>N4638*'mass balance'!$H$12+R4638*'mass balance'!$I$12+S4638*'mass balance'!$J$12</f>
        <v>3.8261062200849644E-4</v>
      </c>
      <c r="BG4638" s="2">
        <f>N4638*'mass balance'!$H$13+R4638*'mass balance'!$I$13+S4638*'mass balance'!$J$13</f>
        <v>1.78535981792438E-4</v>
      </c>
      <c r="BH4638" s="2">
        <f>N4638*'mass balance'!$H$14+R4638*'mass balance'!$I$14+S4638*'mass balance'!$J$14</f>
        <v>2.7206847898002983E-4</v>
      </c>
      <c r="BI4638" s="36">
        <f t="shared" si="4870"/>
        <v>7.8325413151257937E-20</v>
      </c>
      <c r="BJ4638" s="36">
        <f t="shared" si="4871"/>
        <v>6.5677875543184175E-23</v>
      </c>
      <c r="BK4638" s="36">
        <f t="shared" si="4872"/>
        <v>5.192346165404246E-19</v>
      </c>
      <c r="BL4638" s="36">
        <f t="shared" si="4873"/>
        <v>2.605618770546373E-19</v>
      </c>
      <c r="BM4638" s="36">
        <f t="shared" si="4906"/>
        <v>7.5923469044602221E-16</v>
      </c>
      <c r="BN4638" s="36">
        <f t="shared" ca="1" si="4874"/>
        <v>0.59579260612548257</v>
      </c>
      <c r="BO4638" s="36">
        <f t="shared" ca="1" si="4891"/>
        <v>1</v>
      </c>
      <c r="BP4638" s="36">
        <f t="shared" si="4907"/>
        <v>-7.5923469044498683E-16</v>
      </c>
      <c r="BQ4638" s="36">
        <f t="shared" si="4908"/>
        <v>0.99999999999863631</v>
      </c>
      <c r="BR4638" s="2">
        <f t="shared" si="4897"/>
        <v>-5</v>
      </c>
      <c r="BS4638">
        <v>0</v>
      </c>
      <c r="BT4638" s="37">
        <f t="shared" si="4892"/>
        <v>1.7102289434916467</v>
      </c>
      <c r="BU4638" s="34">
        <f t="shared" si="4875"/>
        <v>14.565646679292104</v>
      </c>
      <c r="BV4638" s="34">
        <f t="shared" si="4876"/>
        <v>139.62704712654806</v>
      </c>
      <c r="BW4638" s="34">
        <f t="shared" si="4877"/>
        <v>-5</v>
      </c>
      <c r="BX4638" s="34">
        <f t="shared" si="4878"/>
        <v>-5</v>
      </c>
      <c r="BY4638" s="34">
        <f t="shared" si="4879"/>
        <v>33.281853167847345</v>
      </c>
      <c r="BZ4638" s="36">
        <f t="shared" si="4893"/>
        <v>1.7059640334081264E-3</v>
      </c>
      <c r="CA4638" s="34">
        <f t="shared" si="4894"/>
        <v>1.3033945063770255E-2</v>
      </c>
    </row>
    <row r="4639" spans="1:79" ht="13.2" x14ac:dyDescent="0.25">
      <c r="A4639" s="75">
        <f t="shared" si="4880"/>
        <v>12.616438356163306</v>
      </c>
      <c r="B4639" s="34">
        <f t="shared" si="4898"/>
        <v>4604.9999999996062</v>
      </c>
      <c r="C4639">
        <f t="shared" si="4881"/>
        <v>15</v>
      </c>
      <c r="D4639" s="35">
        <f t="shared" si="4841"/>
        <v>3000</v>
      </c>
      <c r="E4639" s="27">
        <v>0</v>
      </c>
      <c r="F4639" s="64">
        <f t="shared" si="4882"/>
        <v>0.46593146951268899</v>
      </c>
      <c r="G4639" s="34">
        <v>0</v>
      </c>
      <c r="H4639" s="34">
        <f t="shared" si="4842"/>
        <v>1</v>
      </c>
      <c r="I4639" s="34">
        <f t="shared" si="4883"/>
        <v>6192.2292298236371</v>
      </c>
      <c r="J4639" s="34">
        <f t="shared" si="4843"/>
        <v>123894.40228289587</v>
      </c>
      <c r="K4639" s="34">
        <f t="shared" si="4844"/>
        <v>109149.40823211457</v>
      </c>
      <c r="L4639" s="36">
        <f t="shared" si="4895"/>
        <v>31323.842665529126</v>
      </c>
      <c r="M4639" s="34">
        <f t="shared" si="4845"/>
        <v>52.228002934779802</v>
      </c>
      <c r="N4639" s="34">
        <f t="shared" si="4884"/>
        <v>1044.980243119677</v>
      </c>
      <c r="O4639" s="34">
        <f t="shared" si="4846"/>
        <v>4.9430669600601176</v>
      </c>
      <c r="P4639">
        <f t="shared" si="4899"/>
        <v>442.38814783456706</v>
      </c>
      <c r="Q4639" s="36">
        <f t="shared" si="4847"/>
        <v>941.42227816790091</v>
      </c>
      <c r="R4639" s="34">
        <f t="shared" si="4848"/>
        <v>699.92362625017802</v>
      </c>
      <c r="S4639" s="34">
        <f t="shared" si="4849"/>
        <v>241.49865191772284</v>
      </c>
      <c r="T4639" s="36">
        <f t="shared" si="4885"/>
        <v>-1.2024963129749749E-11</v>
      </c>
      <c r="U4639" s="36">
        <f t="shared" si="4850"/>
        <v>3397.1919065846378</v>
      </c>
      <c r="V4639" s="36">
        <f t="shared" si="4851"/>
        <v>3.0483401527046785E-2</v>
      </c>
      <c r="W4639" s="68">
        <f t="shared" si="4852"/>
        <v>89.496693330083218</v>
      </c>
      <c r="X4639">
        <f t="shared" si="4853"/>
        <v>14.567300672875225</v>
      </c>
      <c r="Y4639">
        <f t="shared" si="4854"/>
        <v>1.5373874768040686E-2</v>
      </c>
      <c r="Z4639" s="34">
        <f t="shared" si="4855"/>
        <v>6.2394342047891618E-4</v>
      </c>
      <c r="AA4639" s="36">
        <f t="shared" si="4856"/>
        <v>3.4060924926709179E-4</v>
      </c>
      <c r="AB4639" s="34">
        <f t="shared" si="4857"/>
        <v>1.7719373785567562E-3</v>
      </c>
      <c r="AC4639" s="36">
        <f t="shared" si="4858"/>
        <v>222.08941199054811</v>
      </c>
      <c r="AD4639" s="34">
        <f t="shared" si="4859"/>
        <v>35.446066425062895</v>
      </c>
      <c r="AE4639">
        <f t="shared" si="4886"/>
        <v>125337.05461501131</v>
      </c>
      <c r="AF4639" s="36">
        <f t="shared" si="4900"/>
        <v>35.446066425062895</v>
      </c>
      <c r="AG4639" s="34">
        <f t="shared" si="4860"/>
        <v>0</v>
      </c>
      <c r="AH4639">
        <f t="shared" si="4896"/>
        <v>0</v>
      </c>
      <c r="AI4639" s="29">
        <f t="shared" si="4887"/>
        <v>0</v>
      </c>
      <c r="AJ4639">
        <f t="shared" si="4888"/>
        <v>0</v>
      </c>
      <c r="AK4639" s="36">
        <f t="shared" si="4901"/>
        <v>-1.6856492335163967E-30</v>
      </c>
      <c r="AL4639" s="36">
        <f t="shared" si="4889"/>
        <v>-1.3626528265820123E-4</v>
      </c>
      <c r="AM4639" s="36">
        <f t="shared" si="4890"/>
        <v>-2.0469179824666105E-4</v>
      </c>
      <c r="AN4639" s="37">
        <f t="shared" si="4902"/>
        <v>6.8247848654104653E-29</v>
      </c>
      <c r="AO4639" s="36">
        <f t="shared" si="4903"/>
        <v>0.65504466437684727</v>
      </c>
      <c r="AP4639" s="36">
        <f t="shared" si="4904"/>
        <v>0.11531358540075204</v>
      </c>
      <c r="AQ4639" s="74">
        <f t="shared" si="4861"/>
        <v>3.7330135345690713E-30</v>
      </c>
      <c r="AR4639" s="73">
        <f t="shared" si="4862"/>
        <v>1.6443573551125803E-30</v>
      </c>
      <c r="AS4639" s="72">
        <f t="shared" si="4905"/>
        <v>0.2810688653229112</v>
      </c>
      <c r="AT4639" s="37">
        <f t="shared" si="4863"/>
        <v>1.2681763366795899E-26</v>
      </c>
      <c r="AU4639" s="37">
        <f t="shared" si="4864"/>
        <v>6.0225982767304584</v>
      </c>
      <c r="AV4639" s="34">
        <f t="shared" si="4865"/>
        <v>0</v>
      </c>
      <c r="AW4639" s="34">
        <f t="shared" si="4866"/>
        <v>8.4164602352669142</v>
      </c>
      <c r="AX4639" s="37">
        <f t="shared" si="4867"/>
        <v>41.761464768416097</v>
      </c>
      <c r="AY4639" s="7">
        <f t="shared" si="4868"/>
        <v>139.67461833376623</v>
      </c>
      <c r="AZ4639" s="37">
        <f t="shared" si="4869"/>
        <v>131.25815809849931</v>
      </c>
      <c r="BA4639" s="2">
        <f>BE4639*'mass balance'!$B$17+BF4639*'mass balance'!$C$17+BG4639*'mass balance'!$D$17+BH4639*'mass balance'!$E$17</f>
        <v>1.3444704581526668E-3</v>
      </c>
      <c r="BB4639" s="2">
        <f>BE4639*'mass balance'!$B$18+BF4639*'mass balance'!$C$18+BG4639*'mass balance'!$D$18+BH4639*'mass balance'!$E$18</f>
        <v>1.3651546190473233E-3</v>
      </c>
      <c r="BC4639" s="2">
        <f>BE4639*'mass balance'!$B$19+BF4639*'mass balance'!$C$19+BG4639*'mass balance'!$D$19+BH4639*'mass balance'!$E$19</f>
        <v>-1.7064432738091539E-3</v>
      </c>
      <c r="BD4639" s="2">
        <f>BE4639*'mass balance'!$B$20+BF4639*'mass balance'!$C$20+BG4639*'mass balance'!$D$20+BH4639*'mass balance'!$E$20</f>
        <v>6.2052482683969259E-5</v>
      </c>
      <c r="BE4639" s="2">
        <f>N4639*'mass balance'!$H$11+R4639*'mass balance'!$I$11+S4639*'mass balance'!$J$11</f>
        <v>-2.4880481979039928E-3</v>
      </c>
      <c r="BF4639" s="2">
        <f>N4639*'mass balance'!$H$12+R4639*'mass balance'!$I$12+S4639*'mass balance'!$J$12</f>
        <v>3.8263683925163341E-4</v>
      </c>
      <c r="BG4639" s="2">
        <f>N4639*'mass balance'!$H$13+R4639*'mass balance'!$I$13+S4639*'mass balance'!$J$13</f>
        <v>1.7854821543409688E-4</v>
      </c>
      <c r="BH4639" s="2">
        <f>N4639*'mass balance'!$H$14+R4639*'mass balance'!$I$14+S4639*'mass balance'!$J$14</f>
        <v>2.7213027164574917E-4</v>
      </c>
      <c r="BI4639" s="36">
        <f t="shared" si="4870"/>
        <v>7.8325413151257937E-20</v>
      </c>
      <c r="BJ4639" s="36">
        <f t="shared" si="4871"/>
        <v>6.5680341605755049E-23</v>
      </c>
      <c r="BK4639" s="36">
        <f t="shared" si="4872"/>
        <v>5.1930029441596776E-19</v>
      </c>
      <c r="BL4639" s="36">
        <f t="shared" si="4873"/>
        <v>2.606091867002841E-19</v>
      </c>
      <c r="BM4639" s="36">
        <f t="shared" si="4906"/>
        <v>7.5949525232307682E-16</v>
      </c>
      <c r="BN4639" s="36">
        <f t="shared" ca="1" si="4874"/>
        <v>0.35656052450560349</v>
      </c>
      <c r="BO4639" s="36">
        <f t="shared" ca="1" si="4891"/>
        <v>1</v>
      </c>
      <c r="BP4639" s="36">
        <f t="shared" si="4907"/>
        <v>-7.5949525232204056E-16</v>
      </c>
      <c r="BQ4639" s="36">
        <f t="shared" si="4908"/>
        <v>0.99999999999863554</v>
      </c>
      <c r="BR4639" s="2">
        <f t="shared" si="4897"/>
        <v>-5</v>
      </c>
      <c r="BS4639">
        <v>0</v>
      </c>
      <c r="BT4639" s="37">
        <f t="shared" si="4892"/>
        <v>1.7107093819936765</v>
      </c>
      <c r="BU4639" s="34">
        <f t="shared" si="4875"/>
        <v>14.567300672875225</v>
      </c>
      <c r="BV4639" s="34">
        <f t="shared" si="4876"/>
        <v>139.67461833376623</v>
      </c>
      <c r="BW4639" s="34">
        <f t="shared" si="4877"/>
        <v>-5</v>
      </c>
      <c r="BX4639" s="34">
        <f t="shared" si="4878"/>
        <v>-5</v>
      </c>
      <c r="BY4639" s="34">
        <f t="shared" si="4879"/>
        <v>33.289412200172706</v>
      </c>
      <c r="BZ4639" s="36">
        <f t="shared" si="4893"/>
        <v>1.7064432738091539E-3</v>
      </c>
      <c r="CA4639" s="34">
        <f t="shared" si="4894"/>
        <v>1.30331661420231E-2</v>
      </c>
    </row>
    <row r="4640" spans="1:79" ht="13.2" x14ac:dyDescent="0.25">
      <c r="A4640" s="75">
        <f t="shared" si="4880"/>
        <v>12.619178082190702</v>
      </c>
      <c r="B4640" s="34">
        <f t="shared" si="4898"/>
        <v>4605.9999999996062</v>
      </c>
      <c r="C4640">
        <f t="shared" si="4881"/>
        <v>15</v>
      </c>
      <c r="D4640" s="35">
        <f t="shared" si="4841"/>
        <v>3000</v>
      </c>
      <c r="E4640" s="27">
        <v>0</v>
      </c>
      <c r="F4640" s="64">
        <f t="shared" si="4882"/>
        <v>0.46593146951268899</v>
      </c>
      <c r="G4640" s="34">
        <v>0</v>
      </c>
      <c r="H4640" s="34">
        <f t="shared" si="4842"/>
        <v>1</v>
      </c>
      <c r="I4640" s="34">
        <f t="shared" si="4883"/>
        <v>6192.2292298236371</v>
      </c>
      <c r="J4640" s="34">
        <f t="shared" si="4843"/>
        <v>123922.53373897467</v>
      </c>
      <c r="K4640" s="34">
        <f t="shared" si="4844"/>
        <v>109174.19169066582</v>
      </c>
      <c r="L4640" s="36">
        <f t="shared" si="4895"/>
        <v>31334.511856063593</v>
      </c>
      <c r="M4640" s="34">
        <f t="shared" si="4845"/>
        <v>52.228002934779802</v>
      </c>
      <c r="N4640" s="34">
        <f t="shared" si="4884"/>
        <v>1045.2175162754522</v>
      </c>
      <c r="O4640" s="34">
        <f t="shared" si="4846"/>
        <v>4.9430669600601176</v>
      </c>
      <c r="P4640">
        <f t="shared" si="4899"/>
        <v>442.53882932948568</v>
      </c>
      <c r="Q4640" s="36">
        <f t="shared" si="4847"/>
        <v>941.65246172400657</v>
      </c>
      <c r="R4640" s="34">
        <f t="shared" si="4848"/>
        <v>700.13727675870496</v>
      </c>
      <c r="S4640" s="34">
        <f t="shared" si="4849"/>
        <v>241.51518496530161</v>
      </c>
      <c r="T4640" s="36">
        <f t="shared" si="4885"/>
        <v>-1.1983890116386776E-11</v>
      </c>
      <c r="U4640" s="36">
        <f t="shared" si="4850"/>
        <v>3397.1919065846259</v>
      </c>
      <c r="V4640" s="36">
        <f t="shared" si="4851"/>
        <v>3.048548842701005E-2</v>
      </c>
      <c r="W4640" s="68">
        <f t="shared" si="4852"/>
        <v>89.527176731610268</v>
      </c>
      <c r="X4640">
        <f t="shared" si="4853"/>
        <v>14.56895440424605</v>
      </c>
      <c r="Y4640">
        <f t="shared" si="4854"/>
        <v>1.5373874768040686E-2</v>
      </c>
      <c r="Z4640" s="34">
        <f t="shared" si="4855"/>
        <v>6.2394342047891618E-4</v>
      </c>
      <c r="AA4640" s="36">
        <f t="shared" si="4856"/>
        <v>3.4051658434847338E-4</v>
      </c>
      <c r="AB4640" s="34">
        <f t="shared" si="4857"/>
        <v>1.7719373785567562E-3</v>
      </c>
      <c r="AC4640" s="36">
        <f t="shared" si="4858"/>
        <v>222.1522202005695</v>
      </c>
      <c r="AD4640" s="34">
        <f t="shared" si="4859"/>
        <v>35.446227228649775</v>
      </c>
      <c r="AE4640">
        <f t="shared" si="4886"/>
        <v>125372.50068143637</v>
      </c>
      <c r="AF4640" s="36">
        <f t="shared" si="4900"/>
        <v>35.446227228649775</v>
      </c>
      <c r="AG4640" s="34">
        <f t="shared" si="4860"/>
        <v>0</v>
      </c>
      <c r="AH4640">
        <f t="shared" si="4896"/>
        <v>0</v>
      </c>
      <c r="AI4640" s="29">
        <f t="shared" si="4887"/>
        <v>0</v>
      </c>
      <c r="AJ4640">
        <f t="shared" si="4888"/>
        <v>0</v>
      </c>
      <c r="AK4640" s="36">
        <f t="shared" si="4901"/>
        <v>-1.6443573551125803E-30</v>
      </c>
      <c r="AL4640" s="36">
        <f t="shared" si="4889"/>
        <v>-1.3623693615258457E-4</v>
      </c>
      <c r="AM4640" s="36">
        <f t="shared" si="4890"/>
        <v>-2.0432845222698919E-4</v>
      </c>
      <c r="AN4640" s="37">
        <f t="shared" si="4902"/>
        <v>6.6562199420588262E-29</v>
      </c>
      <c r="AO4640" s="36">
        <f t="shared" si="4903"/>
        <v>0.65490839909418908</v>
      </c>
      <c r="AP4640" s="36">
        <f t="shared" si="4904"/>
        <v>0.11510889360250538</v>
      </c>
      <c r="AQ4640" s="74">
        <f t="shared" si="4861"/>
        <v>3.6430851519205077E-30</v>
      </c>
      <c r="AR4640" s="73">
        <f t="shared" si="4862"/>
        <v>1.6040685242830871E-30</v>
      </c>
      <c r="AS4640" s="72">
        <f t="shared" si="4905"/>
        <v>0.28089349425116128</v>
      </c>
      <c r="AT4640" s="37">
        <f t="shared" si="4863"/>
        <v>1.237625939309027E-26</v>
      </c>
      <c r="AU4640" s="37">
        <f t="shared" si="4864"/>
        <v>6.0119076328909067</v>
      </c>
      <c r="AV4640" s="34">
        <f t="shared" si="4865"/>
        <v>0</v>
      </c>
      <c r="AW4640" s="34">
        <f t="shared" si="4866"/>
        <v>8.4193269594691351</v>
      </c>
      <c r="AX4640" s="37">
        <f t="shared" si="4867"/>
        <v>41.775689109579019</v>
      </c>
      <c r="AY4640" s="7">
        <f t="shared" si="4868"/>
        <v>139.72219280065843</v>
      </c>
      <c r="AZ4640" s="37">
        <f t="shared" si="4869"/>
        <v>131.30286584118929</v>
      </c>
      <c r="BA4640" s="2">
        <f>BE4640*'mass balance'!$B$17+BF4640*'mass balance'!$C$17+BG4640*'mass balance'!$D$17+BH4640*'mass balance'!$E$17</f>
        <v>1.3448480491295215E-3</v>
      </c>
      <c r="BB4640" s="2">
        <f>BE4640*'mass balance'!$B$18+BF4640*'mass balance'!$C$18+BG4640*'mass balance'!$D$18+BH4640*'mass balance'!$E$18</f>
        <v>1.3655380191161294E-3</v>
      </c>
      <c r="BC4640" s="2">
        <f>BE4640*'mass balance'!$B$19+BF4640*'mass balance'!$C$19+BG4640*'mass balance'!$D$19+BH4640*'mass balance'!$E$19</f>
        <v>-1.7069225238951623E-3</v>
      </c>
      <c r="BD4640" s="2">
        <f>BE4640*'mass balance'!$B$20+BF4640*'mass balance'!$C$20+BG4640*'mass balance'!$D$20+BH4640*'mass balance'!$E$20</f>
        <v>6.2069909959824076E-5</v>
      </c>
      <c r="BE4640" s="2">
        <f>N4640*'mass balance'!$H$11+R4640*'mass balance'!$I$11+S4640*'mass balance'!$J$11</f>
        <v>-2.488613133989172E-3</v>
      </c>
      <c r="BF4640" s="2">
        <f>N4640*'mass balance'!$H$12+R4640*'mass balance'!$I$12+S4640*'mass balance'!$J$12</f>
        <v>3.8266303464866148E-4</v>
      </c>
      <c r="BG4640" s="2">
        <f>N4640*'mass balance'!$H$13+R4640*'mass balance'!$I$13+S4640*'mass balance'!$J$13</f>
        <v>1.7856043888180289E-4</v>
      </c>
      <c r="BH4640" s="2">
        <f>N4640*'mass balance'!$H$14+R4640*'mass balance'!$I$14+S4640*'mass balance'!$J$14</f>
        <v>2.7219206153006564E-4</v>
      </c>
      <c r="BI4640" s="36">
        <f t="shared" si="4870"/>
        <v>7.8325413151257937E-20</v>
      </c>
      <c r="BJ4640" s="36">
        <f t="shared" si="4871"/>
        <v>6.5682809431781247E-23</v>
      </c>
      <c r="BK4640" s="36">
        <f t="shared" si="4872"/>
        <v>5.1936597475757351E-19</v>
      </c>
      <c r="BL4640" s="36">
        <f t="shared" si="4873"/>
        <v>2.6065650385753242E-19</v>
      </c>
      <c r="BM4640" s="36">
        <f t="shared" si="4906"/>
        <v>7.5975586150977712E-16</v>
      </c>
      <c r="BN4640" s="36">
        <f t="shared" ca="1" si="4874"/>
        <v>0.8140786809233479</v>
      </c>
      <c r="BO4640" s="36">
        <f t="shared" ca="1" si="4891"/>
        <v>1</v>
      </c>
      <c r="BP4640" s="36">
        <f t="shared" si="4907"/>
        <v>-7.5975586150873987E-16</v>
      </c>
      <c r="BQ4640" s="36">
        <f t="shared" si="4908"/>
        <v>0.99999999999863476</v>
      </c>
      <c r="BR4640" s="2">
        <f t="shared" si="4897"/>
        <v>-5</v>
      </c>
      <c r="BS4640">
        <v>0</v>
      </c>
      <c r="BT4640" s="37">
        <f t="shared" si="4892"/>
        <v>1.7111898302049002</v>
      </c>
      <c r="BU4640" s="34">
        <f t="shared" si="4875"/>
        <v>14.56895440424605</v>
      </c>
      <c r="BV4640" s="34">
        <f t="shared" si="4876"/>
        <v>139.72219280065843</v>
      </c>
      <c r="BW4640" s="34">
        <f t="shared" si="4877"/>
        <v>-5</v>
      </c>
      <c r="BX4640" s="34">
        <f t="shared" si="4878"/>
        <v>-5</v>
      </c>
      <c r="BY4640" s="34">
        <f t="shared" si="4879"/>
        <v>33.296970892251942</v>
      </c>
      <c r="BZ4640" s="36">
        <f t="shared" si="4893"/>
        <v>1.7069225238951623E-3</v>
      </c>
      <c r="CA4640" s="34">
        <f t="shared" si="4894"/>
        <v>1.3032387520578439E-2</v>
      </c>
    </row>
    <row r="4641" spans="1:79" ht="13.2" x14ac:dyDescent="0.25">
      <c r="A4641" s="75">
        <f t="shared" si="4880"/>
        <v>12.621917808218099</v>
      </c>
      <c r="B4641" s="34">
        <f t="shared" si="4898"/>
        <v>4606.9999999996062</v>
      </c>
      <c r="C4641">
        <f t="shared" si="4881"/>
        <v>15</v>
      </c>
      <c r="D4641" s="35">
        <f t="shared" si="4841"/>
        <v>3000</v>
      </c>
      <c r="E4641" s="27">
        <v>0</v>
      </c>
      <c r="F4641" s="64">
        <f t="shared" si="4882"/>
        <v>0.46593146951268899</v>
      </c>
      <c r="G4641" s="34">
        <v>0</v>
      </c>
      <c r="H4641" s="34">
        <f t="shared" si="4842"/>
        <v>1</v>
      </c>
      <c r="I4641" s="34">
        <f t="shared" si="4883"/>
        <v>6192.2292298236371</v>
      </c>
      <c r="J4641" s="34">
        <f t="shared" si="4843"/>
        <v>123950.6639279347</v>
      </c>
      <c r="K4641" s="34">
        <f t="shared" si="4844"/>
        <v>109198.97403290136</v>
      </c>
      <c r="L4641" s="36">
        <f t="shared" si="4895"/>
        <v>31345.181777013044</v>
      </c>
      <c r="M4641" s="34">
        <f t="shared" si="4845"/>
        <v>52.228002934779802</v>
      </c>
      <c r="N4641" s="34">
        <f t="shared" si="4884"/>
        <v>1045.4547787437866</v>
      </c>
      <c r="O4641" s="34">
        <f t="shared" si="4846"/>
        <v>4.9430669600601176</v>
      </c>
      <c r="P4641">
        <f t="shared" si="4899"/>
        <v>442.68952114009051</v>
      </c>
      <c r="Q4641" s="36">
        <f t="shared" si="4847"/>
        <v>941.88264050398288</v>
      </c>
      <c r="R4641" s="34">
        <f t="shared" si="4848"/>
        <v>700.35093627636013</v>
      </c>
      <c r="S4641" s="34">
        <f t="shared" si="4849"/>
        <v>241.53170422762278</v>
      </c>
      <c r="T4641" s="36">
        <f t="shared" si="4885"/>
        <v>-1.1941238499461919E-11</v>
      </c>
      <c r="U4641" s="36">
        <f t="shared" si="4850"/>
        <v>3397.1919065846141</v>
      </c>
      <c r="V4641" s="36">
        <f t="shared" si="4851"/>
        <v>3.0487573586915759E-2</v>
      </c>
      <c r="W4641" s="68">
        <f t="shared" si="4852"/>
        <v>89.557662220037273</v>
      </c>
      <c r="X4641">
        <f t="shared" si="4853"/>
        <v>14.570607873446109</v>
      </c>
      <c r="Y4641">
        <f t="shared" si="4854"/>
        <v>1.5373874768040686E-2</v>
      </c>
      <c r="Z4641" s="34">
        <f t="shared" si="4855"/>
        <v>6.2394342047891618E-4</v>
      </c>
      <c r="AA4641" s="36">
        <f t="shared" si="4856"/>
        <v>3.4042395514980952E-4</v>
      </c>
      <c r="AB4641" s="34">
        <f t="shared" si="4857"/>
        <v>1.7719373785567562E-3</v>
      </c>
      <c r="AC4641" s="36">
        <f t="shared" si="4858"/>
        <v>222.21502869552475</v>
      </c>
      <c r="AD4641" s="34">
        <f t="shared" si="4859"/>
        <v>35.446386440744817</v>
      </c>
      <c r="AE4641">
        <f t="shared" si="4886"/>
        <v>125407.94690866502</v>
      </c>
      <c r="AF4641" s="36">
        <f t="shared" si="4900"/>
        <v>35.446386440744817</v>
      </c>
      <c r="AG4641" s="34">
        <f t="shared" si="4860"/>
        <v>0</v>
      </c>
      <c r="AH4641">
        <f t="shared" si="4896"/>
        <v>0</v>
      </c>
      <c r="AI4641" s="29">
        <f t="shared" si="4887"/>
        <v>0</v>
      </c>
      <c r="AJ4641">
        <f t="shared" si="4888"/>
        <v>0</v>
      </c>
      <c r="AK4641" s="36">
        <f t="shared" si="4901"/>
        <v>-1.6040685242830871E-30</v>
      </c>
      <c r="AL4641" s="36">
        <f t="shared" si="4889"/>
        <v>-1.3620859554373314E-4</v>
      </c>
      <c r="AM4641" s="36">
        <f t="shared" si="4890"/>
        <v>-2.0396575117859195E-4</v>
      </c>
      <c r="AN4641" s="37">
        <f t="shared" si="4902"/>
        <v>6.4917842065475676E-29</v>
      </c>
      <c r="AO4641" s="36">
        <f t="shared" si="4903"/>
        <v>0.65477216215803646</v>
      </c>
      <c r="AP4641" s="36">
        <f t="shared" si="4904"/>
        <v>0.11490456515027839</v>
      </c>
      <c r="AQ4641" s="74">
        <f t="shared" si="4861"/>
        <v>3.5553044235088696E-30</v>
      </c>
      <c r="AR4641" s="73">
        <f t="shared" si="4862"/>
        <v>1.5647585821980185E-30</v>
      </c>
      <c r="AS4641" s="72">
        <f t="shared" si="4905"/>
        <v>0.28071823260103929</v>
      </c>
      <c r="AT4641" s="37">
        <f t="shared" si="4863"/>
        <v>1.2078051412976454E-26</v>
      </c>
      <c r="AU4641" s="37">
        <f t="shared" si="4864"/>
        <v>6.0012359658883367</v>
      </c>
      <c r="AV4641" s="34">
        <f t="shared" si="4865"/>
        <v>0</v>
      </c>
      <c r="AW4641" s="34">
        <f t="shared" si="4866"/>
        <v>8.4221938799278853</v>
      </c>
      <c r="AX4641" s="37">
        <f t="shared" si="4867"/>
        <v>41.789914424543277</v>
      </c>
      <c r="AY4641" s="7">
        <f t="shared" si="4868"/>
        <v>139.76977052450843</v>
      </c>
      <c r="AZ4641" s="37">
        <f t="shared" si="4869"/>
        <v>131.34757664458056</v>
      </c>
      <c r="BA4641" s="2">
        <f>BE4641*'mass balance'!$B$17+BF4641*'mass balance'!$C$17+BG4641*'mass balance'!$D$17+BH4641*'mass balance'!$E$17</f>
        <v>1.3452256477199413E-3</v>
      </c>
      <c r="BB4641" s="2">
        <f>BE4641*'mass balance'!$B$18+BF4641*'mass balance'!$C$18+BG4641*'mass balance'!$D$18+BH4641*'mass balance'!$E$18</f>
        <v>1.365921426915633E-3</v>
      </c>
      <c r="BC4641" s="2">
        <f>BE4641*'mass balance'!$B$19+BF4641*'mass balance'!$C$19+BG4641*'mass balance'!$D$19+BH4641*'mass balance'!$E$19</f>
        <v>-1.7074017836445411E-3</v>
      </c>
      <c r="BD4641" s="2">
        <f>BE4641*'mass balance'!$B$20+BF4641*'mass balance'!$C$20+BG4641*'mass balance'!$D$20+BH4641*'mass balance'!$E$20</f>
        <v>6.2087337587074225E-5</v>
      </c>
      <c r="BE4641" s="2">
        <f>N4641*'mass balance'!$H$11+R4641*'mass balance'!$I$11+S4641*'mass balance'!$J$11</f>
        <v>-2.4891780446280633E-3</v>
      </c>
      <c r="BF4641" s="2">
        <f>N4641*'mass balance'!$H$12+R4641*'mass balance'!$I$12+S4641*'mass balance'!$J$12</f>
        <v>3.8268920820396353E-4</v>
      </c>
      <c r="BG4641" s="2">
        <f>N4641*'mass balance'!$H$13+R4641*'mass balance'!$I$13+S4641*'mass balance'!$J$13</f>
        <v>1.7857265213759262E-4</v>
      </c>
      <c r="BH4641" s="2">
        <f>N4641*'mass balance'!$H$14+R4641*'mass balance'!$I$14+S4641*'mass balance'!$J$14</f>
        <v>2.7225384863119437E-4</v>
      </c>
      <c r="BI4641" s="36">
        <f t="shared" si="4870"/>
        <v>7.8325413151257937E-20</v>
      </c>
      <c r="BJ4641" s="36">
        <f t="shared" si="4871"/>
        <v>6.5685279019531409E-23</v>
      </c>
      <c r="BK4641" s="36">
        <f t="shared" si="4872"/>
        <v>5.1943165756700531E-19</v>
      </c>
      <c r="BL4641" s="36">
        <f t="shared" si="4873"/>
        <v>2.6070382852561733E-19</v>
      </c>
      <c r="BM4641" s="36">
        <f t="shared" si="4906"/>
        <v>7.6001651801363464E-16</v>
      </c>
      <c r="BN4641" s="36">
        <f t="shared" ca="1" si="4874"/>
        <v>0.65282123837169748</v>
      </c>
      <c r="BO4641" s="36">
        <f t="shared" ca="1" si="4891"/>
        <v>1</v>
      </c>
      <c r="BP4641" s="36">
        <f t="shared" si="4907"/>
        <v>-7.600165180125964E-16</v>
      </c>
      <c r="BQ4641" s="36">
        <f t="shared" si="4908"/>
        <v>0.99999999999863398</v>
      </c>
      <c r="BR4641" s="2">
        <f t="shared" si="4897"/>
        <v>-5</v>
      </c>
      <c r="BS4641">
        <v>0</v>
      </c>
      <c r="BT4641" s="37">
        <f t="shared" si="4892"/>
        <v>1.7116702881036521</v>
      </c>
      <c r="BU4641" s="34">
        <f t="shared" si="4875"/>
        <v>14.570607873446109</v>
      </c>
      <c r="BV4641" s="34">
        <f t="shared" si="4876"/>
        <v>139.76977052450843</v>
      </c>
      <c r="BW4641" s="34">
        <f t="shared" si="4877"/>
        <v>-5</v>
      </c>
      <c r="BX4641" s="34">
        <f t="shared" si="4878"/>
        <v>-5</v>
      </c>
      <c r="BY4641" s="34">
        <f t="shared" si="4879"/>
        <v>33.304529243866739</v>
      </c>
      <c r="BZ4641" s="36">
        <f t="shared" si="4893"/>
        <v>1.7074017836445411E-3</v>
      </c>
      <c r="CA4641" s="34">
        <f t="shared" si="4894"/>
        <v>1.3031609199272397E-2</v>
      </c>
    </row>
    <row r="4642" spans="1:79" ht="13.2" x14ac:dyDescent="0.25">
      <c r="A4642" s="75">
        <f t="shared" si="4880"/>
        <v>12.624657534245495</v>
      </c>
      <c r="B4642" s="34">
        <f t="shared" si="4898"/>
        <v>4607.9999999996053</v>
      </c>
      <c r="C4642">
        <f t="shared" si="4881"/>
        <v>15</v>
      </c>
      <c r="D4642" s="35">
        <f t="shared" ref="D4642:D4705" si="4909">IF($B$31=1,$B$28,IF(E4642=0,$B$28,0))</f>
        <v>3000</v>
      </c>
      <c r="E4642" s="27">
        <v>0</v>
      </c>
      <c r="F4642" s="64">
        <f t="shared" si="4882"/>
        <v>0.46593146951268899</v>
      </c>
      <c r="G4642" s="34">
        <v>0</v>
      </c>
      <c r="H4642" s="34">
        <f t="shared" ref="H4642:H4705" si="4910">IF(AE4642&gt;$F$24,IF(L4642&gt;0,1,0),1)</f>
        <v>1</v>
      </c>
      <c r="I4642" s="34">
        <f t="shared" si="4883"/>
        <v>6192.2292298236371</v>
      </c>
      <c r="J4642" s="34">
        <f t="shared" ref="J4642:J4705" si="4911">IF(AE4642&lt;$F$24,0,I4642*W4642^(2/3))</f>
        <v>123978.79284896438</v>
      </c>
      <c r="K4642" s="34">
        <f t="shared" ref="K4642:K4705" si="4912">IF(AE4642&lt;$F$24,0,IF(E4642&gt;=0,I4642*(D4642/($F$29+D4642))*W4642^(2/3)-1*(M4642/$D$25)*W4642^(2/3),-1*(M4642/$D$25)*W4642^(2/3)))</f>
        <v>109223.75525810625</v>
      </c>
      <c r="L4642" s="36">
        <f t="shared" si="4895"/>
        <v>31355.852427768463</v>
      </c>
      <c r="M4642" s="34">
        <f t="shared" ref="M4642:M4705" si="4913">$H$24*F4642</f>
        <v>52.228002934779802</v>
      </c>
      <c r="N4642" s="34">
        <f t="shared" si="4884"/>
        <v>1045.6920305178351</v>
      </c>
      <c r="O4642" s="34">
        <f t="shared" ref="O4642:O4705" si="4914">$D$29*F4642</f>
        <v>4.9430669600601176</v>
      </c>
      <c r="P4642">
        <f t="shared" si="4899"/>
        <v>442.84022325778034</v>
      </c>
      <c r="Q4642" s="36">
        <f t="shared" ref="Q4642:Q4705" si="4915">W4642*U4642*($D$30*(Y4642/W4642^(1/3))+O4642)/($D$27*U4642+$D$30)</f>
        <v>942.11281449979606</v>
      </c>
      <c r="R4642" s="34">
        <f t="shared" ref="R4642:R4705" si="4916">IF(AE4642&gt;=$F$25,P4642+AC4642+(1-$D$28)*AG4642,P4642+AC4642+AF4642)</f>
        <v>700.56460479234454</v>
      </c>
      <c r="S4642" s="34">
        <f t="shared" ref="S4642:S4705" si="4917">Q4642-P4642-AC4642-AG4642-AF4642</f>
        <v>241.54820970745149</v>
      </c>
      <c r="T4642" s="36">
        <f t="shared" si="4885"/>
        <v>-1.1900184737332234E-11</v>
      </c>
      <c r="U4642" s="36">
        <f t="shared" ref="U4642:U4705" si="4918">IF(AE4642&lt;$F$24,AT4642,U4641+T4641)</f>
        <v>3397.1919065846023</v>
      </c>
      <c r="V4642" s="36">
        <f t="shared" ref="V4642:V4705" si="4919">W4642*AA4642</f>
        <v>3.0489657007112994E-2</v>
      </c>
      <c r="W4642" s="68">
        <f t="shared" ref="W4642:W4705" si="4920">IF(AE4642&lt;$F$24,AS4642,W4641+V4641)</f>
        <v>89.588149793624183</v>
      </c>
      <c r="X4642">
        <f t="shared" ref="X4642:X4705" si="4921">W4642^(1/3)/$L$24</f>
        <v>14.57226108051694</v>
      </c>
      <c r="Y4642">
        <f t="shared" ref="Y4642:Y4705" si="4922">M4642/$H$30</f>
        <v>1.5373874768040686E-2</v>
      </c>
      <c r="Z4642" s="34">
        <f t="shared" ref="Z4642:Z4705" si="4923">$H$28*F4642</f>
        <v>6.2394342047891618E-4</v>
      </c>
      <c r="AA4642" s="36">
        <f t="shared" ref="AA4642:AA4705" si="4924">Y4642*(((U4642/$H$30)/W4642^(1/3)-(1+G4642/W4642^(1/3))/$H$29^(1/3))/(U4642/$H$30+$H$27))</f>
        <v>3.4033136165161526E-4</v>
      </c>
      <c r="AB4642" s="34">
        <f t="shared" ref="AB4642:AB4705" si="4925">$D$31*F4642</f>
        <v>1.7719373785567562E-3</v>
      </c>
      <c r="AC4642" s="36">
        <f t="shared" ref="AC4642:AC4705" si="4926">AB4642*AE4642</f>
        <v>222.27783747259386</v>
      </c>
      <c r="AD4642" s="34">
        <f t="shared" ref="AD4642:AD4705" si="4927">IF(AE4642&lt;$F$24,AM4642*M4642,IF(AE4642&lt;$F$25,(1-$D$27)*Q4642-AC4642,0))</f>
        <v>35.4465440619704</v>
      </c>
      <c r="AE4642">
        <f t="shared" si="4886"/>
        <v>125443.39329510576</v>
      </c>
      <c r="AF4642" s="36">
        <f t="shared" si="4900"/>
        <v>35.4465440619704</v>
      </c>
      <c r="AG4642" s="34">
        <f t="shared" ref="AG4642:AG4705" si="4928">IF(AE4642&gt;=$F$25,(1-$D$27)*Q4642-AC4642,0)</f>
        <v>0</v>
      </c>
      <c r="AH4642">
        <f t="shared" si="4896"/>
        <v>0</v>
      </c>
      <c r="AI4642" s="29">
        <f t="shared" si="4887"/>
        <v>0</v>
      </c>
      <c r="AJ4642">
        <f t="shared" si="4888"/>
        <v>0</v>
      </c>
      <c r="AK4642" s="36">
        <f t="shared" si="4901"/>
        <v>-1.5647585821980185E-30</v>
      </c>
      <c r="AL4642" s="36">
        <f t="shared" si="4889"/>
        <v>-1.3618026083042026E-4</v>
      </c>
      <c r="AM4642" s="36">
        <f t="shared" si="4890"/>
        <v>-2.0360369395658827E-4</v>
      </c>
      <c r="AN4642" s="37">
        <f t="shared" si="4902"/>
        <v>6.3313773541192585E-29</v>
      </c>
      <c r="AO4642" s="36">
        <f t="shared" si="4903"/>
        <v>0.65463595356249271</v>
      </c>
      <c r="AP4642" s="36">
        <f t="shared" si="4904"/>
        <v>0.1147005993990998</v>
      </c>
      <c r="AQ4642" s="74">
        <f t="shared" ref="AQ4642:AQ4705" si="4929">(AN4642*Y4642)/AO4642^3</f>
        <v>3.4696205105421709E-30</v>
      </c>
      <c r="AR4642" s="73">
        <f t="shared" ref="AR4642:AR4705" si="4930">AO4642^2*(($H$27*AQ4642)/($H$27+AQ4642))*(1+((Z4642*AO4642)/Y4642))</f>
        <v>1.5264039468780783E-30</v>
      </c>
      <c r="AS4642" s="72">
        <f t="shared" si="4905"/>
        <v>0.28054308030427233</v>
      </c>
      <c r="AT4642" s="37">
        <f t="shared" ref="AT4642:AT4705" si="4931">AN4642*M4642/AS4642</f>
        <v>1.1786966717321783E-26</v>
      </c>
      <c r="AU4642" s="37">
        <f t="shared" ref="AU4642:AU4705" si="4932">AP4642*M4642</f>
        <v>5.9905832420371867</v>
      </c>
      <c r="AV4642" s="34">
        <f t="shared" ref="AV4642:AV4705" si="4933">(((AH4642+AJ4642)/$X$27)*$L$29)/(1-$J$24)</f>
        <v>0</v>
      </c>
      <c r="AW4642" s="34">
        <f t="shared" ref="AW4642:AW4705" si="4934">L4642/$L$25/(1-$L$26)</f>
        <v>8.4250609964795284</v>
      </c>
      <c r="AX4642" s="37">
        <f t="shared" ref="AX4642:AX4705" si="4935">(((U4642*W4642)/$X$27)*$L$29)/$X$24</f>
        <v>41.804140712496896</v>
      </c>
      <c r="AY4642" s="7">
        <f t="shared" ref="AY4642:AY4705" si="4936">AX4642+W4642+AV4642+AW4642</f>
        <v>139.81735150260059</v>
      </c>
      <c r="AZ4642" s="37">
        <f t="shared" ref="AZ4642:AZ4705" si="4937">AX4642+W4642</f>
        <v>131.39229050612107</v>
      </c>
      <c r="BA4642" s="2">
        <f>BE4642*'mass balance'!$B$17+BF4642*'mass balance'!$C$17+BG4642*'mass balance'!$D$17+BH4642*'mass balance'!$E$17</f>
        <v>1.3456032539069086E-3</v>
      </c>
      <c r="BB4642" s="2">
        <f>BE4642*'mass balance'!$B$18+BF4642*'mass balance'!$C$18+BG4642*'mass balance'!$D$18+BH4642*'mass balance'!$E$18</f>
        <v>1.3663048424285536E-3</v>
      </c>
      <c r="BC4642" s="2">
        <f>BE4642*'mass balance'!$B$19+BF4642*'mass balance'!$C$19+BG4642*'mass balance'!$D$19+BH4642*'mass balance'!$E$19</f>
        <v>-1.707881053035692E-3</v>
      </c>
      <c r="BD4642" s="2">
        <f>BE4642*'mass balance'!$B$20+BF4642*'mass balance'!$C$20+BG4642*'mass balance'!$D$20+BH4642*'mass balance'!$E$20</f>
        <v>6.2104765564934255E-5</v>
      </c>
      <c r="BE4642" s="2">
        <f>N4642*'mass balance'!$H$11+R4642*'mass balance'!$I$11+S4642*'mass balance'!$J$11</f>
        <v>-2.489742929804369E-3</v>
      </c>
      <c r="BF4642" s="2">
        <f>N4642*'mass balance'!$H$12+R4642*'mass balance'!$I$12+S4642*'mass balance'!$J$12</f>
        <v>3.8271535992192072E-4</v>
      </c>
      <c r="BG4642" s="2">
        <f>N4642*'mass balance'!$H$13+R4642*'mass balance'!$I$13+S4642*'mass balance'!$J$13</f>
        <v>1.7858485520351556E-4</v>
      </c>
      <c r="BH4642" s="2">
        <f>N4642*'mass balance'!$H$14+R4642*'mass balance'!$I$14+S4642*'mass balance'!$J$14</f>
        <v>2.7231563294735287E-4</v>
      </c>
      <c r="BI4642" s="36">
        <f t="shared" ref="BI4642:BI4705" si="4938">$F$26*EXP($P$24*(1/(273+$P$29)-1/(273+C4642)))/(1+EXP($P$25*(1/(273+C4642)-1/$P$27))+EXP($P$26*(1/$P$28-1/(273+C4642))))</f>
        <v>7.8325413151257937E-20</v>
      </c>
      <c r="BJ4642" s="36">
        <f t="shared" ref="BJ4642:BJ4705" si="4939">($F$27*(W4642/$H$29)*BK4642+BI4642)*(U4642/$H$30)*((Y4642/W4642^(1/3))-AA4642)-AA4642*BK4642</f>
        <v>6.5687750367275935E-23</v>
      </c>
      <c r="BK4642" s="36">
        <f t="shared" ref="BK4642:BK4705" si="4940">IF(AE4642&gt;$F$24,BK4641+BJ4641,0)</f>
        <v>5.1949734284602482E-19</v>
      </c>
      <c r="BL4642" s="36">
        <f t="shared" ref="BL4642:BL4705" si="4941">BK4642-AA4642*BM4642</f>
        <v>2.6075116070377525E-19</v>
      </c>
      <c r="BM4642" s="36">
        <f t="shared" si="4906"/>
        <v>7.6027722184216022E-16</v>
      </c>
      <c r="BN4642" s="36">
        <f t="shared" ref="BN4642:BN4705" ca="1" si="4942">RAND()</f>
        <v>0.99359339091664156</v>
      </c>
      <c r="BO4642" s="36">
        <f t="shared" ca="1" si="4891"/>
        <v>1</v>
      </c>
      <c r="BP4642" s="36">
        <f t="shared" si="4907"/>
        <v>-7.6027722184112109E-16</v>
      </c>
      <c r="BQ4642" s="36">
        <f t="shared" si="4908"/>
        <v>0.9999999999986332</v>
      </c>
      <c r="BR4642" s="2">
        <f t="shared" si="4897"/>
        <v>-5</v>
      </c>
      <c r="BS4642">
        <v>0</v>
      </c>
      <c r="BT4642" s="37">
        <f t="shared" si="4892"/>
        <v>1.7121507556682813</v>
      </c>
      <c r="BU4642" s="34">
        <f t="shared" ref="BU4642:BU4705" si="4943">IF(AE4642&lt;=$F$25,X4642,-5)</f>
        <v>14.57226108051694</v>
      </c>
      <c r="BV4642" s="34">
        <f t="shared" ref="BV4642:BV4705" si="4944">IF(AE4642&lt;=$F$25,AY4642,-5)</f>
        <v>139.81735150260059</v>
      </c>
      <c r="BW4642" s="34">
        <f t="shared" ref="BW4642:BW4705" si="4945">IF(AE4642&lt;=$F$24,X4642,-5)</f>
        <v>-5</v>
      </c>
      <c r="BX4642" s="34">
        <f t="shared" ref="BX4642:BX4705" si="4946">IF(AE4642&lt;=$F$24,AY4642,-5)</f>
        <v>-5</v>
      </c>
      <c r="BY4642" s="34">
        <f t="shared" ref="BY4642:BY4705" si="4947">J4642/$L$25/(1-$L$26)</f>
        <v>33.312087254799032</v>
      </c>
      <c r="BZ4642" s="36">
        <f t="shared" si="4893"/>
        <v>1.707881053035692E-3</v>
      </c>
      <c r="CA4642" s="34">
        <f t="shared" si="4894"/>
        <v>1.3030831177941286E-2</v>
      </c>
    </row>
    <row r="4643" spans="1:79" ht="13.2" x14ac:dyDescent="0.25">
      <c r="A4643" s="75">
        <f t="shared" ref="A4643:A4706" si="4948">IF($B$31=24,A4642+1/(365*24),A4642+1/365)</f>
        <v>12.627397260272891</v>
      </c>
      <c r="B4643" s="34">
        <f t="shared" si="4898"/>
        <v>4608.9999999996053</v>
      </c>
      <c r="C4643">
        <f t="shared" ref="C4643:C4706" si="4949">$B$29</f>
        <v>15</v>
      </c>
      <c r="D4643" s="35">
        <f t="shared" si="4909"/>
        <v>3000</v>
      </c>
      <c r="E4643" s="27">
        <v>0</v>
      </c>
      <c r="F4643" s="64">
        <f t="shared" ref="F4643:F4706" si="4950">EXP($P$24*(1/($P$29)-1/(273+C4643)))/(1+EXP($P$25*(1/(273+C4643)-1/$P$27))+EXP($P$26*(1/$P$28-1/(273+C4643))))</f>
        <v>0.46593146951268899</v>
      </c>
      <c r="G4643" s="34">
        <v>0</v>
      </c>
      <c r="H4643" s="34">
        <f t="shared" si="4910"/>
        <v>1</v>
      </c>
      <c r="I4643" s="34">
        <f t="shared" ref="I4643:I4706" si="4951">$H$25*F4643</f>
        <v>6192.2292298236371</v>
      </c>
      <c r="J4643" s="34">
        <f t="shared" si="4911"/>
        <v>124006.92050125223</v>
      </c>
      <c r="K4643" s="34">
        <f t="shared" si="4912"/>
        <v>109248.53536556556</v>
      </c>
      <c r="L4643" s="36">
        <f t="shared" si="4895"/>
        <v>31366.523807720951</v>
      </c>
      <c r="M4643" s="34">
        <f t="shared" si="4913"/>
        <v>52.228002934779802</v>
      </c>
      <c r="N4643" s="34">
        <f t="shared" ref="N4643:N4706" si="4952">IF(AE4643&lt;$F$24,0,IF(L4643&gt;0.0000001*$F$28*W4643,H4643*M4643*W4643^(2/3),0))</f>
        <v>1045.9292715907532</v>
      </c>
      <c r="O4643" s="34">
        <f t="shared" si="4914"/>
        <v>4.9430669600601176</v>
      </c>
      <c r="P4643">
        <f t="shared" si="4899"/>
        <v>442.99093567395573</v>
      </c>
      <c r="Q4643" s="36">
        <f t="shared" si="4915"/>
        <v>942.34298370341673</v>
      </c>
      <c r="R4643" s="34">
        <f t="shared" si="4916"/>
        <v>700.77828229586237</v>
      </c>
      <c r="S4643" s="34">
        <f t="shared" si="4917"/>
        <v>241.56470140755434</v>
      </c>
      <c r="T4643" s="36">
        <f t="shared" ref="T4643:T4706" si="4953">IF(AE4643&lt;$F$24,(M4643*0-U4643*Y4643)/W4643^(1/3),IF(L4643/$F$28&lt;0.0000001,(M4643*0-U4643*Y4643)/W4643^(1/3),(M4643*H4643-U4643*Y4643)/W4643^(1/3)))</f>
        <v>-1.1857552720857528E-11</v>
      </c>
      <c r="U4643" s="36">
        <f t="shared" si="4918"/>
        <v>3397.1919065845905</v>
      </c>
      <c r="V4643" s="36">
        <f t="shared" si="4919"/>
        <v>3.0491738687951023E-2</v>
      </c>
      <c r="W4643" s="68">
        <f t="shared" si="4920"/>
        <v>89.618639450631292</v>
      </c>
      <c r="X4643">
        <f t="shared" si="4921"/>
        <v>14.573914025500066</v>
      </c>
      <c r="Y4643">
        <f t="shared" si="4922"/>
        <v>1.5373874768040686E-2</v>
      </c>
      <c r="Z4643" s="34">
        <f t="shared" si="4923"/>
        <v>6.2394342047891618E-4</v>
      </c>
      <c r="AA4643" s="36">
        <f t="shared" si="4924"/>
        <v>3.4023880383442077E-4</v>
      </c>
      <c r="AB4643" s="34">
        <f t="shared" si="4925"/>
        <v>1.7719373785567562E-3</v>
      </c>
      <c r="AC4643" s="36">
        <f t="shared" si="4926"/>
        <v>222.34064652895793</v>
      </c>
      <c r="AD4643" s="34">
        <f t="shared" si="4927"/>
        <v>35.44670009294876</v>
      </c>
      <c r="AE4643">
        <f t="shared" ref="AE4643:AE4706" si="4954">IF(AE4642&lt;$F$24,AU4643,AE4642+AD4642)</f>
        <v>125478.83983916773</v>
      </c>
      <c r="AF4643" s="36">
        <f t="shared" si="4900"/>
        <v>35.44670009294876</v>
      </c>
      <c r="AG4643" s="34">
        <f t="shared" si="4928"/>
        <v>0</v>
      </c>
      <c r="AH4643">
        <f t="shared" si="4896"/>
        <v>0</v>
      </c>
      <c r="AI4643" s="29">
        <f t="shared" ref="AI4643:AI4706" si="4955">IF(AE4642&gt;=$F$25,IF(B4642&gt;=$J$29,IF(AH4642&gt;($D$28/$J$30)*((1-$D$27)*($H$30*(Y4643*W4643^(2/3)+Z4643*W4643)/(1+(1/$H$27)))-AC4643),($D$28/$J$30)*((1-$D$27)*($H$30*(Y4643*W4643^(2/3)+Z4643*W4643)/(1+(1/$H$27)))-AC4643),AG4643),0),0)</f>
        <v>0</v>
      </c>
      <c r="AJ4643">
        <f t="shared" ref="AJ4643:AJ4706" si="4956">IF(AJ4642&gt;$J$27*$J$28,0,AI4643+AJ4642)</f>
        <v>0</v>
      </c>
      <c r="AK4643" s="36">
        <f t="shared" si="4901"/>
        <v>-1.5264039468780783E-30</v>
      </c>
      <c r="AL4643" s="36">
        <f t="shared" ref="AL4643:AL4706" si="4957">(Y4642*AQ4642-Z4642*$H$27*AO4642)/(3*(AQ4642+$H$27))</f>
        <v>-1.3615193201141953E-4</v>
      </c>
      <c r="AM4643" s="36">
        <f t="shared" ref="AM4643:AM4706" si="4958">(1-$D$27)*AR4642-AB4642*AP4642</f>
        <v>-2.0324227941812952E-4</v>
      </c>
      <c r="AN4643" s="37">
        <f t="shared" si="4902"/>
        <v>6.1749014958994569E-29</v>
      </c>
      <c r="AO4643" s="36">
        <f t="shared" si="4903"/>
        <v>0.65449977330166231</v>
      </c>
      <c r="AP4643" s="36">
        <f t="shared" si="4904"/>
        <v>0.11449699570514321</v>
      </c>
      <c r="AQ4643" s="74">
        <f t="shared" si="4929"/>
        <v>3.3859837668964122E-30</v>
      </c>
      <c r="AR4643" s="73">
        <f t="shared" si="4930"/>
        <v>1.4889815995419198E-30</v>
      </c>
      <c r="AS4643" s="72">
        <f t="shared" si="4905"/>
        <v>0.2803680372926301</v>
      </c>
      <c r="AT4643" s="37">
        <f t="shared" si="4931"/>
        <v>1.150283664871561E-26</v>
      </c>
      <c r="AU4643" s="37">
        <f t="shared" si="4932"/>
        <v>5.9799494277116905</v>
      </c>
      <c r="AV4643" s="34">
        <f t="shared" si="4933"/>
        <v>0</v>
      </c>
      <c r="AW4643" s="34">
        <f t="shared" si="4934"/>
        <v>8.4279283089604586</v>
      </c>
      <c r="AX4643" s="37">
        <f t="shared" si="4935"/>
        <v>41.818367972628103</v>
      </c>
      <c r="AY4643" s="7">
        <f t="shared" si="4936"/>
        <v>139.86493573221983</v>
      </c>
      <c r="AZ4643" s="37">
        <f t="shared" si="4937"/>
        <v>131.43700742325939</v>
      </c>
      <c r="BA4643" s="2">
        <f>BE4643*'mass balance'!$B$17+BF4643*'mass balance'!$C$17+BG4643*'mass balance'!$D$17+BH4643*'mass balance'!$E$17</f>
        <v>1.3459808676734091E-3</v>
      </c>
      <c r="BB4643" s="2">
        <f>BE4643*'mass balance'!$B$18+BF4643*'mass balance'!$C$18+BG4643*'mass balance'!$D$18+BH4643*'mass balance'!$E$18</f>
        <v>1.3666882656376154E-3</v>
      </c>
      <c r="BC4643" s="2">
        <f>BE4643*'mass balance'!$B$19+BF4643*'mass balance'!$C$19+BG4643*'mass balance'!$D$19+BH4643*'mass balance'!$E$19</f>
        <v>-1.7083603320470194E-3</v>
      </c>
      <c r="BD4643" s="2">
        <f>BE4643*'mass balance'!$B$20+BF4643*'mass balance'!$C$20+BG4643*'mass balance'!$D$20+BH4643*'mass balance'!$E$20</f>
        <v>6.2122193892618879E-5</v>
      </c>
      <c r="BE4643" s="2">
        <f>N4643*'mass balance'!$H$11+R4643*'mass balance'!$I$11+S4643*'mass balance'!$J$11</f>
        <v>-2.4903077895017931E-3</v>
      </c>
      <c r="BF4643" s="2">
        <f>N4643*'mass balance'!$H$12+R4643*'mass balance'!$I$12+S4643*'mass balance'!$J$12</f>
        <v>3.8274148980691646E-4</v>
      </c>
      <c r="BG4643" s="2">
        <f>N4643*'mass balance'!$H$13+R4643*'mass balance'!$I$13+S4643*'mass balance'!$J$13</f>
        <v>1.7859704808161466E-4</v>
      </c>
      <c r="BH4643" s="2">
        <f>N4643*'mass balance'!$H$14+R4643*'mass balance'!$I$14+S4643*'mass balance'!$J$14</f>
        <v>2.723774144767586E-4</v>
      </c>
      <c r="BI4643" s="36">
        <f t="shared" si="4938"/>
        <v>7.8325413151257937E-20</v>
      </c>
      <c r="BJ4643" s="36">
        <f t="shared" si="4939"/>
        <v>6.569022347328713E-23</v>
      </c>
      <c r="BK4643" s="36">
        <f t="shared" si="4940"/>
        <v>5.1956303059639206E-19</v>
      </c>
      <c r="BL4643" s="36">
        <f t="shared" si="4941"/>
        <v>2.6079850039124261E-19</v>
      </c>
      <c r="BM4643" s="36">
        <f t="shared" si="4906"/>
        <v>7.6053797300286402E-16</v>
      </c>
      <c r="BN4643" s="36">
        <f t="shared" ca="1" si="4942"/>
        <v>0.11021356138186111</v>
      </c>
      <c r="BO4643" s="36">
        <f t="shared" ref="BO4643:BO4706" ca="1" si="4959">IF(BO4642=1,IF(BN4643&lt;BM4643,0,1),0)</f>
        <v>1</v>
      </c>
      <c r="BP4643" s="36">
        <f t="shared" si="4907"/>
        <v>-7.605379730018239E-16</v>
      </c>
      <c r="BQ4643" s="36">
        <f t="shared" si="4908"/>
        <v>0.99999999999863243</v>
      </c>
      <c r="BR4643" s="2">
        <f t="shared" si="4897"/>
        <v>-5</v>
      </c>
      <c r="BS4643">
        <v>0</v>
      </c>
      <c r="BT4643" s="37">
        <f t="shared" ref="BT4643:BT4706" si="4960">IF($B$31=24,(-1*BC4643*(0.082058*(20+273.15))/(0.082058*293.15))*24.06*1000,(-1*BC4643*(0.082058*(20+273.15))/(0.082058*293.15))*24.06*1000/24)</f>
        <v>1.7126312328771369</v>
      </c>
      <c r="BU4643" s="34">
        <f t="shared" si="4943"/>
        <v>14.573914025500066</v>
      </c>
      <c r="BV4643" s="34">
        <f t="shared" si="4944"/>
        <v>139.86493573221983</v>
      </c>
      <c r="BW4643" s="34">
        <f t="shared" si="4945"/>
        <v>-5</v>
      </c>
      <c r="BX4643" s="34">
        <f t="shared" si="4946"/>
        <v>-5</v>
      </c>
      <c r="BY4643" s="34">
        <f t="shared" si="4947"/>
        <v>33.319644924830769</v>
      </c>
      <c r="BZ4643" s="36">
        <f t="shared" ref="BZ4643:BZ4706" si="4961">BC4643*-1</f>
        <v>1.7083603320470194E-3</v>
      </c>
      <c r="CA4643" s="34">
        <f t="shared" ref="CA4643:CA4706" si="4962">BT4643/AZ4643</f>
        <v>1.3030053456421482E-2</v>
      </c>
    </row>
    <row r="4644" spans="1:79" ht="13.2" x14ac:dyDescent="0.25">
      <c r="A4644" s="75">
        <f t="shared" si="4948"/>
        <v>12.630136986300288</v>
      </c>
      <c r="B4644" s="34">
        <f t="shared" si="4898"/>
        <v>4609.9999999996053</v>
      </c>
      <c r="C4644">
        <f t="shared" si="4949"/>
        <v>15</v>
      </c>
      <c r="D4644" s="35">
        <f t="shared" si="4909"/>
        <v>3000</v>
      </c>
      <c r="E4644" s="27">
        <v>0</v>
      </c>
      <c r="F4644" s="64">
        <f t="shared" si="4950"/>
        <v>0.46593146951268899</v>
      </c>
      <c r="G4644" s="34">
        <v>0</v>
      </c>
      <c r="H4644" s="34">
        <f t="shared" si="4910"/>
        <v>1</v>
      </c>
      <c r="I4644" s="34">
        <f t="shared" si="4951"/>
        <v>6192.2292298236371</v>
      </c>
      <c r="J4644" s="34">
        <f t="shared" si="4911"/>
        <v>124035.04688398751</v>
      </c>
      <c r="K4644" s="34">
        <f t="shared" si="4912"/>
        <v>109273.31435456507</v>
      </c>
      <c r="L4644" s="36">
        <f t="shared" ref="L4644:L4707" si="4963">IF(L4643+K4644&gt;$F$28*W4644,$F$28*W4644,L4643+K4644)</f>
        <v>31377.195916261739</v>
      </c>
      <c r="M4644" s="34">
        <f t="shared" si="4913"/>
        <v>52.228002934779802</v>
      </c>
      <c r="N4644" s="34">
        <f t="shared" si="4952"/>
        <v>1046.1665019557029</v>
      </c>
      <c r="O4644" s="34">
        <f t="shared" si="4914"/>
        <v>4.9430669600601176</v>
      </c>
      <c r="P4644">
        <f t="shared" si="4899"/>
        <v>443.14165838001895</v>
      </c>
      <c r="Q4644" s="36">
        <f t="shared" si="4915"/>
        <v>942.57314810681885</v>
      </c>
      <c r="R4644" s="34">
        <f t="shared" si="4916"/>
        <v>700.9919687761203</v>
      </c>
      <c r="S4644" s="34">
        <f t="shared" si="4917"/>
        <v>241.58117933069849</v>
      </c>
      <c r="T4644" s="36">
        <f t="shared" si="4953"/>
        <v>-1.1814930586181115E-11</v>
      </c>
      <c r="U4644" s="36">
        <f t="shared" si="4918"/>
        <v>3397.1919065845786</v>
      </c>
      <c r="V4644" s="36">
        <f t="shared" si="4919"/>
        <v>3.049381862977903E-2</v>
      </c>
      <c r="W4644" s="68">
        <f t="shared" si="4920"/>
        <v>89.649131189319249</v>
      </c>
      <c r="X4644">
        <f t="shared" si="4921"/>
        <v>14.575566708437025</v>
      </c>
      <c r="Y4644">
        <f t="shared" si="4922"/>
        <v>1.5373874768040686E-2</v>
      </c>
      <c r="Z4644" s="34">
        <f t="shared" si="4923"/>
        <v>6.2394342047891618E-4</v>
      </c>
      <c r="AA4644" s="36">
        <f t="shared" si="4924"/>
        <v>3.4014628167876819E-4</v>
      </c>
      <c r="AB4644" s="34">
        <f t="shared" si="4925"/>
        <v>1.7719373785567562E-3</v>
      </c>
      <c r="AC4644" s="36">
        <f t="shared" si="4926"/>
        <v>222.4034558617991</v>
      </c>
      <c r="AD4644" s="34">
        <f t="shared" si="4927"/>
        <v>35.446854534302304</v>
      </c>
      <c r="AE4644">
        <f t="shared" si="4954"/>
        <v>125514.28653926068</v>
      </c>
      <c r="AF4644" s="36">
        <f t="shared" si="4900"/>
        <v>35.446854534302304</v>
      </c>
      <c r="AG4644" s="34">
        <f t="shared" si="4928"/>
        <v>0</v>
      </c>
      <c r="AH4644">
        <f t="shared" ref="AH4644:AH4707" si="4964">IF(AH4643&lt;0,0,AH4643*$D$28+AG4644-AI4643)</f>
        <v>0</v>
      </c>
      <c r="AI4644" s="29">
        <f t="shared" si="4955"/>
        <v>0</v>
      </c>
      <c r="AJ4644">
        <f t="shared" si="4956"/>
        <v>0</v>
      </c>
      <c r="AK4644" s="36">
        <f t="shared" si="4901"/>
        <v>-1.4889815995419198E-30</v>
      </c>
      <c r="AL4644" s="36">
        <f t="shared" si="4957"/>
        <v>-1.3612360908550478E-4</v>
      </c>
      <c r="AM4644" s="36">
        <f t="shared" si="4958"/>
        <v>-2.0288150642239563E-4</v>
      </c>
      <c r="AN4644" s="37">
        <f t="shared" si="4902"/>
        <v>6.022261101211649E-29</v>
      </c>
      <c r="AO4644" s="36">
        <f t="shared" si="4903"/>
        <v>0.65436362136965087</v>
      </c>
      <c r="AP4644" s="36">
        <f t="shared" si="4904"/>
        <v>0.11429375342572508</v>
      </c>
      <c r="AQ4644" s="74">
        <f t="shared" si="4929"/>
        <v>3.3043457113910152E-30</v>
      </c>
      <c r="AR4644" s="73">
        <f t="shared" si="4930"/>
        <v>1.45246907127373E-30</v>
      </c>
      <c r="AS4644" s="72">
        <f t="shared" si="4905"/>
        <v>0.28019310349792487</v>
      </c>
      <c r="AT4644" s="37">
        <f t="shared" si="4931"/>
        <v>1.1225496507283652E-26</v>
      </c>
      <c r="AU4644" s="37">
        <f t="shared" si="4932"/>
        <v>5.9693344893457683</v>
      </c>
      <c r="AV4644" s="34">
        <f t="shared" si="4933"/>
        <v>0</v>
      </c>
      <c r="AW4644" s="34">
        <f t="shared" si="4934"/>
        <v>8.4307958172071036</v>
      </c>
      <c r="AX4644" s="37">
        <f t="shared" si="4935"/>
        <v>41.832596204125281</v>
      </c>
      <c r="AY4644" s="7">
        <f t="shared" si="4936"/>
        <v>139.91252321065164</v>
      </c>
      <c r="AZ4644" s="37">
        <f t="shared" si="4937"/>
        <v>131.48172739344454</v>
      </c>
      <c r="BA4644" s="2">
        <f>BE4644*'mass balance'!$B$17+BF4644*'mass balance'!$C$17+BG4644*'mass balance'!$D$17+BH4644*'mass balance'!$E$17</f>
        <v>1.3463584890024349E-3</v>
      </c>
      <c r="BB4644" s="2">
        <f>BE4644*'mass balance'!$B$18+BF4644*'mass balance'!$C$18+BG4644*'mass balance'!$D$18+BH4644*'mass balance'!$E$18</f>
        <v>1.3670716965255491E-3</v>
      </c>
      <c r="BC4644" s="2">
        <f>BE4644*'mass balance'!$B$19+BF4644*'mass balance'!$C$19+BG4644*'mass balance'!$D$19+BH4644*'mass balance'!$E$19</f>
        <v>-1.7088396206569362E-3</v>
      </c>
      <c r="BD4644" s="2">
        <f>BE4644*'mass balance'!$B$20+BF4644*'mass balance'!$C$20+BG4644*'mass balance'!$D$20+BH4644*'mass balance'!$E$20</f>
        <v>6.2139622569343134E-5</v>
      </c>
      <c r="BE4644" s="2">
        <f>N4644*'mass balance'!$H$11+R4644*'mass balance'!$I$11+S4644*'mass balance'!$J$11</f>
        <v>-2.4908726237040544E-3</v>
      </c>
      <c r="BF4644" s="2">
        <f>N4644*'mass balance'!$H$12+R4644*'mass balance'!$I$12+S4644*'mass balance'!$J$12</f>
        <v>3.8276759786333518E-4</v>
      </c>
      <c r="BG4644" s="2">
        <f>N4644*'mass balance'!$H$13+R4644*'mass balance'!$I$13+S4644*'mass balance'!$J$13</f>
        <v>1.7860923077393787E-4</v>
      </c>
      <c r="BH4644" s="2">
        <f>N4644*'mass balance'!$H$14+R4644*'mass balance'!$I$14+S4644*'mass balance'!$J$14</f>
        <v>2.7243919321763094E-4</v>
      </c>
      <c r="BI4644" s="36">
        <f t="shared" si="4938"/>
        <v>7.8325413151257937E-20</v>
      </c>
      <c r="BJ4644" s="36">
        <f t="shared" si="4939"/>
        <v>6.569269833584031E-23</v>
      </c>
      <c r="BK4644" s="36">
        <f t="shared" si="4940"/>
        <v>5.1962872081986538E-19</v>
      </c>
      <c r="BL4644" s="36">
        <f t="shared" si="4941"/>
        <v>2.6084584758725831E-19</v>
      </c>
      <c r="BM4644" s="36">
        <f t="shared" si="4906"/>
        <v>7.607987715032553E-16</v>
      </c>
      <c r="BN4644" s="36">
        <f t="shared" ca="1" si="4942"/>
        <v>0.45908740707769335</v>
      </c>
      <c r="BO4644" s="36">
        <f t="shared" ca="1" si="4959"/>
        <v>1</v>
      </c>
      <c r="BP4644" s="36">
        <f t="shared" si="4907"/>
        <v>-7.6079877150221429E-16</v>
      </c>
      <c r="BQ4644" s="36">
        <f t="shared" si="4908"/>
        <v>0.99999999999863165</v>
      </c>
      <c r="BR4644" s="2">
        <f t="shared" ref="BR4644:BR4707" si="4965">IF(AJ4644-AJ4643&lt;-10000,$N$28*0.7,-5)</f>
        <v>-5</v>
      </c>
      <c r="BS4644">
        <v>0</v>
      </c>
      <c r="BT4644" s="37">
        <f t="shared" si="4960"/>
        <v>1.7131117197085786</v>
      </c>
      <c r="BU4644" s="34">
        <f t="shared" si="4943"/>
        <v>14.575566708437025</v>
      </c>
      <c r="BV4644" s="34">
        <f t="shared" si="4944"/>
        <v>139.91252321065164</v>
      </c>
      <c r="BW4644" s="34">
        <f t="shared" si="4945"/>
        <v>-5</v>
      </c>
      <c r="BX4644" s="34">
        <f t="shared" si="4946"/>
        <v>-5</v>
      </c>
      <c r="BY4644" s="34">
        <f t="shared" si="4947"/>
        <v>33.327202253744112</v>
      </c>
      <c r="BZ4644" s="36">
        <f t="shared" si="4961"/>
        <v>1.7088396206569362E-3</v>
      </c>
      <c r="CA4644" s="34">
        <f t="shared" si="4962"/>
        <v>1.3029276034549508E-2</v>
      </c>
    </row>
    <row r="4645" spans="1:79" ht="13.2" x14ac:dyDescent="0.25">
      <c r="A4645" s="75">
        <f t="shared" si="4948"/>
        <v>12.632876712327684</v>
      </c>
      <c r="B4645" s="34">
        <f t="shared" si="4898"/>
        <v>4610.9999999996044</v>
      </c>
      <c r="C4645">
        <f t="shared" si="4949"/>
        <v>15</v>
      </c>
      <c r="D4645" s="35">
        <f t="shared" si="4909"/>
        <v>3000</v>
      </c>
      <c r="E4645" s="27">
        <v>0</v>
      </c>
      <c r="F4645" s="64">
        <f t="shared" si="4950"/>
        <v>0.46593146951268899</v>
      </c>
      <c r="G4645" s="34">
        <v>0</v>
      </c>
      <c r="H4645" s="34">
        <f t="shared" si="4910"/>
        <v>1</v>
      </c>
      <c r="I4645" s="34">
        <f t="shared" si="4951"/>
        <v>6192.2292298236371</v>
      </c>
      <c r="J4645" s="34">
        <f t="shared" si="4911"/>
        <v>124063.17199635973</v>
      </c>
      <c r="K4645" s="34">
        <f t="shared" si="4912"/>
        <v>109298.09222439068</v>
      </c>
      <c r="L4645" s="36">
        <f t="shared" si="4963"/>
        <v>31387.86875278216</v>
      </c>
      <c r="M4645" s="34">
        <f t="shared" si="4913"/>
        <v>52.228002934779802</v>
      </c>
      <c r="N4645" s="34">
        <f t="shared" si="4952"/>
        <v>1046.403721605848</v>
      </c>
      <c r="O4645" s="34">
        <f t="shared" si="4914"/>
        <v>4.9430669600601176</v>
      </c>
      <c r="P4645">
        <f t="shared" si="4899"/>
        <v>443.29239136737391</v>
      </c>
      <c r="Q4645" s="36">
        <f t="shared" si="4915"/>
        <v>942.80330770197963</v>
      </c>
      <c r="R4645" s="34">
        <f t="shared" si="4916"/>
        <v>701.20566422232753</v>
      </c>
      <c r="S4645" s="34">
        <f t="shared" si="4917"/>
        <v>241.59764347965213</v>
      </c>
      <c r="T4645" s="36">
        <f t="shared" si="4953"/>
        <v>-1.1773905749175079E-11</v>
      </c>
      <c r="U4645" s="36">
        <f t="shared" si="4918"/>
        <v>3397.1919065845668</v>
      </c>
      <c r="V4645" s="36">
        <f t="shared" si="4919"/>
        <v>3.0495896832946505E-2</v>
      </c>
      <c r="W4645" s="68">
        <f t="shared" si="4920"/>
        <v>89.679625007949028</v>
      </c>
      <c r="X4645">
        <f t="shared" si="4921"/>
        <v>14.57721912936932</v>
      </c>
      <c r="Y4645">
        <f t="shared" si="4922"/>
        <v>1.5373874768040686E-2</v>
      </c>
      <c r="Z4645" s="34">
        <f t="shared" si="4923"/>
        <v>6.2394342047891618E-4</v>
      </c>
      <c r="AA4645" s="36">
        <f t="shared" si="4924"/>
        <v>3.4005379516521627E-4</v>
      </c>
      <c r="AB4645" s="34">
        <f t="shared" si="4925"/>
        <v>1.7719373785567562E-3</v>
      </c>
      <c r="AC4645" s="36">
        <f t="shared" si="4926"/>
        <v>222.46626546830069</v>
      </c>
      <c r="AD4645" s="34">
        <f t="shared" si="4927"/>
        <v>35.447007386652871</v>
      </c>
      <c r="AE4645">
        <f t="shared" si="4954"/>
        <v>125549.73339379497</v>
      </c>
      <c r="AF4645" s="36">
        <f t="shared" si="4900"/>
        <v>35.447007386652871</v>
      </c>
      <c r="AG4645" s="34">
        <f t="shared" si="4928"/>
        <v>0</v>
      </c>
      <c r="AH4645">
        <f t="shared" si="4964"/>
        <v>0</v>
      </c>
      <c r="AI4645" s="29">
        <f t="shared" si="4955"/>
        <v>0</v>
      </c>
      <c r="AJ4645">
        <f t="shared" si="4956"/>
        <v>0</v>
      </c>
      <c r="AK4645" s="36">
        <f t="shared" si="4901"/>
        <v>-1.45246907127373E-30</v>
      </c>
      <c r="AL4645" s="36">
        <f t="shared" si="4957"/>
        <v>-1.3609529205145011E-4</v>
      </c>
      <c r="AM4645" s="36">
        <f t="shared" si="4958"/>
        <v>-2.0252137383059156E-4</v>
      </c>
      <c r="AN4645" s="37">
        <f t="shared" si="4902"/>
        <v>5.8733629412574567E-29</v>
      </c>
      <c r="AO4645" s="36">
        <f t="shared" si="4903"/>
        <v>0.65422749776056532</v>
      </c>
      <c r="AP4645" s="36">
        <f t="shared" si="4904"/>
        <v>0.11409087191930269</v>
      </c>
      <c r="AQ4645" s="74">
        <f t="shared" si="4929"/>
        <v>3.2246590007027548E-30</v>
      </c>
      <c r="AR4645" s="73">
        <f t="shared" si="4930"/>
        <v>1.4168444300036047E-30</v>
      </c>
      <c r="AS4645" s="72">
        <f t="shared" si="4905"/>
        <v>0.28001827885201142</v>
      </c>
      <c r="AT4645" s="37">
        <f t="shared" si="4931"/>
        <v>1.0954785458671421E-26</v>
      </c>
      <c r="AU4645" s="37">
        <f t="shared" si="4932"/>
        <v>5.9587383934329274</v>
      </c>
      <c r="AV4645" s="34">
        <f t="shared" si="4933"/>
        <v>0</v>
      </c>
      <c r="AW4645" s="34">
        <f t="shared" si="4934"/>
        <v>8.4336635210559194</v>
      </c>
      <c r="AX4645" s="37">
        <f t="shared" si="4935"/>
        <v>41.84682540617694</v>
      </c>
      <c r="AY4645" s="7">
        <f t="shared" si="4936"/>
        <v>139.96011393518188</v>
      </c>
      <c r="AZ4645" s="37">
        <f t="shared" si="4937"/>
        <v>131.52645041412597</v>
      </c>
      <c r="BA4645" s="2">
        <f>BE4645*'mass balance'!$B$17+BF4645*'mass balance'!$C$17+BG4645*'mass balance'!$D$17+BH4645*'mass balance'!$E$17</f>
        <v>1.3467361178769808E-3</v>
      </c>
      <c r="BB4645" s="2">
        <f>BE4645*'mass balance'!$B$18+BF4645*'mass balance'!$C$18+BG4645*'mass balance'!$D$18+BH4645*'mass balance'!$E$18</f>
        <v>1.3674551350750883E-3</v>
      </c>
      <c r="BC4645" s="2">
        <f>BE4645*'mass balance'!$B$19+BF4645*'mass balance'!$C$19+BG4645*'mass balance'!$D$19+BH4645*'mass balance'!$E$19</f>
        <v>-1.7093189188438606E-3</v>
      </c>
      <c r="BD4645" s="2">
        <f>BE4645*'mass balance'!$B$20+BF4645*'mass balance'!$C$20+BG4645*'mass balance'!$D$20+BH4645*'mass balance'!$E$20</f>
        <v>6.2157051594322207E-5</v>
      </c>
      <c r="BE4645" s="2">
        <f>N4645*'mass balance'!$H$11+R4645*'mass balance'!$I$11+S4645*'mass balance'!$J$11</f>
        <v>-2.491437432394876E-3</v>
      </c>
      <c r="BF4645" s="2">
        <f>N4645*'mass balance'!$H$12+R4645*'mass balance'!$I$12+S4645*'mass balance'!$J$12</f>
        <v>3.8279368409556284E-4</v>
      </c>
      <c r="BG4645" s="2">
        <f>N4645*'mass balance'!$H$13+R4645*'mass balance'!$I$13+S4645*'mass balance'!$J$13</f>
        <v>1.7862140328253151E-4</v>
      </c>
      <c r="BH4645" s="2">
        <f>N4645*'mass balance'!$H$14+R4645*'mass balance'!$I$14+S4645*'mass balance'!$J$14</f>
        <v>2.7250096916818956E-4</v>
      </c>
      <c r="BI4645" s="36">
        <f t="shared" si="4938"/>
        <v>7.8325413151257937E-20</v>
      </c>
      <c r="BJ4645" s="36">
        <f t="shared" si="4939"/>
        <v>6.5695174953211612E-23</v>
      </c>
      <c r="BK4645" s="36">
        <f t="shared" si="4940"/>
        <v>5.1969441351820125E-19</v>
      </c>
      <c r="BL4645" s="36">
        <f t="shared" si="4941"/>
        <v>2.6089320229105997E-19</v>
      </c>
      <c r="BM4645" s="36">
        <f t="shared" si="4906"/>
        <v>7.6105961735084253E-16</v>
      </c>
      <c r="BN4645" s="36">
        <f t="shared" ca="1" si="4942"/>
        <v>0.68418500824168416</v>
      </c>
      <c r="BO4645" s="36">
        <f t="shared" ca="1" si="4959"/>
        <v>1</v>
      </c>
      <c r="BP4645" s="36">
        <f t="shared" si="4907"/>
        <v>-7.6105961734980054E-16</v>
      </c>
      <c r="BQ4645" s="36">
        <f t="shared" si="4908"/>
        <v>0.99999999999863087</v>
      </c>
      <c r="BR4645" s="2">
        <f t="shared" si="4965"/>
        <v>-5</v>
      </c>
      <c r="BS4645">
        <v>0</v>
      </c>
      <c r="BT4645" s="37">
        <f t="shared" si="4960"/>
        <v>1.71359221614097</v>
      </c>
      <c r="BU4645" s="34">
        <f t="shared" si="4943"/>
        <v>14.57721912936932</v>
      </c>
      <c r="BV4645" s="34">
        <f t="shared" si="4944"/>
        <v>139.96011393518188</v>
      </c>
      <c r="BW4645" s="34">
        <f t="shared" si="4945"/>
        <v>-5</v>
      </c>
      <c r="BX4645" s="34">
        <f t="shared" si="4946"/>
        <v>-5</v>
      </c>
      <c r="BY4645" s="34">
        <f t="shared" si="4947"/>
        <v>33.334759241321301</v>
      </c>
      <c r="BZ4645" s="36">
        <f t="shared" si="4961"/>
        <v>1.7093189188438606E-3</v>
      </c>
      <c r="CA4645" s="34">
        <f t="shared" si="4962"/>
        <v>1.3028498912162003E-2</v>
      </c>
    </row>
    <row r="4646" spans="1:79" ht="13.2" x14ac:dyDescent="0.25">
      <c r="A4646" s="75">
        <f t="shared" si="4948"/>
        <v>12.635616438355081</v>
      </c>
      <c r="B4646" s="34">
        <f t="shared" si="4898"/>
        <v>4611.9999999996044</v>
      </c>
      <c r="C4646">
        <f t="shared" si="4949"/>
        <v>15</v>
      </c>
      <c r="D4646" s="35">
        <f t="shared" si="4909"/>
        <v>3000</v>
      </c>
      <c r="E4646" s="27">
        <v>0</v>
      </c>
      <c r="F4646" s="64">
        <f t="shared" si="4950"/>
        <v>0.46593146951268899</v>
      </c>
      <c r="G4646" s="34">
        <v>0</v>
      </c>
      <c r="H4646" s="34">
        <f t="shared" si="4910"/>
        <v>1</v>
      </c>
      <c r="I4646" s="34">
        <f t="shared" si="4951"/>
        <v>6192.2292298236371</v>
      </c>
      <c r="J4646" s="34">
        <f t="shared" si="4911"/>
        <v>124091.29583755882</v>
      </c>
      <c r="K4646" s="34">
        <f t="shared" si="4912"/>
        <v>109322.8689743288</v>
      </c>
      <c r="L4646" s="36">
        <f t="shared" si="4963"/>
        <v>31398.542316673691</v>
      </c>
      <c r="M4646" s="34">
        <f t="shared" si="4913"/>
        <v>52.228002934779802</v>
      </c>
      <c r="N4646" s="34">
        <f t="shared" si="4952"/>
        <v>1046.6409305343561</v>
      </c>
      <c r="O4646" s="34">
        <f t="shared" si="4914"/>
        <v>4.9430669600601176</v>
      </c>
      <c r="P4646">
        <f t="shared" si="4899"/>
        <v>443.44313462742622</v>
      </c>
      <c r="Q4646" s="36">
        <f t="shared" si="4915"/>
        <v>943.03346248088053</v>
      </c>
      <c r="R4646" s="34">
        <f t="shared" si="4916"/>
        <v>701.41936862369585</v>
      </c>
      <c r="S4646" s="34">
        <f t="shared" si="4917"/>
        <v>241.61409385718463</v>
      </c>
      <c r="T4646" s="36">
        <f t="shared" si="4953"/>
        <v>-1.173130318112454E-11</v>
      </c>
      <c r="U4646" s="36">
        <f t="shared" si="4918"/>
        <v>3397.191906584555</v>
      </c>
      <c r="V4646" s="36">
        <f t="shared" si="4919"/>
        <v>3.0497973297802981E-2</v>
      </c>
      <c r="W4646" s="68">
        <f t="shared" si="4920"/>
        <v>89.710120904781974</v>
      </c>
      <c r="X4646">
        <f t="shared" si="4921"/>
        <v>14.578871288338457</v>
      </c>
      <c r="Y4646">
        <f t="shared" si="4922"/>
        <v>1.5373874768040686E-2</v>
      </c>
      <c r="Z4646" s="34">
        <f t="shared" si="4923"/>
        <v>6.2394342047891618E-4</v>
      </c>
      <c r="AA4646" s="36">
        <f t="shared" si="4924"/>
        <v>3.3996134427433702E-4</v>
      </c>
      <c r="AB4646" s="34">
        <f t="shared" si="4925"/>
        <v>1.7719373785567562E-3</v>
      </c>
      <c r="AC4646" s="36">
        <f t="shared" si="4926"/>
        <v>222.52907534564707</v>
      </c>
      <c r="AD4646" s="34">
        <f t="shared" si="4927"/>
        <v>35.447158650622612</v>
      </c>
      <c r="AE4646">
        <f t="shared" si="4954"/>
        <v>125585.18040118163</v>
      </c>
      <c r="AF4646" s="36">
        <f t="shared" si="4900"/>
        <v>35.447158650622612</v>
      </c>
      <c r="AG4646" s="34">
        <f t="shared" si="4928"/>
        <v>0</v>
      </c>
      <c r="AH4646">
        <f t="shared" si="4964"/>
        <v>0</v>
      </c>
      <c r="AI4646" s="29">
        <f t="shared" si="4955"/>
        <v>0</v>
      </c>
      <c r="AJ4646">
        <f t="shared" si="4956"/>
        <v>0</v>
      </c>
      <c r="AK4646" s="36">
        <f t="shared" si="4901"/>
        <v>-1.4168444300036047E-30</v>
      </c>
      <c r="AL4646" s="36">
        <f t="shared" si="4957"/>
        <v>-1.3606698090802983E-4</v>
      </c>
      <c r="AM4646" s="36">
        <f t="shared" si="4958"/>
        <v>-2.0216188050594384E-4</v>
      </c>
      <c r="AN4646" s="37">
        <f t="shared" si="4902"/>
        <v>5.7281160341300842E-29</v>
      </c>
      <c r="AO4646" s="36">
        <f t="shared" si="4903"/>
        <v>0.65409140246851383</v>
      </c>
      <c r="AP4646" s="36">
        <f t="shared" si="4904"/>
        <v>0.1138883505454721</v>
      </c>
      <c r="AQ4646" s="74">
        <f t="shared" si="4929"/>
        <v>3.1468774029036144E-30</v>
      </c>
      <c r="AR4646" s="73">
        <f t="shared" si="4930"/>
        <v>1.3820862677934411E-30</v>
      </c>
      <c r="AS4646" s="72">
        <f t="shared" si="4905"/>
        <v>0.27984356328678706</v>
      </c>
      <c r="AT4646" s="37">
        <f t="shared" si="4931"/>
        <v>1.0690546444147234E-26</v>
      </c>
      <c r="AU4646" s="37">
        <f t="shared" si="4932"/>
        <v>5.9481611065261477</v>
      </c>
      <c r="AV4646" s="34">
        <f t="shared" si="4933"/>
        <v>0</v>
      </c>
      <c r="AW4646" s="34">
        <f t="shared" si="4934"/>
        <v>8.4365314203433996</v>
      </c>
      <c r="AX4646" s="37">
        <f t="shared" si="4935"/>
        <v>41.861055577971776</v>
      </c>
      <c r="AY4646" s="7">
        <f t="shared" si="4936"/>
        <v>140.00770790309713</v>
      </c>
      <c r="AZ4646" s="37">
        <f t="shared" si="4937"/>
        <v>131.57117648275374</v>
      </c>
      <c r="BA4646" s="2">
        <f>BE4646*'mass balance'!$B$17+BF4646*'mass balance'!$C$17+BG4646*'mass balance'!$D$17+BH4646*'mass balance'!$E$17</f>
        <v>1.3471137542800495E-3</v>
      </c>
      <c r="BB4646" s="2">
        <f>BE4646*'mass balance'!$B$18+BF4646*'mass balance'!$C$18+BG4646*'mass balance'!$D$18+BH4646*'mass balance'!$E$18</f>
        <v>1.3678385812689732E-3</v>
      </c>
      <c r="BC4646" s="2">
        <f>BE4646*'mass balance'!$B$19+BF4646*'mass balance'!$C$19+BG4646*'mass balance'!$D$19+BH4646*'mass balance'!$E$19</f>
        <v>-1.709798226586217E-3</v>
      </c>
      <c r="BD4646" s="2">
        <f>BE4646*'mass balance'!$B$20+BF4646*'mass balance'!$C$20+BG4646*'mass balance'!$D$20+BH4646*'mass balance'!$E$20</f>
        <v>6.2174480966771528E-5</v>
      </c>
      <c r="BE4646" s="2">
        <f>N4646*'mass balance'!$H$11+R4646*'mass balance'!$I$11+S4646*'mass balance'!$J$11</f>
        <v>-2.4920022155579904E-3</v>
      </c>
      <c r="BF4646" s="2">
        <f>N4646*'mass balance'!$H$12+R4646*'mass balance'!$I$12+S4646*'mass balance'!$J$12</f>
        <v>3.8281974850798726E-4</v>
      </c>
      <c r="BG4646" s="2">
        <f>N4646*'mass balance'!$H$13+R4646*'mass balance'!$I$13+S4646*'mass balance'!$J$13</f>
        <v>1.7863356560944078E-4</v>
      </c>
      <c r="BH4646" s="2">
        <f>N4646*'mass balance'!$H$14+R4646*'mass balance'!$I$14+S4646*'mass balance'!$J$14</f>
        <v>2.7256274232665518E-4</v>
      </c>
      <c r="BI4646" s="36">
        <f t="shared" si="4938"/>
        <v>7.8325413151257937E-20</v>
      </c>
      <c r="BJ4646" s="36">
        <f t="shared" si="4939"/>
        <v>6.5697653323679759E-23</v>
      </c>
      <c r="BK4646" s="36">
        <f t="shared" si="4940"/>
        <v>5.1976010869315447E-19</v>
      </c>
      <c r="BL4646" s="36">
        <f t="shared" si="4941"/>
        <v>2.6094056450188658E-19</v>
      </c>
      <c r="BM4646" s="36">
        <f t="shared" si="4906"/>
        <v>7.6132051055313361E-16</v>
      </c>
      <c r="BN4646" s="36">
        <f t="shared" ca="1" si="4942"/>
        <v>0.51597885984301506</v>
      </c>
      <c r="BO4646" s="36">
        <f t="shared" ca="1" si="4959"/>
        <v>1</v>
      </c>
      <c r="BP4646" s="36">
        <f t="shared" si="4907"/>
        <v>-7.6132051055209064E-16</v>
      </c>
      <c r="BQ4646" s="36">
        <f t="shared" si="4908"/>
        <v>0.9999999999986301</v>
      </c>
      <c r="BR4646" s="2">
        <f t="shared" si="4965"/>
        <v>-5</v>
      </c>
      <c r="BS4646">
        <v>0</v>
      </c>
      <c r="BT4646" s="37">
        <f t="shared" si="4960"/>
        <v>1.7140727221526824</v>
      </c>
      <c r="BU4646" s="34">
        <f t="shared" si="4943"/>
        <v>14.578871288338457</v>
      </c>
      <c r="BV4646" s="34">
        <f t="shared" si="4944"/>
        <v>140.00770790309713</v>
      </c>
      <c r="BW4646" s="34">
        <f t="shared" si="4945"/>
        <v>-5</v>
      </c>
      <c r="BX4646" s="34">
        <f t="shared" si="4946"/>
        <v>-5</v>
      </c>
      <c r="BY4646" s="34">
        <f t="shared" si="4947"/>
        <v>33.342315887344668</v>
      </c>
      <c r="BZ4646" s="36">
        <f t="shared" si="4961"/>
        <v>1.709798226586217E-3</v>
      </c>
      <c r="CA4646" s="34">
        <f t="shared" si="4962"/>
        <v>1.3027722089095721E-2</v>
      </c>
    </row>
    <row r="4647" spans="1:79" ht="13.2" x14ac:dyDescent="0.25">
      <c r="A4647" s="75">
        <f t="shared" si="4948"/>
        <v>12.638356164382477</v>
      </c>
      <c r="B4647" s="34">
        <f t="shared" si="4898"/>
        <v>4612.9999999996044</v>
      </c>
      <c r="C4647">
        <f t="shared" si="4949"/>
        <v>15</v>
      </c>
      <c r="D4647" s="35">
        <f t="shared" si="4909"/>
        <v>3000</v>
      </c>
      <c r="E4647" s="27">
        <v>0</v>
      </c>
      <c r="F4647" s="64">
        <f t="shared" si="4950"/>
        <v>0.46593146951268899</v>
      </c>
      <c r="G4647" s="34">
        <v>0</v>
      </c>
      <c r="H4647" s="34">
        <f t="shared" si="4910"/>
        <v>1</v>
      </c>
      <c r="I4647" s="34">
        <f t="shared" si="4951"/>
        <v>6192.2292298236371</v>
      </c>
      <c r="J4647" s="34">
        <f t="shared" si="4911"/>
        <v>124119.41840677529</v>
      </c>
      <c r="K4647" s="34">
        <f t="shared" si="4912"/>
        <v>109347.64460366624</v>
      </c>
      <c r="L4647" s="36">
        <f t="shared" si="4963"/>
        <v>31409.216607327919</v>
      </c>
      <c r="M4647" s="34">
        <f t="shared" si="4913"/>
        <v>52.228002934779802</v>
      </c>
      <c r="N4647" s="34">
        <f t="shared" si="4952"/>
        <v>1046.8781287343998</v>
      </c>
      <c r="O4647" s="34">
        <f t="shared" si="4914"/>
        <v>4.9430669600601176</v>
      </c>
      <c r="P4647">
        <f t="shared" si="4899"/>
        <v>443.59388815158337</v>
      </c>
      <c r="Q4647" s="36">
        <f t="shared" si="4915"/>
        <v>943.26361243550548</v>
      </c>
      <c r="R4647" s="34">
        <f t="shared" si="4916"/>
        <v>701.63308196944035</v>
      </c>
      <c r="S4647" s="34">
        <f t="shared" si="4917"/>
        <v>241.63053046606515</v>
      </c>
      <c r="T4647" s="36">
        <f t="shared" si="4953"/>
        <v>-1.1690297539718149E-11</v>
      </c>
      <c r="U4647" s="36">
        <f t="shared" si="4918"/>
        <v>3397.1919065845432</v>
      </c>
      <c r="V4647" s="36">
        <f t="shared" si="4919"/>
        <v>3.0500048024697985E-2</v>
      </c>
      <c r="W4647" s="68">
        <f t="shared" si="4920"/>
        <v>89.740618878079772</v>
      </c>
      <c r="X4647">
        <f t="shared" si="4921"/>
        <v>14.580523185385944</v>
      </c>
      <c r="Y4647">
        <f t="shared" si="4922"/>
        <v>1.5373874768040686E-2</v>
      </c>
      <c r="Z4647" s="34">
        <f t="shared" si="4923"/>
        <v>6.2394342047891618E-4</v>
      </c>
      <c r="AA4647" s="36">
        <f t="shared" si="4924"/>
        <v>3.3986892898671541E-4</v>
      </c>
      <c r="AB4647" s="34">
        <f t="shared" si="4925"/>
        <v>1.7719373785567562E-3</v>
      </c>
      <c r="AC4647" s="36">
        <f t="shared" si="4926"/>
        <v>222.59188549102376</v>
      </c>
      <c r="AD4647" s="34">
        <f t="shared" si="4927"/>
        <v>35.447308326833166</v>
      </c>
      <c r="AE4647">
        <f t="shared" si="4954"/>
        <v>125620.62755983225</v>
      </c>
      <c r="AF4647" s="36">
        <f t="shared" si="4900"/>
        <v>35.447308326833166</v>
      </c>
      <c r="AG4647" s="34">
        <f t="shared" si="4928"/>
        <v>0</v>
      </c>
      <c r="AH4647">
        <f t="shared" si="4964"/>
        <v>0</v>
      </c>
      <c r="AI4647" s="29">
        <f t="shared" si="4955"/>
        <v>0</v>
      </c>
      <c r="AJ4647">
        <f t="shared" si="4956"/>
        <v>0</v>
      </c>
      <c r="AK4647" s="36">
        <f t="shared" si="4901"/>
        <v>-1.3820862677934411E-30</v>
      </c>
      <c r="AL4647" s="36">
        <f t="shared" si="4957"/>
        <v>-1.360386756540186E-4</v>
      </c>
      <c r="AM4647" s="36">
        <f t="shared" si="4958"/>
        <v>-2.0180302531369674E-4</v>
      </c>
      <c r="AN4647" s="37">
        <f t="shared" si="4902"/>
        <v>5.5864315911297237E-29</v>
      </c>
      <c r="AO4647" s="36">
        <f t="shared" si="4903"/>
        <v>0.65395533548760576</v>
      </c>
      <c r="AP4647" s="36">
        <f t="shared" si="4904"/>
        <v>0.11368618866496616</v>
      </c>
      <c r="AQ4647" s="74">
        <f t="shared" si="4929"/>
        <v>3.0709557716083306E-30</v>
      </c>
      <c r="AR4647" s="73">
        <f t="shared" si="4930"/>
        <v>1.3481736884212481E-30</v>
      </c>
      <c r="AS4647" s="72">
        <f t="shared" si="4905"/>
        <v>0.27966895673419168</v>
      </c>
      <c r="AT4647" s="37">
        <f t="shared" si="4931"/>
        <v>1.0432626092776456E-26</v>
      </c>
      <c r="AU4647" s="37">
        <f t="shared" si="4932"/>
        <v>5.9376025952377827</v>
      </c>
      <c r="AV4647" s="34">
        <f t="shared" si="4933"/>
        <v>0</v>
      </c>
      <c r="AW4647" s="34">
        <f t="shared" si="4934"/>
        <v>8.4393995149060714</v>
      </c>
      <c r="AX4647" s="37">
        <f t="shared" si="4935"/>
        <v>41.875286718698661</v>
      </c>
      <c r="AY4647" s="7">
        <f t="shared" si="4936"/>
        <v>140.0553051116845</v>
      </c>
      <c r="AZ4647" s="37">
        <f t="shared" si="4937"/>
        <v>131.61590559677842</v>
      </c>
      <c r="BA4647" s="2">
        <f>BE4647*'mass balance'!$B$17+BF4647*'mass balance'!$C$17+BG4647*'mass balance'!$D$17+BH4647*'mass balance'!$E$17</f>
        <v>1.3474913981946478E-3</v>
      </c>
      <c r="BB4647" s="2">
        <f>BE4647*'mass balance'!$B$18+BF4647*'mass balance'!$C$18+BG4647*'mass balance'!$D$18+BH4647*'mass balance'!$E$18</f>
        <v>1.3682220350899501E-3</v>
      </c>
      <c r="BC4647" s="2">
        <f>BE4647*'mass balance'!$B$19+BF4647*'mass balance'!$C$19+BG4647*'mass balance'!$D$19+BH4647*'mass balance'!$E$19</f>
        <v>-1.7102775438624371E-3</v>
      </c>
      <c r="BD4647" s="2">
        <f>BE4647*'mass balance'!$B$20+BF4647*'mass balance'!$C$20+BG4647*'mass balance'!$D$20+BH4647*'mass balance'!$E$20</f>
        <v>6.2191910685906814E-5</v>
      </c>
      <c r="BE4647" s="2">
        <f>N4647*'mass balance'!$H$11+R4647*'mass balance'!$I$11+S4647*'mass balance'!$J$11</f>
        <v>-2.492566973177142E-3</v>
      </c>
      <c r="BF4647" s="2">
        <f>N4647*'mass balance'!$H$12+R4647*'mass balance'!$I$12+S4647*'mass balance'!$J$12</f>
        <v>3.8284579110499606E-4</v>
      </c>
      <c r="BG4647" s="2">
        <f>N4647*'mass balance'!$H$13+R4647*'mass balance'!$I$13+S4647*'mass balance'!$J$13</f>
        <v>1.7864571775671421E-4</v>
      </c>
      <c r="BH4647" s="2">
        <f>N4647*'mass balance'!$H$14+R4647*'mass balance'!$I$14+S4647*'mass balance'!$J$14</f>
        <v>2.7262451269124987E-4</v>
      </c>
      <c r="BI4647" s="36">
        <f t="shared" si="4938"/>
        <v>7.8325413151257937E-20</v>
      </c>
      <c r="BJ4647" s="36">
        <f t="shared" si="4939"/>
        <v>6.5700133445525661E-23</v>
      </c>
      <c r="BK4647" s="36">
        <f t="shared" si="4940"/>
        <v>5.1982580634647812E-19</v>
      </c>
      <c r="BL4647" s="36">
        <f t="shared" si="4941"/>
        <v>2.6098793421897878E-19</v>
      </c>
      <c r="BM4647" s="36">
        <f t="shared" si="4906"/>
        <v>7.6158145111763553E-16</v>
      </c>
      <c r="BN4647" s="36">
        <f t="shared" ca="1" si="4942"/>
        <v>4.5497901807692642E-2</v>
      </c>
      <c r="BO4647" s="36">
        <f t="shared" ca="1" si="4959"/>
        <v>1</v>
      </c>
      <c r="BP4647" s="36">
        <f t="shared" si="4907"/>
        <v>-7.6158145111659167E-16</v>
      </c>
      <c r="BQ4647" s="36">
        <f t="shared" si="4908"/>
        <v>0.99999999999862932</v>
      </c>
      <c r="BR4647" s="2">
        <f t="shared" si="4965"/>
        <v>-5</v>
      </c>
      <c r="BS4647">
        <v>0</v>
      </c>
      <c r="BT4647" s="37">
        <f t="shared" si="4960"/>
        <v>1.7145532377220931</v>
      </c>
      <c r="BU4647" s="34">
        <f t="shared" si="4943"/>
        <v>14.580523185385944</v>
      </c>
      <c r="BV4647" s="34">
        <f t="shared" si="4944"/>
        <v>140.0553051116845</v>
      </c>
      <c r="BW4647" s="34">
        <f t="shared" si="4945"/>
        <v>-5</v>
      </c>
      <c r="BX4647" s="34">
        <f t="shared" si="4946"/>
        <v>-5</v>
      </c>
      <c r="BY4647" s="34">
        <f t="shared" si="4947"/>
        <v>33.349872191596717</v>
      </c>
      <c r="BZ4647" s="36">
        <f t="shared" si="4961"/>
        <v>1.7102775438624371E-3</v>
      </c>
      <c r="CA4647" s="34">
        <f t="shared" si="4962"/>
        <v>1.3026945565187529E-2</v>
      </c>
    </row>
    <row r="4648" spans="1:79" ht="13.2" x14ac:dyDescent="0.25">
      <c r="A4648" s="75">
        <f t="shared" si="4948"/>
        <v>12.641095890409874</v>
      </c>
      <c r="B4648" s="34">
        <f t="shared" si="4898"/>
        <v>4613.9999999996044</v>
      </c>
      <c r="C4648">
        <f t="shared" si="4949"/>
        <v>15</v>
      </c>
      <c r="D4648" s="35">
        <f t="shared" si="4909"/>
        <v>3000</v>
      </c>
      <c r="E4648" s="27">
        <v>0</v>
      </c>
      <c r="F4648" s="64">
        <f t="shared" si="4950"/>
        <v>0.46593146951268899</v>
      </c>
      <c r="G4648" s="34">
        <v>0</v>
      </c>
      <c r="H4648" s="34">
        <f t="shared" si="4910"/>
        <v>1</v>
      </c>
      <c r="I4648" s="34">
        <f t="shared" si="4951"/>
        <v>6192.2292298236371</v>
      </c>
      <c r="J4648" s="34">
        <f t="shared" si="4911"/>
        <v>124147.53970320011</v>
      </c>
      <c r="K4648" s="34">
        <f t="shared" si="4912"/>
        <v>109372.41911169025</v>
      </c>
      <c r="L4648" s="36">
        <f t="shared" si="4963"/>
        <v>31419.891624136562</v>
      </c>
      <c r="M4648" s="34">
        <f t="shared" si="4913"/>
        <v>52.228002934779802</v>
      </c>
      <c r="N4648" s="34">
        <f t="shared" si="4952"/>
        <v>1047.1153161991549</v>
      </c>
      <c r="O4648" s="34">
        <f t="shared" si="4914"/>
        <v>4.9430669600601176</v>
      </c>
      <c r="P4648">
        <f t="shared" si="4899"/>
        <v>443.74465193125445</v>
      </c>
      <c r="Q4648" s="36">
        <f t="shared" si="4915"/>
        <v>943.4937575578416</v>
      </c>
      <c r="R4648" s="34">
        <f t="shared" si="4916"/>
        <v>701.84680424877763</v>
      </c>
      <c r="S4648" s="34">
        <f t="shared" si="4917"/>
        <v>241.646953309064</v>
      </c>
      <c r="T4648" s="36">
        <f t="shared" si="4953"/>
        <v>-1.1647714515831056E-11</v>
      </c>
      <c r="U4648" s="36">
        <f t="shared" si="4918"/>
        <v>3397.1919065845314</v>
      </c>
      <c r="V4648" s="36">
        <f t="shared" si="4919"/>
        <v>3.0502121013981257E-2</v>
      </c>
      <c r="W4648" s="68">
        <f t="shared" si="4920"/>
        <v>89.771118926104464</v>
      </c>
      <c r="X4648">
        <f t="shared" si="4921"/>
        <v>14.582174820553275</v>
      </c>
      <c r="Y4648">
        <f t="shared" si="4922"/>
        <v>1.5373874768040686E-2</v>
      </c>
      <c r="Z4648" s="34">
        <f t="shared" si="4923"/>
        <v>6.2394342047891618E-4</v>
      </c>
      <c r="AA4648" s="36">
        <f t="shared" si="4924"/>
        <v>3.3977654928295177E-4</v>
      </c>
      <c r="AB4648" s="34">
        <f t="shared" si="4925"/>
        <v>1.7719373785567562E-3</v>
      </c>
      <c r="AC4648" s="36">
        <f t="shared" si="4926"/>
        <v>222.65469590161732</v>
      </c>
      <c r="AD4648" s="34">
        <f t="shared" si="4927"/>
        <v>35.447456415905862</v>
      </c>
      <c r="AE4648">
        <f t="shared" si="4954"/>
        <v>125656.07486815909</v>
      </c>
      <c r="AF4648" s="36">
        <f t="shared" si="4900"/>
        <v>35.447456415905862</v>
      </c>
      <c r="AG4648" s="34">
        <f t="shared" si="4928"/>
        <v>0</v>
      </c>
      <c r="AH4648">
        <f t="shared" si="4964"/>
        <v>0</v>
      </c>
      <c r="AI4648" s="29">
        <f t="shared" si="4955"/>
        <v>0</v>
      </c>
      <c r="AJ4648">
        <f t="shared" si="4956"/>
        <v>0</v>
      </c>
      <c r="AK4648" s="36">
        <f t="shared" si="4901"/>
        <v>-1.3481736884212481E-30</v>
      </c>
      <c r="AL4648" s="36">
        <f t="shared" si="4957"/>
        <v>-1.3601037628819127E-4</v>
      </c>
      <c r="AM4648" s="36">
        <f t="shared" si="4958"/>
        <v>-2.0144480712110894E-4</v>
      </c>
      <c r="AN4648" s="37">
        <f t="shared" si="4902"/>
        <v>5.4482229643503793E-29</v>
      </c>
      <c r="AO4648" s="36">
        <f t="shared" si="4903"/>
        <v>0.65381929681195172</v>
      </c>
      <c r="AP4648" s="36">
        <f t="shared" si="4904"/>
        <v>0.11348438563965246</v>
      </c>
      <c r="AQ4648" s="74">
        <f t="shared" si="4929"/>
        <v>2.9968500207177137E-30</v>
      </c>
      <c r="AR4648" s="73">
        <f t="shared" si="4930"/>
        <v>1.3150862952569284E-30</v>
      </c>
      <c r="AS4648" s="72">
        <f t="shared" si="4905"/>
        <v>0.27949445912620752</v>
      </c>
      <c r="AT4648" s="37">
        <f t="shared" si="4931"/>
        <v>1.0180874635619736E-26</v>
      </c>
      <c r="AU4648" s="37">
        <f t="shared" si="4932"/>
        <v>5.9270628262394514</v>
      </c>
      <c r="AV4648" s="34">
        <f t="shared" si="4933"/>
        <v>0</v>
      </c>
      <c r="AW4648" s="34">
        <f t="shared" si="4934"/>
        <v>8.442267804580494</v>
      </c>
      <c r="AX4648" s="37">
        <f t="shared" si="4935"/>
        <v>41.88951882754661</v>
      </c>
      <c r="AY4648" s="7">
        <f t="shared" si="4936"/>
        <v>140.10290555823158</v>
      </c>
      <c r="AZ4648" s="37">
        <f t="shared" si="4937"/>
        <v>131.66063775365109</v>
      </c>
      <c r="BA4648" s="2">
        <f>BE4648*'mass balance'!$B$17+BF4648*'mass balance'!$C$17+BG4648*'mass balance'!$D$17+BH4648*'mass balance'!$E$17</f>
        <v>1.3478690496037862E-3</v>
      </c>
      <c r="BB4648" s="2">
        <f>BE4648*'mass balance'!$B$18+BF4648*'mass balance'!$C$18+BG4648*'mass balance'!$D$18+BH4648*'mass balance'!$E$18</f>
        <v>1.3686054965207674E-3</v>
      </c>
      <c r="BC4648" s="2">
        <f>BE4648*'mass balance'!$B$19+BF4648*'mass balance'!$C$19+BG4648*'mass balance'!$D$19+BH4648*'mass balance'!$E$19</f>
        <v>-1.7107568706509597E-3</v>
      </c>
      <c r="BD4648" s="2">
        <f>BE4648*'mass balance'!$B$20+BF4648*'mass balance'!$C$20+BG4648*'mass balance'!$D$20+BH4648*'mass balance'!$E$20</f>
        <v>6.2209340750943968E-5</v>
      </c>
      <c r="BE4648" s="2">
        <f>N4648*'mass balance'!$H$11+R4648*'mass balance'!$I$11+S4648*'mass balance'!$J$11</f>
        <v>-2.4931317052360831E-3</v>
      </c>
      <c r="BF4648" s="2">
        <f>N4648*'mass balance'!$H$12+R4648*'mass balance'!$I$12+S4648*'mass balance'!$J$12</f>
        <v>3.8287181189097856E-4</v>
      </c>
      <c r="BG4648" s="2">
        <f>N4648*'mass balance'!$H$13+R4648*'mass balance'!$I$13+S4648*'mass balance'!$J$13</f>
        <v>1.7865785972640219E-4</v>
      </c>
      <c r="BH4648" s="2">
        <f>N4648*'mass balance'!$H$14+R4648*'mass balance'!$I$14+S4648*'mass balance'!$J$14</f>
        <v>2.7268628026019657E-4</v>
      </c>
      <c r="BI4648" s="36">
        <f t="shared" si="4938"/>
        <v>7.8325413151257937E-20</v>
      </c>
      <c r="BJ4648" s="36">
        <f t="shared" si="4939"/>
        <v>6.5702615317032063E-23</v>
      </c>
      <c r="BK4648" s="36">
        <f t="shared" si="4940"/>
        <v>5.1989150647992364E-19</v>
      </c>
      <c r="BL4648" s="36">
        <f t="shared" si="4941"/>
        <v>2.6103531144157703E-19</v>
      </c>
      <c r="BM4648" s="36">
        <f t="shared" si="4906"/>
        <v>7.6184243905185449E-16</v>
      </c>
      <c r="BN4648" s="36">
        <f t="shared" ca="1" si="4942"/>
        <v>0.45983476377605037</v>
      </c>
      <c r="BO4648" s="36">
        <f t="shared" ca="1" si="4959"/>
        <v>1</v>
      </c>
      <c r="BP4648" s="36">
        <f t="shared" si="4907"/>
        <v>-7.6184243905080965E-16</v>
      </c>
      <c r="BQ4648" s="36">
        <f t="shared" si="4908"/>
        <v>0.99999999999862854</v>
      </c>
      <c r="BR4648" s="2">
        <f t="shared" si="4965"/>
        <v>-5</v>
      </c>
      <c r="BS4648">
        <v>0</v>
      </c>
      <c r="BT4648" s="37">
        <f t="shared" si="4960"/>
        <v>1.7150337628275869</v>
      </c>
      <c r="BU4648" s="34">
        <f t="shared" si="4943"/>
        <v>14.582174820553275</v>
      </c>
      <c r="BV4648" s="34">
        <f t="shared" si="4944"/>
        <v>140.10290555823158</v>
      </c>
      <c r="BW4648" s="34">
        <f t="shared" si="4945"/>
        <v>-5</v>
      </c>
      <c r="BX4648" s="34">
        <f t="shared" si="4946"/>
        <v>-5</v>
      </c>
      <c r="BY4648" s="34">
        <f t="shared" si="4947"/>
        <v>33.357428153860063</v>
      </c>
      <c r="BZ4648" s="36">
        <f t="shared" si="4961"/>
        <v>1.7107568706509597E-3</v>
      </c>
      <c r="CA4648" s="34">
        <f t="shared" si="4962"/>
        <v>1.3026169340274422E-2</v>
      </c>
    </row>
    <row r="4649" spans="1:79" ht="13.2" x14ac:dyDescent="0.25">
      <c r="A4649" s="75">
        <f t="shared" si="4948"/>
        <v>12.64383561643727</v>
      </c>
      <c r="B4649" s="34">
        <f t="shared" si="4898"/>
        <v>4614.9999999996035</v>
      </c>
      <c r="C4649">
        <f t="shared" si="4949"/>
        <v>15</v>
      </c>
      <c r="D4649" s="35">
        <f t="shared" si="4909"/>
        <v>3000</v>
      </c>
      <c r="E4649" s="27">
        <v>0</v>
      </c>
      <c r="F4649" s="64">
        <f t="shared" si="4950"/>
        <v>0.46593146951268899</v>
      </c>
      <c r="G4649" s="34">
        <v>0</v>
      </c>
      <c r="H4649" s="34">
        <f t="shared" si="4910"/>
        <v>1</v>
      </c>
      <c r="I4649" s="34">
        <f t="shared" si="4951"/>
        <v>6192.2292298236371</v>
      </c>
      <c r="J4649" s="34">
        <f t="shared" si="4911"/>
        <v>124175.65972602453</v>
      </c>
      <c r="K4649" s="34">
        <f t="shared" si="4912"/>
        <v>109397.19249768836</v>
      </c>
      <c r="L4649" s="36">
        <f t="shared" si="4963"/>
        <v>31430.567366491458</v>
      </c>
      <c r="M4649" s="34">
        <f t="shared" si="4913"/>
        <v>52.228002934779802</v>
      </c>
      <c r="N4649" s="34">
        <f t="shared" si="4952"/>
        <v>1047.3524929218006</v>
      </c>
      <c r="O4649" s="34">
        <f t="shared" si="4914"/>
        <v>4.9430669600601176</v>
      </c>
      <c r="P4649">
        <f t="shared" si="4899"/>
        <v>443.89542595785042</v>
      </c>
      <c r="Q4649" s="36">
        <f t="shared" si="4915"/>
        <v>943.72389783988058</v>
      </c>
      <c r="R4649" s="34">
        <f t="shared" si="4916"/>
        <v>702.06053545092823</v>
      </c>
      <c r="S4649" s="34">
        <f t="shared" si="4917"/>
        <v>241.66336238895241</v>
      </c>
      <c r="T4649" s="36">
        <f t="shared" si="4953"/>
        <v>-1.1606728047855213E-11</v>
      </c>
      <c r="U4649" s="36">
        <f t="shared" si="4918"/>
        <v>3397.1919065845195</v>
      </c>
      <c r="V4649" s="36">
        <f t="shared" si="4919"/>
        <v>3.0504192266002591E-2</v>
      </c>
      <c r="W4649" s="68">
        <f t="shared" si="4920"/>
        <v>89.801621047118445</v>
      </c>
      <c r="X4649">
        <f t="shared" si="4921"/>
        <v>14.583826193881944</v>
      </c>
      <c r="Y4649">
        <f t="shared" si="4922"/>
        <v>1.5373874768040686E-2</v>
      </c>
      <c r="Z4649" s="34">
        <f t="shared" si="4923"/>
        <v>6.2394342047891618E-4</v>
      </c>
      <c r="AA4649" s="36">
        <f t="shared" si="4924"/>
        <v>3.3968420514365991E-4</v>
      </c>
      <c r="AB4649" s="34">
        <f t="shared" si="4925"/>
        <v>1.7719373785567562E-3</v>
      </c>
      <c r="AC4649" s="36">
        <f t="shared" si="4926"/>
        <v>222.71750657461541</v>
      </c>
      <c r="AD4649" s="34">
        <f t="shared" si="4927"/>
        <v>35.447602918462337</v>
      </c>
      <c r="AE4649">
        <f t="shared" si="4954"/>
        <v>125691.52232457499</v>
      </c>
      <c r="AF4649" s="36">
        <f t="shared" si="4900"/>
        <v>35.447602918462337</v>
      </c>
      <c r="AG4649" s="34">
        <f t="shared" si="4928"/>
        <v>0</v>
      </c>
      <c r="AH4649">
        <f t="shared" si="4964"/>
        <v>0</v>
      </c>
      <c r="AI4649" s="29">
        <f t="shared" si="4955"/>
        <v>0</v>
      </c>
      <c r="AJ4649">
        <f t="shared" si="4956"/>
        <v>0</v>
      </c>
      <c r="AK4649" s="36">
        <f t="shared" si="4901"/>
        <v>-1.3150862952569284E-30</v>
      </c>
      <c r="AL4649" s="36">
        <f t="shared" si="4957"/>
        <v>-1.3598208280932294E-4</v>
      </c>
      <c r="AM4649" s="36">
        <f t="shared" si="4958"/>
        <v>-2.0108722479744977E-4</v>
      </c>
      <c r="AN4649" s="37">
        <f t="shared" si="4902"/>
        <v>5.3134055955082544E-29</v>
      </c>
      <c r="AO4649" s="36">
        <f t="shared" si="4903"/>
        <v>0.65368328643566354</v>
      </c>
      <c r="AP4649" s="36">
        <f t="shared" si="4904"/>
        <v>0.11328294083253135</v>
      </c>
      <c r="AQ4649" s="74">
        <f t="shared" si="4929"/>
        <v>2.9245170997441478E-30</v>
      </c>
      <c r="AR4649" s="73">
        <f t="shared" si="4930"/>
        <v>1.282804179422759E-30</v>
      </c>
      <c r="AS4649" s="72">
        <f t="shared" si="4905"/>
        <v>0.2793200703948594</v>
      </c>
      <c r="AT4649" s="37">
        <f t="shared" si="4931"/>
        <v>9.9351458219089644E-27</v>
      </c>
      <c r="AU4649" s="37">
        <f t="shared" si="4932"/>
        <v>5.9165417662619335</v>
      </c>
      <c r="AV4649" s="34">
        <f t="shared" si="4933"/>
        <v>0</v>
      </c>
      <c r="AW4649" s="34">
        <f t="shared" si="4934"/>
        <v>8.4451362892032567</v>
      </c>
      <c r="AX4649" s="37">
        <f t="shared" si="4935"/>
        <v>41.903751903704809</v>
      </c>
      <c r="AY4649" s="7">
        <f t="shared" si="4936"/>
        <v>140.15050924002651</v>
      </c>
      <c r="AZ4649" s="37">
        <f t="shared" si="4937"/>
        <v>131.70537295082326</v>
      </c>
      <c r="BA4649" s="2">
        <f>BE4649*'mass balance'!$B$17+BF4649*'mass balance'!$C$17+BG4649*'mass balance'!$D$17+BH4649*'mass balance'!$E$17</f>
        <v>1.3482467084904811E-3</v>
      </c>
      <c r="BB4649" s="2">
        <f>BE4649*'mass balance'!$B$18+BF4649*'mass balance'!$C$18+BG4649*'mass balance'!$D$18+BH4649*'mass balance'!$E$18</f>
        <v>1.3689889655441807E-3</v>
      </c>
      <c r="BC4649" s="2">
        <f>BE4649*'mass balance'!$B$19+BF4649*'mass balance'!$C$19+BG4649*'mass balance'!$D$19+BH4649*'mass balance'!$E$19</f>
        <v>-1.7112362069302257E-3</v>
      </c>
      <c r="BD4649" s="2">
        <f>BE4649*'mass balance'!$B$20+BF4649*'mass balance'!$C$20+BG4649*'mass balance'!$D$20+BH4649*'mass balance'!$E$20</f>
        <v>6.2226771161099113E-5</v>
      </c>
      <c r="BE4649" s="2">
        <f>N4649*'mass balance'!$H$11+R4649*'mass balance'!$I$11+S4649*'mass balance'!$J$11</f>
        <v>-2.4936964117185725E-3</v>
      </c>
      <c r="BF4649" s="2">
        <f>N4649*'mass balance'!$H$12+R4649*'mass balance'!$I$12+S4649*'mass balance'!$J$12</f>
        <v>3.8289781087032546E-4</v>
      </c>
      <c r="BG4649" s="2">
        <f>N4649*'mass balance'!$H$13+R4649*'mass balance'!$I$13+S4649*'mass balance'!$J$13</f>
        <v>1.786699915205516E-4</v>
      </c>
      <c r="BH4649" s="2">
        <f>N4649*'mass balance'!$H$14+R4649*'mass balance'!$I$14+S4649*'mass balance'!$J$14</f>
        <v>2.7274804503171887E-4</v>
      </c>
      <c r="BI4649" s="36">
        <f t="shared" si="4938"/>
        <v>7.8325413151257937E-20</v>
      </c>
      <c r="BJ4649" s="36">
        <f t="shared" si="4939"/>
        <v>6.5705098936483729E-23</v>
      </c>
      <c r="BK4649" s="36">
        <f t="shared" si="4940"/>
        <v>5.1995720909524064E-19</v>
      </c>
      <c r="BL4649" s="36">
        <f t="shared" si="4941"/>
        <v>2.6108269616892285E-19</v>
      </c>
      <c r="BM4649" s="36">
        <f t="shared" si="4906"/>
        <v>7.6210347436329603E-16</v>
      </c>
      <c r="BN4649" s="36">
        <f t="shared" ca="1" si="4942"/>
        <v>0.47775525370866889</v>
      </c>
      <c r="BO4649" s="36">
        <f t="shared" ca="1" si="4959"/>
        <v>1</v>
      </c>
      <c r="BP4649" s="36">
        <f t="shared" si="4907"/>
        <v>-7.621034743622502E-16</v>
      </c>
      <c r="BQ4649" s="36">
        <f t="shared" si="4908"/>
        <v>0.99999999999862776</v>
      </c>
      <c r="BR4649" s="2">
        <f t="shared" si="4965"/>
        <v>-5</v>
      </c>
      <c r="BS4649">
        <v>0</v>
      </c>
      <c r="BT4649" s="37">
        <f t="shared" si="4960"/>
        <v>1.7155142974475508</v>
      </c>
      <c r="BU4649" s="34">
        <f t="shared" si="4943"/>
        <v>14.583826193881944</v>
      </c>
      <c r="BV4649" s="34">
        <f t="shared" si="4944"/>
        <v>140.15050924002651</v>
      </c>
      <c r="BW4649" s="34">
        <f t="shared" si="4945"/>
        <v>-5</v>
      </c>
      <c r="BX4649" s="34">
        <f t="shared" si="4946"/>
        <v>-5</v>
      </c>
      <c r="BY4649" s="34">
        <f t="shared" si="4947"/>
        <v>33.364983773917395</v>
      </c>
      <c r="BZ4649" s="36">
        <f t="shared" si="4961"/>
        <v>1.7112362069302257E-3</v>
      </c>
      <c r="CA4649" s="34">
        <f t="shared" si="4962"/>
        <v>1.302539341419349E-2</v>
      </c>
    </row>
    <row r="4650" spans="1:79" ht="13.2" x14ac:dyDescent="0.25">
      <c r="A4650" s="75">
        <f t="shared" si="4948"/>
        <v>12.646575342464667</v>
      </c>
      <c r="B4650" s="34">
        <f t="shared" ref="B4650:B4713" si="4966">A4650*365</f>
        <v>4615.9999999996035</v>
      </c>
      <c r="C4650">
        <f t="shared" si="4949"/>
        <v>15</v>
      </c>
      <c r="D4650" s="35">
        <f t="shared" si="4909"/>
        <v>3000</v>
      </c>
      <c r="E4650" s="27">
        <v>0</v>
      </c>
      <c r="F4650" s="64">
        <f t="shared" si="4950"/>
        <v>0.46593146951268899</v>
      </c>
      <c r="G4650" s="34">
        <v>0</v>
      </c>
      <c r="H4650" s="34">
        <f t="shared" si="4910"/>
        <v>1</v>
      </c>
      <c r="I4650" s="34">
        <f t="shared" si="4951"/>
        <v>6192.2292298236371</v>
      </c>
      <c r="J4650" s="34">
        <f t="shared" si="4911"/>
        <v>124203.77847444036</v>
      </c>
      <c r="K4650" s="34">
        <f t="shared" si="4912"/>
        <v>109421.96476094855</v>
      </c>
      <c r="L4650" s="36">
        <f t="shared" si="4963"/>
        <v>31441.24383378456</v>
      </c>
      <c r="M4650" s="34">
        <f t="shared" si="4913"/>
        <v>52.228002934779802</v>
      </c>
      <c r="N4650" s="34">
        <f t="shared" si="4952"/>
        <v>1047.58965889552</v>
      </c>
      <c r="O4650" s="34">
        <f t="shared" si="4914"/>
        <v>4.9430669600601176</v>
      </c>
      <c r="P4650">
        <f t="shared" ref="P4650:P4713" si="4967">O4650*W4650</f>
        <v>444.04621022278388</v>
      </c>
      <c r="Q4650" s="36">
        <f t="shared" si="4915"/>
        <v>943.95403327361771</v>
      </c>
      <c r="R4650" s="34">
        <f t="shared" si="4916"/>
        <v>702.27427556511475</v>
      </c>
      <c r="S4650" s="34">
        <f t="shared" si="4917"/>
        <v>241.67975770850296</v>
      </c>
      <c r="T4650" s="36">
        <f t="shared" si="4953"/>
        <v>-1.1564164545701718E-11</v>
      </c>
      <c r="U4650" s="36">
        <f t="shared" si="4918"/>
        <v>3397.1919065845077</v>
      </c>
      <c r="V4650" s="36">
        <f t="shared" si="4919"/>
        <v>3.0506261781111915E-2</v>
      </c>
      <c r="W4650" s="68">
        <f t="shared" si="4920"/>
        <v>89.832125239384453</v>
      </c>
      <c r="X4650">
        <f t="shared" si="4921"/>
        <v>14.58547730541342</v>
      </c>
      <c r="Y4650">
        <f t="shared" si="4922"/>
        <v>1.5373874768040686E-2</v>
      </c>
      <c r="Z4650" s="34">
        <f t="shared" si="4923"/>
        <v>6.2394342047891618E-4</v>
      </c>
      <c r="AA4650" s="36">
        <f t="shared" si="4924"/>
        <v>3.3959189654946816E-4</v>
      </c>
      <c r="AB4650" s="34">
        <f t="shared" si="4925"/>
        <v>1.7719373785567562E-3</v>
      </c>
      <c r="AC4650" s="36">
        <f t="shared" si="4926"/>
        <v>222.78031750720686</v>
      </c>
      <c r="AD4650" s="34">
        <f t="shared" si="4927"/>
        <v>35.447747835124005</v>
      </c>
      <c r="AE4650">
        <f t="shared" si="4954"/>
        <v>125726.96992749345</v>
      </c>
      <c r="AF4650" s="36">
        <f t="shared" ref="AF4650:AF4713" si="4968">AD4650</f>
        <v>35.447747835124005</v>
      </c>
      <c r="AG4650" s="34">
        <f t="shared" si="4928"/>
        <v>0</v>
      </c>
      <c r="AH4650">
        <f t="shared" si="4964"/>
        <v>0</v>
      </c>
      <c r="AI4650" s="29">
        <f t="shared" si="4955"/>
        <v>0</v>
      </c>
      <c r="AJ4650">
        <f t="shared" si="4956"/>
        <v>0</v>
      </c>
      <c r="AK4650" s="36">
        <f t="shared" ref="AK4650:AK4713" si="4969">-1*AR4649</f>
        <v>-1.282804179422759E-30</v>
      </c>
      <c r="AL4650" s="36">
        <f t="shared" si="4957"/>
        <v>-1.3595379521618898E-4</v>
      </c>
      <c r="AM4650" s="36">
        <f t="shared" si="4958"/>
        <v>-2.0073027721399572E-4</v>
      </c>
      <c r="AN4650" s="37">
        <f t="shared" ref="AN4650:AN4713" si="4970">AN4649+AK4649</f>
        <v>5.1818969659825621E-29</v>
      </c>
      <c r="AO4650" s="36">
        <f t="shared" ref="AO4650:AO4713" si="4971">AO4649+AL4649</f>
        <v>0.65354730435285424</v>
      </c>
      <c r="AP4650" s="36">
        <f t="shared" ref="AP4650:AP4713" si="4972">AP4649+AM4649</f>
        <v>0.1130818536077339</v>
      </c>
      <c r="AQ4650" s="74">
        <f t="shared" si="4929"/>
        <v>2.8539149697059699E-30</v>
      </c>
      <c r="AR4650" s="73">
        <f t="shared" si="4930"/>
        <v>1.2513079082319401E-30</v>
      </c>
      <c r="AS4650" s="72">
        <f t="shared" ref="AS4650:AS4713" si="4973">AO4650^3</f>
        <v>0.27914579047221444</v>
      </c>
      <c r="AT4650" s="37">
        <f t="shared" si="4931"/>
        <v>9.6952968371558782E-27</v>
      </c>
      <c r="AU4650" s="37">
        <f t="shared" si="4932"/>
        <v>5.9060393820950665</v>
      </c>
      <c r="AV4650" s="34">
        <f t="shared" si="4933"/>
        <v>0</v>
      </c>
      <c r="AW4650" s="34">
        <f t="shared" si="4934"/>
        <v>8.4480049686109844</v>
      </c>
      <c r="AX4650" s="37">
        <f t="shared" si="4935"/>
        <v>41.917985946362606</v>
      </c>
      <c r="AY4650" s="7">
        <f t="shared" si="4936"/>
        <v>140.19811615435805</v>
      </c>
      <c r="AZ4650" s="37">
        <f t="shared" si="4937"/>
        <v>131.75011118574707</v>
      </c>
      <c r="BA4650" s="2">
        <f>BE4650*'mass balance'!$B$17+BF4650*'mass balance'!$C$17+BG4650*'mass balance'!$D$17+BH4650*'mass balance'!$E$17</f>
        <v>1.3486243748377549E-3</v>
      </c>
      <c r="BB4650" s="2">
        <f>BE4650*'mass balance'!$B$18+BF4650*'mass balance'!$C$18+BG4650*'mass balance'!$D$18+BH4650*'mass balance'!$E$18</f>
        <v>1.3693724421429512E-3</v>
      </c>
      <c r="BC4650" s="2">
        <f>BE4650*'mass balance'!$B$19+BF4650*'mass balance'!$C$19+BG4650*'mass balance'!$D$19+BH4650*'mass balance'!$E$19</f>
        <v>-1.7117155526786888E-3</v>
      </c>
      <c r="BD4650" s="2">
        <f>BE4650*'mass balance'!$B$20+BF4650*'mass balance'!$C$20+BG4650*'mass balance'!$D$20+BH4650*'mass balance'!$E$20</f>
        <v>6.2244201915588696E-5</v>
      </c>
      <c r="BE4650" s="2">
        <f>N4650*'mass balance'!$H$11+R4650*'mass balance'!$I$11+S4650*'mass balance'!$J$11</f>
        <v>-2.4942610926083808E-3</v>
      </c>
      <c r="BF4650" s="2">
        <f>N4650*'mass balance'!$H$12+R4650*'mass balance'!$I$12+S4650*'mass balance'!$J$12</f>
        <v>3.829237880474299E-4</v>
      </c>
      <c r="BG4650" s="2">
        <f>N4650*'mass balance'!$H$13+R4650*'mass balance'!$I$13+S4650*'mass balance'!$J$13</f>
        <v>1.786821131412108E-4</v>
      </c>
      <c r="BH4650" s="2">
        <f>N4650*'mass balance'!$H$14+R4650*'mass balance'!$I$14+S4650*'mass balance'!$J$14</f>
        <v>2.728098070040416E-4</v>
      </c>
      <c r="BI4650" s="36">
        <f t="shared" si="4938"/>
        <v>7.8325413151257937E-20</v>
      </c>
      <c r="BJ4650" s="36">
        <f t="shared" si="4939"/>
        <v>6.5707584302167401E-23</v>
      </c>
      <c r="BK4650" s="36">
        <f t="shared" si="4940"/>
        <v>5.200229141941771E-19</v>
      </c>
      <c r="BL4650" s="36">
        <f t="shared" si="4941"/>
        <v>2.6113008840025815E-19</v>
      </c>
      <c r="BM4650" s="36">
        <f t="shared" ref="BM4650:BM4713" si="4974">BM4649+BL4649</f>
        <v>7.6236455705946496E-16</v>
      </c>
      <c r="BN4650" s="36">
        <f t="shared" ca="1" si="4942"/>
        <v>0.33380592790316899</v>
      </c>
      <c r="BO4650" s="36">
        <f t="shared" ca="1" si="4959"/>
        <v>1</v>
      </c>
      <c r="BP4650" s="36">
        <f t="shared" ref="BP4650:BP4713" si="4975">-1*BQ4650*BM4650</f>
        <v>-7.6236455705841824E-16</v>
      </c>
      <c r="BQ4650" s="36">
        <f t="shared" ref="BQ4650:BQ4713" si="4976">BQ4649+BP4649</f>
        <v>0.99999999999862699</v>
      </c>
      <c r="BR4650" s="2">
        <f t="shared" si="4965"/>
        <v>-5</v>
      </c>
      <c r="BS4650">
        <v>0</v>
      </c>
      <c r="BT4650" s="37">
        <f t="shared" si="4960"/>
        <v>1.7159948415603854</v>
      </c>
      <c r="BU4650" s="34">
        <f t="shared" si="4943"/>
        <v>14.58547730541342</v>
      </c>
      <c r="BV4650" s="34">
        <f t="shared" si="4944"/>
        <v>140.19811615435805</v>
      </c>
      <c r="BW4650" s="34">
        <f t="shared" si="4945"/>
        <v>-5</v>
      </c>
      <c r="BX4650" s="34">
        <f t="shared" si="4946"/>
        <v>-5</v>
      </c>
      <c r="BY4650" s="34">
        <f t="shared" si="4947"/>
        <v>33.37253905155157</v>
      </c>
      <c r="BZ4650" s="36">
        <f t="shared" si="4961"/>
        <v>1.7117155526786888E-3</v>
      </c>
      <c r="CA4650" s="34">
        <f t="shared" si="4962"/>
        <v>1.3024617786781984E-2</v>
      </c>
    </row>
    <row r="4651" spans="1:79" ht="13.2" x14ac:dyDescent="0.25">
      <c r="A4651" s="75">
        <f t="shared" si="4948"/>
        <v>12.649315068492063</v>
      </c>
      <c r="B4651" s="34">
        <f t="shared" si="4966"/>
        <v>4616.9999999996035</v>
      </c>
      <c r="C4651">
        <f t="shared" si="4949"/>
        <v>15</v>
      </c>
      <c r="D4651" s="35">
        <f t="shared" si="4909"/>
        <v>3000</v>
      </c>
      <c r="E4651" s="27">
        <v>0</v>
      </c>
      <c r="F4651" s="64">
        <f t="shared" si="4950"/>
        <v>0.46593146951268899</v>
      </c>
      <c r="G4651" s="34">
        <v>0</v>
      </c>
      <c r="H4651" s="34">
        <f t="shared" si="4910"/>
        <v>1</v>
      </c>
      <c r="I4651" s="34">
        <f t="shared" si="4951"/>
        <v>6192.2292298236371</v>
      </c>
      <c r="J4651" s="34">
        <f t="shared" si="4911"/>
        <v>124231.89594764002</v>
      </c>
      <c r="K4651" s="34">
        <f t="shared" si="4912"/>
        <v>109446.73590075935</v>
      </c>
      <c r="L4651" s="36">
        <f t="shared" si="4963"/>
        <v>31451.921025407948</v>
      </c>
      <c r="M4651" s="34">
        <f t="shared" si="4913"/>
        <v>52.228002934779802</v>
      </c>
      <c r="N4651" s="34">
        <f t="shared" si="4952"/>
        <v>1047.8268141135013</v>
      </c>
      <c r="O4651" s="34">
        <f t="shared" si="4914"/>
        <v>4.9430669600601176</v>
      </c>
      <c r="P4651">
        <f t="shared" si="4967"/>
        <v>444.19700471746904</v>
      </c>
      <c r="Q4651" s="36">
        <f t="shared" si="4915"/>
        <v>944.18416385105013</v>
      </c>
      <c r="R4651" s="34">
        <f t="shared" si="4916"/>
        <v>702.4880245805623</v>
      </c>
      <c r="S4651" s="34">
        <f t="shared" si="4917"/>
        <v>241.69613927048778</v>
      </c>
      <c r="T4651" s="36">
        <f t="shared" si="4953"/>
        <v>-1.1523197229019565E-11</v>
      </c>
      <c r="U4651" s="36">
        <f t="shared" si="4918"/>
        <v>3397.1919065844963</v>
      </c>
      <c r="V4651" s="36">
        <f t="shared" si="4919"/>
        <v>3.050832955965915E-2</v>
      </c>
      <c r="W4651" s="68">
        <f t="shared" si="4920"/>
        <v>89.862631501165566</v>
      </c>
      <c r="X4651">
        <f t="shared" si="4921"/>
        <v>14.587128155189198</v>
      </c>
      <c r="Y4651">
        <f t="shared" si="4922"/>
        <v>1.5373874768040686E-2</v>
      </c>
      <c r="Z4651" s="34">
        <f t="shared" si="4923"/>
        <v>6.2394342047891618E-4</v>
      </c>
      <c r="AA4651" s="36">
        <f t="shared" si="4924"/>
        <v>3.3949962348101768E-4</v>
      </c>
      <c r="AB4651" s="34">
        <f t="shared" si="4925"/>
        <v>1.7719373785567562E-3</v>
      </c>
      <c r="AC4651" s="36">
        <f t="shared" si="4926"/>
        <v>222.84312869658157</v>
      </c>
      <c r="AD4651" s="34">
        <f t="shared" si="4927"/>
        <v>35.447891166511738</v>
      </c>
      <c r="AE4651">
        <f t="shared" si="4954"/>
        <v>125762.41767532857</v>
      </c>
      <c r="AF4651" s="36">
        <f t="shared" si="4968"/>
        <v>35.447891166511738</v>
      </c>
      <c r="AG4651" s="34">
        <f t="shared" si="4928"/>
        <v>0</v>
      </c>
      <c r="AH4651">
        <f t="shared" si="4964"/>
        <v>0</v>
      </c>
      <c r="AI4651" s="29">
        <f t="shared" si="4955"/>
        <v>0</v>
      </c>
      <c r="AJ4651">
        <f t="shared" si="4956"/>
        <v>0</v>
      </c>
      <c r="AK4651" s="36">
        <f t="shared" si="4969"/>
        <v>-1.2513079082319401E-30</v>
      </c>
      <c r="AL4651" s="36">
        <f t="shared" si="4957"/>
        <v>-1.3592551350756504E-4</v>
      </c>
      <c r="AM4651" s="36">
        <f t="shared" si="4958"/>
        <v>-2.0037396324402686E-4</v>
      </c>
      <c r="AN4651" s="37">
        <f t="shared" si="4970"/>
        <v>5.0536165480402867E-29</v>
      </c>
      <c r="AO4651" s="36">
        <f t="shared" si="4971"/>
        <v>0.6534113505576381</v>
      </c>
      <c r="AP4651" s="36">
        <f t="shared" si="4972"/>
        <v>0.1128811233305199</v>
      </c>
      <c r="AQ4651" s="74">
        <f t="shared" si="4929"/>
        <v>2.785002579577744E-30</v>
      </c>
      <c r="AR4651" s="73">
        <f t="shared" si="4930"/>
        <v>1.2205785138987394E-30</v>
      </c>
      <c r="AS4651" s="72">
        <f t="shared" si="4973"/>
        <v>0.27897161929038206</v>
      </c>
      <c r="AT4651" s="37">
        <f t="shared" si="4931"/>
        <v>9.4611882231491064E-27</v>
      </c>
      <c r="AU4651" s="37">
        <f t="shared" si="4932"/>
        <v>5.8955556405876344</v>
      </c>
      <c r="AV4651" s="34">
        <f t="shared" si="4933"/>
        <v>0</v>
      </c>
      <c r="AW4651" s="34">
        <f t="shared" si="4934"/>
        <v>8.4508738426403358</v>
      </c>
      <c r="AX4651" s="37">
        <f t="shared" si="4935"/>
        <v>41.932220954709535</v>
      </c>
      <c r="AY4651" s="7">
        <f t="shared" si="4936"/>
        <v>140.24572629851545</v>
      </c>
      <c r="AZ4651" s="37">
        <f t="shared" si="4937"/>
        <v>131.79485245587512</v>
      </c>
      <c r="BA4651" s="2">
        <f>BE4651*'mass balance'!$B$17+BF4651*'mass balance'!$C$17+BG4651*'mass balance'!$D$17+BH4651*'mass balance'!$E$17</f>
        <v>1.3490020486286343E-3</v>
      </c>
      <c r="BB4651" s="2">
        <f>BE4651*'mass balance'!$B$18+BF4651*'mass balance'!$C$18+BG4651*'mass balance'!$D$18+BH4651*'mass balance'!$E$18</f>
        <v>1.3697559262998442E-3</v>
      </c>
      <c r="BC4651" s="2">
        <f>BE4651*'mass balance'!$B$19+BF4651*'mass balance'!$C$19+BG4651*'mass balance'!$D$19+BH4651*'mass balance'!$E$19</f>
        <v>-1.7121949078748046E-3</v>
      </c>
      <c r="BD4651" s="2">
        <f>BE4651*'mass balance'!$B$20+BF4651*'mass balance'!$C$20+BG4651*'mass balance'!$D$20+BH4651*'mass balance'!$E$20</f>
        <v>6.2261633013629286E-5</v>
      </c>
      <c r="BE4651" s="2">
        <f>N4651*'mass balance'!$H$11+R4651*'mass balance'!$I$11+S4651*'mass balance'!$J$11</f>
        <v>-2.4948257478892887E-3</v>
      </c>
      <c r="BF4651" s="2">
        <f>N4651*'mass balance'!$H$12+R4651*'mass balance'!$I$12+S4651*'mass balance'!$J$12</f>
        <v>3.8294974342668398E-4</v>
      </c>
      <c r="BG4651" s="2">
        <f>N4651*'mass balance'!$H$13+R4651*'mass balance'!$I$13+S4651*'mass balance'!$J$13</f>
        <v>1.7869422459043313E-4</v>
      </c>
      <c r="BH4651" s="2">
        <f>N4651*'mass balance'!$H$14+R4651*'mass balance'!$I$14+S4651*'mass balance'!$J$14</f>
        <v>2.7287156617539091E-4</v>
      </c>
      <c r="BI4651" s="36">
        <f t="shared" si="4938"/>
        <v>7.8325413151257937E-20</v>
      </c>
      <c r="BJ4651" s="36">
        <f t="shared" si="4939"/>
        <v>6.5710071412372053E-23</v>
      </c>
      <c r="BK4651" s="36">
        <f t="shared" si="4940"/>
        <v>5.2008862177847926E-19</v>
      </c>
      <c r="BL4651" s="36">
        <f t="shared" si="4941"/>
        <v>2.6117748813482662E-19</v>
      </c>
      <c r="BM4651" s="36">
        <f t="shared" si="4974"/>
        <v>7.6262568714786523E-16</v>
      </c>
      <c r="BN4651" s="36">
        <f t="shared" ca="1" si="4942"/>
        <v>0.28140462437843183</v>
      </c>
      <c r="BO4651" s="36">
        <f t="shared" ca="1" si="4959"/>
        <v>1</v>
      </c>
      <c r="BP4651" s="36">
        <f t="shared" si="4975"/>
        <v>-7.6262568714681752E-16</v>
      </c>
      <c r="BQ4651" s="36">
        <f t="shared" si="4976"/>
        <v>0.99999999999862621</v>
      </c>
      <c r="BR4651" s="2">
        <f t="shared" si="4965"/>
        <v>-5</v>
      </c>
      <c r="BS4651">
        <v>0</v>
      </c>
      <c r="BT4651" s="37">
        <f t="shared" si="4960"/>
        <v>1.7164753951444915</v>
      </c>
      <c r="BU4651" s="34">
        <f t="shared" si="4943"/>
        <v>14.587128155189198</v>
      </c>
      <c r="BV4651" s="34">
        <f t="shared" si="4944"/>
        <v>140.24572629851545</v>
      </c>
      <c r="BW4651" s="34">
        <f t="shared" si="4945"/>
        <v>-5</v>
      </c>
      <c r="BX4651" s="34">
        <f t="shared" si="4946"/>
        <v>-5</v>
      </c>
      <c r="BY4651" s="34">
        <f t="shared" si="4947"/>
        <v>33.380093986545596</v>
      </c>
      <c r="BZ4651" s="36">
        <f t="shared" si="4961"/>
        <v>1.7121949078748046E-3</v>
      </c>
      <c r="CA4651" s="34">
        <f t="shared" si="4962"/>
        <v>1.302384245787723E-2</v>
      </c>
    </row>
    <row r="4652" spans="1:79" ht="13.2" x14ac:dyDescent="0.25">
      <c r="A4652" s="75">
        <f t="shared" si="4948"/>
        <v>12.65205479451946</v>
      </c>
      <c r="B4652" s="34">
        <f t="shared" si="4966"/>
        <v>4617.9999999996026</v>
      </c>
      <c r="C4652">
        <f t="shared" si="4949"/>
        <v>15</v>
      </c>
      <c r="D4652" s="35">
        <f t="shared" si="4909"/>
        <v>3000</v>
      </c>
      <c r="E4652" s="27">
        <v>0</v>
      </c>
      <c r="F4652" s="64">
        <f t="shared" si="4950"/>
        <v>0.46593146951268899</v>
      </c>
      <c r="G4652" s="34">
        <v>0</v>
      </c>
      <c r="H4652" s="34">
        <f t="shared" si="4910"/>
        <v>1</v>
      </c>
      <c r="I4652" s="34">
        <f t="shared" si="4951"/>
        <v>6192.2292298236371</v>
      </c>
      <c r="J4652" s="34">
        <f t="shared" si="4911"/>
        <v>124260.01214481599</v>
      </c>
      <c r="K4652" s="34">
        <f t="shared" si="4912"/>
        <v>109471.50591640935</v>
      </c>
      <c r="L4652" s="36">
        <f t="shared" si="4963"/>
        <v>31462.598940753833</v>
      </c>
      <c r="M4652" s="34">
        <f t="shared" si="4913"/>
        <v>52.228002934779802</v>
      </c>
      <c r="N4652" s="34">
        <f t="shared" si="4952"/>
        <v>1048.0639585689341</v>
      </c>
      <c r="O4652" s="34">
        <f t="shared" si="4914"/>
        <v>4.9430669600601176</v>
      </c>
      <c r="P4652">
        <f t="shared" si="4967"/>
        <v>444.34780943332203</v>
      </c>
      <c r="Q4652" s="36">
        <f t="shared" si="4915"/>
        <v>944.41428956418019</v>
      </c>
      <c r="R4652" s="34">
        <f t="shared" si="4916"/>
        <v>702.70178248649927</v>
      </c>
      <c r="S4652" s="34">
        <f t="shared" si="4917"/>
        <v>241.71250707768098</v>
      </c>
      <c r="T4652" s="36">
        <f t="shared" si="4953"/>
        <v>-1.1483825553703338E-11</v>
      </c>
      <c r="U4652" s="36">
        <f t="shared" si="4918"/>
        <v>3397.191906584485</v>
      </c>
      <c r="V4652" s="36">
        <f t="shared" si="4919"/>
        <v>3.0510395601994471E-2</v>
      </c>
      <c r="W4652" s="68">
        <f t="shared" si="4920"/>
        <v>89.893139830725232</v>
      </c>
      <c r="X4652">
        <f t="shared" si="4921"/>
        <v>14.58877874325073</v>
      </c>
      <c r="Y4652">
        <f t="shared" si="4922"/>
        <v>1.5373874768040686E-2</v>
      </c>
      <c r="Z4652" s="34">
        <f t="shared" si="4923"/>
        <v>6.2394342047891618E-4</v>
      </c>
      <c r="AA4652" s="36">
        <f t="shared" si="4924"/>
        <v>3.3940738591896531E-4</v>
      </c>
      <c r="AB4652" s="34">
        <f t="shared" si="4925"/>
        <v>1.7719373785567562E-3</v>
      </c>
      <c r="AC4652" s="36">
        <f t="shared" si="4926"/>
        <v>222.90594013993052</v>
      </c>
      <c r="AD4652" s="34">
        <f t="shared" si="4927"/>
        <v>35.448032913246664</v>
      </c>
      <c r="AE4652">
        <f t="shared" si="4954"/>
        <v>125797.86556649508</v>
      </c>
      <c r="AF4652" s="36">
        <f t="shared" si="4968"/>
        <v>35.448032913246664</v>
      </c>
      <c r="AG4652" s="34">
        <f t="shared" si="4928"/>
        <v>0</v>
      </c>
      <c r="AH4652">
        <f t="shared" si="4964"/>
        <v>0</v>
      </c>
      <c r="AI4652" s="29">
        <f t="shared" si="4955"/>
        <v>0</v>
      </c>
      <c r="AJ4652">
        <f t="shared" si="4956"/>
        <v>0</v>
      </c>
      <c r="AK4652" s="36">
        <f t="shared" si="4969"/>
        <v>-1.2205785138987394E-30</v>
      </c>
      <c r="AL4652" s="36">
        <f t="shared" si="4957"/>
        <v>-1.3589723768222696E-4</v>
      </c>
      <c r="AM4652" s="36">
        <f t="shared" si="4958"/>
        <v>-2.0001828176282333E-4</v>
      </c>
      <c r="AN4652" s="37">
        <f t="shared" si="4970"/>
        <v>4.9284857572170925E-29</v>
      </c>
      <c r="AO4652" s="36">
        <f t="shared" si="4971"/>
        <v>0.6532754250441305</v>
      </c>
      <c r="AP4652" s="36">
        <f t="shared" si="4972"/>
        <v>0.11268074936727587</v>
      </c>
      <c r="AQ4652" s="74">
        <f t="shared" si="4929"/>
        <v>2.7177398432837246E-30</v>
      </c>
      <c r="AR4652" s="73">
        <f t="shared" si="4930"/>
        <v>1.1905974825139212E-30</v>
      </c>
      <c r="AS4652" s="72">
        <f t="shared" si="4973"/>
        <v>0.27879755678151413</v>
      </c>
      <c r="AT4652" s="37">
        <f t="shared" si="4931"/>
        <v>9.2326837997965616E-27</v>
      </c>
      <c r="AU4652" s="37">
        <f t="shared" si="4932"/>
        <v>5.8850905086472718</v>
      </c>
      <c r="AV4652" s="34">
        <f t="shared" si="4933"/>
        <v>0</v>
      </c>
      <c r="AW4652" s="34">
        <f t="shared" si="4934"/>
        <v>8.453742911127998</v>
      </c>
      <c r="AX4652" s="37">
        <f t="shared" si="4935"/>
        <v>41.946456927935245</v>
      </c>
      <c r="AY4652" s="7">
        <f t="shared" si="4936"/>
        <v>140.29333966978848</v>
      </c>
      <c r="AZ4652" s="37">
        <f t="shared" si="4937"/>
        <v>131.83959675866049</v>
      </c>
      <c r="BA4652" s="2">
        <f>BE4652*'mass balance'!$B$17+BF4652*'mass balance'!$C$17+BG4652*'mass balance'!$D$17+BH4652*'mass balance'!$E$17</f>
        <v>1.3493797298461511E-3</v>
      </c>
      <c r="BB4652" s="2">
        <f>BE4652*'mass balance'!$B$18+BF4652*'mass balance'!$C$18+BG4652*'mass balance'!$D$18+BH4652*'mass balance'!$E$18</f>
        <v>1.37013941799763E-3</v>
      </c>
      <c r="BC4652" s="2">
        <f>BE4652*'mass balance'!$B$19+BF4652*'mass balance'!$C$19+BG4652*'mass balance'!$D$19+BH4652*'mass balance'!$E$19</f>
        <v>-1.7126742724970375E-3</v>
      </c>
      <c r="BD4652" s="2">
        <f>BE4652*'mass balance'!$B$20+BF4652*'mass balance'!$C$20+BG4652*'mass balance'!$D$20+BH4652*'mass balance'!$E$20</f>
        <v>6.2279064454437723E-5</v>
      </c>
      <c r="BE4652" s="2">
        <f>N4652*'mass balance'!$H$11+R4652*'mass balance'!$I$11+S4652*'mass balance'!$J$11</f>
        <v>-2.4953903775450812E-3</v>
      </c>
      <c r="BF4652" s="2">
        <f>N4652*'mass balance'!$H$12+R4652*'mass balance'!$I$12+S4652*'mass balance'!$J$12</f>
        <v>3.8297567701248316E-4</v>
      </c>
      <c r="BG4652" s="2">
        <f>N4652*'mass balance'!$H$13+R4652*'mass balance'!$I$13+S4652*'mass balance'!$J$13</f>
        <v>1.7870632587026528E-4</v>
      </c>
      <c r="BH4652" s="2">
        <f>N4652*'mass balance'!$H$14+R4652*'mass balance'!$I$14+S4652*'mass balance'!$J$14</f>
        <v>2.7293332254399325E-4</v>
      </c>
      <c r="BI4652" s="36">
        <f t="shared" si="4938"/>
        <v>7.8325413151257937E-20</v>
      </c>
      <c r="BJ4652" s="36">
        <f t="shared" si="4939"/>
        <v>6.5712560265388444E-23</v>
      </c>
      <c r="BK4652" s="36">
        <f t="shared" si="4940"/>
        <v>5.2015433184989162E-19</v>
      </c>
      <c r="BL4652" s="36">
        <f t="shared" si="4941"/>
        <v>2.6122489537187127E-19</v>
      </c>
      <c r="BM4652" s="36">
        <f t="shared" si="4974"/>
        <v>7.6288686463600008E-16</v>
      </c>
      <c r="BN4652" s="36">
        <f t="shared" ca="1" si="4942"/>
        <v>0.69126619200063688</v>
      </c>
      <c r="BO4652" s="36">
        <f t="shared" ca="1" si="4959"/>
        <v>1</v>
      </c>
      <c r="BP4652" s="36">
        <f t="shared" si="4975"/>
        <v>-7.6288686463495149E-16</v>
      </c>
      <c r="BQ4652" s="36">
        <f t="shared" si="4976"/>
        <v>0.99999999999862543</v>
      </c>
      <c r="BR4652" s="2">
        <f t="shared" si="4965"/>
        <v>-5</v>
      </c>
      <c r="BS4652">
        <v>0</v>
      </c>
      <c r="BT4652" s="37">
        <f t="shared" si="4960"/>
        <v>1.7169559581782801</v>
      </c>
      <c r="BU4652" s="34">
        <f t="shared" si="4943"/>
        <v>14.58877874325073</v>
      </c>
      <c r="BV4652" s="34">
        <f t="shared" si="4944"/>
        <v>140.29333966978848</v>
      </c>
      <c r="BW4652" s="34">
        <f t="shared" si="4945"/>
        <v>-5</v>
      </c>
      <c r="BX4652" s="34">
        <f t="shared" si="4946"/>
        <v>-5</v>
      </c>
      <c r="BY4652" s="34">
        <f t="shared" si="4947"/>
        <v>33.387648578682494</v>
      </c>
      <c r="BZ4652" s="36">
        <f t="shared" si="4961"/>
        <v>1.7126742724970375E-3</v>
      </c>
      <c r="CA4652" s="34">
        <f t="shared" si="4962"/>
        <v>1.3023067427316702E-2</v>
      </c>
    </row>
    <row r="4653" spans="1:79" ht="13.2" x14ac:dyDescent="0.25">
      <c r="A4653" s="75">
        <f t="shared" si="4948"/>
        <v>12.654794520546856</v>
      </c>
      <c r="B4653" s="34">
        <f t="shared" si="4966"/>
        <v>4618.9999999996026</v>
      </c>
      <c r="C4653">
        <f t="shared" si="4949"/>
        <v>15</v>
      </c>
      <c r="D4653" s="35">
        <f t="shared" si="4909"/>
        <v>3000</v>
      </c>
      <c r="E4653" s="27">
        <v>0</v>
      </c>
      <c r="F4653" s="64">
        <f t="shared" si="4950"/>
        <v>0.46593146951268899</v>
      </c>
      <c r="G4653" s="34">
        <v>0</v>
      </c>
      <c r="H4653" s="34">
        <f t="shared" si="4910"/>
        <v>1</v>
      </c>
      <c r="I4653" s="34">
        <f t="shared" si="4951"/>
        <v>6192.2292298236371</v>
      </c>
      <c r="J4653" s="34">
        <f t="shared" si="4911"/>
        <v>124288.12706516152</v>
      </c>
      <c r="K4653" s="34">
        <f t="shared" si="4912"/>
        <v>109496.2748071878</v>
      </c>
      <c r="L4653" s="36">
        <f t="shared" si="4963"/>
        <v>31473.277579214529</v>
      </c>
      <c r="M4653" s="34">
        <f t="shared" si="4913"/>
        <v>52.228002934779802</v>
      </c>
      <c r="N4653" s="34">
        <f t="shared" si="4952"/>
        <v>1048.3010922550136</v>
      </c>
      <c r="O4653" s="34">
        <f t="shared" si="4914"/>
        <v>4.9430669600601176</v>
      </c>
      <c r="P4653">
        <f t="shared" si="4967"/>
        <v>444.49862436176062</v>
      </c>
      <c r="Q4653" s="36">
        <f t="shared" si="4915"/>
        <v>944.64441040501197</v>
      </c>
      <c r="R4653" s="34">
        <f t="shared" si="4916"/>
        <v>702.91554927215577</v>
      </c>
      <c r="S4653" s="34">
        <f t="shared" si="4917"/>
        <v>241.72886113285625</v>
      </c>
      <c r="T4653" s="36">
        <f t="shared" si="4953"/>
        <v>-1.1442877007387605E-11</v>
      </c>
      <c r="U4653" s="36">
        <f t="shared" si="4918"/>
        <v>3397.1919065844736</v>
      </c>
      <c r="V4653" s="36">
        <f t="shared" si="4919"/>
        <v>3.0512459908468025E-2</v>
      </c>
      <c r="W4653" s="68">
        <f t="shared" si="4920"/>
        <v>89.923650226327226</v>
      </c>
      <c r="X4653">
        <f t="shared" si="4921"/>
        <v>14.590429069639486</v>
      </c>
      <c r="Y4653">
        <f t="shared" si="4922"/>
        <v>1.5373874768040686E-2</v>
      </c>
      <c r="Z4653" s="34">
        <f t="shared" si="4923"/>
        <v>6.2394342047891618E-4</v>
      </c>
      <c r="AA4653" s="36">
        <f t="shared" si="4924"/>
        <v>3.3931518384398054E-4</v>
      </c>
      <c r="AB4653" s="34">
        <f t="shared" si="4925"/>
        <v>1.7719373785567562E-3</v>
      </c>
      <c r="AC4653" s="36">
        <f t="shared" si="4926"/>
        <v>222.96875183444581</v>
      </c>
      <c r="AD4653" s="34">
        <f t="shared" si="4927"/>
        <v>35.448173075949285</v>
      </c>
      <c r="AE4653">
        <f t="shared" si="4954"/>
        <v>125833.31359940833</v>
      </c>
      <c r="AF4653" s="36">
        <f t="shared" si="4968"/>
        <v>35.448173075949285</v>
      </c>
      <c r="AG4653" s="34">
        <f t="shared" si="4928"/>
        <v>0</v>
      </c>
      <c r="AH4653">
        <f t="shared" si="4964"/>
        <v>0</v>
      </c>
      <c r="AI4653" s="29">
        <f t="shared" si="4955"/>
        <v>0</v>
      </c>
      <c r="AJ4653">
        <f t="shared" si="4956"/>
        <v>0</v>
      </c>
      <c r="AK4653" s="36">
        <f t="shared" si="4969"/>
        <v>-1.1905974825139212E-30</v>
      </c>
      <c r="AL4653" s="36">
        <f t="shared" si="4957"/>
        <v>-1.3586896773895086E-4</v>
      </c>
      <c r="AM4653" s="36">
        <f t="shared" si="4958"/>
        <v>-1.9966323164766168E-4</v>
      </c>
      <c r="AN4653" s="37">
        <f t="shared" si="4970"/>
        <v>4.8064279058272183E-29</v>
      </c>
      <c r="AO4653" s="36">
        <f t="shared" si="4971"/>
        <v>0.65313952780644824</v>
      </c>
      <c r="AP4653" s="36">
        <f t="shared" si="4972"/>
        <v>0.11248073108551306</v>
      </c>
      <c r="AQ4653" s="74">
        <f t="shared" si="4929"/>
        <v>2.6520876172221101E-30</v>
      </c>
      <c r="AR4653" s="73">
        <f t="shared" si="4930"/>
        <v>1.161346743279267E-30</v>
      </c>
      <c r="AS4653" s="72">
        <f t="shared" si="4973"/>
        <v>0.27862360287780491</v>
      </c>
      <c r="AT4653" s="37">
        <f t="shared" si="4931"/>
        <v>9.0096505887710097E-27</v>
      </c>
      <c r="AU4653" s="37">
        <f t="shared" si="4932"/>
        <v>5.8746439532403532</v>
      </c>
      <c r="AV4653" s="34">
        <f t="shared" si="4933"/>
        <v>0</v>
      </c>
      <c r="AW4653" s="34">
        <f t="shared" si="4934"/>
        <v>8.4566121739106954</v>
      </c>
      <c r="AX4653" s="37">
        <f t="shared" si="4935"/>
        <v>41.960693865229565</v>
      </c>
      <c r="AY4653" s="7">
        <f t="shared" si="4936"/>
        <v>140.34095626546747</v>
      </c>
      <c r="AZ4653" s="37">
        <f t="shared" si="4937"/>
        <v>131.88434409155678</v>
      </c>
      <c r="BA4653" s="2">
        <f>BE4653*'mass balance'!$B$17+BF4653*'mass balance'!$C$17+BG4653*'mass balance'!$D$17+BH4653*'mass balance'!$E$17</f>
        <v>1.3497574184733409E-3</v>
      </c>
      <c r="BB4653" s="2">
        <f>BE4653*'mass balance'!$B$18+BF4653*'mass balance'!$C$18+BG4653*'mass balance'!$D$18+BH4653*'mass balance'!$E$18</f>
        <v>1.3705229172190846E-3</v>
      </c>
      <c r="BC4653" s="2">
        <f>BE4653*'mass balance'!$B$19+BF4653*'mass balance'!$C$19+BG4653*'mass balance'!$D$19+BH4653*'mass balance'!$E$19</f>
        <v>-1.7131536465238553E-3</v>
      </c>
      <c r="BD4653" s="2">
        <f>BE4653*'mass balance'!$B$20+BF4653*'mass balance'!$C$20+BG4653*'mass balance'!$D$20+BH4653*'mass balance'!$E$20</f>
        <v>6.2296496237231104E-5</v>
      </c>
      <c r="BE4653" s="2">
        <f>N4653*'mass balance'!$H$11+R4653*'mass balance'!$I$11+S4653*'mass balance'!$J$11</f>
        <v>-2.4959549815595562E-3</v>
      </c>
      <c r="BF4653" s="2">
        <f>N4653*'mass balance'!$H$12+R4653*'mass balance'!$I$12+S4653*'mass balance'!$J$12</f>
        <v>3.8300158880922203E-4</v>
      </c>
      <c r="BG4653" s="2">
        <f>N4653*'mass balance'!$H$13+R4653*'mass balance'!$I$13+S4653*'mass balance'!$J$13</f>
        <v>1.7871841698276133E-4</v>
      </c>
      <c r="BH4653" s="2">
        <f>N4653*'mass balance'!$H$14+R4653*'mass balance'!$I$14+S4653*'mass balance'!$J$14</f>
        <v>2.7299507610807644E-4</v>
      </c>
      <c r="BI4653" s="36">
        <f t="shared" si="4938"/>
        <v>7.8325413151257937E-20</v>
      </c>
      <c r="BJ4653" s="36">
        <f t="shared" si="4939"/>
        <v>6.5715050859509617E-23</v>
      </c>
      <c r="BK4653" s="36">
        <f t="shared" si="4940"/>
        <v>5.2022004441015706E-19</v>
      </c>
      <c r="BL4653" s="36">
        <f t="shared" si="4941"/>
        <v>2.6127231011063704E-19</v>
      </c>
      <c r="BM4653" s="36">
        <f t="shared" si="4974"/>
        <v>7.6314808953137199E-16</v>
      </c>
      <c r="BN4653" s="36">
        <f t="shared" ca="1" si="4942"/>
        <v>0.98266834657001922</v>
      </c>
      <c r="BO4653" s="36">
        <f t="shared" ca="1" si="4959"/>
        <v>1</v>
      </c>
      <c r="BP4653" s="36">
        <f t="shared" si="4975"/>
        <v>-7.6314808953032241E-16</v>
      </c>
      <c r="BQ4653" s="36">
        <f t="shared" si="4976"/>
        <v>0.99999999999862466</v>
      </c>
      <c r="BR4653" s="2">
        <f t="shared" si="4965"/>
        <v>-5</v>
      </c>
      <c r="BS4653">
        <v>0</v>
      </c>
      <c r="BT4653" s="37">
        <f t="shared" si="4960"/>
        <v>1.7174365306401651</v>
      </c>
      <c r="BU4653" s="34">
        <f t="shared" si="4943"/>
        <v>14.590429069639486</v>
      </c>
      <c r="BV4653" s="34">
        <f t="shared" si="4944"/>
        <v>140.34095626546747</v>
      </c>
      <c r="BW4653" s="34">
        <f t="shared" si="4945"/>
        <v>-5</v>
      </c>
      <c r="BX4653" s="34">
        <f t="shared" si="4946"/>
        <v>-5</v>
      </c>
      <c r="BY4653" s="34">
        <f t="shared" si="4947"/>
        <v>33.3952028277455</v>
      </c>
      <c r="BZ4653" s="36">
        <f t="shared" si="4961"/>
        <v>1.7131536465238553E-3</v>
      </c>
      <c r="CA4653" s="34">
        <f t="shared" si="4962"/>
        <v>1.3022292694937966E-2</v>
      </c>
    </row>
    <row r="4654" spans="1:79" ht="13.2" x14ac:dyDescent="0.25">
      <c r="A4654" s="75">
        <f t="shared" si="4948"/>
        <v>12.657534246574253</v>
      </c>
      <c r="B4654" s="34">
        <f t="shared" si="4966"/>
        <v>4619.9999999996026</v>
      </c>
      <c r="C4654">
        <f t="shared" si="4949"/>
        <v>15</v>
      </c>
      <c r="D4654" s="35">
        <f t="shared" si="4909"/>
        <v>3000</v>
      </c>
      <c r="E4654" s="27">
        <v>0</v>
      </c>
      <c r="F4654" s="64">
        <f t="shared" si="4950"/>
        <v>0.46593146951268899</v>
      </c>
      <c r="G4654" s="34">
        <v>0</v>
      </c>
      <c r="H4654" s="34">
        <f t="shared" si="4910"/>
        <v>1</v>
      </c>
      <c r="I4654" s="34">
        <f t="shared" si="4951"/>
        <v>6192.2292298236371</v>
      </c>
      <c r="J4654" s="34">
        <f t="shared" si="4911"/>
        <v>124316.24070787018</v>
      </c>
      <c r="K4654" s="34">
        <f t="shared" si="4912"/>
        <v>109521.04257238428</v>
      </c>
      <c r="L4654" s="36">
        <f t="shared" si="4963"/>
        <v>31483.956940182492</v>
      </c>
      <c r="M4654" s="34">
        <f t="shared" si="4913"/>
        <v>52.228002934779802</v>
      </c>
      <c r="N4654" s="34">
        <f t="shared" si="4952"/>
        <v>1048.538215164938</v>
      </c>
      <c r="O4654" s="34">
        <f t="shared" si="4914"/>
        <v>4.9430669600601176</v>
      </c>
      <c r="P4654">
        <f t="shared" si="4967"/>
        <v>444.6494494942043</v>
      </c>
      <c r="Q4654" s="36">
        <f t="shared" si="4915"/>
        <v>944.87452636555474</v>
      </c>
      <c r="R4654" s="34">
        <f t="shared" si="4916"/>
        <v>703.12932492676555</v>
      </c>
      <c r="S4654" s="34">
        <f t="shared" si="4917"/>
        <v>241.74520143878925</v>
      </c>
      <c r="T4654" s="36">
        <f t="shared" si="4953"/>
        <v>-1.1403523732850968E-11</v>
      </c>
      <c r="U4654" s="36">
        <f t="shared" si="4918"/>
        <v>3397.1919065844622</v>
      </c>
      <c r="V4654" s="36">
        <f t="shared" si="4919"/>
        <v>3.0514522479430112E-2</v>
      </c>
      <c r="W4654" s="68">
        <f t="shared" si="4920"/>
        <v>89.954162686235691</v>
      </c>
      <c r="X4654">
        <f t="shared" si="4921"/>
        <v>14.592079134396922</v>
      </c>
      <c r="Y4654">
        <f t="shared" si="4922"/>
        <v>1.5373874768040686E-2</v>
      </c>
      <c r="Z4654" s="34">
        <f t="shared" si="4923"/>
        <v>6.2394342047891618E-4</v>
      </c>
      <c r="AA4654" s="36">
        <f t="shared" si="4924"/>
        <v>3.3922301723674744E-4</v>
      </c>
      <c r="AB4654" s="34">
        <f t="shared" si="4925"/>
        <v>1.7719373785567562E-3</v>
      </c>
      <c r="AC4654" s="36">
        <f t="shared" si="4926"/>
        <v>223.03156377732063</v>
      </c>
      <c r="AD4654" s="34">
        <f t="shared" si="4927"/>
        <v>35.448311655240559</v>
      </c>
      <c r="AE4654">
        <f t="shared" si="4954"/>
        <v>125868.76177248427</v>
      </c>
      <c r="AF4654" s="36">
        <f t="shared" si="4968"/>
        <v>35.448311655240559</v>
      </c>
      <c r="AG4654" s="34">
        <f t="shared" si="4928"/>
        <v>0</v>
      </c>
      <c r="AH4654">
        <f t="shared" si="4964"/>
        <v>0</v>
      </c>
      <c r="AI4654" s="29">
        <f t="shared" si="4955"/>
        <v>0</v>
      </c>
      <c r="AJ4654">
        <f t="shared" si="4956"/>
        <v>0</v>
      </c>
      <c r="AK4654" s="36">
        <f t="shared" si="4969"/>
        <v>-1.161346743279267E-30</v>
      </c>
      <c r="AL4654" s="36">
        <f t="shared" si="4957"/>
        <v>-1.3584070367651314E-4</v>
      </c>
      <c r="AM4654" s="36">
        <f t="shared" si="4958"/>
        <v>-1.9930881177781143E-4</v>
      </c>
      <c r="AN4654" s="37">
        <f t="shared" si="4970"/>
        <v>4.6873681575758261E-29</v>
      </c>
      <c r="AO4654" s="36">
        <f t="shared" si="4971"/>
        <v>0.65300365883870926</v>
      </c>
      <c r="AP4654" s="36">
        <f t="shared" si="4972"/>
        <v>0.11228106785386539</v>
      </c>
      <c r="AQ4654" s="74">
        <f t="shared" si="4929"/>
        <v>2.5880076783079436E-30</v>
      </c>
      <c r="AR4654" s="73">
        <f t="shared" si="4930"/>
        <v>1.1328086579951671E-30</v>
      </c>
      <c r="AS4654" s="72">
        <f t="shared" si="4973"/>
        <v>0.27844975751149093</v>
      </c>
      <c r="AT4654" s="37">
        <f t="shared" si="4931"/>
        <v>8.7919587389175905E-27</v>
      </c>
      <c r="AU4654" s="37">
        <f t="shared" si="4932"/>
        <v>5.8642159413918922</v>
      </c>
      <c r="AV4654" s="34">
        <f t="shared" si="4933"/>
        <v>0</v>
      </c>
      <c r="AW4654" s="34">
        <f t="shared" si="4934"/>
        <v>8.4594816308251826</v>
      </c>
      <c r="AX4654" s="37">
        <f t="shared" si="4935"/>
        <v>41.974931765782536</v>
      </c>
      <c r="AY4654" s="7">
        <f t="shared" si="4936"/>
        <v>140.38857608284343</v>
      </c>
      <c r="AZ4654" s="37">
        <f t="shared" si="4937"/>
        <v>131.92909445201823</v>
      </c>
      <c r="BA4654" s="2">
        <f>BE4654*'mass balance'!$B$17+BF4654*'mass balance'!$C$17+BG4654*'mass balance'!$D$17+BH4654*'mass balance'!$E$17</f>
        <v>1.3501351144932466E-3</v>
      </c>
      <c r="BB4654" s="2">
        <f>BE4654*'mass balance'!$B$18+BF4654*'mass balance'!$C$18+BG4654*'mass balance'!$D$18+BH4654*'mass balance'!$E$18</f>
        <v>1.3709064239469889E-3</v>
      </c>
      <c r="BC4654" s="2">
        <f>BE4654*'mass balance'!$B$19+BF4654*'mass balance'!$C$19+BG4654*'mass balance'!$D$19+BH4654*'mass balance'!$E$19</f>
        <v>-1.7136330299337356E-3</v>
      </c>
      <c r="BD4654" s="2">
        <f>BE4654*'mass balance'!$B$20+BF4654*'mass balance'!$C$20+BG4654*'mass balance'!$D$20+BH4654*'mass balance'!$E$20</f>
        <v>6.2313928361226758E-5</v>
      </c>
      <c r="BE4654" s="2">
        <f>N4654*'mass balance'!$H$11+R4654*'mass balance'!$I$11+S4654*'mass balance'!$J$11</f>
        <v>-2.496519559916519E-3</v>
      </c>
      <c r="BF4654" s="2">
        <f>N4654*'mass balance'!$H$12+R4654*'mass balance'!$I$12+S4654*'mass balance'!$J$12</f>
        <v>3.8302747882129856E-4</v>
      </c>
      <c r="BG4654" s="2">
        <f>N4654*'mass balance'!$H$13+R4654*'mass balance'!$I$13+S4654*'mass balance'!$J$13</f>
        <v>1.787304979299709E-4</v>
      </c>
      <c r="BH4654" s="2">
        <f>N4654*'mass balance'!$H$14+R4654*'mass balance'!$I$14+S4654*'mass balance'!$J$14</f>
        <v>2.7305682686586921E-4</v>
      </c>
      <c r="BI4654" s="36">
        <f t="shared" si="4938"/>
        <v>7.8325413151257937E-20</v>
      </c>
      <c r="BJ4654" s="36">
        <f t="shared" si="4939"/>
        <v>6.5717543193030211E-23</v>
      </c>
      <c r="BK4654" s="36">
        <f t="shared" si="4940"/>
        <v>5.2028575946101661E-19</v>
      </c>
      <c r="BL4654" s="36">
        <f t="shared" si="4941"/>
        <v>2.6131973235036897E-19</v>
      </c>
      <c r="BM4654" s="36">
        <f t="shared" si="4974"/>
        <v>7.6340936184148261E-16</v>
      </c>
      <c r="BN4654" s="36">
        <f t="shared" ca="1" si="4942"/>
        <v>0.59228693150570511</v>
      </c>
      <c r="BO4654" s="36">
        <f t="shared" ca="1" si="4959"/>
        <v>1</v>
      </c>
      <c r="BP4654" s="36">
        <f t="shared" si="4975"/>
        <v>-7.6340936184043205E-16</v>
      </c>
      <c r="BQ4654" s="36">
        <f t="shared" si="4976"/>
        <v>0.99999999999862388</v>
      </c>
      <c r="BR4654" s="2">
        <f t="shared" si="4965"/>
        <v>-5</v>
      </c>
      <c r="BS4654">
        <v>0</v>
      </c>
      <c r="BT4654" s="37">
        <f t="shared" si="4960"/>
        <v>1.7179171125085695</v>
      </c>
      <c r="BU4654" s="34">
        <f t="shared" si="4943"/>
        <v>14.592079134396922</v>
      </c>
      <c r="BV4654" s="34">
        <f t="shared" si="4944"/>
        <v>140.38857608284343</v>
      </c>
      <c r="BW4654" s="34">
        <f t="shared" si="4945"/>
        <v>-5</v>
      </c>
      <c r="BX4654" s="34">
        <f t="shared" si="4946"/>
        <v>-5</v>
      </c>
      <c r="BY4654" s="34">
        <f t="shared" si="4947"/>
        <v>33.40275673351794</v>
      </c>
      <c r="BZ4654" s="36">
        <f t="shared" si="4961"/>
        <v>1.7136330299337356E-3</v>
      </c>
      <c r="CA4654" s="34">
        <f t="shared" si="4962"/>
        <v>1.3021518260578716E-2</v>
      </c>
    </row>
    <row r="4655" spans="1:79" ht="13.2" x14ac:dyDescent="0.25">
      <c r="A4655" s="75">
        <f t="shared" si="4948"/>
        <v>12.660273972601649</v>
      </c>
      <c r="B4655" s="34">
        <f t="shared" si="4966"/>
        <v>4620.9999999996016</v>
      </c>
      <c r="C4655">
        <f t="shared" si="4949"/>
        <v>15</v>
      </c>
      <c r="D4655" s="35">
        <f t="shared" si="4909"/>
        <v>3000</v>
      </c>
      <c r="E4655" s="27">
        <v>0</v>
      </c>
      <c r="F4655" s="64">
        <f t="shared" si="4950"/>
        <v>0.46593146951268899</v>
      </c>
      <c r="G4655" s="34">
        <v>0</v>
      </c>
      <c r="H4655" s="34">
        <f t="shared" si="4910"/>
        <v>1</v>
      </c>
      <c r="I4655" s="34">
        <f t="shared" si="4951"/>
        <v>6192.2292298236371</v>
      </c>
      <c r="J4655" s="34">
        <f t="shared" si="4911"/>
        <v>124344.35307213601</v>
      </c>
      <c r="K4655" s="34">
        <f t="shared" si="4912"/>
        <v>109545.80921128871</v>
      </c>
      <c r="L4655" s="36">
        <f t="shared" si="4963"/>
        <v>31494.637023050294</v>
      </c>
      <c r="M4655" s="34">
        <f t="shared" si="4913"/>
        <v>52.228002934779802</v>
      </c>
      <c r="N4655" s="34">
        <f t="shared" si="4952"/>
        <v>1048.7753272919099</v>
      </c>
      <c r="O4655" s="34">
        <f t="shared" si="4914"/>
        <v>4.9430669600601176</v>
      </c>
      <c r="P4655">
        <f t="shared" si="4967"/>
        <v>444.80028482207445</v>
      </c>
      <c r="Q4655" s="36">
        <f t="shared" si="4915"/>
        <v>945.10463743781963</v>
      </c>
      <c r="R4655" s="34">
        <f t="shared" si="4916"/>
        <v>703.34310943956439</v>
      </c>
      <c r="S4655" s="34">
        <f t="shared" si="4917"/>
        <v>241.76152799825527</v>
      </c>
      <c r="T4655" s="36">
        <f t="shared" si="4953"/>
        <v>-1.1362593935381058E-11</v>
      </c>
      <c r="U4655" s="36">
        <f t="shared" si="4918"/>
        <v>3397.1919065844509</v>
      </c>
      <c r="V4655" s="36">
        <f t="shared" si="4919"/>
        <v>3.0516583315231102E-2</v>
      </c>
      <c r="W4655" s="68">
        <f t="shared" si="4920"/>
        <v>89.984677208715127</v>
      </c>
      <c r="X4655">
        <f t="shared" si="4921"/>
        <v>14.593728937564489</v>
      </c>
      <c r="Y4655">
        <f t="shared" si="4922"/>
        <v>1.5373874768040686E-2</v>
      </c>
      <c r="Z4655" s="34">
        <f t="shared" si="4923"/>
        <v>6.2394342047891618E-4</v>
      </c>
      <c r="AA4655" s="36">
        <f t="shared" si="4924"/>
        <v>3.3913088607796365E-4</v>
      </c>
      <c r="AB4655" s="34">
        <f t="shared" si="4925"/>
        <v>1.7719373785567562E-3</v>
      </c>
      <c r="AC4655" s="36">
        <f t="shared" si="4926"/>
        <v>223.09437596574926</v>
      </c>
      <c r="AD4655" s="34">
        <f t="shared" si="4927"/>
        <v>35.448448651740676</v>
      </c>
      <c r="AE4655">
        <f t="shared" si="4954"/>
        <v>125904.21008413951</v>
      </c>
      <c r="AF4655" s="36">
        <f t="shared" si="4968"/>
        <v>35.448448651740676</v>
      </c>
      <c r="AG4655" s="34">
        <f t="shared" si="4928"/>
        <v>0</v>
      </c>
      <c r="AH4655">
        <f t="shared" si="4964"/>
        <v>0</v>
      </c>
      <c r="AI4655" s="29">
        <f t="shared" si="4955"/>
        <v>0</v>
      </c>
      <c r="AJ4655">
        <f t="shared" si="4956"/>
        <v>0</v>
      </c>
      <c r="AK4655" s="36">
        <f t="shared" si="4969"/>
        <v>-1.1328086579951671E-30</v>
      </c>
      <c r="AL4655" s="36">
        <f t="shared" si="4957"/>
        <v>-1.3581244549369049E-4</v>
      </c>
      <c r="AM4655" s="36">
        <f t="shared" si="4958"/>
        <v>-1.9895502103453152E-4</v>
      </c>
      <c r="AN4655" s="37">
        <f t="shared" si="4970"/>
        <v>4.5712334832478996E-29</v>
      </c>
      <c r="AO4655" s="36">
        <f t="shared" si="4971"/>
        <v>0.6528678181350327</v>
      </c>
      <c r="AP4655" s="36">
        <f t="shared" si="4972"/>
        <v>0.11208175904208759</v>
      </c>
      <c r="AQ4655" s="74">
        <f t="shared" si="4929"/>
        <v>2.5254627025228153E-30</v>
      </c>
      <c r="AR4655" s="73">
        <f t="shared" si="4930"/>
        <v>1.1049660107953827E-30</v>
      </c>
      <c r="AS4655" s="72">
        <f t="shared" si="4973"/>
        <v>0.27827602061485096</v>
      </c>
      <c r="AT4655" s="37">
        <f t="shared" si="4931"/>
        <v>8.5794814533830389E-27</v>
      </c>
      <c r="AU4655" s="37">
        <f t="shared" si="4932"/>
        <v>5.8538064401854335</v>
      </c>
      <c r="AV4655" s="34">
        <f t="shared" si="4933"/>
        <v>0</v>
      </c>
      <c r="AW4655" s="34">
        <f t="shared" si="4934"/>
        <v>8.4623512817082496</v>
      </c>
      <c r="AX4655" s="37">
        <f t="shared" si="4935"/>
        <v>41.989170628784287</v>
      </c>
      <c r="AY4655" s="7">
        <f t="shared" si="4936"/>
        <v>140.43619911920766</v>
      </c>
      <c r="AZ4655" s="37">
        <f t="shared" si="4937"/>
        <v>131.97384783749942</v>
      </c>
      <c r="BA4655" s="2">
        <f>BE4655*'mass balance'!$B$17+BF4655*'mass balance'!$C$17+BG4655*'mass balance'!$D$17+BH4655*'mass balance'!$E$17</f>
        <v>1.3505128178889143E-3</v>
      </c>
      <c r="BB4655" s="2">
        <f>BE4655*'mass balance'!$B$18+BF4655*'mass balance'!$C$18+BG4655*'mass balance'!$D$18+BH4655*'mass balance'!$E$18</f>
        <v>1.3712899381641281E-3</v>
      </c>
      <c r="BC4655" s="2">
        <f>BE4655*'mass balance'!$B$19+BF4655*'mass balance'!$C$19+BG4655*'mass balance'!$D$19+BH4655*'mass balance'!$E$19</f>
        <v>-1.7141124227051602E-3</v>
      </c>
      <c r="BD4655" s="2">
        <f>BE4655*'mass balance'!$B$20+BF4655*'mass balance'!$C$20+BG4655*'mass balance'!$D$20+BH4655*'mass balance'!$E$20</f>
        <v>6.2331360825642202E-5</v>
      </c>
      <c r="BE4655" s="2">
        <f>N4655*'mass balance'!$H$11+R4655*'mass balance'!$I$11+S4655*'mass balance'!$J$11</f>
        <v>-2.4970841125997851E-3</v>
      </c>
      <c r="BF4655" s="2">
        <f>N4655*'mass balance'!$H$12+R4655*'mass balance'!$I$12+S4655*'mass balance'!$J$12</f>
        <v>3.8305334705310989E-4</v>
      </c>
      <c r="BG4655" s="2">
        <f>N4655*'mass balance'!$H$13+R4655*'mass balance'!$I$13+S4655*'mass balance'!$J$13</f>
        <v>1.7874256871394862E-4</v>
      </c>
      <c r="BH4655" s="2">
        <f>N4655*'mass balance'!$H$14+R4655*'mass balance'!$I$14+S4655*'mass balance'!$J$14</f>
        <v>2.7311857481560151E-4</v>
      </c>
      <c r="BI4655" s="36">
        <f t="shared" si="4938"/>
        <v>7.8325413151257937E-20</v>
      </c>
      <c r="BJ4655" s="36">
        <f t="shared" si="4939"/>
        <v>6.5720037264247428E-23</v>
      </c>
      <c r="BK4655" s="36">
        <f t="shared" si="4940"/>
        <v>5.2035147700420968E-19</v>
      </c>
      <c r="BL4655" s="36">
        <f t="shared" si="4941"/>
        <v>2.6136716209031328E-19</v>
      </c>
      <c r="BM4655" s="36">
        <f t="shared" si="4974"/>
        <v>7.6367068157383294E-16</v>
      </c>
      <c r="BN4655" s="36">
        <f t="shared" ca="1" si="4942"/>
        <v>0.4290633804333428</v>
      </c>
      <c r="BO4655" s="36">
        <f t="shared" ca="1" si="4959"/>
        <v>1</v>
      </c>
      <c r="BP4655" s="36">
        <f t="shared" si="4975"/>
        <v>-7.6367068157278149E-16</v>
      </c>
      <c r="BQ4655" s="36">
        <f t="shared" si="4976"/>
        <v>0.9999999999986231</v>
      </c>
      <c r="BR4655" s="2">
        <f t="shared" si="4965"/>
        <v>-5</v>
      </c>
      <c r="BS4655">
        <v>0</v>
      </c>
      <c r="BT4655" s="37">
        <f t="shared" si="4960"/>
        <v>1.7183977037619231</v>
      </c>
      <c r="BU4655" s="34">
        <f t="shared" si="4943"/>
        <v>14.593728937564489</v>
      </c>
      <c r="BV4655" s="34">
        <f t="shared" si="4944"/>
        <v>140.43619911920766</v>
      </c>
      <c r="BW4655" s="34">
        <f t="shared" si="4945"/>
        <v>-5</v>
      </c>
      <c r="BX4655" s="34">
        <f t="shared" si="4946"/>
        <v>-5</v>
      </c>
      <c r="BY4655" s="34">
        <f t="shared" si="4947"/>
        <v>33.410310295783248</v>
      </c>
      <c r="BZ4655" s="36">
        <f t="shared" si="4961"/>
        <v>1.7141124227051602E-3</v>
      </c>
      <c r="CA4655" s="34">
        <f t="shared" si="4962"/>
        <v>1.3020744124076776E-2</v>
      </c>
    </row>
    <row r="4656" spans="1:79" ht="13.2" x14ac:dyDescent="0.25">
      <c r="A4656" s="75">
        <f t="shared" si="4948"/>
        <v>12.663013698629046</v>
      </c>
      <c r="B4656" s="34">
        <f t="shared" si="4966"/>
        <v>4621.9999999996016</v>
      </c>
      <c r="C4656">
        <f t="shared" si="4949"/>
        <v>15</v>
      </c>
      <c r="D4656" s="35">
        <f t="shared" si="4909"/>
        <v>3000</v>
      </c>
      <c r="E4656" s="27">
        <v>0</v>
      </c>
      <c r="F4656" s="64">
        <f t="shared" si="4950"/>
        <v>0.46593146951268899</v>
      </c>
      <c r="G4656" s="34">
        <v>0</v>
      </c>
      <c r="H4656" s="34">
        <f t="shared" si="4910"/>
        <v>1</v>
      </c>
      <c r="I4656" s="34">
        <f t="shared" si="4951"/>
        <v>6192.2292298236371</v>
      </c>
      <c r="J4656" s="34">
        <f t="shared" si="4911"/>
        <v>124372.46415715358</v>
      </c>
      <c r="K4656" s="34">
        <f t="shared" si="4912"/>
        <v>109570.57472319153</v>
      </c>
      <c r="L4656" s="36">
        <f t="shared" si="4963"/>
        <v>31505.317827210627</v>
      </c>
      <c r="M4656" s="34">
        <f t="shared" si="4913"/>
        <v>52.228002934779802</v>
      </c>
      <c r="N4656" s="34">
        <f t="shared" si="4952"/>
        <v>1049.0124286291352</v>
      </c>
      <c r="O4656" s="34">
        <f t="shared" si="4914"/>
        <v>4.9430669600601176</v>
      </c>
      <c r="P4656">
        <f t="shared" si="4967"/>
        <v>444.95113033679388</v>
      </c>
      <c r="Q4656" s="36">
        <f t="shared" si="4915"/>
        <v>945.33474361382287</v>
      </c>
      <c r="R4656" s="34">
        <f t="shared" si="4916"/>
        <v>703.55690279979126</v>
      </c>
      <c r="S4656" s="34">
        <f t="shared" si="4917"/>
        <v>241.77784081403161</v>
      </c>
      <c r="T4656" s="36">
        <f t="shared" si="4953"/>
        <v>-1.1321673593875763E-11</v>
      </c>
      <c r="U4656" s="36">
        <f t="shared" si="4918"/>
        <v>3397.1919065844395</v>
      </c>
      <c r="V4656" s="36">
        <f t="shared" si="4919"/>
        <v>3.0518642416221479E-2</v>
      </c>
      <c r="W4656" s="68">
        <f t="shared" si="4920"/>
        <v>90.01519379203036</v>
      </c>
      <c r="X4656">
        <f t="shared" si="4921"/>
        <v>14.595378479183626</v>
      </c>
      <c r="Y4656">
        <f t="shared" si="4922"/>
        <v>1.5373874768040686E-2</v>
      </c>
      <c r="Z4656" s="34">
        <f t="shared" si="4923"/>
        <v>6.2394342047891618E-4</v>
      </c>
      <c r="AA4656" s="36">
        <f t="shared" si="4924"/>
        <v>3.3903879034834114E-4</v>
      </c>
      <c r="AB4656" s="34">
        <f t="shared" si="4925"/>
        <v>1.7719373785567562E-3</v>
      </c>
      <c r="AC4656" s="36">
        <f t="shared" si="4926"/>
        <v>223.15718839692715</v>
      </c>
      <c r="AD4656" s="34">
        <f t="shared" si="4927"/>
        <v>35.448584066070225</v>
      </c>
      <c r="AE4656">
        <f t="shared" si="4954"/>
        <v>125939.65853279126</v>
      </c>
      <c r="AF4656" s="36">
        <f t="shared" si="4968"/>
        <v>35.448584066070225</v>
      </c>
      <c r="AG4656" s="34">
        <f t="shared" si="4928"/>
        <v>0</v>
      </c>
      <c r="AH4656">
        <f t="shared" si="4964"/>
        <v>0</v>
      </c>
      <c r="AI4656" s="29">
        <f t="shared" si="4955"/>
        <v>0</v>
      </c>
      <c r="AJ4656">
        <f t="shared" si="4956"/>
        <v>0</v>
      </c>
      <c r="AK4656" s="36">
        <f t="shared" si="4969"/>
        <v>-1.1049660107953827E-30</v>
      </c>
      <c r="AL4656" s="36">
        <f t="shared" si="4957"/>
        <v>-1.3578419318925974E-4</v>
      </c>
      <c r="AM4656" s="36">
        <f t="shared" si="4958"/>
        <v>-1.9860185830106669E-4</v>
      </c>
      <c r="AN4656" s="37">
        <f t="shared" si="4970"/>
        <v>4.457952617448383E-29</v>
      </c>
      <c r="AO4656" s="36">
        <f t="shared" si="4971"/>
        <v>0.65273200568953904</v>
      </c>
      <c r="AP4656" s="36">
        <f t="shared" si="4972"/>
        <v>0.11188280402105305</v>
      </c>
      <c r="AQ4656" s="74">
        <f t="shared" si="4929"/>
        <v>2.4644162439597713E-30</v>
      </c>
      <c r="AR4656" s="73">
        <f t="shared" si="4930"/>
        <v>1.0778019981232184E-30</v>
      </c>
      <c r="AS4656" s="72">
        <f t="shared" si="4973"/>
        <v>0.27810239212020627</v>
      </c>
      <c r="AT4656" s="37">
        <f t="shared" si="4931"/>
        <v>8.3720949184272247E-27</v>
      </c>
      <c r="AU4656" s="37">
        <f t="shared" si="4932"/>
        <v>5.8434154167629524</v>
      </c>
      <c r="AV4656" s="34">
        <f t="shared" si="4933"/>
        <v>0</v>
      </c>
      <c r="AW4656" s="34">
        <f t="shared" si="4934"/>
        <v>8.4652211263967185</v>
      </c>
      <c r="AX4656" s="37">
        <f t="shared" si="4935"/>
        <v>42.003410453425175</v>
      </c>
      <c r="AY4656" s="7">
        <f t="shared" si="4936"/>
        <v>140.48382537185228</v>
      </c>
      <c r="AZ4656" s="37">
        <f t="shared" si="4937"/>
        <v>132.01860424545555</v>
      </c>
      <c r="BA4656" s="2">
        <f>BE4656*'mass balance'!$B$17+BF4656*'mass balance'!$C$17+BG4656*'mass balance'!$D$17+BH4656*'mass balance'!$E$17</f>
        <v>1.3508905286433971E-3</v>
      </c>
      <c r="BB4656" s="2">
        <f>BE4656*'mass balance'!$B$18+BF4656*'mass balance'!$C$18+BG4656*'mass balance'!$D$18+BH4656*'mass balance'!$E$18</f>
        <v>1.3716734598532958E-3</v>
      </c>
      <c r="BC4656" s="2">
        <f>BE4656*'mass balance'!$B$19+BF4656*'mass balance'!$C$19+BG4656*'mass balance'!$D$19+BH4656*'mass balance'!$E$19</f>
        <v>-1.7145918248166192E-3</v>
      </c>
      <c r="BD4656" s="2">
        <f>BE4656*'mass balance'!$B$20+BF4656*'mass balance'!$C$20+BG4656*'mass balance'!$D$20+BH4656*'mass balance'!$E$20</f>
        <v>6.2348793629695253E-5</v>
      </c>
      <c r="BE4656" s="2">
        <f>N4656*'mass balance'!$H$11+R4656*'mass balance'!$I$11+S4656*'mass balance'!$J$11</f>
        <v>-2.4976486395931791E-3</v>
      </c>
      <c r="BF4656" s="2">
        <f>N4656*'mass balance'!$H$12+R4656*'mass balance'!$I$12+S4656*'mass balance'!$J$12</f>
        <v>3.8307919350905647E-4</v>
      </c>
      <c r="BG4656" s="2">
        <f>N4656*'mass balance'!$H$13+R4656*'mass balance'!$I$13+S4656*'mass balance'!$J$13</f>
        <v>1.7875462933674536E-4</v>
      </c>
      <c r="BH4656" s="2">
        <f>N4656*'mass balance'!$H$14+R4656*'mass balance'!$I$14+S4656*'mass balance'!$J$14</f>
        <v>2.7318031995550391E-4</v>
      </c>
      <c r="BI4656" s="36">
        <f t="shared" si="4938"/>
        <v>7.8325413151257937E-20</v>
      </c>
      <c r="BJ4656" s="36">
        <f t="shared" si="4939"/>
        <v>6.5722533071460093E-23</v>
      </c>
      <c r="BK4656" s="36">
        <f t="shared" si="4940"/>
        <v>5.2041719704147393E-19</v>
      </c>
      <c r="BL4656" s="36">
        <f t="shared" si="4941"/>
        <v>2.6141459932971652E-19</v>
      </c>
      <c r="BM4656" s="36">
        <f t="shared" si="4974"/>
        <v>7.6393204873592327E-16</v>
      </c>
      <c r="BN4656" s="36">
        <f t="shared" ca="1" si="4942"/>
        <v>0.54251571192867742</v>
      </c>
      <c r="BO4656" s="36">
        <f t="shared" ca="1" si="4959"/>
        <v>1</v>
      </c>
      <c r="BP4656" s="36">
        <f t="shared" si="4975"/>
        <v>-7.6393204873487083E-16</v>
      </c>
      <c r="BQ4656" s="36">
        <f t="shared" si="4976"/>
        <v>0.99999999999862232</v>
      </c>
      <c r="BR4656" s="2">
        <f t="shared" si="4965"/>
        <v>-5</v>
      </c>
      <c r="BS4656">
        <v>0</v>
      </c>
      <c r="BT4656" s="37">
        <f t="shared" si="4960"/>
        <v>1.7188783043786608</v>
      </c>
      <c r="BU4656" s="34">
        <f t="shared" si="4943"/>
        <v>14.595378479183626</v>
      </c>
      <c r="BV4656" s="34">
        <f t="shared" si="4944"/>
        <v>140.48382537185228</v>
      </c>
      <c r="BW4656" s="34">
        <f t="shared" si="4945"/>
        <v>-5</v>
      </c>
      <c r="BX4656" s="34">
        <f t="shared" si="4946"/>
        <v>-5</v>
      </c>
      <c r="BY4656" s="34">
        <f t="shared" si="4947"/>
        <v>33.417863514325006</v>
      </c>
      <c r="BZ4656" s="36">
        <f t="shared" si="4961"/>
        <v>1.7145918248166192E-3</v>
      </c>
      <c r="CA4656" s="34">
        <f t="shared" si="4962"/>
        <v>1.3019970285270074E-2</v>
      </c>
    </row>
    <row r="4657" spans="1:79" ht="13.2" x14ac:dyDescent="0.25">
      <c r="A4657" s="75">
        <f t="shared" si="4948"/>
        <v>12.665753424656442</v>
      </c>
      <c r="B4657" s="34">
        <f t="shared" si="4966"/>
        <v>4622.9999999996016</v>
      </c>
      <c r="C4657">
        <f t="shared" si="4949"/>
        <v>15</v>
      </c>
      <c r="D4657" s="35">
        <f t="shared" si="4909"/>
        <v>3000</v>
      </c>
      <c r="E4657" s="27">
        <v>0</v>
      </c>
      <c r="F4657" s="64">
        <f t="shared" si="4950"/>
        <v>0.46593146951268899</v>
      </c>
      <c r="G4657" s="34">
        <v>0</v>
      </c>
      <c r="H4657" s="34">
        <f t="shared" si="4910"/>
        <v>1</v>
      </c>
      <c r="I4657" s="34">
        <f t="shared" si="4951"/>
        <v>6192.2292298236371</v>
      </c>
      <c r="J4657" s="34">
        <f t="shared" si="4911"/>
        <v>124400.57396211781</v>
      </c>
      <c r="K4657" s="34">
        <f t="shared" si="4912"/>
        <v>109595.33910738348</v>
      </c>
      <c r="L4657" s="36">
        <f t="shared" si="4963"/>
        <v>31515.999352056304</v>
      </c>
      <c r="M4657" s="34">
        <f t="shared" si="4913"/>
        <v>52.228002934779802</v>
      </c>
      <c r="N4657" s="34">
        <f t="shared" si="4952"/>
        <v>1049.249519169824</v>
      </c>
      <c r="O4657" s="34">
        <f t="shared" si="4914"/>
        <v>4.9430669600601176</v>
      </c>
      <c r="P4657">
        <f t="shared" si="4967"/>
        <v>445.10198602978744</v>
      </c>
      <c r="Q4657" s="36">
        <f t="shared" si="4915"/>
        <v>945.56484488558226</v>
      </c>
      <c r="R4657" s="34">
        <f t="shared" si="4916"/>
        <v>703.7707049966873</v>
      </c>
      <c r="S4657" s="34">
        <f t="shared" si="4917"/>
        <v>241.79413988889493</v>
      </c>
      <c r="T4657" s="36">
        <f t="shared" si="4953"/>
        <v>-1.1282347970281483E-11</v>
      </c>
      <c r="U4657" s="36">
        <f t="shared" si="4918"/>
        <v>3397.1919065844281</v>
      </c>
      <c r="V4657" s="36">
        <f t="shared" si="4919"/>
        <v>3.0520699782751827E-2</v>
      </c>
      <c r="W4657" s="68">
        <f t="shared" si="4920"/>
        <v>90.045712434446585</v>
      </c>
      <c r="X4657">
        <f t="shared" si="4921"/>
        <v>14.597027759295781</v>
      </c>
      <c r="Y4657">
        <f t="shared" si="4922"/>
        <v>1.5373874768040686E-2</v>
      </c>
      <c r="Z4657" s="34">
        <f t="shared" si="4923"/>
        <v>6.2394342047891618E-4</v>
      </c>
      <c r="AA4657" s="36">
        <f t="shared" si="4924"/>
        <v>3.3894673002860567E-4</v>
      </c>
      <c r="AB4657" s="34">
        <f t="shared" si="4925"/>
        <v>1.7719373785567562E-3</v>
      </c>
      <c r="AC4657" s="36">
        <f t="shared" si="4926"/>
        <v>223.22000106805072</v>
      </c>
      <c r="AD4657" s="34">
        <f t="shared" si="4927"/>
        <v>35.448717898849196</v>
      </c>
      <c r="AE4657">
        <f t="shared" si="4954"/>
        <v>125975.10711685733</v>
      </c>
      <c r="AF4657" s="36">
        <f t="shared" si="4968"/>
        <v>35.448717898849196</v>
      </c>
      <c r="AG4657" s="34">
        <f t="shared" si="4928"/>
        <v>0</v>
      </c>
      <c r="AH4657">
        <f t="shared" si="4964"/>
        <v>0</v>
      </c>
      <c r="AI4657" s="29">
        <f t="shared" si="4955"/>
        <v>0</v>
      </c>
      <c r="AJ4657">
        <f t="shared" si="4956"/>
        <v>0</v>
      </c>
      <c r="AK4657" s="36">
        <f t="shared" si="4969"/>
        <v>-1.0778019981232184E-30</v>
      </c>
      <c r="AL4657" s="36">
        <f t="shared" si="4957"/>
        <v>-1.3575594676199811E-4</v>
      </c>
      <c r="AM4657" s="36">
        <f t="shared" si="4958"/>
        <v>-1.9824932246264405E-4</v>
      </c>
      <c r="AN4657" s="37">
        <f t="shared" si="4970"/>
        <v>4.3474560163688449E-29</v>
      </c>
      <c r="AO4657" s="36">
        <f t="shared" si="4971"/>
        <v>0.65259622149634977</v>
      </c>
      <c r="AP4657" s="36">
        <f t="shared" si="4972"/>
        <v>0.11168420216275199</v>
      </c>
      <c r="AQ4657" s="74">
        <f t="shared" si="4929"/>
        <v>2.4048327143521186E-30</v>
      </c>
      <c r="AR4657" s="73">
        <f t="shared" si="4930"/>
        <v>1.0513002189434856E-30</v>
      </c>
      <c r="AS4657" s="72">
        <f t="shared" si="4973"/>
        <v>0.27792887195991989</v>
      </c>
      <c r="AT4657" s="37">
        <f t="shared" si="4931"/>
        <v>8.1696782338785694E-27</v>
      </c>
      <c r="AU4657" s="37">
        <f t="shared" si="4932"/>
        <v>5.8330428383247517</v>
      </c>
      <c r="AV4657" s="34">
        <f t="shared" si="4933"/>
        <v>0</v>
      </c>
      <c r="AW4657" s="34">
        <f t="shared" si="4934"/>
        <v>8.4680911647274435</v>
      </c>
      <c r="AX4657" s="37">
        <f t="shared" si="4935"/>
        <v>42.017651238895667</v>
      </c>
      <c r="AY4657" s="7">
        <f t="shared" si="4936"/>
        <v>140.53145483806969</v>
      </c>
      <c r="AZ4657" s="37">
        <f t="shared" si="4937"/>
        <v>132.06336367334225</v>
      </c>
      <c r="BA4657" s="2">
        <f>BE4657*'mass balance'!$B$17+BF4657*'mass balance'!$C$17+BG4657*'mass balance'!$D$17+BH4657*'mass balance'!$E$17</f>
        <v>1.3512682467397505E-3</v>
      </c>
      <c r="BB4657" s="2">
        <f>BE4657*'mass balance'!$B$18+BF4657*'mass balance'!$C$18+BG4657*'mass balance'!$D$18+BH4657*'mass balance'!$E$18</f>
        <v>1.3720569889972855E-3</v>
      </c>
      <c r="BC4657" s="2">
        <f>BE4657*'mass balance'!$B$19+BF4657*'mass balance'!$C$19+BG4657*'mass balance'!$D$19+BH4657*'mass balance'!$E$19</f>
        <v>-1.7150712362466063E-3</v>
      </c>
      <c r="BD4657" s="2">
        <f>BE4657*'mass balance'!$B$20+BF4657*'mass balance'!$C$20+BG4657*'mass balance'!$D$20+BH4657*'mass balance'!$E$20</f>
        <v>6.2366226772603875E-5</v>
      </c>
      <c r="BE4657" s="2">
        <f>N4657*'mass balance'!$H$11+R4657*'mass balance'!$I$11+S4657*'mass balance'!$J$11</f>
        <v>-2.4982131408805329E-3</v>
      </c>
      <c r="BF4657" s="2">
        <f>N4657*'mass balance'!$H$12+R4657*'mass balance'!$I$12+S4657*'mass balance'!$J$12</f>
        <v>3.8310501819353773E-4</v>
      </c>
      <c r="BG4657" s="2">
        <f>N4657*'mass balance'!$H$13+R4657*'mass balance'!$I$13+S4657*'mass balance'!$J$13</f>
        <v>1.7876667980041688E-4</v>
      </c>
      <c r="BH4657" s="2">
        <f>N4657*'mass balance'!$H$14+R4657*'mass balance'!$I$14+S4657*'mass balance'!$J$14</f>
        <v>2.732420622838083E-4</v>
      </c>
      <c r="BI4657" s="36">
        <f t="shared" si="4938"/>
        <v>7.8325413151257937E-20</v>
      </c>
      <c r="BJ4657" s="36">
        <f t="shared" si="4939"/>
        <v>6.5725030612969123E-23</v>
      </c>
      <c r="BK4657" s="36">
        <f t="shared" si="4940"/>
        <v>5.2048291957454541E-19</v>
      </c>
      <c r="BL4657" s="36">
        <f t="shared" si="4941"/>
        <v>2.6146204406782627E-19</v>
      </c>
      <c r="BM4657" s="36">
        <f t="shared" si="4974"/>
        <v>7.6419346333525299E-16</v>
      </c>
      <c r="BN4657" s="36">
        <f t="shared" ca="1" si="4942"/>
        <v>0.62248223804049641</v>
      </c>
      <c r="BO4657" s="36">
        <f t="shared" ca="1" si="4959"/>
        <v>1</v>
      </c>
      <c r="BP4657" s="36">
        <f t="shared" si="4975"/>
        <v>-7.6419346333419957E-16</v>
      </c>
      <c r="BQ4657" s="36">
        <f t="shared" si="4976"/>
        <v>0.99999999999862155</v>
      </c>
      <c r="BR4657" s="2">
        <f t="shared" si="4965"/>
        <v>-5</v>
      </c>
      <c r="BS4657">
        <v>0</v>
      </c>
      <c r="BT4657" s="37">
        <f t="shared" si="4960"/>
        <v>1.7193589143372225</v>
      </c>
      <c r="BU4657" s="34">
        <f t="shared" si="4943"/>
        <v>14.597027759295781</v>
      </c>
      <c r="BV4657" s="34">
        <f t="shared" si="4944"/>
        <v>140.53145483806969</v>
      </c>
      <c r="BW4657" s="34">
        <f t="shared" si="4945"/>
        <v>-5</v>
      </c>
      <c r="BX4657" s="34">
        <f t="shared" si="4946"/>
        <v>-5</v>
      </c>
      <c r="BY4657" s="34">
        <f t="shared" si="4947"/>
        <v>33.425416388926912</v>
      </c>
      <c r="BZ4657" s="36">
        <f t="shared" si="4961"/>
        <v>1.7150712362466063E-3</v>
      </c>
      <c r="CA4657" s="34">
        <f t="shared" si="4962"/>
        <v>1.3019196743996648E-2</v>
      </c>
    </row>
    <row r="4658" spans="1:79" ht="13.2" x14ac:dyDescent="0.25">
      <c r="A4658" s="75">
        <f t="shared" si="4948"/>
        <v>12.668493150683839</v>
      </c>
      <c r="B4658" s="34">
        <f t="shared" si="4966"/>
        <v>4623.9999999996007</v>
      </c>
      <c r="C4658">
        <f t="shared" si="4949"/>
        <v>15</v>
      </c>
      <c r="D4658" s="35">
        <f t="shared" si="4909"/>
        <v>3000</v>
      </c>
      <c r="E4658" s="27">
        <v>0</v>
      </c>
      <c r="F4658" s="64">
        <f t="shared" si="4950"/>
        <v>0.46593146951268899</v>
      </c>
      <c r="G4658" s="34">
        <v>0</v>
      </c>
      <c r="H4658" s="34">
        <f t="shared" si="4910"/>
        <v>1</v>
      </c>
      <c r="I4658" s="34">
        <f t="shared" si="4951"/>
        <v>6192.2292298236371</v>
      </c>
      <c r="J4658" s="34">
        <f t="shared" si="4911"/>
        <v>124428.68248622399</v>
      </c>
      <c r="K4658" s="34">
        <f t="shared" si="4912"/>
        <v>109620.10236315562</v>
      </c>
      <c r="L4658" s="36">
        <f t="shared" si="4963"/>
        <v>31526.68159698027</v>
      </c>
      <c r="M4658" s="34">
        <f t="shared" si="4913"/>
        <v>52.228002934779802</v>
      </c>
      <c r="N4658" s="34">
        <f t="shared" si="4952"/>
        <v>1049.4865989071889</v>
      </c>
      <c r="O4658" s="34">
        <f t="shared" si="4914"/>
        <v>4.9430669600601176</v>
      </c>
      <c r="P4658">
        <f t="shared" si="4967"/>
        <v>445.25285189248149</v>
      </c>
      <c r="Q4658" s="36">
        <f t="shared" si="4915"/>
        <v>945.79494124512087</v>
      </c>
      <c r="R4658" s="34">
        <f t="shared" si="4916"/>
        <v>703.98451601949682</v>
      </c>
      <c r="S4658" s="34">
        <f t="shared" si="4917"/>
        <v>241.81042522562407</v>
      </c>
      <c r="T4658" s="36">
        <f t="shared" si="4953"/>
        <v>-1.1241446345330659E-11</v>
      </c>
      <c r="U4658" s="36">
        <f t="shared" si="4918"/>
        <v>3397.1919065844168</v>
      </c>
      <c r="V4658" s="36">
        <f t="shared" si="4919"/>
        <v>3.0522755415172857E-2</v>
      </c>
      <c r="W4658" s="68">
        <f t="shared" si="4920"/>
        <v>90.076233134229341</v>
      </c>
      <c r="X4658">
        <f t="shared" si="4921"/>
        <v>14.598676777942368</v>
      </c>
      <c r="Y4658">
        <f t="shared" si="4922"/>
        <v>1.5373874768040686E-2</v>
      </c>
      <c r="Z4658" s="34">
        <f t="shared" si="4923"/>
        <v>6.2394342047891618E-4</v>
      </c>
      <c r="AA4658" s="36">
        <f t="shared" si="4924"/>
        <v>3.3885470509949738E-4</v>
      </c>
      <c r="AB4658" s="34">
        <f t="shared" si="4925"/>
        <v>1.7719373785567562E-3</v>
      </c>
      <c r="AC4658" s="36">
        <f t="shared" si="4926"/>
        <v>223.28281397631761</v>
      </c>
      <c r="AD4658" s="34">
        <f t="shared" si="4927"/>
        <v>35.448850150697666</v>
      </c>
      <c r="AE4658">
        <f t="shared" si="4954"/>
        <v>126010.55583475617</v>
      </c>
      <c r="AF4658" s="36">
        <f t="shared" si="4968"/>
        <v>35.448850150697666</v>
      </c>
      <c r="AG4658" s="34">
        <f t="shared" si="4928"/>
        <v>0</v>
      </c>
      <c r="AH4658">
        <f t="shared" si="4964"/>
        <v>0</v>
      </c>
      <c r="AI4658" s="29">
        <f t="shared" si="4955"/>
        <v>0</v>
      </c>
      <c r="AJ4658">
        <f t="shared" si="4956"/>
        <v>0</v>
      </c>
      <c r="AK4658" s="36">
        <f t="shared" si="4969"/>
        <v>-1.0513002189434856E-30</v>
      </c>
      <c r="AL4658" s="36">
        <f t="shared" si="4957"/>
        <v>-1.3572770621068293E-4</v>
      </c>
      <c r="AM4658" s="36">
        <f t="shared" si="4958"/>
        <v>-1.9789741240646956E-4</v>
      </c>
      <c r="AN4658" s="37">
        <f t="shared" si="4970"/>
        <v>4.2396758165565228E-29</v>
      </c>
      <c r="AO4658" s="36">
        <f t="shared" si="4971"/>
        <v>0.65246046554958781</v>
      </c>
      <c r="AP4658" s="36">
        <f t="shared" si="4972"/>
        <v>0.11148595284028935</v>
      </c>
      <c r="AQ4658" s="74">
        <f t="shared" si="4929"/>
        <v>2.346677363075033E-30</v>
      </c>
      <c r="AR4658" s="73">
        <f t="shared" si="4930"/>
        <v>1.0254446651847514E-30</v>
      </c>
      <c r="AS4658" s="72">
        <f t="shared" si="4973"/>
        <v>0.27775546006639745</v>
      </c>
      <c r="AT4658" s="37">
        <f t="shared" si="4931"/>
        <v>7.9721133451956699E-27</v>
      </c>
      <c r="AU4658" s="37">
        <f t="shared" si="4932"/>
        <v>5.8226886721293551</v>
      </c>
      <c r="AV4658" s="34">
        <f t="shared" si="4933"/>
        <v>0</v>
      </c>
      <c r="AW4658" s="34">
        <f t="shared" si="4934"/>
        <v>8.4709613965373123</v>
      </c>
      <c r="AX4658" s="37">
        <f t="shared" si="4935"/>
        <v>42.031892984386431</v>
      </c>
      <c r="AY4658" s="7">
        <f t="shared" si="4936"/>
        <v>140.57908751515308</v>
      </c>
      <c r="AZ4658" s="37">
        <f t="shared" si="4937"/>
        <v>132.10812611861576</v>
      </c>
      <c r="BA4658" s="2">
        <f>BE4658*'mass balance'!$B$17+BF4658*'mass balance'!$C$17+BG4658*'mass balance'!$D$17+BH4658*'mass balance'!$E$17</f>
        <v>1.3516459721610386E-3</v>
      </c>
      <c r="BB4658" s="2">
        <f>BE4658*'mass balance'!$B$18+BF4658*'mass balance'!$C$18+BG4658*'mass balance'!$D$18+BH4658*'mass balance'!$E$18</f>
        <v>1.3724405255789007E-3</v>
      </c>
      <c r="BC4658" s="2">
        <f>BE4658*'mass balance'!$B$19+BF4658*'mass balance'!$C$19+BG4658*'mass balance'!$D$19+BH4658*'mass balance'!$E$19</f>
        <v>-1.7155506569736258E-3</v>
      </c>
      <c r="BD4658" s="2">
        <f>BE4658*'mass balance'!$B$20+BF4658*'mass balance'!$C$20+BG4658*'mass balance'!$D$20+BH4658*'mass balance'!$E$20</f>
        <v>6.2383660253586385E-5</v>
      </c>
      <c r="BE4658" s="2">
        <f>N4658*'mass balance'!$H$11+R4658*'mass balance'!$I$11+S4658*'mass balance'!$J$11</f>
        <v>-2.4987776164456877E-3</v>
      </c>
      <c r="BF4658" s="2">
        <f>N4658*'mass balance'!$H$12+R4658*'mass balance'!$I$12+S4658*'mass balance'!$J$12</f>
        <v>3.8313082111095654E-4</v>
      </c>
      <c r="BG4658" s="2">
        <f>N4658*'mass balance'!$H$13+R4658*'mass balance'!$I$13+S4658*'mass balance'!$J$13</f>
        <v>1.7877872010701377E-4</v>
      </c>
      <c r="BH4658" s="2">
        <f>N4658*'mass balance'!$H$14+R4658*'mass balance'!$I$14+S4658*'mass balance'!$J$14</f>
        <v>2.7330380179874705E-4</v>
      </c>
      <c r="BI4658" s="36">
        <f t="shared" si="4938"/>
        <v>7.8325413151257937E-20</v>
      </c>
      <c r="BJ4658" s="36">
        <f t="shared" si="4939"/>
        <v>6.5727529887077386E-23</v>
      </c>
      <c r="BK4658" s="36">
        <f t="shared" si="4940"/>
        <v>5.2054864460515842E-19</v>
      </c>
      <c r="BL4658" s="36">
        <f t="shared" si="4941"/>
        <v>2.615094963038904E-19</v>
      </c>
      <c r="BM4658" s="36">
        <f t="shared" si="4974"/>
        <v>7.6445492537932084E-16</v>
      </c>
      <c r="BN4658" s="36">
        <f t="shared" ca="1" si="4942"/>
        <v>0.20919265464562298</v>
      </c>
      <c r="BO4658" s="36">
        <f t="shared" ca="1" si="4959"/>
        <v>1</v>
      </c>
      <c r="BP4658" s="36">
        <f t="shared" si="4975"/>
        <v>-7.6445492537826652E-16</v>
      </c>
      <c r="BQ4658" s="36">
        <f t="shared" si="4976"/>
        <v>0.99999999999862077</v>
      </c>
      <c r="BR4658" s="2">
        <f t="shared" si="4965"/>
        <v>-5</v>
      </c>
      <c r="BS4658">
        <v>0</v>
      </c>
      <c r="BT4658" s="37">
        <f t="shared" si="4960"/>
        <v>1.7198395336160599</v>
      </c>
      <c r="BU4658" s="34">
        <f t="shared" si="4943"/>
        <v>14.598676777942368</v>
      </c>
      <c r="BV4658" s="34">
        <f t="shared" si="4944"/>
        <v>140.57908751515308</v>
      </c>
      <c r="BW4658" s="34">
        <f t="shared" si="4945"/>
        <v>-5</v>
      </c>
      <c r="BX4658" s="34">
        <f t="shared" si="4946"/>
        <v>-5</v>
      </c>
      <c r="BY4658" s="34">
        <f t="shared" si="4947"/>
        <v>33.43296891937274</v>
      </c>
      <c r="BZ4658" s="36">
        <f t="shared" si="4961"/>
        <v>1.7155506569736258E-3</v>
      </c>
      <c r="CA4658" s="34">
        <f t="shared" si="4962"/>
        <v>1.3018423500094686E-2</v>
      </c>
    </row>
    <row r="4659" spans="1:79" ht="13.2" x14ac:dyDescent="0.25">
      <c r="A4659" s="75">
        <f t="shared" si="4948"/>
        <v>12.671232876711235</v>
      </c>
      <c r="B4659" s="34">
        <f t="shared" si="4966"/>
        <v>4624.9999999996007</v>
      </c>
      <c r="C4659">
        <f t="shared" si="4949"/>
        <v>15</v>
      </c>
      <c r="D4659" s="35">
        <f t="shared" si="4909"/>
        <v>3000</v>
      </c>
      <c r="E4659" s="27">
        <v>0</v>
      </c>
      <c r="F4659" s="64">
        <f t="shared" si="4950"/>
        <v>0.46593146951268899</v>
      </c>
      <c r="G4659" s="34">
        <v>0</v>
      </c>
      <c r="H4659" s="34">
        <f t="shared" si="4910"/>
        <v>1</v>
      </c>
      <c r="I4659" s="34">
        <f t="shared" si="4951"/>
        <v>6192.2292298236371</v>
      </c>
      <c r="J4659" s="34">
        <f t="shared" si="4911"/>
        <v>124456.78972866801</v>
      </c>
      <c r="K4659" s="34">
        <f t="shared" si="4912"/>
        <v>109644.86448979954</v>
      </c>
      <c r="L4659" s="36">
        <f t="shared" si="4963"/>
        <v>31537.36456137558</v>
      </c>
      <c r="M4659" s="34">
        <f t="shared" si="4913"/>
        <v>52.228002934779802</v>
      </c>
      <c r="N4659" s="34">
        <f t="shared" si="4952"/>
        <v>1049.7236678344477</v>
      </c>
      <c r="O4659" s="34">
        <f t="shared" si="4914"/>
        <v>4.9430669600601176</v>
      </c>
      <c r="P4659">
        <f t="shared" si="4967"/>
        <v>445.40372791630421</v>
      </c>
      <c r="Q4659" s="36">
        <f t="shared" si="4915"/>
        <v>946.02503268446367</v>
      </c>
      <c r="R4659" s="34">
        <f t="shared" si="4916"/>
        <v>704.19833585746608</v>
      </c>
      <c r="S4659" s="34">
        <f t="shared" si="4917"/>
        <v>241.82669682699756</v>
      </c>
      <c r="T4659" s="36">
        <f t="shared" si="4953"/>
        <v>-1.1202139069432387E-11</v>
      </c>
      <c r="U4659" s="36">
        <f t="shared" si="4918"/>
        <v>3397.1919065844054</v>
      </c>
      <c r="V4659" s="36">
        <f t="shared" si="4919"/>
        <v>3.0524809313835305E-2</v>
      </c>
      <c r="W4659" s="68">
        <f t="shared" si="4920"/>
        <v>90.106755889644518</v>
      </c>
      <c r="X4659">
        <f t="shared" si="4921"/>
        <v>14.600325535164817</v>
      </c>
      <c r="Y4659">
        <f t="shared" si="4922"/>
        <v>1.5373874768040686E-2</v>
      </c>
      <c r="Z4659" s="34">
        <f t="shared" si="4923"/>
        <v>6.2394342047891618E-4</v>
      </c>
      <c r="AA4659" s="36">
        <f t="shared" si="4924"/>
        <v>3.3876271554176944E-4</v>
      </c>
      <c r="AB4659" s="34">
        <f t="shared" si="4925"/>
        <v>1.7719373785567562E-3</v>
      </c>
      <c r="AC4659" s="36">
        <f t="shared" si="4926"/>
        <v>223.3456271189265</v>
      </c>
      <c r="AD4659" s="34">
        <f t="shared" si="4927"/>
        <v>35.448980822235427</v>
      </c>
      <c r="AE4659">
        <f t="shared" si="4954"/>
        <v>126046.00468490687</v>
      </c>
      <c r="AF4659" s="36">
        <f t="shared" si="4968"/>
        <v>35.448980822235427</v>
      </c>
      <c r="AG4659" s="34">
        <f t="shared" si="4928"/>
        <v>0</v>
      </c>
      <c r="AH4659">
        <f t="shared" si="4964"/>
        <v>0</v>
      </c>
      <c r="AI4659" s="29">
        <f t="shared" si="4955"/>
        <v>0</v>
      </c>
      <c r="AJ4659">
        <f t="shared" si="4956"/>
        <v>0</v>
      </c>
      <c r="AK4659" s="36">
        <f t="shared" si="4969"/>
        <v>-1.0254446651847514E-30</v>
      </c>
      <c r="AL4659" s="36">
        <f t="shared" si="4957"/>
        <v>-1.3569947153409194E-4</v>
      </c>
      <c r="AM4659" s="36">
        <f t="shared" si="4958"/>
        <v>-1.9754612702172446E-4</v>
      </c>
      <c r="AN4659" s="37">
        <f t="shared" si="4970"/>
        <v>4.1345457946621743E-29</v>
      </c>
      <c r="AO4659" s="36">
        <f t="shared" si="4971"/>
        <v>0.65232473784337708</v>
      </c>
      <c r="AP4659" s="36">
        <f t="shared" si="4972"/>
        <v>0.11128805542788288</v>
      </c>
      <c r="AQ4659" s="74">
        <f t="shared" si="4929"/>
        <v>2.2899162576091824E-30</v>
      </c>
      <c r="AR4659" s="73">
        <f t="shared" si="4930"/>
        <v>1.0002197124065137E-30</v>
      </c>
      <c r="AS4659" s="72">
        <f t="shared" si="4973"/>
        <v>0.27758215637208655</v>
      </c>
      <c r="AT4659" s="37">
        <f t="shared" si="4931"/>
        <v>7.7792849770984843E-27</v>
      </c>
      <c r="AU4659" s="37">
        <f t="shared" si="4932"/>
        <v>5.8123528854934046</v>
      </c>
      <c r="AV4659" s="34">
        <f t="shared" si="4933"/>
        <v>0</v>
      </c>
      <c r="AW4659" s="34">
        <f t="shared" si="4934"/>
        <v>8.4738318216632464</v>
      </c>
      <c r="AX4659" s="37">
        <f t="shared" si="4935"/>
        <v>42.046135689088295</v>
      </c>
      <c r="AY4659" s="7">
        <f t="shared" si="4936"/>
        <v>140.62672340039606</v>
      </c>
      <c r="AZ4659" s="37">
        <f t="shared" si="4937"/>
        <v>132.15289157873281</v>
      </c>
      <c r="BA4659" s="2">
        <f>BE4659*'mass balance'!$B$17+BF4659*'mass balance'!$C$17+BG4659*'mass balance'!$D$17+BH4659*'mass balance'!$E$17</f>
        <v>1.352023704890326E-3</v>
      </c>
      <c r="BB4659" s="2">
        <f>BE4659*'mass balance'!$B$18+BF4659*'mass balance'!$C$18+BG4659*'mass balance'!$D$18+BH4659*'mass balance'!$E$18</f>
        <v>1.3728240695809464E-3</v>
      </c>
      <c r="BC4659" s="2">
        <f>BE4659*'mass balance'!$B$19+BF4659*'mass balance'!$C$19+BG4659*'mass balance'!$D$19+BH4659*'mass balance'!$E$19</f>
        <v>-1.7160300869761827E-3</v>
      </c>
      <c r="BD4659" s="2">
        <f>BE4659*'mass balance'!$B$20+BF4659*'mass balance'!$C$20+BG4659*'mass balance'!$D$20+BH4659*'mass balance'!$E$20</f>
        <v>6.2401094071861196E-5</v>
      </c>
      <c r="BE4659" s="2">
        <f>N4659*'mass balance'!$H$11+R4659*'mass balance'!$I$11+S4659*'mass balance'!$J$11</f>
        <v>-2.4993420662724943E-3</v>
      </c>
      <c r="BF4659" s="2">
        <f>N4659*'mass balance'!$H$12+R4659*'mass balance'!$I$12+S4659*'mass balance'!$J$12</f>
        <v>3.8315660226571527E-4</v>
      </c>
      <c r="BG4659" s="2">
        <f>N4659*'mass balance'!$H$13+R4659*'mass balance'!$I$13+S4659*'mass balance'!$J$13</f>
        <v>1.7879075025859311E-4</v>
      </c>
      <c r="BH4659" s="2">
        <f>N4659*'mass balance'!$H$14+R4659*'mass balance'!$I$14+S4659*'mass balance'!$J$14</f>
        <v>2.7336553849855404E-4</v>
      </c>
      <c r="BI4659" s="36">
        <f t="shared" si="4938"/>
        <v>7.8325413151257937E-20</v>
      </c>
      <c r="BJ4659" s="36">
        <f t="shared" si="4939"/>
        <v>6.5730030892089913E-23</v>
      </c>
      <c r="BK4659" s="36">
        <f t="shared" si="4940"/>
        <v>5.2061437213504551E-19</v>
      </c>
      <c r="BL4659" s="36">
        <f t="shared" si="4941"/>
        <v>2.6155695603715819E-19</v>
      </c>
      <c r="BM4659" s="36">
        <f t="shared" si="4974"/>
        <v>7.6471643487562472E-16</v>
      </c>
      <c r="BN4659" s="36">
        <f t="shared" ca="1" si="4942"/>
        <v>0.13786197517443843</v>
      </c>
      <c r="BO4659" s="36">
        <f t="shared" ca="1" si="4959"/>
        <v>1</v>
      </c>
      <c r="BP4659" s="36">
        <f t="shared" si="4975"/>
        <v>-7.6471643487456942E-16</v>
      </c>
      <c r="BQ4659" s="36">
        <f t="shared" si="4976"/>
        <v>0.99999999999861999</v>
      </c>
      <c r="BR4659" s="2">
        <f t="shared" si="4965"/>
        <v>-5</v>
      </c>
      <c r="BS4659">
        <v>0</v>
      </c>
      <c r="BT4659" s="37">
        <f t="shared" si="4960"/>
        <v>1.720320162193623</v>
      </c>
      <c r="BU4659" s="34">
        <f t="shared" si="4943"/>
        <v>14.600325535164817</v>
      </c>
      <c r="BV4659" s="34">
        <f t="shared" si="4944"/>
        <v>140.62672340039606</v>
      </c>
      <c r="BW4659" s="34">
        <f t="shared" si="4945"/>
        <v>-5</v>
      </c>
      <c r="BX4659" s="34">
        <f t="shared" si="4946"/>
        <v>-5</v>
      </c>
      <c r="BY4659" s="34">
        <f t="shared" si="4947"/>
        <v>33.440521105446429</v>
      </c>
      <c r="BZ4659" s="36">
        <f t="shared" si="4961"/>
        <v>1.7160300869761827E-3</v>
      </c>
      <c r="CA4659" s="34">
        <f t="shared" si="4962"/>
        <v>1.3017650553402435E-2</v>
      </c>
    </row>
    <row r="4660" spans="1:79" ht="13.2" x14ac:dyDescent="0.25">
      <c r="A4660" s="75">
        <f t="shared" si="4948"/>
        <v>12.673972602738631</v>
      </c>
      <c r="B4660" s="34">
        <f t="shared" si="4966"/>
        <v>4625.9999999996007</v>
      </c>
      <c r="C4660">
        <f t="shared" si="4949"/>
        <v>15</v>
      </c>
      <c r="D4660" s="35">
        <f t="shared" si="4909"/>
        <v>3000</v>
      </c>
      <c r="E4660" s="27">
        <v>0</v>
      </c>
      <c r="F4660" s="64">
        <f t="shared" si="4950"/>
        <v>0.46593146951268899</v>
      </c>
      <c r="G4660" s="34">
        <v>0</v>
      </c>
      <c r="H4660" s="34">
        <f t="shared" si="4910"/>
        <v>1</v>
      </c>
      <c r="I4660" s="34">
        <f t="shared" si="4951"/>
        <v>6192.2292298236371</v>
      </c>
      <c r="J4660" s="34">
        <f t="shared" si="4911"/>
        <v>124484.89568864612</v>
      </c>
      <c r="K4660" s="34">
        <f t="shared" si="4912"/>
        <v>109669.62548660714</v>
      </c>
      <c r="L4660" s="36">
        <f t="shared" si="4963"/>
        <v>31548.048244635422</v>
      </c>
      <c r="M4660" s="34">
        <f t="shared" si="4913"/>
        <v>52.228002934779802</v>
      </c>
      <c r="N4660" s="34">
        <f t="shared" si="4952"/>
        <v>1049.9607259448212</v>
      </c>
      <c r="O4660" s="34">
        <f t="shared" si="4914"/>
        <v>4.9430669600601176</v>
      </c>
      <c r="P4660">
        <f t="shared" si="4967"/>
        <v>445.55461409268554</v>
      </c>
      <c r="Q4660" s="36">
        <f t="shared" si="4915"/>
        <v>946.25511919563996</v>
      </c>
      <c r="R4660" s="34">
        <f t="shared" si="4916"/>
        <v>704.41216449984483</v>
      </c>
      <c r="S4660" s="34">
        <f t="shared" si="4917"/>
        <v>241.8429546957951</v>
      </c>
      <c r="T4660" s="36">
        <f t="shared" si="4953"/>
        <v>-1.1161256139593318E-11</v>
      </c>
      <c r="U4660" s="36">
        <f t="shared" si="4918"/>
        <v>3397.191906584394</v>
      </c>
      <c r="V4660" s="36">
        <f t="shared" si="4919"/>
        <v>3.0526861479090055E-2</v>
      </c>
      <c r="W4660" s="68">
        <f t="shared" si="4920"/>
        <v>90.137280698958349</v>
      </c>
      <c r="X4660">
        <f t="shared" si="4921"/>
        <v>14.601974031004547</v>
      </c>
      <c r="Y4660">
        <f t="shared" si="4922"/>
        <v>1.5373874768040686E-2</v>
      </c>
      <c r="Z4660" s="34">
        <f t="shared" si="4923"/>
        <v>6.2394342047891618E-4</v>
      </c>
      <c r="AA4660" s="36">
        <f t="shared" si="4924"/>
        <v>3.3867076133618963E-4</v>
      </c>
      <c r="AB4660" s="34">
        <f t="shared" si="4925"/>
        <v>1.7719373785567562E-3</v>
      </c>
      <c r="AC4660" s="36">
        <f t="shared" si="4926"/>
        <v>223.40844049307717</v>
      </c>
      <c r="AD4660" s="34">
        <f t="shared" si="4927"/>
        <v>35.449109914082129</v>
      </c>
      <c r="AE4660">
        <f t="shared" si="4954"/>
        <v>126081.45366572912</v>
      </c>
      <c r="AF4660" s="36">
        <f t="shared" si="4968"/>
        <v>35.449109914082129</v>
      </c>
      <c r="AG4660" s="34">
        <f t="shared" si="4928"/>
        <v>0</v>
      </c>
      <c r="AH4660">
        <f t="shared" si="4964"/>
        <v>0</v>
      </c>
      <c r="AI4660" s="29">
        <f t="shared" si="4955"/>
        <v>0</v>
      </c>
      <c r="AJ4660">
        <f t="shared" si="4956"/>
        <v>0</v>
      </c>
      <c r="AK4660" s="36">
        <f t="shared" si="4969"/>
        <v>-1.0002197124065137E-30</v>
      </c>
      <c r="AL4660" s="36">
        <f t="shared" si="4957"/>
        <v>-1.3567124273100296E-4</v>
      </c>
      <c r="AM4660" s="36">
        <f t="shared" si="4958"/>
        <v>-1.9719546519956176E-4</v>
      </c>
      <c r="AN4660" s="37">
        <f t="shared" si="4970"/>
        <v>4.0320013281436994E-29</v>
      </c>
      <c r="AO4660" s="36">
        <f t="shared" si="4971"/>
        <v>0.65218903837184294</v>
      </c>
      <c r="AP4660" s="36">
        <f t="shared" si="4972"/>
        <v>0.11109050930086116</v>
      </c>
      <c r="AQ4660" s="74">
        <f t="shared" si="4929"/>
        <v>2.2345162644557699E-30</v>
      </c>
      <c r="AR4660" s="73">
        <f t="shared" si="4930"/>
        <v>9.756101106860521E-31</v>
      </c>
      <c r="AS4660" s="72">
        <f t="shared" si="4973"/>
        <v>0.27740896080947697</v>
      </c>
      <c r="AT4660" s="37">
        <f t="shared" si="4931"/>
        <v>7.5910805687330613E-27</v>
      </c>
      <c r="AU4660" s="37">
        <f t="shared" si="4932"/>
        <v>5.8020354457915593</v>
      </c>
      <c r="AV4660" s="34">
        <f t="shared" si="4933"/>
        <v>0</v>
      </c>
      <c r="AW4660" s="34">
        <f t="shared" si="4934"/>
        <v>8.476702439942196</v>
      </c>
      <c r="AX4660" s="37">
        <f t="shared" si="4935"/>
        <v>42.060379352192221</v>
      </c>
      <c r="AY4660" s="7">
        <f t="shared" si="4936"/>
        <v>140.67436249109275</v>
      </c>
      <c r="AZ4660" s="37">
        <f t="shared" si="4937"/>
        <v>132.19766005115056</v>
      </c>
      <c r="BA4660" s="2">
        <f>BE4660*'mass balance'!$B$17+BF4660*'mass balance'!$C$17+BG4660*'mass balance'!$D$17+BH4660*'mass balance'!$E$17</f>
        <v>1.3524014449106858E-3</v>
      </c>
      <c r="BB4660" s="2">
        <f>BE4660*'mass balance'!$B$18+BF4660*'mass balance'!$C$18+BG4660*'mass balance'!$D$18+BH4660*'mass balance'!$E$18</f>
        <v>1.3732076209862349E-3</v>
      </c>
      <c r="BC4660" s="2">
        <f>BE4660*'mass balance'!$B$19+BF4660*'mass balance'!$C$19+BG4660*'mass balance'!$D$19+BH4660*'mass balance'!$E$19</f>
        <v>-1.7165095262327934E-3</v>
      </c>
      <c r="BD4660" s="2">
        <f>BE4660*'mass balance'!$B$20+BF4660*'mass balance'!$C$20+BG4660*'mass balance'!$D$20+BH4660*'mass balance'!$E$20</f>
        <v>6.2418528226647032E-5</v>
      </c>
      <c r="BE4660" s="2">
        <f>N4660*'mass balance'!$H$11+R4660*'mass balance'!$I$11+S4660*'mass balance'!$J$11</f>
        <v>-2.4999064903448122E-3</v>
      </c>
      <c r="BF4660" s="2">
        <f>N4660*'mass balance'!$H$12+R4660*'mass balance'!$I$12+S4660*'mass balance'!$J$12</f>
        <v>3.8318236166221816E-4</v>
      </c>
      <c r="BG4660" s="2">
        <f>N4660*'mass balance'!$H$13+R4660*'mass balance'!$I$13+S4660*'mass balance'!$J$13</f>
        <v>1.7880277025720924E-4</v>
      </c>
      <c r="BH4660" s="2">
        <f>N4660*'mass balance'!$H$14+R4660*'mass balance'!$I$14+S4660*'mass balance'!$J$14</f>
        <v>2.7342727238146382E-4</v>
      </c>
      <c r="BI4660" s="36">
        <f t="shared" si="4938"/>
        <v>7.8325413151257937E-20</v>
      </c>
      <c r="BJ4660" s="36">
        <f t="shared" si="4939"/>
        <v>6.5732533626313547E-23</v>
      </c>
      <c r="BK4660" s="36">
        <f t="shared" si="4940"/>
        <v>5.2068010216593762E-19</v>
      </c>
      <c r="BL4660" s="36">
        <f t="shared" si="4941"/>
        <v>2.6160442326687925E-19</v>
      </c>
      <c r="BM4660" s="36">
        <f t="shared" si="4974"/>
        <v>7.6497799183166188E-16</v>
      </c>
      <c r="BN4660" s="36">
        <f t="shared" ca="1" si="4942"/>
        <v>1.7800607683325587E-2</v>
      </c>
      <c r="BO4660" s="36">
        <f t="shared" ca="1" si="4959"/>
        <v>1</v>
      </c>
      <c r="BP4660" s="36">
        <f t="shared" si="4975"/>
        <v>-7.6497799183060559E-16</v>
      </c>
      <c r="BQ4660" s="36">
        <f t="shared" si="4976"/>
        <v>0.99999999999861922</v>
      </c>
      <c r="BR4660" s="2">
        <f t="shared" si="4965"/>
        <v>-5</v>
      </c>
      <c r="BS4660">
        <v>0</v>
      </c>
      <c r="BT4660" s="37">
        <f t="shared" si="4960"/>
        <v>1.7208008000483754</v>
      </c>
      <c r="BU4660" s="34">
        <f t="shared" si="4943"/>
        <v>14.601974031004547</v>
      </c>
      <c r="BV4660" s="34">
        <f t="shared" si="4944"/>
        <v>140.67436249109275</v>
      </c>
      <c r="BW4660" s="34">
        <f t="shared" si="4945"/>
        <v>-5</v>
      </c>
      <c r="BX4660" s="34">
        <f t="shared" si="4946"/>
        <v>-5</v>
      </c>
      <c r="BY4660" s="34">
        <f t="shared" si="4947"/>
        <v>33.448072946932029</v>
      </c>
      <c r="BZ4660" s="36">
        <f t="shared" si="4961"/>
        <v>1.7165095262327934E-3</v>
      </c>
      <c r="CA4660" s="34">
        <f t="shared" si="4962"/>
        <v>1.3016877903758318E-2</v>
      </c>
    </row>
    <row r="4661" spans="1:79" ht="13.2" x14ac:dyDescent="0.25">
      <c r="A4661" s="75">
        <f t="shared" si="4948"/>
        <v>12.676712328766028</v>
      </c>
      <c r="B4661" s="34">
        <f t="shared" si="4966"/>
        <v>4626.9999999995998</v>
      </c>
      <c r="C4661">
        <f t="shared" si="4949"/>
        <v>15</v>
      </c>
      <c r="D4661" s="35">
        <f t="shared" si="4909"/>
        <v>3000</v>
      </c>
      <c r="E4661" s="27">
        <v>0</v>
      </c>
      <c r="F4661" s="64">
        <f t="shared" si="4950"/>
        <v>0.46593146951268899</v>
      </c>
      <c r="G4661" s="34">
        <v>0</v>
      </c>
      <c r="H4661" s="34">
        <f t="shared" si="4910"/>
        <v>1</v>
      </c>
      <c r="I4661" s="34">
        <f t="shared" si="4951"/>
        <v>6192.2292298236371</v>
      </c>
      <c r="J4661" s="34">
        <f t="shared" si="4911"/>
        <v>124513.00036535514</v>
      </c>
      <c r="K4661" s="34">
        <f t="shared" si="4912"/>
        <v>109694.38535287083</v>
      </c>
      <c r="L4661" s="36">
        <f t="shared" si="4963"/>
        <v>31558.732646153105</v>
      </c>
      <c r="M4661" s="34">
        <f t="shared" si="4913"/>
        <v>52.228002934779802</v>
      </c>
      <c r="N4661" s="34">
        <f t="shared" si="4952"/>
        <v>1050.1977732315349</v>
      </c>
      <c r="O4661" s="34">
        <f t="shared" si="4914"/>
        <v>4.9430669600601176</v>
      </c>
      <c r="P4661">
        <f t="shared" si="4967"/>
        <v>445.7055104130572</v>
      </c>
      <c r="Q4661" s="36">
        <f t="shared" si="4915"/>
        <v>946.4852007706827</v>
      </c>
      <c r="R4661" s="34">
        <f t="shared" si="4916"/>
        <v>704.62600193588514</v>
      </c>
      <c r="S4661" s="34">
        <f t="shared" si="4917"/>
        <v>241.8591988347975</v>
      </c>
      <c r="T4661" s="36">
        <f t="shared" si="4953"/>
        <v>-1.1120382638708922E-11</v>
      </c>
      <c r="U4661" s="36">
        <f t="shared" si="4918"/>
        <v>3397.1919065843827</v>
      </c>
      <c r="V4661" s="36">
        <f t="shared" si="4919"/>
        <v>3.0528911911288065E-2</v>
      </c>
      <c r="W4661" s="68">
        <f t="shared" si="4920"/>
        <v>90.167807560437438</v>
      </c>
      <c r="X4661">
        <f t="shared" si="4921"/>
        <v>14.603622265502969</v>
      </c>
      <c r="Y4661">
        <f t="shared" si="4922"/>
        <v>1.5373874768040686E-2</v>
      </c>
      <c r="Z4661" s="34">
        <f t="shared" si="4923"/>
        <v>6.2394342047891618E-4</v>
      </c>
      <c r="AA4661" s="36">
        <f t="shared" si="4924"/>
        <v>3.3857884246353917E-4</v>
      </c>
      <c r="AB4661" s="34">
        <f t="shared" si="4925"/>
        <v>1.7719373785567562E-3</v>
      </c>
      <c r="AC4661" s="36">
        <f t="shared" si="4926"/>
        <v>223.47125409597049</v>
      </c>
      <c r="AD4661" s="34">
        <f t="shared" si="4927"/>
        <v>35.449237426857508</v>
      </c>
      <c r="AE4661">
        <f t="shared" si="4954"/>
        <v>126116.9027756432</v>
      </c>
      <c r="AF4661" s="36">
        <f t="shared" si="4968"/>
        <v>35.449237426857508</v>
      </c>
      <c r="AG4661" s="34">
        <f t="shared" si="4928"/>
        <v>0</v>
      </c>
      <c r="AH4661">
        <f t="shared" si="4964"/>
        <v>0</v>
      </c>
      <c r="AI4661" s="29">
        <f t="shared" si="4955"/>
        <v>0</v>
      </c>
      <c r="AJ4661">
        <f t="shared" si="4956"/>
        <v>0</v>
      </c>
      <c r="AK4661" s="36">
        <f t="shared" si="4969"/>
        <v>-9.756101106860521E-31</v>
      </c>
      <c r="AL4661" s="36">
        <f t="shared" si="4957"/>
        <v>-1.3564301980019424E-4</v>
      </c>
      <c r="AM4661" s="36">
        <f t="shared" si="4958"/>
        <v>-1.9684542583310287E-4</v>
      </c>
      <c r="AN4661" s="37">
        <f t="shared" si="4970"/>
        <v>3.931979356903048E-29</v>
      </c>
      <c r="AO4661" s="36">
        <f t="shared" si="4971"/>
        <v>0.65205336712911199</v>
      </c>
      <c r="AP4661" s="36">
        <f t="shared" si="4972"/>
        <v>0.1108933138356616</v>
      </c>
      <c r="AQ4661" s="74">
        <f t="shared" si="4929"/>
        <v>2.1804450304926734E-30</v>
      </c>
      <c r="AR4661" s="73">
        <f t="shared" si="4930"/>
        <v>9.5160097571982964E-31</v>
      </c>
      <c r="AS4661" s="72">
        <f t="shared" si="4973"/>
        <v>0.27723587331110078</v>
      </c>
      <c r="AT4661" s="37">
        <f t="shared" si="4931"/>
        <v>7.4073902103347753E-27</v>
      </c>
      <c r="AU4661" s="37">
        <f t="shared" si="4932"/>
        <v>5.7917363204563914</v>
      </c>
      <c r="AV4661" s="34">
        <f t="shared" si="4933"/>
        <v>0</v>
      </c>
      <c r="AW4661" s="34">
        <f t="shared" si="4934"/>
        <v>8.4795732512111535</v>
      </c>
      <c r="AX4661" s="37">
        <f t="shared" si="4935"/>
        <v>42.074623972889377</v>
      </c>
      <c r="AY4661" s="7">
        <f t="shared" si="4936"/>
        <v>140.72200478453797</v>
      </c>
      <c r="AZ4661" s="37">
        <f t="shared" si="4937"/>
        <v>132.24243153332682</v>
      </c>
      <c r="BA4661" s="2">
        <f>BE4661*'mass balance'!$B$17+BF4661*'mass balance'!$C$17+BG4661*'mass balance'!$D$17+BH4661*'mass balance'!$E$17</f>
        <v>1.3527791922051959E-3</v>
      </c>
      <c r="BB4661" s="2">
        <f>BE4661*'mass balance'!$B$18+BF4661*'mass balance'!$C$18+BG4661*'mass balance'!$D$18+BH4661*'mass balance'!$E$18</f>
        <v>1.3735911797775841E-3</v>
      </c>
      <c r="BC4661" s="2">
        <f>BE4661*'mass balance'!$B$19+BF4661*'mass balance'!$C$19+BG4661*'mass balance'!$D$19+BH4661*'mass balance'!$E$19</f>
        <v>-1.7169889747219794E-3</v>
      </c>
      <c r="BD4661" s="2">
        <f>BE4661*'mass balance'!$B$20+BF4661*'mass balance'!$C$20+BG4661*'mass balance'!$D$20+BH4661*'mass balance'!$E$20</f>
        <v>6.2435962717162901E-5</v>
      </c>
      <c r="BE4661" s="2">
        <f>N4661*'mass balance'!$H$11+R4661*'mass balance'!$I$11+S4661*'mass balance'!$J$11</f>
        <v>-2.5004708886465117E-3</v>
      </c>
      <c r="BF4661" s="2">
        <f>N4661*'mass balance'!$H$12+R4661*'mass balance'!$I$12+S4661*'mass balance'!$J$12</f>
        <v>3.8320809930487114E-4</v>
      </c>
      <c r="BG4661" s="2">
        <f>N4661*'mass balance'!$H$13+R4661*'mass balance'!$I$13+S4661*'mass balance'!$J$13</f>
        <v>1.7881478010491769E-4</v>
      </c>
      <c r="BH4661" s="2">
        <f>N4661*'mass balance'!$H$14+R4661*'mass balance'!$I$14+S4661*'mass balance'!$J$14</f>
        <v>2.7348900344571216E-4</v>
      </c>
      <c r="BI4661" s="36">
        <f t="shared" si="4938"/>
        <v>7.8325413151257937E-20</v>
      </c>
      <c r="BJ4661" s="36">
        <f t="shared" si="4939"/>
        <v>6.5735038088057361E-23</v>
      </c>
      <c r="BK4661" s="36">
        <f t="shared" si="4940"/>
        <v>5.2074583469956394E-19</v>
      </c>
      <c r="BL4661" s="36">
        <f t="shared" si="4941"/>
        <v>2.616518979923041E-19</v>
      </c>
      <c r="BM4661" s="36">
        <f t="shared" si="4974"/>
        <v>7.6523959625492876E-16</v>
      </c>
      <c r="BN4661" s="36">
        <f t="shared" ca="1" si="4942"/>
        <v>0.37982368358664464</v>
      </c>
      <c r="BO4661" s="36">
        <f t="shared" ca="1" si="4959"/>
        <v>1</v>
      </c>
      <c r="BP4661" s="36">
        <f t="shared" si="4975"/>
        <v>-7.6523959625387149E-16</v>
      </c>
      <c r="BQ4661" s="36">
        <f t="shared" si="4976"/>
        <v>0.99999999999861844</v>
      </c>
      <c r="BR4661" s="2">
        <f t="shared" si="4965"/>
        <v>-5</v>
      </c>
      <c r="BS4661">
        <v>0</v>
      </c>
      <c r="BT4661" s="37">
        <f t="shared" si="4960"/>
        <v>1.7212814471587841</v>
      </c>
      <c r="BU4661" s="34">
        <f t="shared" si="4943"/>
        <v>14.603622265502969</v>
      </c>
      <c r="BV4661" s="34">
        <f t="shared" si="4944"/>
        <v>140.72200478453797</v>
      </c>
      <c r="BW4661" s="34">
        <f t="shared" si="4945"/>
        <v>-5</v>
      </c>
      <c r="BX4661" s="34">
        <f t="shared" si="4946"/>
        <v>-5</v>
      </c>
      <c r="BY4661" s="34">
        <f t="shared" si="4947"/>
        <v>33.455624443613715</v>
      </c>
      <c r="BZ4661" s="36">
        <f t="shared" si="4961"/>
        <v>1.7169889747219794E-3</v>
      </c>
      <c r="CA4661" s="34">
        <f t="shared" si="4962"/>
        <v>1.3016105551000842E-2</v>
      </c>
    </row>
    <row r="4662" spans="1:79" ht="13.2" x14ac:dyDescent="0.25">
      <c r="A4662" s="75">
        <f t="shared" si="4948"/>
        <v>12.679452054793424</v>
      </c>
      <c r="B4662" s="34">
        <f t="shared" si="4966"/>
        <v>4627.9999999995998</v>
      </c>
      <c r="C4662">
        <f t="shared" si="4949"/>
        <v>15</v>
      </c>
      <c r="D4662" s="35">
        <f t="shared" si="4909"/>
        <v>3000</v>
      </c>
      <c r="E4662" s="27">
        <v>0</v>
      </c>
      <c r="F4662" s="64">
        <f t="shared" si="4950"/>
        <v>0.46593146951268899</v>
      </c>
      <c r="G4662" s="34">
        <v>0</v>
      </c>
      <c r="H4662" s="34">
        <f t="shared" si="4910"/>
        <v>1</v>
      </c>
      <c r="I4662" s="34">
        <f t="shared" si="4951"/>
        <v>6192.2292298236371</v>
      </c>
      <c r="J4662" s="34">
        <f t="shared" si="4911"/>
        <v>124541.10375799221</v>
      </c>
      <c r="K4662" s="34">
        <f t="shared" si="4912"/>
        <v>109719.14408788331</v>
      </c>
      <c r="L4662" s="36">
        <f t="shared" si="4963"/>
        <v>31569.417765322054</v>
      </c>
      <c r="M4662" s="34">
        <f t="shared" si="4913"/>
        <v>52.228002934779802</v>
      </c>
      <c r="N4662" s="34">
        <f t="shared" si="4952"/>
        <v>1050.4348096878175</v>
      </c>
      <c r="O4662" s="34">
        <f t="shared" si="4914"/>
        <v>4.9430669600601176</v>
      </c>
      <c r="P4662">
        <f t="shared" si="4967"/>
        <v>445.85641686885248</v>
      </c>
      <c r="Q4662" s="36">
        <f t="shared" si="4915"/>
        <v>946.71527740162708</v>
      </c>
      <c r="R4662" s="34">
        <f t="shared" si="4916"/>
        <v>704.83984815484166</v>
      </c>
      <c r="S4662" s="34">
        <f t="shared" si="4917"/>
        <v>241.87542924678547</v>
      </c>
      <c r="T4662" s="36">
        <f t="shared" si="4953"/>
        <v>-1.1082687306838726E-11</v>
      </c>
      <c r="U4662" s="36">
        <f t="shared" si="4918"/>
        <v>3397.1919065843717</v>
      </c>
      <c r="V4662" s="36">
        <f t="shared" si="4919"/>
        <v>3.0530960610780391E-2</v>
      </c>
      <c r="W4662" s="68">
        <f t="shared" si="4920"/>
        <v>90.198336472348728</v>
      </c>
      <c r="X4662">
        <f t="shared" si="4921"/>
        <v>14.60527023870149</v>
      </c>
      <c r="Y4662">
        <f t="shared" si="4922"/>
        <v>1.5373874768040686E-2</v>
      </c>
      <c r="Z4662" s="34">
        <f t="shared" si="4923"/>
        <v>6.2394342047891618E-4</v>
      </c>
      <c r="AA4662" s="36">
        <f t="shared" si="4924"/>
        <v>3.3848695890461336E-4</v>
      </c>
      <c r="AB4662" s="34">
        <f t="shared" si="4925"/>
        <v>1.7719373785567562E-3</v>
      </c>
      <c r="AC4662" s="36">
        <f t="shared" si="4926"/>
        <v>223.53406792480848</v>
      </c>
      <c r="AD4662" s="34">
        <f t="shared" si="4927"/>
        <v>35.449363361180644</v>
      </c>
      <c r="AE4662">
        <f t="shared" si="4954"/>
        <v>126152.35201307006</v>
      </c>
      <c r="AF4662" s="36">
        <f t="shared" si="4968"/>
        <v>35.449363361180644</v>
      </c>
      <c r="AG4662" s="34">
        <f t="shared" si="4928"/>
        <v>0</v>
      </c>
      <c r="AH4662">
        <f t="shared" si="4964"/>
        <v>0</v>
      </c>
      <c r="AI4662" s="29">
        <f t="shared" si="4955"/>
        <v>0</v>
      </c>
      <c r="AJ4662">
        <f t="shared" si="4956"/>
        <v>0</v>
      </c>
      <c r="AK4662" s="36">
        <f t="shared" si="4969"/>
        <v>-9.5160097571982964E-31</v>
      </c>
      <c r="AL4662" s="36">
        <f t="shared" si="4957"/>
        <v>-1.3561480274044418E-4</v>
      </c>
      <c r="AM4662" s="36">
        <f t="shared" si="4958"/>
        <v>-1.9649600781743387E-4</v>
      </c>
      <c r="AN4662" s="37">
        <f t="shared" si="4970"/>
        <v>3.8344183458344429E-29</v>
      </c>
      <c r="AO4662" s="36">
        <f t="shared" si="4971"/>
        <v>0.65191772410931181</v>
      </c>
      <c r="AP4662" s="36">
        <f t="shared" si="4972"/>
        <v>0.1106964684098285</v>
      </c>
      <c r="AQ4662" s="74">
        <f t="shared" si="4929"/>
        <v>2.1276709647615889E-30</v>
      </c>
      <c r="AR4662" s="73">
        <f t="shared" si="4930"/>
        <v>9.2817778013444405E-31</v>
      </c>
      <c r="AS4662" s="72">
        <f t="shared" si="4973"/>
        <v>0.27706289380953192</v>
      </c>
      <c r="AT4662" s="37">
        <f t="shared" si="4931"/>
        <v>7.228106581355754E-27</v>
      </c>
      <c r="AU4662" s="37">
        <f t="shared" si="4932"/>
        <v>5.781455476978282</v>
      </c>
      <c r="AV4662" s="34">
        <f t="shared" si="4933"/>
        <v>0</v>
      </c>
      <c r="AW4662" s="34">
        <f t="shared" si="4934"/>
        <v>8.4824442553071311</v>
      </c>
      <c r="AX4662" s="37">
        <f t="shared" si="4935"/>
        <v>42.088869550371072</v>
      </c>
      <c r="AY4662" s="7">
        <f t="shared" si="4936"/>
        <v>140.76965027802694</v>
      </c>
      <c r="AZ4662" s="37">
        <f t="shared" si="4937"/>
        <v>132.2872060227198</v>
      </c>
      <c r="BA4662" s="2">
        <f>BE4662*'mass balance'!$B$17+BF4662*'mass balance'!$C$17+BG4662*'mass balance'!$D$17+BH4662*'mass balance'!$E$17</f>
        <v>1.3531569467569379E-3</v>
      </c>
      <c r="BB4662" s="2">
        <f>BE4662*'mass balance'!$B$18+BF4662*'mass balance'!$C$18+BG4662*'mass balance'!$D$18+BH4662*'mass balance'!$E$18</f>
        <v>1.3739747459378139E-3</v>
      </c>
      <c r="BC4662" s="2">
        <f>BE4662*'mass balance'!$B$19+BF4662*'mass balance'!$C$19+BG4662*'mass balance'!$D$19+BH4662*'mass balance'!$E$19</f>
        <v>-1.717468432422267E-3</v>
      </c>
      <c r="BD4662" s="2">
        <f>BE4662*'mass balance'!$B$20+BF4662*'mass balance'!$C$20+BG4662*'mass balance'!$D$20+BH4662*'mass balance'!$E$20</f>
        <v>6.2453397542627906E-5</v>
      </c>
      <c r="BE4662" s="2">
        <f>N4662*'mass balance'!$H$11+R4662*'mass balance'!$I$11+S4662*'mass balance'!$J$11</f>
        <v>-2.50103526116147E-3</v>
      </c>
      <c r="BF4662" s="2">
        <f>N4662*'mass balance'!$H$12+R4662*'mass balance'!$I$12+S4662*'mass balance'!$J$12</f>
        <v>3.8323381519808012E-4</v>
      </c>
      <c r="BG4662" s="2">
        <f>N4662*'mass balance'!$H$13+R4662*'mass balance'!$I$13+S4662*'mass balance'!$J$13</f>
        <v>1.7882677980377666E-4</v>
      </c>
      <c r="BH4662" s="2">
        <f>N4662*'mass balance'!$H$14+R4662*'mass balance'!$I$14+S4662*'mass balance'!$J$14</f>
        <v>2.7355073168953579E-4</v>
      </c>
      <c r="BI4662" s="36">
        <f t="shared" si="4938"/>
        <v>7.8325413151257937E-20</v>
      </c>
      <c r="BJ4662" s="36">
        <f t="shared" si="4939"/>
        <v>6.57375442756321E-23</v>
      </c>
      <c r="BK4662" s="36">
        <f t="shared" si="4940"/>
        <v>5.2081156973765204E-19</v>
      </c>
      <c r="BL4662" s="36">
        <f t="shared" si="4941"/>
        <v>2.6169938021268404E-19</v>
      </c>
      <c r="BM4662" s="36">
        <f t="shared" si="4974"/>
        <v>7.6550124815292103E-16</v>
      </c>
      <c r="BN4662" s="36">
        <f t="shared" ca="1" si="4942"/>
        <v>0.26553494211747064</v>
      </c>
      <c r="BO4662" s="36">
        <f t="shared" ca="1" si="4959"/>
        <v>1</v>
      </c>
      <c r="BP4662" s="36">
        <f t="shared" si="4975"/>
        <v>-7.6550124815186287E-16</v>
      </c>
      <c r="BQ4662" s="36">
        <f t="shared" si="4976"/>
        <v>0.99999999999861766</v>
      </c>
      <c r="BR4662" s="2">
        <f t="shared" si="4965"/>
        <v>-5</v>
      </c>
      <c r="BS4662">
        <v>0</v>
      </c>
      <c r="BT4662" s="37">
        <f t="shared" si="4960"/>
        <v>1.7217621035033226</v>
      </c>
      <c r="BU4662" s="34">
        <f t="shared" si="4943"/>
        <v>14.60527023870149</v>
      </c>
      <c r="BV4662" s="34">
        <f t="shared" si="4944"/>
        <v>140.76965027802694</v>
      </c>
      <c r="BW4662" s="34">
        <f t="shared" si="4945"/>
        <v>-5</v>
      </c>
      <c r="BX4662" s="34">
        <f t="shared" si="4946"/>
        <v>-5</v>
      </c>
      <c r="BY4662" s="34">
        <f t="shared" si="4947"/>
        <v>33.463175595275771</v>
      </c>
      <c r="BZ4662" s="36">
        <f t="shared" si="4961"/>
        <v>1.717468432422267E-3</v>
      </c>
      <c r="CA4662" s="34">
        <f t="shared" si="4962"/>
        <v>1.3015333494968643E-2</v>
      </c>
    </row>
    <row r="4663" spans="1:79" ht="13.2" x14ac:dyDescent="0.25">
      <c r="A4663" s="75">
        <f t="shared" si="4948"/>
        <v>12.682191780820821</v>
      </c>
      <c r="B4663" s="34">
        <f t="shared" si="4966"/>
        <v>4628.9999999995998</v>
      </c>
      <c r="C4663">
        <f t="shared" si="4949"/>
        <v>15</v>
      </c>
      <c r="D4663" s="35">
        <f t="shared" si="4909"/>
        <v>3000</v>
      </c>
      <c r="E4663" s="27">
        <v>0</v>
      </c>
      <c r="F4663" s="64">
        <f t="shared" si="4950"/>
        <v>0.46593146951268899</v>
      </c>
      <c r="G4663" s="34">
        <v>0</v>
      </c>
      <c r="H4663" s="34">
        <f t="shared" si="4910"/>
        <v>1</v>
      </c>
      <c r="I4663" s="34">
        <f t="shared" si="4951"/>
        <v>6192.2292298236371</v>
      </c>
      <c r="J4663" s="34">
        <f t="shared" si="4911"/>
        <v>124569.2058657548</v>
      </c>
      <c r="K4663" s="34">
        <f t="shared" si="4912"/>
        <v>109743.90169093754</v>
      </c>
      <c r="L4663" s="36">
        <f t="shared" si="4963"/>
        <v>31580.103601535826</v>
      </c>
      <c r="M4663" s="34">
        <f t="shared" si="4913"/>
        <v>52.228002934779802</v>
      </c>
      <c r="N4663" s="34">
        <f t="shared" si="4952"/>
        <v>1050.6718353068998</v>
      </c>
      <c r="O4663" s="34">
        <f t="shared" si="4914"/>
        <v>4.9430669600601176</v>
      </c>
      <c r="P4663">
        <f t="shared" si="4967"/>
        <v>446.0073334515065</v>
      </c>
      <c r="Q4663" s="36">
        <f t="shared" si="4915"/>
        <v>946.94534908051344</v>
      </c>
      <c r="R4663" s="34">
        <f t="shared" si="4916"/>
        <v>705.05370314597178</v>
      </c>
      <c r="S4663" s="34">
        <f t="shared" si="4917"/>
        <v>241.89164593454169</v>
      </c>
      <c r="T4663" s="36">
        <f t="shared" si="4953"/>
        <v>-1.1043416484184434E-11</v>
      </c>
      <c r="U4663" s="36">
        <f t="shared" si="4918"/>
        <v>3397.1919065843608</v>
      </c>
      <c r="V4663" s="36">
        <f t="shared" si="4919"/>
        <v>3.0533007577918235E-2</v>
      </c>
      <c r="W4663" s="68">
        <f t="shared" si="4920"/>
        <v>90.228867432959504</v>
      </c>
      <c r="X4663">
        <f t="shared" si="4921"/>
        <v>14.606917950641492</v>
      </c>
      <c r="Y4663">
        <f t="shared" si="4922"/>
        <v>1.5373874768040686E-2</v>
      </c>
      <c r="Z4663" s="34">
        <f t="shared" si="4923"/>
        <v>6.2394342047891618E-4</v>
      </c>
      <c r="AA4663" s="36">
        <f t="shared" si="4924"/>
        <v>3.3839511064022177E-4</v>
      </c>
      <c r="AB4663" s="34">
        <f t="shared" si="4925"/>
        <v>1.7719373785567562E-3</v>
      </c>
      <c r="AC4663" s="36">
        <f t="shared" si="4926"/>
        <v>223.59688197679421</v>
      </c>
      <c r="AD4663" s="34">
        <f t="shared" si="4927"/>
        <v>35.449487717671076</v>
      </c>
      <c r="AE4663">
        <f t="shared" si="4954"/>
        <v>126187.80137643125</v>
      </c>
      <c r="AF4663" s="36">
        <f t="shared" si="4968"/>
        <v>35.449487717671076</v>
      </c>
      <c r="AG4663" s="34">
        <f t="shared" si="4928"/>
        <v>0</v>
      </c>
      <c r="AH4663">
        <f t="shared" si="4964"/>
        <v>0</v>
      </c>
      <c r="AI4663" s="29">
        <f t="shared" si="4955"/>
        <v>0</v>
      </c>
      <c r="AJ4663">
        <f t="shared" si="4956"/>
        <v>0</v>
      </c>
      <c r="AK4663" s="36">
        <f t="shared" si="4969"/>
        <v>-9.2817778013444405E-31</v>
      </c>
      <c r="AL4663" s="36">
        <f t="shared" si="4957"/>
        <v>-1.3558659155053145E-4</v>
      </c>
      <c r="AM4663" s="36">
        <f t="shared" si="4958"/>
        <v>-1.9614721004960228E-4</v>
      </c>
      <c r="AN4663" s="37">
        <f t="shared" si="4970"/>
        <v>3.7392582482624602E-29</v>
      </c>
      <c r="AO4663" s="36">
        <f t="shared" si="4971"/>
        <v>0.65178210930657132</v>
      </c>
      <c r="AP4663" s="36">
        <f t="shared" si="4972"/>
        <v>0.11049997240201107</v>
      </c>
      <c r="AQ4663" s="74">
        <f t="shared" si="4929"/>
        <v>2.0761632206762928E-30</v>
      </c>
      <c r="AR4663" s="73">
        <f t="shared" si="4930"/>
        <v>9.053263450022373E-31</v>
      </c>
      <c r="AS4663" s="72">
        <f t="shared" si="4973"/>
        <v>0.2768900222373864</v>
      </c>
      <c r="AT4663" s="37">
        <f t="shared" si="4931"/>
        <v>7.0531248900229326E-27</v>
      </c>
      <c r="AU4663" s="37">
        <f t="shared" si="4932"/>
        <v>5.7711928829053214</v>
      </c>
      <c r="AV4663" s="34">
        <f t="shared" si="4933"/>
        <v>0</v>
      </c>
      <c r="AW4663" s="34">
        <f t="shared" si="4934"/>
        <v>8.485315452067189</v>
      </c>
      <c r="AX4663" s="37">
        <f t="shared" si="4935"/>
        <v>42.103116083828766</v>
      </c>
      <c r="AY4663" s="7">
        <f t="shared" si="4936"/>
        <v>140.81729896885548</v>
      </c>
      <c r="AZ4663" s="37">
        <f t="shared" si="4937"/>
        <v>132.33198351678828</v>
      </c>
      <c r="BA4663" s="2">
        <f>BE4663*'mass balance'!$B$17+BF4663*'mass balance'!$C$17+BG4663*'mass balance'!$D$17+BH4663*'mass balance'!$E$17</f>
        <v>1.3535347085489988E-3</v>
      </c>
      <c r="BB4663" s="2">
        <f>BE4663*'mass balance'!$B$18+BF4663*'mass balance'!$C$18+BG4663*'mass balance'!$D$18+BH4663*'mass balance'!$E$18</f>
        <v>1.3743583194497531E-3</v>
      </c>
      <c r="BC4663" s="2">
        <f>BE4663*'mass balance'!$B$19+BF4663*'mass balance'!$C$19+BG4663*'mass balance'!$D$19+BH4663*'mass balance'!$E$19</f>
        <v>-1.7179478993121907E-3</v>
      </c>
      <c r="BD4663" s="2">
        <f>BE4663*'mass balance'!$B$20+BF4663*'mass balance'!$C$20+BG4663*'mass balance'!$D$20+BH4663*'mass balance'!$E$20</f>
        <v>6.247083270226149E-5</v>
      </c>
      <c r="BE4663" s="2">
        <f>N4663*'mass balance'!$H$11+R4663*'mass balance'!$I$11+S4663*'mass balance'!$J$11</f>
        <v>-2.5015996078735707E-3</v>
      </c>
      <c r="BF4663" s="2">
        <f>N4663*'mass balance'!$H$12+R4663*'mass balance'!$I$12+S4663*'mass balance'!$J$12</f>
        <v>3.8325950934625403E-4</v>
      </c>
      <c r="BG4663" s="2">
        <f>N4663*'mass balance'!$H$13+R4663*'mass balance'!$I$13+S4663*'mass balance'!$J$13</f>
        <v>1.7883876935583843E-4</v>
      </c>
      <c r="BH4663" s="2">
        <f>N4663*'mass balance'!$H$14+R4663*'mass balance'!$I$14+S4663*'mass balance'!$J$14</f>
        <v>2.7361245711117179E-4</v>
      </c>
      <c r="BI4663" s="36">
        <f t="shared" si="4938"/>
        <v>7.8325413151257937E-20</v>
      </c>
      <c r="BJ4663" s="36">
        <f t="shared" si="4939"/>
        <v>6.5740052187350811E-23</v>
      </c>
      <c r="BK4663" s="36">
        <f t="shared" si="4940"/>
        <v>5.2087730728192764E-19</v>
      </c>
      <c r="BL4663" s="36">
        <f t="shared" si="4941"/>
        <v>2.617468699272705E-19</v>
      </c>
      <c r="BM4663" s="36">
        <f t="shared" si="4974"/>
        <v>7.6576294753313374E-16</v>
      </c>
      <c r="BN4663" s="36">
        <f t="shared" ca="1" si="4942"/>
        <v>0.62107261068935149</v>
      </c>
      <c r="BO4663" s="36">
        <f t="shared" ca="1" si="4959"/>
        <v>1</v>
      </c>
      <c r="BP4663" s="36">
        <f t="shared" si="4975"/>
        <v>-7.657629475320746E-16</v>
      </c>
      <c r="BQ4663" s="36">
        <f t="shared" si="4976"/>
        <v>0.99999999999861688</v>
      </c>
      <c r="BR4663" s="2">
        <f t="shared" si="4965"/>
        <v>-5</v>
      </c>
      <c r="BS4663">
        <v>0</v>
      </c>
      <c r="BT4663" s="37">
        <f t="shared" si="4960"/>
        <v>1.7222427690604711</v>
      </c>
      <c r="BU4663" s="34">
        <f t="shared" si="4943"/>
        <v>14.606917950641492</v>
      </c>
      <c r="BV4663" s="34">
        <f t="shared" si="4944"/>
        <v>140.81729896885548</v>
      </c>
      <c r="BW4663" s="34">
        <f t="shared" si="4945"/>
        <v>-5</v>
      </c>
      <c r="BX4663" s="34">
        <f t="shared" si="4946"/>
        <v>-5</v>
      </c>
      <c r="BY4663" s="34">
        <f t="shared" si="4947"/>
        <v>33.470726401702578</v>
      </c>
      <c r="BZ4663" s="36">
        <f t="shared" si="4961"/>
        <v>1.7179478993121907E-3</v>
      </c>
      <c r="CA4663" s="34">
        <f t="shared" si="4962"/>
        <v>1.3014561735500465E-2</v>
      </c>
    </row>
    <row r="4664" spans="1:79" ht="13.2" x14ac:dyDescent="0.25">
      <c r="A4664" s="75">
        <f t="shared" si="4948"/>
        <v>12.684931506848217</v>
      </c>
      <c r="B4664" s="34">
        <f t="shared" si="4966"/>
        <v>4629.9999999995989</v>
      </c>
      <c r="C4664">
        <f t="shared" si="4949"/>
        <v>15</v>
      </c>
      <c r="D4664" s="35">
        <f t="shared" si="4909"/>
        <v>3000</v>
      </c>
      <c r="E4664" s="27">
        <v>0</v>
      </c>
      <c r="F4664" s="64">
        <f t="shared" si="4950"/>
        <v>0.46593146951268899</v>
      </c>
      <c r="G4664" s="34">
        <v>0</v>
      </c>
      <c r="H4664" s="34">
        <f t="shared" si="4910"/>
        <v>1</v>
      </c>
      <c r="I4664" s="34">
        <f t="shared" si="4951"/>
        <v>6192.2292298236371</v>
      </c>
      <c r="J4664" s="34">
        <f t="shared" si="4911"/>
        <v>124597.30668784112</v>
      </c>
      <c r="K4664" s="34">
        <f t="shared" si="4912"/>
        <v>109768.65816132716</v>
      </c>
      <c r="L4664" s="36">
        <f t="shared" si="4963"/>
        <v>31590.790154188096</v>
      </c>
      <c r="M4664" s="34">
        <f t="shared" si="4913"/>
        <v>52.228002934779802</v>
      </c>
      <c r="N4664" s="34">
        <f t="shared" si="4952"/>
        <v>1050.9088500820189</v>
      </c>
      <c r="O4664" s="34">
        <f t="shared" si="4914"/>
        <v>4.9430669600601176</v>
      </c>
      <c r="P4664">
        <f t="shared" si="4967"/>
        <v>446.15826015245614</v>
      </c>
      <c r="Q4664" s="36">
        <f t="shared" si="4915"/>
        <v>947.17541579938427</v>
      </c>
      <c r="R4664" s="34">
        <f t="shared" si="4916"/>
        <v>705.26756689853573</v>
      </c>
      <c r="S4664" s="34">
        <f t="shared" si="4917"/>
        <v>241.90784890084853</v>
      </c>
      <c r="T4664" s="36">
        <f t="shared" si="4953"/>
        <v>-1.1005738732433773E-11</v>
      </c>
      <c r="U4664" s="36">
        <f t="shared" si="4918"/>
        <v>3397.1919065843499</v>
      </c>
      <c r="V4664" s="36">
        <f t="shared" si="4919"/>
        <v>3.0535052813052826E-2</v>
      </c>
      <c r="W4664" s="68">
        <f t="shared" si="4920"/>
        <v>90.259400440537419</v>
      </c>
      <c r="X4664">
        <f t="shared" si="4921"/>
        <v>14.608565401364379</v>
      </c>
      <c r="Y4664">
        <f t="shared" si="4922"/>
        <v>1.5373874768040686E-2</v>
      </c>
      <c r="Z4664" s="34">
        <f t="shared" si="4923"/>
        <v>6.2394342047891618E-4</v>
      </c>
      <c r="AA4664" s="36">
        <f t="shared" si="4924"/>
        <v>3.383032976511872E-4</v>
      </c>
      <c r="AB4664" s="34">
        <f t="shared" si="4925"/>
        <v>1.7719373785567562E-3</v>
      </c>
      <c r="AC4664" s="36">
        <f t="shared" si="4926"/>
        <v>223.65969624913185</v>
      </c>
      <c r="AD4664" s="34">
        <f t="shared" si="4927"/>
        <v>35.449610496947741</v>
      </c>
      <c r="AE4664">
        <f t="shared" si="4954"/>
        <v>126223.25086414893</v>
      </c>
      <c r="AF4664" s="36">
        <f t="shared" si="4968"/>
        <v>35.449610496947741</v>
      </c>
      <c r="AG4664" s="34">
        <f t="shared" si="4928"/>
        <v>0</v>
      </c>
      <c r="AH4664">
        <f t="shared" si="4964"/>
        <v>0</v>
      </c>
      <c r="AI4664" s="29">
        <f t="shared" si="4955"/>
        <v>0</v>
      </c>
      <c r="AJ4664">
        <f t="shared" si="4956"/>
        <v>0</v>
      </c>
      <c r="AK4664" s="36">
        <f t="shared" si="4969"/>
        <v>-9.053263450022373E-31</v>
      </c>
      <c r="AL4664" s="36">
        <f t="shared" si="4957"/>
        <v>-1.3555838622923496E-4</v>
      </c>
      <c r="AM4664" s="36">
        <f t="shared" si="4958"/>
        <v>-1.957990314286134E-4</v>
      </c>
      <c r="AN4664" s="37">
        <f t="shared" si="4970"/>
        <v>3.6464404702490158E-29</v>
      </c>
      <c r="AO4664" s="36">
        <f t="shared" si="4971"/>
        <v>0.65164652271502077</v>
      </c>
      <c r="AP4664" s="36">
        <f t="shared" si="4972"/>
        <v>0.11030382519196147</v>
      </c>
      <c r="AQ4664" s="74">
        <f t="shared" si="4929"/>
        <v>2.02589167864239E-30</v>
      </c>
      <c r="AR4664" s="73">
        <f t="shared" si="4930"/>
        <v>8.8303283155678454E-31</v>
      </c>
      <c r="AS4664" s="72">
        <f t="shared" si="4973"/>
        <v>0.27671725852732248</v>
      </c>
      <c r="AT4664" s="37">
        <f t="shared" si="4931"/>
        <v>6.882342814294005E-27</v>
      </c>
      <c r="AU4664" s="37">
        <f t="shared" si="4932"/>
        <v>5.7609485058432019</v>
      </c>
      <c r="AV4664" s="34">
        <f t="shared" si="4933"/>
        <v>0</v>
      </c>
      <c r="AW4664" s="34">
        <f t="shared" si="4934"/>
        <v>8.4881868413284067</v>
      </c>
      <c r="AX4664" s="37">
        <f t="shared" si="4935"/>
        <v>42.117363572454124</v>
      </c>
      <c r="AY4664" s="7">
        <f t="shared" si="4936"/>
        <v>140.86495085431994</v>
      </c>
      <c r="AZ4664" s="37">
        <f t="shared" si="4937"/>
        <v>132.37676401299154</v>
      </c>
      <c r="BA4664" s="2">
        <f>BE4664*'mass balance'!$B$17+BF4664*'mass balance'!$C$17+BG4664*'mass balance'!$D$17+BH4664*'mass balance'!$E$17</f>
        <v>1.3539124775644713E-3</v>
      </c>
      <c r="BB4664" s="2">
        <f>BE4664*'mass balance'!$B$18+BF4664*'mass balance'!$C$18+BG4664*'mass balance'!$D$18+BH4664*'mass balance'!$E$18</f>
        <v>1.3747419002962328E-3</v>
      </c>
      <c r="BC4664" s="2">
        <f>BE4664*'mass balance'!$B$19+BF4664*'mass balance'!$C$19+BG4664*'mass balance'!$D$19+BH4664*'mass balance'!$E$19</f>
        <v>-1.7184273753702906E-3</v>
      </c>
      <c r="BD4664" s="2">
        <f>BE4664*'mass balance'!$B$20+BF4664*'mass balance'!$C$20+BG4664*'mass balance'!$D$20+BH4664*'mass balance'!$E$20</f>
        <v>6.2488268195283285E-5</v>
      </c>
      <c r="BE4664" s="2">
        <f>N4664*'mass balance'!$H$11+R4664*'mass balance'!$I$11+S4664*'mass balance'!$J$11</f>
        <v>-2.5021639287667115E-3</v>
      </c>
      <c r="BF4664" s="2">
        <f>N4664*'mass balance'!$H$12+R4664*'mass balance'!$I$12+S4664*'mass balance'!$J$12</f>
        <v>3.8328518175380133E-4</v>
      </c>
      <c r="BG4664" s="2">
        <f>N4664*'mass balance'!$H$13+R4664*'mass balance'!$I$13+S4664*'mass balance'!$J$13</f>
        <v>1.7885074876316322E-4</v>
      </c>
      <c r="BH4664" s="2">
        <f>N4664*'mass balance'!$H$14+R4664*'mass balance'!$I$14+S4664*'mass balance'!$J$14</f>
        <v>2.7367417970885908E-4</v>
      </c>
      <c r="BI4664" s="36">
        <f t="shared" si="4938"/>
        <v>7.8325413151257937E-20</v>
      </c>
      <c r="BJ4664" s="36">
        <f t="shared" si="4939"/>
        <v>6.574256182152826E-23</v>
      </c>
      <c r="BK4664" s="36">
        <f t="shared" si="4940"/>
        <v>5.2094304733411503E-19</v>
      </c>
      <c r="BL4664" s="36">
        <f t="shared" si="4941"/>
        <v>2.6179436713531656E-19</v>
      </c>
      <c r="BM4664" s="36">
        <f t="shared" si="4974"/>
        <v>7.6602469440306098E-16</v>
      </c>
      <c r="BN4664" s="36">
        <f t="shared" ca="1" si="4942"/>
        <v>0.4234189481651589</v>
      </c>
      <c r="BO4664" s="36">
        <f t="shared" ca="1" si="4959"/>
        <v>1</v>
      </c>
      <c r="BP4664" s="36">
        <f t="shared" si="4975"/>
        <v>-7.6602469440200085E-16</v>
      </c>
      <c r="BQ4664" s="36">
        <f t="shared" si="4976"/>
        <v>0.99999999999861611</v>
      </c>
      <c r="BR4664" s="2">
        <f t="shared" si="4965"/>
        <v>-5</v>
      </c>
      <c r="BS4664">
        <v>0</v>
      </c>
      <c r="BT4664" s="37">
        <f t="shared" si="4960"/>
        <v>1.7227234438087164</v>
      </c>
      <c r="BU4664" s="34">
        <f t="shared" si="4943"/>
        <v>14.608565401364379</v>
      </c>
      <c r="BV4664" s="34">
        <f t="shared" si="4944"/>
        <v>140.86495085431994</v>
      </c>
      <c r="BW4664" s="34">
        <f t="shared" si="4945"/>
        <v>-5</v>
      </c>
      <c r="BX4664" s="34">
        <f t="shared" si="4946"/>
        <v>-5</v>
      </c>
      <c r="BY4664" s="34">
        <f t="shared" si="4947"/>
        <v>33.47827686267869</v>
      </c>
      <c r="BZ4664" s="36">
        <f t="shared" si="4961"/>
        <v>1.7184273753702906E-3</v>
      </c>
      <c r="CA4664" s="34">
        <f t="shared" si="4962"/>
        <v>1.3013790272435178E-2</v>
      </c>
    </row>
    <row r="4665" spans="1:79" ht="13.2" x14ac:dyDescent="0.25">
      <c r="A4665" s="75">
        <f t="shared" si="4948"/>
        <v>12.687671232875614</v>
      </c>
      <c r="B4665" s="34">
        <f t="shared" si="4966"/>
        <v>4630.9999999995989</v>
      </c>
      <c r="C4665">
        <f t="shared" si="4949"/>
        <v>15</v>
      </c>
      <c r="D4665" s="35">
        <f t="shared" si="4909"/>
        <v>3000</v>
      </c>
      <c r="E4665" s="27">
        <v>0</v>
      </c>
      <c r="F4665" s="64">
        <f t="shared" si="4950"/>
        <v>0.46593146951268899</v>
      </c>
      <c r="G4665" s="34">
        <v>0</v>
      </c>
      <c r="H4665" s="34">
        <f t="shared" si="4910"/>
        <v>1</v>
      </c>
      <c r="I4665" s="34">
        <f t="shared" si="4951"/>
        <v>6192.2292298236371</v>
      </c>
      <c r="J4665" s="34">
        <f t="shared" si="4911"/>
        <v>124625.40622344971</v>
      </c>
      <c r="K4665" s="34">
        <f t="shared" si="4912"/>
        <v>109793.41349834611</v>
      </c>
      <c r="L4665" s="36">
        <f t="shared" si="4963"/>
        <v>31601.477422672666</v>
      </c>
      <c r="M4665" s="34">
        <f t="shared" si="4913"/>
        <v>52.228002934779802</v>
      </c>
      <c r="N4665" s="34">
        <f t="shared" si="4952"/>
        <v>1051.1458540064157</v>
      </c>
      <c r="O4665" s="34">
        <f t="shared" si="4914"/>
        <v>4.9430669600601176</v>
      </c>
      <c r="P4665">
        <f t="shared" si="4967"/>
        <v>446.30919696314004</v>
      </c>
      <c r="Q4665" s="36">
        <f t="shared" si="4915"/>
        <v>947.40547755028524</v>
      </c>
      <c r="R4665" s="34">
        <f t="shared" si="4916"/>
        <v>705.48143940179614</v>
      </c>
      <c r="S4665" s="34">
        <f t="shared" si="4917"/>
        <v>241.92403814848913</v>
      </c>
      <c r="T4665" s="36">
        <f t="shared" si="4953"/>
        <v>-1.0966485837077674E-11</v>
      </c>
      <c r="U4665" s="36">
        <f t="shared" si="4918"/>
        <v>3397.191906584339</v>
      </c>
      <c r="V4665" s="36">
        <f t="shared" si="4919"/>
        <v>3.0537096316535499E-2</v>
      </c>
      <c r="W4665" s="68">
        <f t="shared" si="4920"/>
        <v>90.28993549335047</v>
      </c>
      <c r="X4665">
        <f t="shared" si="4921"/>
        <v>14.610212590911532</v>
      </c>
      <c r="Y4665">
        <f t="shared" si="4922"/>
        <v>1.5373874768040686E-2</v>
      </c>
      <c r="Z4665" s="34">
        <f t="shared" si="4923"/>
        <v>6.2394342047891618E-4</v>
      </c>
      <c r="AA4665" s="36">
        <f t="shared" si="4924"/>
        <v>3.3821151991834621E-4</v>
      </c>
      <c r="AB4665" s="34">
        <f t="shared" si="4925"/>
        <v>1.7719373785567562E-3</v>
      </c>
      <c r="AC4665" s="36">
        <f t="shared" si="4926"/>
        <v>223.72251073902666</v>
      </c>
      <c r="AD4665" s="34">
        <f t="shared" si="4927"/>
        <v>35.449731699629382</v>
      </c>
      <c r="AE4665">
        <f t="shared" si="4954"/>
        <v>126258.70047464587</v>
      </c>
      <c r="AF4665" s="36">
        <f t="shared" si="4968"/>
        <v>35.449731699629382</v>
      </c>
      <c r="AG4665" s="34">
        <f t="shared" si="4928"/>
        <v>0</v>
      </c>
      <c r="AH4665">
        <f t="shared" si="4964"/>
        <v>0</v>
      </c>
      <c r="AI4665" s="29">
        <f t="shared" si="4955"/>
        <v>0</v>
      </c>
      <c r="AJ4665">
        <f t="shared" si="4956"/>
        <v>0</v>
      </c>
      <c r="AK4665" s="36">
        <f t="shared" si="4969"/>
        <v>-8.8303283155678454E-31</v>
      </c>
      <c r="AL4665" s="36">
        <f t="shared" si="4957"/>
        <v>-1.3553018677533391E-4</v>
      </c>
      <c r="AM4665" s="36">
        <f t="shared" si="4958"/>
        <v>-1.9545147085542688E-4</v>
      </c>
      <c r="AN4665" s="37">
        <f t="shared" si="4970"/>
        <v>3.5559078357487923E-29</v>
      </c>
      <c r="AO4665" s="36">
        <f t="shared" si="4971"/>
        <v>0.65151096432879152</v>
      </c>
      <c r="AP4665" s="36">
        <f t="shared" si="4972"/>
        <v>0.11010802616053285</v>
      </c>
      <c r="AQ4665" s="74">
        <f t="shared" si="4929"/>
        <v>1.9768269290791199E-30</v>
      </c>
      <c r="AR4665" s="73">
        <f t="shared" si="4930"/>
        <v>8.612837331035987E-31</v>
      </c>
      <c r="AS4665" s="72">
        <f t="shared" si="4973"/>
        <v>0.27654460261204034</v>
      </c>
      <c r="AT4665" s="37">
        <f t="shared" si="4931"/>
        <v>6.7156604441792331E-27</v>
      </c>
      <c r="AU4665" s="37">
        <f t="shared" si="4932"/>
        <v>5.7507223134551211</v>
      </c>
      <c r="AV4665" s="34">
        <f t="shared" si="4933"/>
        <v>0</v>
      </c>
      <c r="AW4665" s="34">
        <f t="shared" si="4934"/>
        <v>8.4910584229279085</v>
      </c>
      <c r="AX4665" s="37">
        <f t="shared" si="4935"/>
        <v>42.131612015438918</v>
      </c>
      <c r="AY4665" s="7">
        <f t="shared" si="4936"/>
        <v>140.91260593171731</v>
      </c>
      <c r="AZ4665" s="37">
        <f t="shared" si="4937"/>
        <v>132.42154750878939</v>
      </c>
      <c r="BA4665" s="2">
        <f>BE4665*'mass balance'!$B$17+BF4665*'mass balance'!$C$17+BG4665*'mass balance'!$D$17+BH4665*'mass balance'!$E$17</f>
        <v>1.354290253786453E-3</v>
      </c>
      <c r="BB4665" s="2">
        <f>BE4665*'mass balance'!$B$18+BF4665*'mass balance'!$C$18+BG4665*'mass balance'!$D$18+BH4665*'mass balance'!$E$18</f>
        <v>1.3751254884600908E-3</v>
      </c>
      <c r="BC4665" s="2">
        <f>BE4665*'mass balance'!$B$19+BF4665*'mass balance'!$C$19+BG4665*'mass balance'!$D$19+BH4665*'mass balance'!$E$19</f>
        <v>-1.7189068605751136E-3</v>
      </c>
      <c r="BD4665" s="2">
        <f>BE4665*'mass balance'!$B$20+BF4665*'mass balance'!$C$20+BG4665*'mass balance'!$D$20+BH4665*'mass balance'!$E$20</f>
        <v>6.2505704020913207E-5</v>
      </c>
      <c r="BE4665" s="2">
        <f>N4665*'mass balance'!$H$11+R4665*'mass balance'!$I$11+S4665*'mass balance'!$J$11</f>
        <v>-2.502728223824799E-3</v>
      </c>
      <c r="BF4665" s="2">
        <f>N4665*'mass balance'!$H$12+R4665*'mass balance'!$I$12+S4665*'mass balance'!$J$12</f>
        <v>3.8331083242513163E-4</v>
      </c>
      <c r="BG4665" s="2">
        <f>N4665*'mass balance'!$H$13+R4665*'mass balance'!$I$13+S4665*'mass balance'!$J$13</f>
        <v>1.7886271802781094E-4</v>
      </c>
      <c r="BH4665" s="2">
        <f>N4665*'mass balance'!$H$14+R4665*'mass balance'!$I$14+S4665*'mass balance'!$J$14</f>
        <v>2.7373589948083735E-4</v>
      </c>
      <c r="BI4665" s="36">
        <f t="shared" si="4938"/>
        <v>7.8325413151257937E-20</v>
      </c>
      <c r="BJ4665" s="36">
        <f t="shared" si="4939"/>
        <v>6.5745073176481468E-23</v>
      </c>
      <c r="BK4665" s="36">
        <f t="shared" si="4940"/>
        <v>5.2100878989593657E-19</v>
      </c>
      <c r="BL4665" s="36">
        <f t="shared" si="4941"/>
        <v>2.6184187183607574E-19</v>
      </c>
      <c r="BM4665" s="36">
        <f t="shared" si="4974"/>
        <v>7.6628648877019633E-16</v>
      </c>
      <c r="BN4665" s="36">
        <f t="shared" ca="1" si="4942"/>
        <v>0.18468919901286207</v>
      </c>
      <c r="BO4665" s="36">
        <f t="shared" ca="1" si="4959"/>
        <v>1</v>
      </c>
      <c r="BP4665" s="36">
        <f t="shared" si="4975"/>
        <v>-7.6628648876913531E-16</v>
      </c>
      <c r="BQ4665" s="36">
        <f t="shared" si="4976"/>
        <v>0.99999999999861533</v>
      </c>
      <c r="BR4665" s="2">
        <f t="shared" si="4965"/>
        <v>-5</v>
      </c>
      <c r="BS4665">
        <v>0</v>
      </c>
      <c r="BT4665" s="37">
        <f t="shared" si="4960"/>
        <v>1.7232041277265513</v>
      </c>
      <c r="BU4665" s="34">
        <f t="shared" si="4943"/>
        <v>14.610212590911532</v>
      </c>
      <c r="BV4665" s="34">
        <f t="shared" si="4944"/>
        <v>140.91260593171731</v>
      </c>
      <c r="BW4665" s="34">
        <f t="shared" si="4945"/>
        <v>-5</v>
      </c>
      <c r="BX4665" s="34">
        <f t="shared" si="4946"/>
        <v>-5</v>
      </c>
      <c r="BY4665" s="34">
        <f t="shared" si="4947"/>
        <v>33.485826977988758</v>
      </c>
      <c r="BZ4665" s="36">
        <f t="shared" si="4961"/>
        <v>1.7189068605751136E-3</v>
      </c>
      <c r="CA4665" s="34">
        <f t="shared" si="4962"/>
        <v>1.3013019105611758E-2</v>
      </c>
    </row>
    <row r="4666" spans="1:79" ht="13.2" x14ac:dyDescent="0.25">
      <c r="A4666" s="75">
        <f t="shared" si="4948"/>
        <v>12.69041095890301</v>
      </c>
      <c r="B4666" s="34">
        <f t="shared" si="4966"/>
        <v>4631.9999999995989</v>
      </c>
      <c r="C4666">
        <f t="shared" si="4949"/>
        <v>15</v>
      </c>
      <c r="D4666" s="35">
        <f t="shared" si="4909"/>
        <v>3000</v>
      </c>
      <c r="E4666" s="27">
        <v>0</v>
      </c>
      <c r="F4666" s="64">
        <f t="shared" si="4950"/>
        <v>0.46593146951268899</v>
      </c>
      <c r="G4666" s="34">
        <v>0</v>
      </c>
      <c r="H4666" s="34">
        <f t="shared" si="4910"/>
        <v>1</v>
      </c>
      <c r="I4666" s="34">
        <f t="shared" si="4951"/>
        <v>6192.2292298236371</v>
      </c>
      <c r="J4666" s="34">
        <f t="shared" si="4911"/>
        <v>124653.50447177945</v>
      </c>
      <c r="K4666" s="34">
        <f t="shared" si="4912"/>
        <v>109818.16770128861</v>
      </c>
      <c r="L4666" s="36">
        <f t="shared" si="4963"/>
        <v>31612.16540638345</v>
      </c>
      <c r="M4666" s="34">
        <f t="shared" si="4913"/>
        <v>52.228002934779802</v>
      </c>
      <c r="N4666" s="34">
        <f t="shared" si="4952"/>
        <v>1051.3828470733324</v>
      </c>
      <c r="O4666" s="34">
        <f t="shared" si="4914"/>
        <v>4.9430669600601176</v>
      </c>
      <c r="P4666">
        <f t="shared" si="4967"/>
        <v>446.46014387499844</v>
      </c>
      <c r="Q4666" s="36">
        <f t="shared" si="4915"/>
        <v>947.6355343252668</v>
      </c>
      <c r="R4666" s="34">
        <f t="shared" si="4916"/>
        <v>705.69532064501846</v>
      </c>
      <c r="S4666" s="34">
        <f t="shared" si="4917"/>
        <v>241.94021368024835</v>
      </c>
      <c r="T4666" s="36">
        <f t="shared" si="4953"/>
        <v>-1.09272419869354E-11</v>
      </c>
      <c r="U4666" s="36">
        <f t="shared" si="4918"/>
        <v>3397.1919065843281</v>
      </c>
      <c r="V4666" s="36">
        <f t="shared" si="4919"/>
        <v>3.0539138088717718E-2</v>
      </c>
      <c r="W4666" s="68">
        <f t="shared" si="4920"/>
        <v>90.320472589667006</v>
      </c>
      <c r="X4666">
        <f t="shared" si="4921"/>
        <v>14.611859519324332</v>
      </c>
      <c r="Y4666">
        <f t="shared" si="4922"/>
        <v>1.5373874768040686E-2</v>
      </c>
      <c r="Z4666" s="34">
        <f t="shared" si="4923"/>
        <v>6.2394342047891618E-4</v>
      </c>
      <c r="AA4666" s="36">
        <f t="shared" si="4924"/>
        <v>3.3811977742254979E-4</v>
      </c>
      <c r="AB4666" s="34">
        <f t="shared" si="4925"/>
        <v>1.7719373785567562E-3</v>
      </c>
      <c r="AC4666" s="36">
        <f t="shared" si="4926"/>
        <v>223.78532544368505</v>
      </c>
      <c r="AD4666" s="34">
        <f t="shared" si="4927"/>
        <v>35.449851326334965</v>
      </c>
      <c r="AE4666">
        <f t="shared" si="4954"/>
        <v>126294.1502063455</v>
      </c>
      <c r="AF4666" s="36">
        <f t="shared" si="4968"/>
        <v>35.449851326334965</v>
      </c>
      <c r="AG4666" s="34">
        <f t="shared" si="4928"/>
        <v>0</v>
      </c>
      <c r="AH4666">
        <f t="shared" si="4964"/>
        <v>0</v>
      </c>
      <c r="AI4666" s="29">
        <f t="shared" si="4955"/>
        <v>0</v>
      </c>
      <c r="AJ4666">
        <f t="shared" si="4956"/>
        <v>0</v>
      </c>
      <c r="AK4666" s="36">
        <f t="shared" si="4969"/>
        <v>-8.612837331035987E-31</v>
      </c>
      <c r="AL4666" s="36">
        <f t="shared" si="4957"/>
        <v>-1.3550199318760776E-4</v>
      </c>
      <c r="AM4666" s="36">
        <f t="shared" si="4958"/>
        <v>-1.9510452723295329E-4</v>
      </c>
      <c r="AN4666" s="37">
        <f t="shared" si="4970"/>
        <v>3.4676045525931138E-29</v>
      </c>
      <c r="AO4666" s="36">
        <f t="shared" si="4971"/>
        <v>0.65137543414201615</v>
      </c>
      <c r="AP4666" s="36">
        <f t="shared" si="4972"/>
        <v>0.10991257468967743</v>
      </c>
      <c r="AQ4666" s="74">
        <f t="shared" si="4929"/>
        <v>1.9289402558339993E-30</v>
      </c>
      <c r="AR4666" s="73">
        <f t="shared" si="4930"/>
        <v>8.4006586712149362E-31</v>
      </c>
      <c r="AS4666" s="72">
        <f t="shared" si="4973"/>
        <v>0.27637205442428214</v>
      </c>
      <c r="AT4666" s="37">
        <f t="shared" si="4931"/>
        <v>6.5529802253978145E-27</v>
      </c>
      <c r="AU4666" s="37">
        <f t="shared" si="4932"/>
        <v>5.7405142734616765</v>
      </c>
      <c r="AV4666" s="34">
        <f t="shared" si="4933"/>
        <v>0</v>
      </c>
      <c r="AW4666" s="34">
        <f t="shared" si="4934"/>
        <v>8.4939301967028413</v>
      </c>
      <c r="AX4666" s="37">
        <f t="shared" si="4935"/>
        <v>42.14586141197514</v>
      </c>
      <c r="AY4666" s="7">
        <f t="shared" si="4936"/>
        <v>140.96026419834499</v>
      </c>
      <c r="AZ4666" s="37">
        <f t="shared" si="4937"/>
        <v>132.46633400164214</v>
      </c>
      <c r="BA4666" s="2">
        <f>BE4666*'mass balance'!$B$17+BF4666*'mass balance'!$C$17+BG4666*'mass balance'!$D$17+BH4666*'mass balance'!$E$17</f>
        <v>1.3546680371980453E-3</v>
      </c>
      <c r="BB4666" s="2">
        <f>BE4666*'mass balance'!$B$18+BF4666*'mass balance'!$C$18+BG4666*'mass balance'!$D$18+BH4666*'mass balance'!$E$18</f>
        <v>1.3755090839241691E-3</v>
      </c>
      <c r="BC4666" s="2">
        <f>BE4666*'mass balance'!$B$19+BF4666*'mass balance'!$C$19+BG4666*'mass balance'!$D$19+BH4666*'mass balance'!$E$19</f>
        <v>-1.7193863549052114E-3</v>
      </c>
      <c r="BD4666" s="2">
        <f>BE4666*'mass balance'!$B$20+BF4666*'mass balance'!$C$20+BG4666*'mass balance'!$D$20+BH4666*'mass balance'!$E$20</f>
        <v>6.2523140178371336E-5</v>
      </c>
      <c r="BE4666" s="2">
        <f>N4666*'mass balance'!$H$11+R4666*'mass balance'!$I$11+S4666*'mass balance'!$J$11</f>
        <v>-2.5032924930317437E-3</v>
      </c>
      <c r="BF4666" s="2">
        <f>N4666*'mass balance'!$H$12+R4666*'mass balance'!$I$12+S4666*'mass balance'!$J$12</f>
        <v>3.8333646136465743E-4</v>
      </c>
      <c r="BG4666" s="2">
        <f>N4666*'mass balance'!$H$13+R4666*'mass balance'!$I$13+S4666*'mass balance'!$J$13</f>
        <v>1.7887467715183724E-4</v>
      </c>
      <c r="BH4666" s="2">
        <f>N4666*'mass balance'!$H$14+R4666*'mass balance'!$I$14+S4666*'mass balance'!$J$14</f>
        <v>2.7379761642534696E-4</v>
      </c>
      <c r="BI4666" s="36">
        <f t="shared" si="4938"/>
        <v>7.8325413151257937E-20</v>
      </c>
      <c r="BJ4666" s="36">
        <f t="shared" si="4939"/>
        <v>6.5747586250529194E-23</v>
      </c>
      <c r="BK4666" s="36">
        <f t="shared" si="4940"/>
        <v>5.2107453496911307E-19</v>
      </c>
      <c r="BL4666" s="36">
        <f t="shared" si="4941"/>
        <v>2.6188938402880196E-19</v>
      </c>
      <c r="BM4666" s="36">
        <f t="shared" si="4974"/>
        <v>7.665483306420324E-16</v>
      </c>
      <c r="BN4666" s="36">
        <f t="shared" ca="1" si="4942"/>
        <v>0.75439431567755</v>
      </c>
      <c r="BO4666" s="36">
        <f t="shared" ca="1" si="4959"/>
        <v>1</v>
      </c>
      <c r="BP4666" s="36">
        <f t="shared" si="4975"/>
        <v>-7.665483306409704E-16</v>
      </c>
      <c r="BQ4666" s="36">
        <f t="shared" si="4976"/>
        <v>0.99999999999861455</v>
      </c>
      <c r="BR4666" s="2">
        <f t="shared" si="4965"/>
        <v>-5</v>
      </c>
      <c r="BS4666">
        <v>0</v>
      </c>
      <c r="BT4666" s="37">
        <f t="shared" si="4960"/>
        <v>1.7236848207924744</v>
      </c>
      <c r="BU4666" s="34">
        <f t="shared" si="4943"/>
        <v>14.611859519324332</v>
      </c>
      <c r="BV4666" s="34">
        <f t="shared" si="4944"/>
        <v>140.96026419834499</v>
      </c>
      <c r="BW4666" s="34">
        <f t="shared" si="4945"/>
        <v>-5</v>
      </c>
      <c r="BX4666" s="34">
        <f t="shared" si="4946"/>
        <v>-5</v>
      </c>
      <c r="BY4666" s="34">
        <f t="shared" si="4947"/>
        <v>33.493376747417528</v>
      </c>
      <c r="BZ4666" s="36">
        <f t="shared" si="4961"/>
        <v>1.7193863549052114E-3</v>
      </c>
      <c r="CA4666" s="34">
        <f t="shared" si="4962"/>
        <v>1.3012248234869295E-2</v>
      </c>
    </row>
    <row r="4667" spans="1:79" ht="13.2" x14ac:dyDescent="0.25">
      <c r="A4667" s="75">
        <f t="shared" si="4948"/>
        <v>12.693150684930407</v>
      </c>
      <c r="B4667" s="34">
        <f t="shared" si="4966"/>
        <v>4632.9999999995989</v>
      </c>
      <c r="C4667">
        <f t="shared" si="4949"/>
        <v>15</v>
      </c>
      <c r="D4667" s="35">
        <f t="shared" si="4909"/>
        <v>3000</v>
      </c>
      <c r="E4667" s="27">
        <v>0</v>
      </c>
      <c r="F4667" s="64">
        <f t="shared" si="4950"/>
        <v>0.46593146951268899</v>
      </c>
      <c r="G4667" s="34">
        <v>0</v>
      </c>
      <c r="H4667" s="34">
        <f t="shared" si="4910"/>
        <v>1</v>
      </c>
      <c r="I4667" s="34">
        <f t="shared" si="4951"/>
        <v>6192.2292298236371</v>
      </c>
      <c r="J4667" s="34">
        <f t="shared" si="4911"/>
        <v>124681.60143202973</v>
      </c>
      <c r="K4667" s="34">
        <f t="shared" si="4912"/>
        <v>109842.92076944932</v>
      </c>
      <c r="L4667" s="36">
        <f t="shared" si="4963"/>
        <v>31622.854104714501</v>
      </c>
      <c r="M4667" s="34">
        <f t="shared" si="4913"/>
        <v>52.228002934779802</v>
      </c>
      <c r="N4667" s="34">
        <f t="shared" si="4952"/>
        <v>1051.6198292760168</v>
      </c>
      <c r="O4667" s="34">
        <f t="shared" si="4914"/>
        <v>4.9430669600601176</v>
      </c>
      <c r="P4667">
        <f t="shared" si="4967"/>
        <v>446.6111008794735</v>
      </c>
      <c r="Q4667" s="36">
        <f t="shared" si="4915"/>
        <v>947.86558611638213</v>
      </c>
      <c r="R4667" s="34">
        <f t="shared" si="4916"/>
        <v>705.90921061747099</v>
      </c>
      <c r="S4667" s="34">
        <f t="shared" si="4917"/>
        <v>241.95637549891114</v>
      </c>
      <c r="T4667" s="36">
        <f t="shared" si="4953"/>
        <v>-1.0889590656624657E-11</v>
      </c>
      <c r="U4667" s="36">
        <f t="shared" si="4918"/>
        <v>3397.1919065843172</v>
      </c>
      <c r="V4667" s="36">
        <f t="shared" si="4919"/>
        <v>3.054117812995101E-2</v>
      </c>
      <c r="W4667" s="68">
        <f t="shared" si="4920"/>
        <v>90.351011727755719</v>
      </c>
      <c r="X4667">
        <f t="shared" si="4921"/>
        <v>14.613506186644145</v>
      </c>
      <c r="Y4667">
        <f t="shared" si="4922"/>
        <v>1.5373874768040686E-2</v>
      </c>
      <c r="Z4667" s="34">
        <f t="shared" si="4923"/>
        <v>6.2394342047891618E-4</v>
      </c>
      <c r="AA4667" s="36">
        <f t="shared" si="4924"/>
        <v>3.3802807014466225E-4</v>
      </c>
      <c r="AB4667" s="34">
        <f t="shared" si="4925"/>
        <v>1.7719373785567562E-3</v>
      </c>
      <c r="AC4667" s="36">
        <f t="shared" si="4926"/>
        <v>223.84814036031446</v>
      </c>
      <c r="AD4667" s="34">
        <f t="shared" si="4927"/>
        <v>35.449969377683033</v>
      </c>
      <c r="AE4667">
        <f t="shared" si="4954"/>
        <v>126329.60005767184</v>
      </c>
      <c r="AF4667" s="36">
        <f t="shared" si="4968"/>
        <v>35.449969377683033</v>
      </c>
      <c r="AG4667" s="34">
        <f t="shared" si="4928"/>
        <v>0</v>
      </c>
      <c r="AH4667">
        <f t="shared" si="4964"/>
        <v>0</v>
      </c>
      <c r="AI4667" s="29">
        <f t="shared" si="4955"/>
        <v>0</v>
      </c>
      <c r="AJ4667">
        <f t="shared" si="4956"/>
        <v>0</v>
      </c>
      <c r="AK4667" s="36">
        <f t="shared" si="4969"/>
        <v>-8.4006586712149362E-31</v>
      </c>
      <c r="AL4667" s="36">
        <f t="shared" si="4957"/>
        <v>-1.3547380546483615E-4</v>
      </c>
      <c r="AM4667" s="36">
        <f t="shared" si="4958"/>
        <v>-1.9475819946605067E-4</v>
      </c>
      <c r="AN4667" s="37">
        <f t="shared" si="4970"/>
        <v>3.3814761792827539E-29</v>
      </c>
      <c r="AO4667" s="36">
        <f t="shared" si="4971"/>
        <v>0.65123993214882858</v>
      </c>
      <c r="AP4667" s="36">
        <f t="shared" si="4972"/>
        <v>0.10971747016244447</v>
      </c>
      <c r="AQ4667" s="74">
        <f t="shared" si="4929"/>
        <v>1.8822036199813107E-30</v>
      </c>
      <c r="AR4667" s="73">
        <f t="shared" si="4930"/>
        <v>8.193663675501482E-31</v>
      </c>
      <c r="AS4667" s="72">
        <f t="shared" si="4973"/>
        <v>0.27619961389683201</v>
      </c>
      <c r="AT4667" s="37">
        <f t="shared" si="4931"/>
        <v>6.3942069043382301E-27</v>
      </c>
      <c r="AU4667" s="37">
        <f t="shared" si="4932"/>
        <v>5.7303243536407651</v>
      </c>
      <c r="AV4667" s="34">
        <f t="shared" si="4933"/>
        <v>0</v>
      </c>
      <c r="AW4667" s="34">
        <f t="shared" si="4934"/>
        <v>8.4968021624903933</v>
      </c>
      <c r="AX4667" s="37">
        <f t="shared" si="4935"/>
        <v>42.160111761254903</v>
      </c>
      <c r="AY4667" s="7">
        <f t="shared" si="4936"/>
        <v>141.00792565150101</v>
      </c>
      <c r="AZ4667" s="37">
        <f t="shared" si="4937"/>
        <v>132.51112348901063</v>
      </c>
      <c r="BA4667" s="2">
        <f>BE4667*'mass balance'!$B$17+BF4667*'mass balance'!$C$17+BG4667*'mass balance'!$D$17+BH4667*'mass balance'!$E$17</f>
        <v>1.3550458277823566E-3</v>
      </c>
      <c r="BB4667" s="2">
        <f>BE4667*'mass balance'!$B$18+BF4667*'mass balance'!$C$18+BG4667*'mass balance'!$D$18+BH4667*'mass balance'!$E$18</f>
        <v>1.3758926866713158E-3</v>
      </c>
      <c r="BC4667" s="2">
        <f>BE4667*'mass balance'!$B$19+BF4667*'mass balance'!$C$19+BG4667*'mass balance'!$D$19+BH4667*'mass balance'!$E$19</f>
        <v>-1.7198658583391447E-3</v>
      </c>
      <c r="BD4667" s="2">
        <f>BE4667*'mass balance'!$B$20+BF4667*'mass balance'!$C$20+BG4667*'mass balance'!$D$20+BH4667*'mass balance'!$E$20</f>
        <v>6.2540576666877994E-5</v>
      </c>
      <c r="BE4667" s="2">
        <f>N4667*'mass balance'!$H$11+R4667*'mass balance'!$I$11+S4667*'mass balance'!$J$11</f>
        <v>-2.5038567363714686E-3</v>
      </c>
      <c r="BF4667" s="2">
        <f>N4667*'mass balance'!$H$12+R4667*'mass balance'!$I$12+S4667*'mass balance'!$J$12</f>
        <v>3.8336206857679127E-4</v>
      </c>
      <c r="BG4667" s="2">
        <f>N4667*'mass balance'!$H$13+R4667*'mass balance'!$I$13+S4667*'mass balance'!$J$13</f>
        <v>1.7888662613730125E-4</v>
      </c>
      <c r="BH4667" s="2">
        <f>N4667*'mass balance'!$H$14+R4667*'mass balance'!$I$14+S4667*'mass balance'!$J$14</f>
        <v>2.7385933054062937E-4</v>
      </c>
      <c r="BI4667" s="36">
        <f t="shared" si="4938"/>
        <v>7.8325413151257937E-20</v>
      </c>
      <c r="BJ4667" s="36">
        <f t="shared" si="4939"/>
        <v>6.5750101041992411E-23</v>
      </c>
      <c r="BK4667" s="36">
        <f t="shared" si="4940"/>
        <v>5.2114028255536363E-19</v>
      </c>
      <c r="BL4667" s="36">
        <f t="shared" si="4941"/>
        <v>2.619369037127503E-19</v>
      </c>
      <c r="BM4667" s="36">
        <f t="shared" si="4974"/>
        <v>7.6681022002606119E-16</v>
      </c>
      <c r="BN4667" s="36">
        <f t="shared" ca="1" si="4942"/>
        <v>0.29511135668358701</v>
      </c>
      <c r="BO4667" s="36">
        <f t="shared" ca="1" si="4959"/>
        <v>1</v>
      </c>
      <c r="BP4667" s="36">
        <f t="shared" si="4975"/>
        <v>-7.668102200249982E-16</v>
      </c>
      <c r="BQ4667" s="36">
        <f t="shared" si="4976"/>
        <v>0.99999999999861378</v>
      </c>
      <c r="BR4667" s="2">
        <f t="shared" si="4965"/>
        <v>-5</v>
      </c>
      <c r="BS4667">
        <v>0</v>
      </c>
      <c r="BT4667" s="37">
        <f t="shared" si="4960"/>
        <v>1.7241655229849921</v>
      </c>
      <c r="BU4667" s="34">
        <f t="shared" si="4943"/>
        <v>14.613506186644145</v>
      </c>
      <c r="BV4667" s="34">
        <f t="shared" si="4944"/>
        <v>141.00792565150101</v>
      </c>
      <c r="BW4667" s="34">
        <f t="shared" si="4945"/>
        <v>-5</v>
      </c>
      <c r="BX4667" s="34">
        <f t="shared" si="4946"/>
        <v>-5</v>
      </c>
      <c r="BY4667" s="34">
        <f t="shared" si="4947"/>
        <v>33.500926170749892</v>
      </c>
      <c r="BZ4667" s="36">
        <f t="shared" si="4961"/>
        <v>1.7198658583391447E-3</v>
      </c>
      <c r="CA4667" s="34">
        <f t="shared" si="4962"/>
        <v>1.3011477660047009E-2</v>
      </c>
    </row>
    <row r="4668" spans="1:79" ht="13.2" x14ac:dyDescent="0.25">
      <c r="A4668" s="75">
        <f t="shared" si="4948"/>
        <v>12.695890410957803</v>
      </c>
      <c r="B4668" s="34">
        <f t="shared" si="4966"/>
        <v>4633.999999999598</v>
      </c>
      <c r="C4668">
        <f t="shared" si="4949"/>
        <v>15</v>
      </c>
      <c r="D4668" s="35">
        <f t="shared" si="4909"/>
        <v>3000</v>
      </c>
      <c r="E4668" s="27">
        <v>0</v>
      </c>
      <c r="F4668" s="64">
        <f t="shared" si="4950"/>
        <v>0.46593146951268899</v>
      </c>
      <c r="G4668" s="34">
        <v>0</v>
      </c>
      <c r="H4668" s="34">
        <f t="shared" si="4910"/>
        <v>1</v>
      </c>
      <c r="I4668" s="34">
        <f t="shared" si="4951"/>
        <v>6192.2292298236371</v>
      </c>
      <c r="J4668" s="34">
        <f t="shared" si="4911"/>
        <v>124709.69710340051</v>
      </c>
      <c r="K4668" s="34">
        <f t="shared" si="4912"/>
        <v>109867.67270212343</v>
      </c>
      <c r="L4668" s="36">
        <f t="shared" si="4963"/>
        <v>31633.543517059985</v>
      </c>
      <c r="M4668" s="34">
        <f t="shared" si="4913"/>
        <v>52.228002934779802</v>
      </c>
      <c r="N4668" s="34">
        <f t="shared" si="4952"/>
        <v>1051.8568006077207</v>
      </c>
      <c r="O4668" s="34">
        <f t="shared" si="4914"/>
        <v>4.9430669600601176</v>
      </c>
      <c r="P4668">
        <f t="shared" si="4967"/>
        <v>446.76206796800898</v>
      </c>
      <c r="Q4668" s="36">
        <f t="shared" si="4915"/>
        <v>948.09563291568691</v>
      </c>
      <c r="R4668" s="34">
        <f t="shared" si="4916"/>
        <v>706.12310930842432</v>
      </c>
      <c r="S4668" s="34">
        <f t="shared" si="4917"/>
        <v>241.97252360726259</v>
      </c>
      <c r="T4668" s="36">
        <f t="shared" si="4953"/>
        <v>-1.085036470295546E-11</v>
      </c>
      <c r="U4668" s="36">
        <f t="shared" si="4918"/>
        <v>3397.1919065843063</v>
      </c>
      <c r="V4668" s="36">
        <f t="shared" si="4919"/>
        <v>3.0543216440587023E-2</v>
      </c>
      <c r="W4668" s="68">
        <f t="shared" si="4920"/>
        <v>90.38155290588567</v>
      </c>
      <c r="X4668">
        <f t="shared" si="4921"/>
        <v>14.615152592912342</v>
      </c>
      <c r="Y4668">
        <f t="shared" si="4922"/>
        <v>1.5373874768040686E-2</v>
      </c>
      <c r="Z4668" s="34">
        <f t="shared" si="4923"/>
        <v>6.2394342047891618E-4</v>
      </c>
      <c r="AA4668" s="36">
        <f t="shared" si="4924"/>
        <v>3.379363980655619E-4</v>
      </c>
      <c r="AB4668" s="34">
        <f t="shared" si="4925"/>
        <v>1.7719373785567562E-3</v>
      </c>
      <c r="AC4668" s="36">
        <f t="shared" si="4926"/>
        <v>223.9109554861235</v>
      </c>
      <c r="AD4668" s="34">
        <f t="shared" si="4927"/>
        <v>35.450085854291842</v>
      </c>
      <c r="AE4668">
        <f t="shared" si="4954"/>
        <v>126365.05002704952</v>
      </c>
      <c r="AF4668" s="36">
        <f t="shared" si="4968"/>
        <v>35.450085854291842</v>
      </c>
      <c r="AG4668" s="34">
        <f t="shared" si="4928"/>
        <v>0</v>
      </c>
      <c r="AH4668">
        <f t="shared" si="4964"/>
        <v>0</v>
      </c>
      <c r="AI4668" s="29">
        <f t="shared" si="4955"/>
        <v>0</v>
      </c>
      <c r="AJ4668">
        <f t="shared" si="4956"/>
        <v>0</v>
      </c>
      <c r="AK4668" s="36">
        <f t="shared" si="4969"/>
        <v>-8.193663675501482E-31</v>
      </c>
      <c r="AL4668" s="36">
        <f t="shared" si="4957"/>
        <v>-1.3544562360579912E-4</v>
      </c>
      <c r="AM4668" s="36">
        <f t="shared" si="4958"/>
        <v>-1.9441248646152098E-4</v>
      </c>
      <c r="AN4668" s="37">
        <f t="shared" si="4970"/>
        <v>3.2974695925706045E-29</v>
      </c>
      <c r="AO4668" s="36">
        <f t="shared" si="4971"/>
        <v>0.65110445834336372</v>
      </c>
      <c r="AP4668" s="36">
        <f t="shared" si="4972"/>
        <v>0.10952271196297843</v>
      </c>
      <c r="AQ4668" s="74">
        <f t="shared" si="4929"/>
        <v>1.8365896439956211E-30</v>
      </c>
      <c r="AR4668" s="73">
        <f t="shared" si="4930"/>
        <v>7.991726772595262E-31</v>
      </c>
      <c r="AS4668" s="72">
        <f t="shared" si="4973"/>
        <v>0.27602728096251583</v>
      </c>
      <c r="AT4668" s="37">
        <f t="shared" si="4931"/>
        <v>6.2392474742926577E-27</v>
      </c>
      <c r="AU4668" s="37">
        <f t="shared" si="4932"/>
        <v>5.7201525218274805</v>
      </c>
      <c r="AV4668" s="34">
        <f t="shared" si="4933"/>
        <v>0</v>
      </c>
      <c r="AW4668" s="34">
        <f t="shared" si="4934"/>
        <v>8.4996743201277809</v>
      </c>
      <c r="AX4668" s="37">
        <f t="shared" si="4935"/>
        <v>42.174363062470498</v>
      </c>
      <c r="AY4668" s="7">
        <f t="shared" si="4936"/>
        <v>141.05559028848396</v>
      </c>
      <c r="AZ4668" s="37">
        <f t="shared" si="4937"/>
        <v>132.55591596835617</v>
      </c>
      <c r="BA4668" s="2">
        <f>BE4668*'mass balance'!$B$17+BF4668*'mass balance'!$C$17+BG4668*'mass balance'!$D$17+BH4668*'mass balance'!$E$17</f>
        <v>1.3554236255224989E-3</v>
      </c>
      <c r="BB4668" s="2">
        <f>BE4668*'mass balance'!$B$18+BF4668*'mass balance'!$C$18+BG4668*'mass balance'!$D$18+BH4668*'mass balance'!$E$18</f>
        <v>1.3762762966843835E-3</v>
      </c>
      <c r="BC4668" s="2">
        <f>BE4668*'mass balance'!$B$19+BF4668*'mass balance'!$C$19+BG4668*'mass balance'!$D$19+BH4668*'mass balance'!$E$19</f>
        <v>-1.7203453708554794E-3</v>
      </c>
      <c r="BD4668" s="2">
        <f>BE4668*'mass balance'!$B$20+BF4668*'mass balance'!$C$20+BG4668*'mass balance'!$D$20+BH4668*'mass balance'!$E$20</f>
        <v>6.2558013485653803E-5</v>
      </c>
      <c r="BE4668" s="2">
        <f>N4668*'mass balance'!$H$11+R4668*'mass balance'!$I$11+S4668*'mass balance'!$J$11</f>
        <v>-2.5044209538279062E-3</v>
      </c>
      <c r="BF4668" s="2">
        <f>N4668*'mass balance'!$H$12+R4668*'mass balance'!$I$12+S4668*'mass balance'!$J$12</f>
        <v>3.8338765406594589E-4</v>
      </c>
      <c r="BG4668" s="2">
        <f>N4668*'mass balance'!$H$13+R4668*'mass balance'!$I$13+S4668*'mass balance'!$J$13</f>
        <v>1.7889856498626533E-4</v>
      </c>
      <c r="BH4668" s="2">
        <f>N4668*'mass balance'!$H$14+R4668*'mass balance'!$I$14+S4668*'mass balance'!$J$14</f>
        <v>2.7392104182492725E-4</v>
      </c>
      <c r="BI4668" s="36">
        <f t="shared" si="4938"/>
        <v>7.8325413151257937E-20</v>
      </c>
      <c r="BJ4668" s="36">
        <f t="shared" si="4939"/>
        <v>6.5752617549193876E-23</v>
      </c>
      <c r="BK4668" s="36">
        <f t="shared" si="4940"/>
        <v>5.2120603265640559E-19</v>
      </c>
      <c r="BL4668" s="36">
        <f t="shared" si="4941"/>
        <v>2.6198443088717632E-19</v>
      </c>
      <c r="BM4668" s="36">
        <f t="shared" si="4974"/>
        <v>7.6707215692977393E-16</v>
      </c>
      <c r="BN4668" s="36">
        <f t="shared" ca="1" si="4942"/>
        <v>0.62211753736115116</v>
      </c>
      <c r="BO4668" s="36">
        <f t="shared" ca="1" si="4959"/>
        <v>1</v>
      </c>
      <c r="BP4668" s="36">
        <f t="shared" si="4975"/>
        <v>-7.6707215692870995E-16</v>
      </c>
      <c r="BQ4668" s="36">
        <f t="shared" si="4976"/>
        <v>0.999999999998613</v>
      </c>
      <c r="BR4668" s="2">
        <f t="shared" si="4965"/>
        <v>-5</v>
      </c>
      <c r="BS4668">
        <v>0</v>
      </c>
      <c r="BT4668" s="37">
        <f t="shared" si="4960"/>
        <v>1.7246462342826181</v>
      </c>
      <c r="BU4668" s="34">
        <f t="shared" si="4943"/>
        <v>14.615152592912342</v>
      </c>
      <c r="BV4668" s="34">
        <f t="shared" si="4944"/>
        <v>141.05559028848396</v>
      </c>
      <c r="BW4668" s="34">
        <f t="shared" si="4945"/>
        <v>-5</v>
      </c>
      <c r="BX4668" s="34">
        <f t="shared" si="4946"/>
        <v>-5</v>
      </c>
      <c r="BY4668" s="34">
        <f t="shared" si="4947"/>
        <v>33.508475247770875</v>
      </c>
      <c r="BZ4668" s="36">
        <f t="shared" si="4961"/>
        <v>1.7203453708554794E-3</v>
      </c>
      <c r="CA4668" s="34">
        <f t="shared" si="4962"/>
        <v>1.3010707380984239E-2</v>
      </c>
    </row>
    <row r="4669" spans="1:79" ht="13.2" x14ac:dyDescent="0.25">
      <c r="A4669" s="75">
        <f t="shared" si="4948"/>
        <v>12.6986301369852</v>
      </c>
      <c r="B4669" s="34">
        <f t="shared" si="4966"/>
        <v>4634.999999999598</v>
      </c>
      <c r="C4669">
        <f t="shared" si="4949"/>
        <v>15</v>
      </c>
      <c r="D4669" s="35">
        <f t="shared" si="4909"/>
        <v>3000</v>
      </c>
      <c r="E4669" s="27">
        <v>0</v>
      </c>
      <c r="F4669" s="64">
        <f t="shared" si="4950"/>
        <v>0.46593146951268899</v>
      </c>
      <c r="G4669" s="34">
        <v>0</v>
      </c>
      <c r="H4669" s="34">
        <f t="shared" si="4910"/>
        <v>1</v>
      </c>
      <c r="I4669" s="34">
        <f t="shared" si="4951"/>
        <v>6192.2292298236371</v>
      </c>
      <c r="J4669" s="34">
        <f t="shared" si="4911"/>
        <v>124737.79148509195</v>
      </c>
      <c r="K4669" s="34">
        <f t="shared" si="4912"/>
        <v>109892.42349860628</v>
      </c>
      <c r="L4669" s="36">
        <f t="shared" si="4963"/>
        <v>31644.23364281419</v>
      </c>
      <c r="M4669" s="34">
        <f t="shared" si="4913"/>
        <v>52.228002934779802</v>
      </c>
      <c r="N4669" s="34">
        <f t="shared" si="4952"/>
        <v>1052.0937610616982</v>
      </c>
      <c r="O4669" s="34">
        <f t="shared" si="4914"/>
        <v>4.9430669600601176</v>
      </c>
      <c r="P4669">
        <f t="shared" si="4967"/>
        <v>446.9130451320504</v>
      </c>
      <c r="Q4669" s="36">
        <f t="shared" si="4915"/>
        <v>948.32567471524214</v>
      </c>
      <c r="R4669" s="34">
        <f t="shared" si="4916"/>
        <v>706.33701670715209</v>
      </c>
      <c r="S4669" s="34">
        <f t="shared" si="4917"/>
        <v>241.98865800809008</v>
      </c>
      <c r="T4669" s="36">
        <f t="shared" si="4953"/>
        <v>-1.0812730902120399E-11</v>
      </c>
      <c r="U4669" s="36">
        <f t="shared" si="4918"/>
        <v>3397.1919065842953</v>
      </c>
      <c r="V4669" s="36">
        <f t="shared" si="4919"/>
        <v>3.0545253020977492E-2</v>
      </c>
      <c r="W4669" s="68">
        <f t="shared" si="4920"/>
        <v>90.412096122326261</v>
      </c>
      <c r="X4669">
        <f t="shared" si="4921"/>
        <v>14.616798738170273</v>
      </c>
      <c r="Y4669">
        <f t="shared" si="4922"/>
        <v>1.5373874768040686E-2</v>
      </c>
      <c r="Z4669" s="34">
        <f t="shared" si="4923"/>
        <v>6.2394342047891618E-4</v>
      </c>
      <c r="AA4669" s="36">
        <f t="shared" si="4924"/>
        <v>3.3784476116614093E-4</v>
      </c>
      <c r="AB4669" s="34">
        <f t="shared" si="4925"/>
        <v>1.7719373785567562E-3</v>
      </c>
      <c r="AC4669" s="36">
        <f t="shared" si="4926"/>
        <v>223.97377081832175</v>
      </c>
      <c r="AD4669" s="34">
        <f t="shared" si="4927"/>
        <v>35.450200756779935</v>
      </c>
      <c r="AE4669">
        <f t="shared" si="4954"/>
        <v>126400.50011290381</v>
      </c>
      <c r="AF4669" s="36">
        <f t="shared" si="4968"/>
        <v>35.450200756779935</v>
      </c>
      <c r="AG4669" s="34">
        <f t="shared" si="4928"/>
        <v>0</v>
      </c>
      <c r="AH4669">
        <f t="shared" si="4964"/>
        <v>0</v>
      </c>
      <c r="AI4669" s="29">
        <f t="shared" si="4955"/>
        <v>0</v>
      </c>
      <c r="AJ4669">
        <f t="shared" si="4956"/>
        <v>0</v>
      </c>
      <c r="AK4669" s="36">
        <f t="shared" si="4969"/>
        <v>-7.991726772595262E-31</v>
      </c>
      <c r="AL4669" s="36">
        <f t="shared" si="4957"/>
        <v>-1.3541744760927675E-4</v>
      </c>
      <c r="AM4669" s="36">
        <f t="shared" si="4958"/>
        <v>-1.9406738712810667E-4</v>
      </c>
      <c r="AN4669" s="37">
        <f t="shared" si="4970"/>
        <v>3.2155329558155894E-29</v>
      </c>
      <c r="AO4669" s="36">
        <f t="shared" si="4971"/>
        <v>0.65096901271975793</v>
      </c>
      <c r="AP4669" s="36">
        <f t="shared" si="4972"/>
        <v>0.10932829947651691</v>
      </c>
      <c r="AQ4669" s="74">
        <f t="shared" si="4929"/>
        <v>1.7920715962917429E-30</v>
      </c>
      <c r="AR4669" s="73">
        <f t="shared" si="4930"/>
        <v>7.7947254069689917E-31</v>
      </c>
      <c r="AS4669" s="72">
        <f t="shared" si="4973"/>
        <v>0.27585505555420176</v>
      </c>
      <c r="AT4669" s="37">
        <f t="shared" si="4931"/>
        <v>6.0880111229362505E-27</v>
      </c>
      <c r="AU4669" s="37">
        <f t="shared" si="4932"/>
        <v>5.7099987459140102</v>
      </c>
      <c r="AV4669" s="34">
        <f t="shared" si="4933"/>
        <v>0</v>
      </c>
      <c r="AW4669" s="34">
        <f t="shared" si="4934"/>
        <v>8.502546669452256</v>
      </c>
      <c r="AX4669" s="37">
        <f t="shared" si="4935"/>
        <v>42.188615314814406</v>
      </c>
      <c r="AY4669" s="7">
        <f t="shared" si="4936"/>
        <v>141.1032581065929</v>
      </c>
      <c r="AZ4669" s="37">
        <f t="shared" si="4937"/>
        <v>132.60071143714066</v>
      </c>
      <c r="BA4669" s="2">
        <f>BE4669*'mass balance'!$B$17+BF4669*'mass balance'!$C$17+BG4669*'mass balance'!$D$17+BH4669*'mass balance'!$E$17</f>
        <v>1.3558014304015898E-3</v>
      </c>
      <c r="BB4669" s="2">
        <f>BE4669*'mass balance'!$B$18+BF4669*'mass balance'!$C$18+BG4669*'mass balance'!$D$18+BH4669*'mass balance'!$E$18</f>
        <v>1.3766599139462298E-3</v>
      </c>
      <c r="BC4669" s="2">
        <f>BE4669*'mass balance'!$B$19+BF4669*'mass balance'!$C$19+BG4669*'mass balance'!$D$19+BH4669*'mass balance'!$E$19</f>
        <v>-1.7208248924327873E-3</v>
      </c>
      <c r="BD4669" s="2">
        <f>BE4669*'mass balance'!$B$20+BF4669*'mass balance'!$C$20+BG4669*'mass balance'!$D$20+BH4669*'mass balance'!$E$20</f>
        <v>6.2575450633919533E-5</v>
      </c>
      <c r="BE4669" s="2">
        <f>N4669*'mass balance'!$H$11+R4669*'mass balance'!$I$11+S4669*'mass balance'!$J$11</f>
        <v>-2.5049851453849952E-3</v>
      </c>
      <c r="BF4669" s="2">
        <f>N4669*'mass balance'!$H$12+R4669*'mass balance'!$I$12+S4669*'mass balance'!$J$12</f>
        <v>3.8341321783653769E-4</v>
      </c>
      <c r="BG4669" s="2">
        <f>N4669*'mass balance'!$H$13+R4669*'mass balance'!$I$13+S4669*'mass balance'!$J$13</f>
        <v>1.7891049370078626E-4</v>
      </c>
      <c r="BH4669" s="2">
        <f>N4669*'mass balance'!$H$14+R4669*'mass balance'!$I$14+S4669*'mass balance'!$J$14</f>
        <v>2.7398275027648388E-4</v>
      </c>
      <c r="BI4669" s="36">
        <f t="shared" si="4938"/>
        <v>7.8325413151257937E-20</v>
      </c>
      <c r="BJ4669" s="36">
        <f t="shared" si="4939"/>
        <v>6.5755135770458344E-23</v>
      </c>
      <c r="BK4669" s="36">
        <f t="shared" si="4940"/>
        <v>5.2127178527395476E-19</v>
      </c>
      <c r="BL4669" s="36">
        <f t="shared" si="4941"/>
        <v>2.6203196555133637E-19</v>
      </c>
      <c r="BM4669" s="36">
        <f t="shared" si="4974"/>
        <v>7.6733414136066114E-16</v>
      </c>
      <c r="BN4669" s="36">
        <f t="shared" ca="1" si="4942"/>
        <v>0.59679700629731436</v>
      </c>
      <c r="BO4669" s="36">
        <f t="shared" ca="1" si="4959"/>
        <v>1</v>
      </c>
      <c r="BP4669" s="36">
        <f t="shared" si="4975"/>
        <v>-7.6733414135959628E-16</v>
      </c>
      <c r="BQ4669" s="36">
        <f t="shared" si="4976"/>
        <v>0.99999999999861222</v>
      </c>
      <c r="BR4669" s="2">
        <f t="shared" si="4965"/>
        <v>-5</v>
      </c>
      <c r="BS4669">
        <v>0</v>
      </c>
      <c r="BT4669" s="37">
        <f t="shared" si="4960"/>
        <v>1.7251269546638692</v>
      </c>
      <c r="BU4669" s="34">
        <f t="shared" si="4943"/>
        <v>14.616798738170273</v>
      </c>
      <c r="BV4669" s="34">
        <f t="shared" si="4944"/>
        <v>141.1032581065929</v>
      </c>
      <c r="BW4669" s="34">
        <f t="shared" si="4945"/>
        <v>-5</v>
      </c>
      <c r="BX4669" s="34">
        <f t="shared" si="4946"/>
        <v>-5</v>
      </c>
      <c r="BY4669" s="34">
        <f t="shared" si="4947"/>
        <v>33.516023978265572</v>
      </c>
      <c r="BZ4669" s="36">
        <f t="shared" si="4961"/>
        <v>1.7208248924327873E-3</v>
      </c>
      <c r="CA4669" s="34">
        <f t="shared" si="4962"/>
        <v>1.3009937397520415E-2</v>
      </c>
    </row>
    <row r="4670" spans="1:79" ht="13.2" x14ac:dyDescent="0.25">
      <c r="A4670" s="75">
        <f t="shared" si="4948"/>
        <v>12.701369863012596</v>
      </c>
      <c r="B4670" s="34">
        <f t="shared" si="4966"/>
        <v>4635.999999999598</v>
      </c>
      <c r="C4670">
        <f t="shared" si="4949"/>
        <v>15</v>
      </c>
      <c r="D4670" s="35">
        <f t="shared" si="4909"/>
        <v>3000</v>
      </c>
      <c r="E4670" s="27">
        <v>0</v>
      </c>
      <c r="F4670" s="64">
        <f t="shared" si="4950"/>
        <v>0.46593146951268899</v>
      </c>
      <c r="G4670" s="34">
        <v>0</v>
      </c>
      <c r="H4670" s="34">
        <f t="shared" si="4910"/>
        <v>1</v>
      </c>
      <c r="I4670" s="34">
        <f t="shared" si="4951"/>
        <v>6192.2292298236371</v>
      </c>
      <c r="J4670" s="34">
        <f t="shared" si="4911"/>
        <v>124765.88457630495</v>
      </c>
      <c r="K4670" s="34">
        <f t="shared" si="4912"/>
        <v>109917.17315819385</v>
      </c>
      <c r="L4670" s="36">
        <f t="shared" si="4963"/>
        <v>31654.924481371534</v>
      </c>
      <c r="M4670" s="34">
        <f t="shared" si="4913"/>
        <v>52.228002934779802</v>
      </c>
      <c r="N4670" s="34">
        <f t="shared" si="4952"/>
        <v>1052.3307106312091</v>
      </c>
      <c r="O4670" s="34">
        <f t="shared" si="4914"/>
        <v>4.9430669600601176</v>
      </c>
      <c r="P4670">
        <f t="shared" si="4967"/>
        <v>447.0640323630451</v>
      </c>
      <c r="Q4670" s="36">
        <f t="shared" si="4915"/>
        <v>948.5557115071108</v>
      </c>
      <c r="R4670" s="34">
        <f t="shared" si="4916"/>
        <v>706.55093280293033</v>
      </c>
      <c r="S4670" s="34">
        <f t="shared" si="4917"/>
        <v>242.00477870418044</v>
      </c>
      <c r="T4670" s="36">
        <f t="shared" si="4953"/>
        <v>-1.0773522824456971E-11</v>
      </c>
      <c r="U4670" s="36">
        <f t="shared" si="4918"/>
        <v>3397.1919065842844</v>
      </c>
      <c r="V4670" s="36">
        <f t="shared" si="4919"/>
        <v>3.0547287871474236E-2</v>
      </c>
      <c r="W4670" s="68">
        <f t="shared" si="4920"/>
        <v>90.442641375347236</v>
      </c>
      <c r="X4670">
        <f t="shared" si="4921"/>
        <v>14.618444622459299</v>
      </c>
      <c r="Y4670">
        <f t="shared" si="4922"/>
        <v>1.5373874768040686E-2</v>
      </c>
      <c r="Z4670" s="34">
        <f t="shared" si="4923"/>
        <v>6.2394342047891618E-4</v>
      </c>
      <c r="AA4670" s="36">
        <f t="shared" si="4924"/>
        <v>3.3775315942730511E-4</v>
      </c>
      <c r="AB4670" s="34">
        <f t="shared" si="4925"/>
        <v>1.7719373785567562E-3</v>
      </c>
      <c r="AC4670" s="36">
        <f t="shared" si="4926"/>
        <v>224.03658635412003</v>
      </c>
      <c r="AD4670" s="34">
        <f t="shared" si="4927"/>
        <v>35.4503140857652</v>
      </c>
      <c r="AE4670">
        <f t="shared" si="4954"/>
        <v>126435.95031366059</v>
      </c>
      <c r="AF4670" s="36">
        <f t="shared" si="4968"/>
        <v>35.4503140857652</v>
      </c>
      <c r="AG4670" s="34">
        <f t="shared" si="4928"/>
        <v>0</v>
      </c>
      <c r="AH4670">
        <f t="shared" si="4964"/>
        <v>0</v>
      </c>
      <c r="AI4670" s="29">
        <f t="shared" si="4955"/>
        <v>0</v>
      </c>
      <c r="AJ4670">
        <f t="shared" si="4956"/>
        <v>0</v>
      </c>
      <c r="AK4670" s="36">
        <f t="shared" si="4969"/>
        <v>-7.7947254069689917E-31</v>
      </c>
      <c r="AL4670" s="36">
        <f t="shared" si="4957"/>
        <v>-1.353892774740496E-4</v>
      </c>
      <c r="AM4670" s="36">
        <f t="shared" si="4958"/>
        <v>-1.9372290037648736E-4</v>
      </c>
      <c r="AN4670" s="37">
        <f t="shared" si="4970"/>
        <v>3.1356156880896367E-29</v>
      </c>
      <c r="AO4670" s="36">
        <f t="shared" si="4971"/>
        <v>0.65083359527214868</v>
      </c>
      <c r="AP4670" s="36">
        <f t="shared" si="4972"/>
        <v>0.1091342320893888</v>
      </c>
      <c r="AQ4670" s="74">
        <f t="shared" si="4929"/>
        <v>1.7486233761227344E-30</v>
      </c>
      <c r="AR4670" s="73">
        <f t="shared" si="4930"/>
        <v>7.6025399670732743E-31</v>
      </c>
      <c r="AS4670" s="72">
        <f t="shared" si="4973"/>
        <v>0.27568293760479967</v>
      </c>
      <c r="AT4670" s="37">
        <f t="shared" si="4931"/>
        <v>5.9404091810227405E-27</v>
      </c>
      <c r="AU4670" s="37">
        <f t="shared" si="4932"/>
        <v>5.6998629938495382</v>
      </c>
      <c r="AV4670" s="34">
        <f t="shared" si="4933"/>
        <v>0</v>
      </c>
      <c r="AW4670" s="34">
        <f t="shared" si="4934"/>
        <v>8.5054192103011008</v>
      </c>
      <c r="AX4670" s="37">
        <f t="shared" si="4935"/>
        <v>42.202868517479232</v>
      </c>
      <c r="AY4670" s="7">
        <f t="shared" si="4936"/>
        <v>141.15092910312757</v>
      </c>
      <c r="AZ4670" s="37">
        <f t="shared" si="4937"/>
        <v>132.64550989282645</v>
      </c>
      <c r="BA4670" s="2">
        <f>BE4670*'mass balance'!$B$17+BF4670*'mass balance'!$C$17+BG4670*'mass balance'!$D$17+BH4670*'mass balance'!$E$17</f>
        <v>1.3561792424027523E-3</v>
      </c>
      <c r="BB4670" s="2">
        <f>BE4670*'mass balance'!$B$18+BF4670*'mass balance'!$C$18+BG4670*'mass balance'!$D$18+BH4670*'mass balance'!$E$18</f>
        <v>1.377043538439718E-3</v>
      </c>
      <c r="BC4670" s="2">
        <f>BE4670*'mass balance'!$B$19+BF4670*'mass balance'!$C$19+BG4670*'mass balance'!$D$19+BH4670*'mass balance'!$E$19</f>
        <v>-1.7213044230496473E-3</v>
      </c>
      <c r="BD4670" s="2">
        <f>BE4670*'mass balance'!$B$20+BF4670*'mass balance'!$C$20+BG4670*'mass balance'!$D$20+BH4670*'mass balance'!$E$20</f>
        <v>6.2592888110896266E-5</v>
      </c>
      <c r="BE4670" s="2">
        <f>N4670*'mass balance'!$H$11+R4670*'mass balance'!$I$11+S4670*'mass balance'!$J$11</f>
        <v>-2.5055493110266881E-3</v>
      </c>
      <c r="BF4670" s="2">
        <f>N4670*'mass balance'!$H$12+R4670*'mass balance'!$I$12+S4670*'mass balance'!$J$12</f>
        <v>3.8343875989298214E-4</v>
      </c>
      <c r="BG4670" s="2">
        <f>N4670*'mass balance'!$H$13+R4670*'mass balance'!$I$13+S4670*'mass balance'!$J$13</f>
        <v>1.7892241228292794E-4</v>
      </c>
      <c r="BH4670" s="2">
        <f>N4670*'mass balance'!$H$14+R4670*'mass balance'!$I$14+S4670*'mass balance'!$J$14</f>
        <v>2.7404445589354398E-4</v>
      </c>
      <c r="BI4670" s="36">
        <f t="shared" si="4938"/>
        <v>7.8325413151257937E-20</v>
      </c>
      <c r="BJ4670" s="36">
        <f t="shared" si="4939"/>
        <v>6.5757655704112618E-23</v>
      </c>
      <c r="BK4670" s="36">
        <f t="shared" si="4940"/>
        <v>5.2133754040972522E-19</v>
      </c>
      <c r="BL4670" s="36">
        <f t="shared" si="4941"/>
        <v>2.6207950770448763E-19</v>
      </c>
      <c r="BM4670" s="36">
        <f t="shared" si="4974"/>
        <v>7.6759617332621247E-16</v>
      </c>
      <c r="BN4670" s="36">
        <f t="shared" ca="1" si="4942"/>
        <v>0.15696012021812178</v>
      </c>
      <c r="BO4670" s="36">
        <f t="shared" ca="1" si="4959"/>
        <v>1</v>
      </c>
      <c r="BP4670" s="36">
        <f t="shared" si="4975"/>
        <v>-7.6759617332514662E-16</v>
      </c>
      <c r="BQ4670" s="36">
        <f t="shared" si="4976"/>
        <v>0.99999999999861144</v>
      </c>
      <c r="BR4670" s="2">
        <f t="shared" si="4965"/>
        <v>-5</v>
      </c>
      <c r="BS4670">
        <v>0</v>
      </c>
      <c r="BT4670" s="37">
        <f t="shared" si="4960"/>
        <v>1.7256076841072714</v>
      </c>
      <c r="BU4670" s="34">
        <f t="shared" si="4943"/>
        <v>14.618444622459299</v>
      </c>
      <c r="BV4670" s="34">
        <f t="shared" si="4944"/>
        <v>141.15092910312757</v>
      </c>
      <c r="BW4670" s="34">
        <f t="shared" si="4945"/>
        <v>-5</v>
      </c>
      <c r="BX4670" s="34">
        <f t="shared" si="4946"/>
        <v>-5</v>
      </c>
      <c r="BY4670" s="34">
        <f t="shared" si="4947"/>
        <v>33.523572362019273</v>
      </c>
      <c r="BZ4670" s="36">
        <f t="shared" si="4961"/>
        <v>1.7213044230496473E-3</v>
      </c>
      <c r="CA4670" s="34">
        <f t="shared" si="4962"/>
        <v>1.3009167709495105E-2</v>
      </c>
    </row>
    <row r="4671" spans="1:79" ht="13.2" x14ac:dyDescent="0.25">
      <c r="A4671" s="75">
        <f t="shared" si="4948"/>
        <v>12.704109589039993</v>
      </c>
      <c r="B4671" s="34">
        <f t="shared" si="4966"/>
        <v>4636.9999999995971</v>
      </c>
      <c r="C4671">
        <f t="shared" si="4949"/>
        <v>15</v>
      </c>
      <c r="D4671" s="35">
        <f t="shared" si="4909"/>
        <v>3000</v>
      </c>
      <c r="E4671" s="27">
        <v>0</v>
      </c>
      <c r="F4671" s="64">
        <f t="shared" si="4950"/>
        <v>0.46593146951268899</v>
      </c>
      <c r="G4671" s="34">
        <v>0</v>
      </c>
      <c r="H4671" s="34">
        <f t="shared" si="4910"/>
        <v>1</v>
      </c>
      <c r="I4671" s="34">
        <f t="shared" si="4951"/>
        <v>6192.2292298236371</v>
      </c>
      <c r="J4671" s="34">
        <f t="shared" si="4911"/>
        <v>124793.97637624053</v>
      </c>
      <c r="K4671" s="34">
        <f t="shared" si="4912"/>
        <v>109941.92168018232</v>
      </c>
      <c r="L4671" s="36">
        <f t="shared" si="4963"/>
        <v>31665.616032126549</v>
      </c>
      <c r="M4671" s="34">
        <f t="shared" si="4913"/>
        <v>52.228002934779802</v>
      </c>
      <c r="N4671" s="34">
        <f t="shared" si="4952"/>
        <v>1052.5676493095145</v>
      </c>
      <c r="O4671" s="34">
        <f t="shared" si="4914"/>
        <v>4.9430669600601176</v>
      </c>
      <c r="P4671">
        <f t="shared" si="4967"/>
        <v>447.21502965244201</v>
      </c>
      <c r="Q4671" s="36">
        <f t="shared" si="4915"/>
        <v>948.78574328336003</v>
      </c>
      <c r="R4671" s="34">
        <f t="shared" si="4916"/>
        <v>706.76485758503804</v>
      </c>
      <c r="S4671" s="34">
        <f t="shared" si="4917"/>
        <v>242.02088569832205</v>
      </c>
      <c r="T4671" s="36">
        <f t="shared" si="4953"/>
        <v>-1.0734323766217804E-11</v>
      </c>
      <c r="U4671" s="36">
        <f t="shared" si="4918"/>
        <v>3397.1919065842735</v>
      </c>
      <c r="V4671" s="36">
        <f t="shared" si="4919"/>
        <v>3.0549320992429185E-2</v>
      </c>
      <c r="W4671" s="68">
        <f t="shared" si="4920"/>
        <v>90.473188663218707</v>
      </c>
      <c r="X4671">
        <f t="shared" si="4921"/>
        <v>14.620090245820757</v>
      </c>
      <c r="Y4671">
        <f t="shared" si="4922"/>
        <v>1.5373874768040686E-2</v>
      </c>
      <c r="Z4671" s="34">
        <f t="shared" si="4923"/>
        <v>6.2394342047891618E-4</v>
      </c>
      <c r="AA4671" s="36">
        <f t="shared" si="4924"/>
        <v>3.3766159282997413E-4</v>
      </c>
      <c r="AB4671" s="34">
        <f t="shared" si="4925"/>
        <v>1.7719373785567562E-3</v>
      </c>
      <c r="AC4671" s="36">
        <f t="shared" si="4926"/>
        <v>224.09940209073017</v>
      </c>
      <c r="AD4671" s="34">
        <f t="shared" si="4927"/>
        <v>35.450425841865808</v>
      </c>
      <c r="AE4671">
        <f t="shared" si="4954"/>
        <v>126471.40062774636</v>
      </c>
      <c r="AF4671" s="36">
        <f t="shared" si="4968"/>
        <v>35.450425841865808</v>
      </c>
      <c r="AG4671" s="34">
        <f t="shared" si="4928"/>
        <v>0</v>
      </c>
      <c r="AH4671">
        <f t="shared" si="4964"/>
        <v>0</v>
      </c>
      <c r="AI4671" s="29">
        <f t="shared" si="4955"/>
        <v>0</v>
      </c>
      <c r="AJ4671">
        <f t="shared" si="4956"/>
        <v>0</v>
      </c>
      <c r="AK4671" s="36">
        <f t="shared" si="4969"/>
        <v>-7.6025399670732743E-31</v>
      </c>
      <c r="AL4671" s="36">
        <f t="shared" si="4957"/>
        <v>-1.353611131988983E-4</v>
      </c>
      <c r="AM4671" s="36">
        <f t="shared" si="4958"/>
        <v>-1.9337902511927621E-4</v>
      </c>
      <c r="AN4671" s="37">
        <f t="shared" si="4970"/>
        <v>3.0576684340199467E-29</v>
      </c>
      <c r="AO4671" s="36">
        <f t="shared" si="4971"/>
        <v>0.65069820599467465</v>
      </c>
      <c r="AP4671" s="36">
        <f t="shared" si="4972"/>
        <v>0.10894050918901231</v>
      </c>
      <c r="AQ4671" s="74">
        <f t="shared" si="4929"/>
        <v>1.7062194988277161E-30</v>
      </c>
      <c r="AR4671" s="73">
        <f t="shared" si="4930"/>
        <v>7.4150537152353639E-31</v>
      </c>
      <c r="AS4671" s="72">
        <f t="shared" si="4973"/>
        <v>0.27551092704726116</v>
      </c>
      <c r="AT4671" s="37">
        <f t="shared" si="4931"/>
        <v>5.7963550722684437E-27</v>
      </c>
      <c r="AU4671" s="37">
        <f t="shared" si="4932"/>
        <v>5.6897452336401413</v>
      </c>
      <c r="AV4671" s="34">
        <f t="shared" si="4933"/>
        <v>0</v>
      </c>
      <c r="AW4671" s="34">
        <f t="shared" si="4934"/>
        <v>8.5082919425116348</v>
      </c>
      <c r="AX4671" s="37">
        <f t="shared" si="4935"/>
        <v>42.217122669657776</v>
      </c>
      <c r="AY4671" s="7">
        <f t="shared" si="4936"/>
        <v>141.19860327538814</v>
      </c>
      <c r="AZ4671" s="37">
        <f t="shared" si="4937"/>
        <v>132.69031133287649</v>
      </c>
      <c r="BA4671" s="2">
        <f>BE4671*'mass balance'!$B$17+BF4671*'mass balance'!$C$17+BG4671*'mass balance'!$D$17+BH4671*'mass balance'!$E$17</f>
        <v>1.356557061509114E-3</v>
      </c>
      <c r="BB4671" s="2">
        <f>BE4671*'mass balance'!$B$18+BF4671*'mass balance'!$C$18+BG4671*'mass balance'!$D$18+BH4671*'mass balance'!$E$18</f>
        <v>1.3774271701477154E-3</v>
      </c>
      <c r="BC4671" s="2">
        <f>BE4671*'mass balance'!$B$19+BF4671*'mass balance'!$C$19+BG4671*'mass balance'!$D$19+BH4671*'mass balance'!$E$19</f>
        <v>-1.7217839626846444E-3</v>
      </c>
      <c r="BD4671" s="2">
        <f>BE4671*'mass balance'!$B$20+BF4671*'mass balance'!$C$20+BG4671*'mass balance'!$D$20+BH4671*'mass balance'!$E$20</f>
        <v>6.2610325915805247E-5</v>
      </c>
      <c r="BE4671" s="2">
        <f>N4671*'mass balance'!$H$11+R4671*'mass balance'!$I$11+S4671*'mass balance'!$J$11</f>
        <v>-2.506113450736939E-3</v>
      </c>
      <c r="BF4671" s="2">
        <f>N4671*'mass balance'!$H$12+R4671*'mass balance'!$I$12+S4671*'mass balance'!$J$12</f>
        <v>3.8346428023969736E-4</v>
      </c>
      <c r="BG4671" s="2">
        <f>N4671*'mass balance'!$H$13+R4671*'mass balance'!$I$13+S4671*'mass balance'!$J$13</f>
        <v>1.7893432073474899E-4</v>
      </c>
      <c r="BH4671" s="2">
        <f>N4671*'mass balance'!$H$14+R4671*'mass balance'!$I$14+S4671*'mass balance'!$J$14</f>
        <v>2.7410615867435272E-4</v>
      </c>
      <c r="BI4671" s="36">
        <f t="shared" si="4938"/>
        <v>7.8325413151257937E-20</v>
      </c>
      <c r="BJ4671" s="36">
        <f t="shared" si="4939"/>
        <v>6.5760177348485426E-23</v>
      </c>
      <c r="BK4671" s="36">
        <f t="shared" si="4940"/>
        <v>5.2140329806542931E-19</v>
      </c>
      <c r="BL4671" s="36">
        <f t="shared" si="4941"/>
        <v>2.6212705734588793E-19</v>
      </c>
      <c r="BM4671" s="36">
        <f t="shared" si="4974"/>
        <v>7.6785825283391697E-16</v>
      </c>
      <c r="BN4671" s="36">
        <f t="shared" ca="1" si="4942"/>
        <v>0.28285635485403648</v>
      </c>
      <c r="BO4671" s="36">
        <f t="shared" ca="1" si="4959"/>
        <v>1</v>
      </c>
      <c r="BP4671" s="36">
        <f t="shared" si="4975"/>
        <v>-7.6785825283285013E-16</v>
      </c>
      <c r="BQ4671" s="36">
        <f t="shared" si="4976"/>
        <v>0.99999999999861067</v>
      </c>
      <c r="BR4671" s="2">
        <f t="shared" si="4965"/>
        <v>-5</v>
      </c>
      <c r="BS4671">
        <v>0</v>
      </c>
      <c r="BT4671" s="37">
        <f t="shared" si="4960"/>
        <v>1.7260884225913562</v>
      </c>
      <c r="BU4671" s="34">
        <f t="shared" si="4943"/>
        <v>14.620090245820757</v>
      </c>
      <c r="BV4671" s="34">
        <f t="shared" si="4944"/>
        <v>141.19860327538814</v>
      </c>
      <c r="BW4671" s="34">
        <f t="shared" si="4945"/>
        <v>-5</v>
      </c>
      <c r="BX4671" s="34">
        <f t="shared" si="4946"/>
        <v>-5</v>
      </c>
      <c r="BY4671" s="34">
        <f t="shared" si="4947"/>
        <v>33.531120398817293</v>
      </c>
      <c r="BZ4671" s="36">
        <f t="shared" si="4961"/>
        <v>1.7217839626846444E-3</v>
      </c>
      <c r="CA4671" s="34">
        <f t="shared" si="4962"/>
        <v>1.3008398316747981E-2</v>
      </c>
    </row>
    <row r="4672" spans="1:79" ht="13.2" x14ac:dyDescent="0.25">
      <c r="A4672" s="75">
        <f t="shared" si="4948"/>
        <v>12.706849315067389</v>
      </c>
      <c r="B4672" s="34">
        <f t="shared" si="4966"/>
        <v>4637.9999999995971</v>
      </c>
      <c r="C4672">
        <f t="shared" si="4949"/>
        <v>15</v>
      </c>
      <c r="D4672" s="35">
        <f t="shared" si="4909"/>
        <v>3000</v>
      </c>
      <c r="E4672" s="27">
        <v>0</v>
      </c>
      <c r="F4672" s="64">
        <f t="shared" si="4950"/>
        <v>0.46593146951268899</v>
      </c>
      <c r="G4672" s="34">
        <v>0</v>
      </c>
      <c r="H4672" s="34">
        <f t="shared" si="4910"/>
        <v>1</v>
      </c>
      <c r="I4672" s="34">
        <f t="shared" si="4951"/>
        <v>6192.2292298236371</v>
      </c>
      <c r="J4672" s="34">
        <f t="shared" si="4911"/>
        <v>124822.06688410038</v>
      </c>
      <c r="K4672" s="34">
        <f t="shared" si="4912"/>
        <v>109966.66906386831</v>
      </c>
      <c r="L4672" s="36">
        <f t="shared" si="4963"/>
        <v>31676.3082944739</v>
      </c>
      <c r="M4672" s="34">
        <f t="shared" si="4913"/>
        <v>52.228002934779802</v>
      </c>
      <c r="N4672" s="34">
        <f t="shared" si="4952"/>
        <v>1052.8045770898811</v>
      </c>
      <c r="O4672" s="34">
        <f t="shared" si="4914"/>
        <v>4.9430669600601176</v>
      </c>
      <c r="P4672">
        <f t="shared" si="4967"/>
        <v>447.36603699169194</v>
      </c>
      <c r="Q4672" s="36">
        <f t="shared" si="4915"/>
        <v>949.01577003605996</v>
      </c>
      <c r="R4672" s="34">
        <f t="shared" si="4916"/>
        <v>706.97879104275648</v>
      </c>
      <c r="S4672" s="34">
        <f t="shared" si="4917"/>
        <v>242.03697899330342</v>
      </c>
      <c r="T4672" s="36">
        <f t="shared" si="4953"/>
        <v>-1.0696716310823402E-11</v>
      </c>
      <c r="U4672" s="36">
        <f t="shared" si="4918"/>
        <v>3397.1919065842626</v>
      </c>
      <c r="V4672" s="36">
        <f t="shared" si="4919"/>
        <v>3.0551352384194402E-2</v>
      </c>
      <c r="W4672" s="68">
        <f t="shared" si="4920"/>
        <v>90.503737984211142</v>
      </c>
      <c r="X4672">
        <f t="shared" si="4921"/>
        <v>14.621735608295984</v>
      </c>
      <c r="Y4672">
        <f t="shared" si="4922"/>
        <v>1.5373874768040686E-2</v>
      </c>
      <c r="Z4672" s="34">
        <f t="shared" si="4923"/>
        <v>6.2394342047891618E-4</v>
      </c>
      <c r="AA4672" s="36">
        <f t="shared" si="4924"/>
        <v>3.375700613550818E-4</v>
      </c>
      <c r="AB4672" s="34">
        <f t="shared" si="4925"/>
        <v>1.7719373785567562E-3</v>
      </c>
      <c r="AC4672" s="36">
        <f t="shared" si="4926"/>
        <v>224.16221802536512</v>
      </c>
      <c r="AD4672" s="34">
        <f t="shared" si="4927"/>
        <v>35.450536025699478</v>
      </c>
      <c r="AE4672">
        <f t="shared" si="4954"/>
        <v>126506.85105358822</v>
      </c>
      <c r="AF4672" s="36">
        <f t="shared" si="4968"/>
        <v>35.450536025699478</v>
      </c>
      <c r="AG4672" s="34">
        <f t="shared" si="4928"/>
        <v>0</v>
      </c>
      <c r="AH4672">
        <f t="shared" si="4964"/>
        <v>0</v>
      </c>
      <c r="AI4672" s="29">
        <f t="shared" si="4955"/>
        <v>0</v>
      </c>
      <c r="AJ4672">
        <f t="shared" si="4956"/>
        <v>0</v>
      </c>
      <c r="AK4672" s="36">
        <f t="shared" si="4969"/>
        <v>-7.4150537152353639E-31</v>
      </c>
      <c r="AL4672" s="36">
        <f t="shared" si="4957"/>
        <v>-1.3533295478260389E-4</v>
      </c>
      <c r="AM4672" s="36">
        <f t="shared" si="4958"/>
        <v>-1.9303576027101667E-4</v>
      </c>
      <c r="AN4672" s="37">
        <f t="shared" si="4970"/>
        <v>2.981643034349214E-29</v>
      </c>
      <c r="AO4672" s="36">
        <f t="shared" si="4971"/>
        <v>0.65056284488147575</v>
      </c>
      <c r="AP4672" s="36">
        <f t="shared" si="4972"/>
        <v>0.10874713016389304</v>
      </c>
      <c r="AQ4672" s="74">
        <f t="shared" si="4929"/>
        <v>1.6648350814214792E-30</v>
      </c>
      <c r="AR4672" s="73">
        <f t="shared" si="4930"/>
        <v>7.2321527192123305E-31</v>
      </c>
      <c r="AS4672" s="72">
        <f t="shared" si="4973"/>
        <v>0.27533902381457975</v>
      </c>
      <c r="AT4672" s="37">
        <f t="shared" si="4931"/>
        <v>5.6557642643974004E-27</v>
      </c>
      <c r="AU4672" s="37">
        <f t="shared" si="4932"/>
        <v>5.6796454333486865</v>
      </c>
      <c r="AV4672" s="34">
        <f t="shared" si="4933"/>
        <v>0</v>
      </c>
      <c r="AW4672" s="34">
        <f t="shared" si="4934"/>
        <v>8.511164865921204</v>
      </c>
      <c r="AX4672" s="37">
        <f t="shared" si="4935"/>
        <v>42.23137777054297</v>
      </c>
      <c r="AY4672" s="7">
        <f t="shared" si="4936"/>
        <v>141.24628062067532</v>
      </c>
      <c r="AZ4672" s="37">
        <f t="shared" si="4937"/>
        <v>132.7351157547541</v>
      </c>
      <c r="BA4672" s="2">
        <f>BE4672*'mass balance'!$B$17+BF4672*'mass balance'!$C$17+BG4672*'mass balance'!$D$17+BH4672*'mass balance'!$E$17</f>
        <v>1.3569348877038065E-3</v>
      </c>
      <c r="BB4672" s="2">
        <f>BE4672*'mass balance'!$B$18+BF4672*'mass balance'!$C$18+BG4672*'mass balance'!$D$18+BH4672*'mass balance'!$E$18</f>
        <v>1.3778108090530955E-3</v>
      </c>
      <c r="BC4672" s="2">
        <f>BE4672*'mass balance'!$B$19+BF4672*'mass balance'!$C$19+BG4672*'mass balance'!$D$19+BH4672*'mass balance'!$E$19</f>
        <v>-1.7222635113163694E-3</v>
      </c>
      <c r="BD4672" s="2">
        <f>BE4672*'mass balance'!$B$20+BF4672*'mass balance'!$C$20+BG4672*'mass balance'!$D$20+BH4672*'mass balance'!$E$20</f>
        <v>6.2627764047867965E-5</v>
      </c>
      <c r="BE4672" s="2">
        <f>N4672*'mass balance'!$H$11+R4672*'mass balance'!$I$11+S4672*'mass balance'!$J$11</f>
        <v>-2.5066775644997166E-3</v>
      </c>
      <c r="BF4672" s="2">
        <f>N4672*'mass balance'!$H$12+R4672*'mass balance'!$I$12+S4672*'mass balance'!$J$12</f>
        <v>3.8348977888110142E-4</v>
      </c>
      <c r="BG4672" s="2">
        <f>N4672*'mass balance'!$H$13+R4672*'mass balance'!$I$13+S4672*'mass balance'!$J$13</f>
        <v>1.7894621905831248E-4</v>
      </c>
      <c r="BH4672" s="2">
        <f>N4672*'mass balance'!$H$14+R4672*'mass balance'!$I$14+S4672*'mass balance'!$J$14</f>
        <v>2.7416785861715651E-4</v>
      </c>
      <c r="BI4672" s="36">
        <f t="shared" si="4938"/>
        <v>7.8325413151257937E-20</v>
      </c>
      <c r="BJ4672" s="36">
        <f t="shared" si="4939"/>
        <v>6.5762700701907308E-23</v>
      </c>
      <c r="BK4672" s="36">
        <f t="shared" si="4940"/>
        <v>5.2146905824277776E-19</v>
      </c>
      <c r="BL4672" s="36">
        <f t="shared" si="4941"/>
        <v>2.6217461447479541E-19</v>
      </c>
      <c r="BM4672" s="36">
        <f t="shared" si="4974"/>
        <v>7.681203798912629E-16</v>
      </c>
      <c r="BN4672" s="36">
        <f t="shared" ca="1" si="4942"/>
        <v>0.47261672344066152</v>
      </c>
      <c r="BO4672" s="36">
        <f t="shared" ca="1" si="4959"/>
        <v>1</v>
      </c>
      <c r="BP4672" s="36">
        <f t="shared" si="4975"/>
        <v>-7.6812037989019517E-16</v>
      </c>
      <c r="BQ4672" s="36">
        <f t="shared" si="4976"/>
        <v>0.99999999999860989</v>
      </c>
      <c r="BR4672" s="2">
        <f t="shared" si="4965"/>
        <v>-5</v>
      </c>
      <c r="BS4672">
        <v>0</v>
      </c>
      <c r="BT4672" s="37">
        <f t="shared" si="4960"/>
        <v>1.7265691700946599</v>
      </c>
      <c r="BU4672" s="34">
        <f t="shared" si="4943"/>
        <v>14.621735608295984</v>
      </c>
      <c r="BV4672" s="34">
        <f t="shared" si="4944"/>
        <v>141.24628062067532</v>
      </c>
      <c r="BW4672" s="34">
        <f t="shared" si="4945"/>
        <v>-5</v>
      </c>
      <c r="BX4672" s="34">
        <f t="shared" si="4946"/>
        <v>-5</v>
      </c>
      <c r="BY4672" s="34">
        <f t="shared" si="4947"/>
        <v>33.538668088445135</v>
      </c>
      <c r="BZ4672" s="36">
        <f t="shared" si="4961"/>
        <v>1.7222635113163694E-3</v>
      </c>
      <c r="CA4672" s="34">
        <f t="shared" si="4962"/>
        <v>1.3007629219118832E-2</v>
      </c>
    </row>
    <row r="4673" spans="1:79" ht="13.2" x14ac:dyDescent="0.25">
      <c r="A4673" s="75">
        <f t="shared" si="4948"/>
        <v>12.709589041094786</v>
      </c>
      <c r="B4673" s="34">
        <f t="shared" si="4966"/>
        <v>4638.9999999995971</v>
      </c>
      <c r="C4673">
        <f t="shared" si="4949"/>
        <v>15</v>
      </c>
      <c r="D4673" s="35">
        <f t="shared" si="4909"/>
        <v>3000</v>
      </c>
      <c r="E4673" s="27">
        <v>0</v>
      </c>
      <c r="F4673" s="64">
        <f t="shared" si="4950"/>
        <v>0.46593146951268899</v>
      </c>
      <c r="G4673" s="34">
        <v>0</v>
      </c>
      <c r="H4673" s="34">
        <f t="shared" si="4910"/>
        <v>1</v>
      </c>
      <c r="I4673" s="34">
        <f t="shared" si="4951"/>
        <v>6192.2292298236371</v>
      </c>
      <c r="J4673" s="34">
        <f t="shared" si="4911"/>
        <v>124850.15609908655</v>
      </c>
      <c r="K4673" s="34">
        <f t="shared" si="4912"/>
        <v>109991.41530854888</v>
      </c>
      <c r="L4673" s="36">
        <f t="shared" si="4963"/>
        <v>31687.001267808366</v>
      </c>
      <c r="M4673" s="34">
        <f t="shared" si="4913"/>
        <v>52.228002934779802</v>
      </c>
      <c r="N4673" s="34">
        <f t="shared" si="4952"/>
        <v>1053.0414939655789</v>
      </c>
      <c r="O4673" s="34">
        <f t="shared" si="4914"/>
        <v>4.9430669600601176</v>
      </c>
      <c r="P4673">
        <f t="shared" si="4967"/>
        <v>447.5170543722474</v>
      </c>
      <c r="Q4673" s="36">
        <f t="shared" si="4915"/>
        <v>949.24579175728422</v>
      </c>
      <c r="R4673" s="34">
        <f t="shared" si="4916"/>
        <v>707.1927331653701</v>
      </c>
      <c r="S4673" s="34">
        <f t="shared" si="4917"/>
        <v>242.05305859191415</v>
      </c>
      <c r="T4673" s="36">
        <f t="shared" si="4953"/>
        <v>-1.0657535097876117E-11</v>
      </c>
      <c r="U4673" s="36">
        <f t="shared" si="4918"/>
        <v>3397.1919065842517</v>
      </c>
      <c r="V4673" s="36">
        <f t="shared" si="4919"/>
        <v>3.0553382047121932E-2</v>
      </c>
      <c r="W4673" s="68">
        <f t="shared" si="4920"/>
        <v>90.534289336595336</v>
      </c>
      <c r="X4673">
        <f t="shared" si="4921"/>
        <v>14.62338070992632</v>
      </c>
      <c r="Y4673">
        <f t="shared" si="4922"/>
        <v>1.5373874768040686E-2</v>
      </c>
      <c r="Z4673" s="34">
        <f t="shared" si="4923"/>
        <v>6.2394342047891618E-4</v>
      </c>
      <c r="AA4673" s="36">
        <f t="shared" si="4924"/>
        <v>3.3747856498357457E-4</v>
      </c>
      <c r="AB4673" s="34">
        <f t="shared" si="4925"/>
        <v>1.7719373785567562E-3</v>
      </c>
      <c r="AC4673" s="36">
        <f t="shared" si="4926"/>
        <v>224.22503415523894</v>
      </c>
      <c r="AD4673" s="34">
        <f t="shared" si="4927"/>
        <v>35.450644637883755</v>
      </c>
      <c r="AE4673">
        <f t="shared" si="4954"/>
        <v>126542.30158961393</v>
      </c>
      <c r="AF4673" s="36">
        <f t="shared" si="4968"/>
        <v>35.450644637883755</v>
      </c>
      <c r="AG4673" s="34">
        <f t="shared" si="4928"/>
        <v>0</v>
      </c>
      <c r="AH4673">
        <f t="shared" si="4964"/>
        <v>0</v>
      </c>
      <c r="AI4673" s="29">
        <f t="shared" si="4955"/>
        <v>0</v>
      </c>
      <c r="AJ4673">
        <f t="shared" si="4956"/>
        <v>0</v>
      </c>
      <c r="AK4673" s="36">
        <f t="shared" si="4969"/>
        <v>-7.2321527192123305E-31</v>
      </c>
      <c r="AL4673" s="36">
        <f t="shared" si="4957"/>
        <v>-1.353048022239475E-4</v>
      </c>
      <c r="AM4673" s="36">
        <f t="shared" si="4958"/>
        <v>-1.9269310474817898E-4</v>
      </c>
      <c r="AN4673" s="37">
        <f t="shared" si="4970"/>
        <v>2.9074924971968606E-29</v>
      </c>
      <c r="AO4673" s="36">
        <f t="shared" si="4971"/>
        <v>0.65042751192669312</v>
      </c>
      <c r="AP4673" s="36">
        <f t="shared" si="4972"/>
        <v>0.10855409440362201</v>
      </c>
      <c r="AQ4673" s="74">
        <f t="shared" si="4929"/>
        <v>1.6244458285180498E-30</v>
      </c>
      <c r="AR4673" s="73">
        <f t="shared" si="4930"/>
        <v>7.0537257853599301E-31</v>
      </c>
      <c r="AS4673" s="72">
        <f t="shared" si="4973"/>
        <v>0.27516722783979092</v>
      </c>
      <c r="AT4673" s="37">
        <f t="shared" si="4931"/>
        <v>5.5185542213210125E-27</v>
      </c>
      <c r="AU4673" s="37">
        <f t="shared" si="4932"/>
        <v>5.6695635610947344</v>
      </c>
      <c r="AV4673" s="34">
        <f t="shared" si="4933"/>
        <v>0</v>
      </c>
      <c r="AW4673" s="34">
        <f t="shared" si="4934"/>
        <v>8.5140379803671973</v>
      </c>
      <c r="AX4673" s="37">
        <f t="shared" si="4935"/>
        <v>42.245633819327956</v>
      </c>
      <c r="AY4673" s="7">
        <f t="shared" si="4936"/>
        <v>141.29396113629048</v>
      </c>
      <c r="AZ4673" s="37">
        <f t="shared" si="4937"/>
        <v>132.77992315592329</v>
      </c>
      <c r="BA4673" s="2">
        <f>BE4673*'mass balance'!$B$17+BF4673*'mass balance'!$C$17+BG4673*'mass balance'!$D$17+BH4673*'mass balance'!$E$17</f>
        <v>1.3573127209699685E-3</v>
      </c>
      <c r="BB4673" s="2">
        <f>BE4673*'mass balance'!$B$18+BF4673*'mass balance'!$C$18+BG4673*'mass balance'!$D$18+BH4673*'mass balance'!$E$18</f>
        <v>1.3781944551387374E-3</v>
      </c>
      <c r="BC4673" s="2">
        <f>BE4673*'mass balance'!$B$19+BF4673*'mass balance'!$C$19+BG4673*'mass balance'!$D$19+BH4673*'mass balance'!$E$19</f>
        <v>-1.7227430689234215E-3</v>
      </c>
      <c r="BD4673" s="2">
        <f>BE4673*'mass balance'!$B$20+BF4673*'mass balance'!$C$20+BG4673*'mass balance'!$D$20+BH4673*'mass balance'!$E$20</f>
        <v>6.2645202506306246E-5</v>
      </c>
      <c r="BE4673" s="2">
        <f>N4673*'mass balance'!$H$11+R4673*'mass balance'!$I$11+S4673*'mass balance'!$J$11</f>
        <v>-2.5072416522989973E-3</v>
      </c>
      <c r="BF4673" s="2">
        <f>N4673*'mass balance'!$H$12+R4673*'mass balance'!$I$12+S4673*'mass balance'!$J$12</f>
        <v>3.8351525582161429E-4</v>
      </c>
      <c r="BG4673" s="2">
        <f>N4673*'mass balance'!$H$13+R4673*'mass balance'!$I$13+S4673*'mass balance'!$J$13</f>
        <v>1.7895810725568041E-4</v>
      </c>
      <c r="BH4673" s="2">
        <f>N4673*'mass balance'!$H$14+R4673*'mass balance'!$I$14+S4673*'mass balance'!$J$14</f>
        <v>2.7422955572020279E-4</v>
      </c>
      <c r="BI4673" s="36">
        <f t="shared" si="4938"/>
        <v>7.8325413151257937E-20</v>
      </c>
      <c r="BJ4673" s="36">
        <f t="shared" si="4939"/>
        <v>6.5765225762711201E-23</v>
      </c>
      <c r="BK4673" s="36">
        <f t="shared" si="4940"/>
        <v>5.2153482094347971E-19</v>
      </c>
      <c r="BL4673" s="36">
        <f t="shared" si="4941"/>
        <v>2.6222217909047008E-19</v>
      </c>
      <c r="BM4673" s="36">
        <f t="shared" si="4974"/>
        <v>7.6838255450573773E-16</v>
      </c>
      <c r="BN4673" s="36">
        <f t="shared" ca="1" si="4942"/>
        <v>0.83023565951881328</v>
      </c>
      <c r="BO4673" s="36">
        <f t="shared" ca="1" si="4959"/>
        <v>1</v>
      </c>
      <c r="BP4673" s="36">
        <f t="shared" si="4975"/>
        <v>-7.6838255450466902E-16</v>
      </c>
      <c r="BQ4673" s="36">
        <f t="shared" si="4976"/>
        <v>0.99999999999860911</v>
      </c>
      <c r="BR4673" s="2">
        <f t="shared" si="4965"/>
        <v>-5</v>
      </c>
      <c r="BS4673">
        <v>0</v>
      </c>
      <c r="BT4673" s="37">
        <f t="shared" si="4960"/>
        <v>1.7270499265957302</v>
      </c>
      <c r="BU4673" s="34">
        <f t="shared" si="4943"/>
        <v>14.62338070992632</v>
      </c>
      <c r="BV4673" s="34">
        <f t="shared" si="4944"/>
        <v>141.29396113629048</v>
      </c>
      <c r="BW4673" s="34">
        <f t="shared" si="4945"/>
        <v>-5</v>
      </c>
      <c r="BX4673" s="34">
        <f t="shared" si="4946"/>
        <v>-5</v>
      </c>
      <c r="BY4673" s="34">
        <f t="shared" si="4947"/>
        <v>33.546215430688406</v>
      </c>
      <c r="BZ4673" s="36">
        <f t="shared" si="4961"/>
        <v>1.7227430689234215E-3</v>
      </c>
      <c r="CA4673" s="34">
        <f t="shared" si="4962"/>
        <v>1.3006860416447582E-2</v>
      </c>
    </row>
    <row r="4674" spans="1:79" ht="13.2" x14ac:dyDescent="0.25">
      <c r="A4674" s="75">
        <f t="shared" si="4948"/>
        <v>12.712328767122182</v>
      </c>
      <c r="B4674" s="34">
        <f t="shared" si="4966"/>
        <v>4639.9999999995962</v>
      </c>
      <c r="C4674">
        <f t="shared" si="4949"/>
        <v>15</v>
      </c>
      <c r="D4674" s="35">
        <f t="shared" si="4909"/>
        <v>3000</v>
      </c>
      <c r="E4674" s="27">
        <v>0</v>
      </c>
      <c r="F4674" s="64">
        <f t="shared" si="4950"/>
        <v>0.46593146951268899</v>
      </c>
      <c r="G4674" s="34">
        <v>0</v>
      </c>
      <c r="H4674" s="34">
        <f t="shared" si="4910"/>
        <v>1</v>
      </c>
      <c r="I4674" s="34">
        <f t="shared" si="4951"/>
        <v>6192.2292298236371</v>
      </c>
      <c r="J4674" s="34">
        <f t="shared" si="4911"/>
        <v>124878.24402040153</v>
      </c>
      <c r="K4674" s="34">
        <f t="shared" si="4912"/>
        <v>110016.16041352141</v>
      </c>
      <c r="L4674" s="36">
        <f t="shared" si="4963"/>
        <v>31697.69495152486</v>
      </c>
      <c r="M4674" s="34">
        <f t="shared" si="4913"/>
        <v>52.228002934779802</v>
      </c>
      <c r="N4674" s="34">
        <f t="shared" si="4952"/>
        <v>1053.2783999298808</v>
      </c>
      <c r="O4674" s="34">
        <f t="shared" si="4914"/>
        <v>4.9430669600601176</v>
      </c>
      <c r="P4674">
        <f t="shared" si="4967"/>
        <v>447.66808178556261</v>
      </c>
      <c r="Q4674" s="36">
        <f t="shared" si="4915"/>
        <v>949.47580843911078</v>
      </c>
      <c r="R4674" s="34">
        <f t="shared" si="4916"/>
        <v>707.40668394216584</v>
      </c>
      <c r="S4674" s="34">
        <f t="shared" si="4917"/>
        <v>242.06912449694499</v>
      </c>
      <c r="T4674" s="36">
        <f t="shared" si="4953"/>
        <v>-1.0619945121496953E-11</v>
      </c>
      <c r="U4674" s="36">
        <f t="shared" si="4918"/>
        <v>3397.1919065842412</v>
      </c>
      <c r="V4674" s="36">
        <f t="shared" si="4919"/>
        <v>3.0555409981564037E-2</v>
      </c>
      <c r="W4674" s="68">
        <f t="shared" si="4920"/>
        <v>90.564842718642453</v>
      </c>
      <c r="X4674">
        <f t="shared" si="4921"/>
        <v>14.625025550753081</v>
      </c>
      <c r="Y4674">
        <f t="shared" si="4922"/>
        <v>1.5373874768040686E-2</v>
      </c>
      <c r="Z4674" s="34">
        <f t="shared" si="4923"/>
        <v>6.2394342047891618E-4</v>
      </c>
      <c r="AA4674" s="36">
        <f t="shared" si="4924"/>
        <v>3.373871036964139E-4</v>
      </c>
      <c r="AB4674" s="34">
        <f t="shared" si="4925"/>
        <v>1.7719373785567562E-3</v>
      </c>
      <c r="AC4674" s="36">
        <f t="shared" si="4926"/>
        <v>224.28785047756674</v>
      </c>
      <c r="AD4674" s="34">
        <f t="shared" si="4927"/>
        <v>35.450751679036443</v>
      </c>
      <c r="AE4674">
        <f t="shared" si="4954"/>
        <v>126577.75223425181</v>
      </c>
      <c r="AF4674" s="36">
        <f t="shared" si="4968"/>
        <v>35.450751679036443</v>
      </c>
      <c r="AG4674" s="34">
        <f t="shared" si="4928"/>
        <v>0</v>
      </c>
      <c r="AH4674">
        <f t="shared" si="4964"/>
        <v>0</v>
      </c>
      <c r="AI4674" s="29">
        <f t="shared" si="4955"/>
        <v>0</v>
      </c>
      <c r="AJ4674">
        <f t="shared" si="4956"/>
        <v>0</v>
      </c>
      <c r="AK4674" s="36">
        <f t="shared" si="4969"/>
        <v>-7.0537257853599301E-31</v>
      </c>
      <c r="AL4674" s="36">
        <f t="shared" si="4957"/>
        <v>-1.3527665552171063E-4</v>
      </c>
      <c r="AM4674" s="36">
        <f t="shared" si="4958"/>
        <v>-1.9235105746915663E-4</v>
      </c>
      <c r="AN4674" s="37">
        <f t="shared" si="4970"/>
        <v>2.8351709700047371E-29</v>
      </c>
      <c r="AO4674" s="36">
        <f t="shared" si="4971"/>
        <v>0.65029220712446922</v>
      </c>
      <c r="AP4674" s="36">
        <f t="shared" si="4972"/>
        <v>0.10836140129887384</v>
      </c>
      <c r="AQ4674" s="74">
        <f t="shared" si="4929"/>
        <v>1.585028018580533E-30</v>
      </c>
      <c r="AR4674" s="73">
        <f t="shared" si="4930"/>
        <v>6.879664393379374E-31</v>
      </c>
      <c r="AS4674" s="72">
        <f t="shared" si="4973"/>
        <v>0.27499553905597185</v>
      </c>
      <c r="AT4674" s="37">
        <f t="shared" si="4931"/>
        <v>5.3846443564261259E-27</v>
      </c>
      <c r="AU4674" s="37">
        <f t="shared" si="4932"/>
        <v>5.6594995850544345</v>
      </c>
      <c r="AV4674" s="34">
        <f t="shared" si="4933"/>
        <v>0</v>
      </c>
      <c r="AW4674" s="34">
        <f t="shared" si="4934"/>
        <v>8.5169112856870282</v>
      </c>
      <c r="AX4674" s="37">
        <f t="shared" si="4935"/>
        <v>42.259890815205985</v>
      </c>
      <c r="AY4674" s="7">
        <f t="shared" si="4936"/>
        <v>141.34164481953547</v>
      </c>
      <c r="AZ4674" s="37">
        <f t="shared" si="4937"/>
        <v>132.82473353384844</v>
      </c>
      <c r="BA4674" s="2">
        <f>BE4674*'mass balance'!$B$17+BF4674*'mass balance'!$C$17+BG4674*'mass balance'!$D$17+BH4674*'mass balance'!$E$17</f>
        <v>1.3576905612907426E-3</v>
      </c>
      <c r="BB4674" s="2">
        <f>BE4674*'mass balance'!$B$18+BF4674*'mass balance'!$C$18+BG4674*'mass balance'!$D$18+BH4674*'mass balance'!$E$18</f>
        <v>1.3785781083875237E-3</v>
      </c>
      <c r="BC4674" s="2">
        <f>BE4674*'mass balance'!$B$19+BF4674*'mass balance'!$C$19+BG4674*'mass balance'!$D$19+BH4674*'mass balance'!$E$19</f>
        <v>-1.7232226354844044E-3</v>
      </c>
      <c r="BD4674" s="2">
        <f>BE4674*'mass balance'!$B$20+BF4674*'mass balance'!$C$20+BG4674*'mass balance'!$D$20+BH4674*'mass balance'!$E$20</f>
        <v>6.2662641290341973E-5</v>
      </c>
      <c r="BE4674" s="2">
        <f>N4674*'mass balance'!$H$11+R4674*'mass balance'!$I$11+S4674*'mass balance'!$J$11</f>
        <v>-2.5078057141187638E-3</v>
      </c>
      <c r="BF4674" s="2">
        <f>N4674*'mass balance'!$H$12+R4674*'mass balance'!$I$12+S4674*'mass balance'!$J$12</f>
        <v>3.8354071106565767E-4</v>
      </c>
      <c r="BG4674" s="2">
        <f>N4674*'mass balance'!$H$13+R4674*'mass balance'!$I$13+S4674*'mass balance'!$J$13</f>
        <v>1.7896998532891369E-4</v>
      </c>
      <c r="BH4674" s="2">
        <f>N4674*'mass balance'!$H$14+R4674*'mass balance'!$I$14+S4674*'mass balance'!$J$14</f>
        <v>2.7429124998173976E-4</v>
      </c>
      <c r="BI4674" s="36">
        <f t="shared" si="4938"/>
        <v>7.8325413151257937E-20</v>
      </c>
      <c r="BJ4674" s="36">
        <f t="shared" si="4939"/>
        <v>6.576775252923143E-23</v>
      </c>
      <c r="BK4674" s="36">
        <f t="shared" si="4940"/>
        <v>5.216005861692424E-19</v>
      </c>
      <c r="BL4674" s="36">
        <f t="shared" si="4941"/>
        <v>2.6226975119217137E-19</v>
      </c>
      <c r="BM4674" s="36">
        <f t="shared" si="4974"/>
        <v>7.6864477668482825E-16</v>
      </c>
      <c r="BN4674" s="36">
        <f t="shared" ca="1" si="4942"/>
        <v>0.27986611997416422</v>
      </c>
      <c r="BO4674" s="36">
        <f t="shared" ca="1" si="4959"/>
        <v>1</v>
      </c>
      <c r="BP4674" s="36">
        <f t="shared" si="4975"/>
        <v>-7.6864477668375855E-16</v>
      </c>
      <c r="BQ4674" s="36">
        <f t="shared" si="4976"/>
        <v>0.99999999999860834</v>
      </c>
      <c r="BR4674" s="2">
        <f t="shared" si="4965"/>
        <v>-5</v>
      </c>
      <c r="BS4674">
        <v>0</v>
      </c>
      <c r="BT4674" s="37">
        <f t="shared" si="4960"/>
        <v>1.7275306920731153</v>
      </c>
      <c r="BU4674" s="34">
        <f t="shared" si="4943"/>
        <v>14.625025550753081</v>
      </c>
      <c r="BV4674" s="34">
        <f t="shared" si="4944"/>
        <v>141.34164481953547</v>
      </c>
      <c r="BW4674" s="34">
        <f t="shared" si="4945"/>
        <v>-5</v>
      </c>
      <c r="BX4674" s="34">
        <f t="shared" si="4946"/>
        <v>-5</v>
      </c>
      <c r="BY4674" s="34">
        <f t="shared" si="4947"/>
        <v>33.553762425332806</v>
      </c>
      <c r="BZ4674" s="36">
        <f t="shared" si="4961"/>
        <v>1.7232226354844044E-3</v>
      </c>
      <c r="CA4674" s="34">
        <f t="shared" si="4962"/>
        <v>1.3006091908574236E-2</v>
      </c>
    </row>
    <row r="4675" spans="1:79" ht="13.2" x14ac:dyDescent="0.25">
      <c r="A4675" s="75">
        <f t="shared" si="4948"/>
        <v>12.715068493149579</v>
      </c>
      <c r="B4675" s="34">
        <f t="shared" si="4966"/>
        <v>4640.9999999995962</v>
      </c>
      <c r="C4675">
        <f t="shared" si="4949"/>
        <v>15</v>
      </c>
      <c r="D4675" s="35">
        <f t="shared" si="4909"/>
        <v>3000</v>
      </c>
      <c r="E4675" s="27">
        <v>0</v>
      </c>
      <c r="F4675" s="64">
        <f t="shared" si="4950"/>
        <v>0.46593146951268899</v>
      </c>
      <c r="G4675" s="34">
        <v>0</v>
      </c>
      <c r="H4675" s="34">
        <f t="shared" si="4910"/>
        <v>1</v>
      </c>
      <c r="I4675" s="34">
        <f t="shared" si="4951"/>
        <v>6192.2292298236371</v>
      </c>
      <c r="J4675" s="34">
        <f t="shared" si="4911"/>
        <v>124906.33064724845</v>
      </c>
      <c r="K4675" s="34">
        <f t="shared" si="4912"/>
        <v>110040.9043780839</v>
      </c>
      <c r="L4675" s="36">
        <f t="shared" si="4963"/>
        <v>31708.389345018404</v>
      </c>
      <c r="M4675" s="34">
        <f t="shared" si="4913"/>
        <v>52.228002934779802</v>
      </c>
      <c r="N4675" s="34">
        <f t="shared" si="4952"/>
        <v>1053.5152949760663</v>
      </c>
      <c r="O4675" s="34">
        <f t="shared" si="4914"/>
        <v>4.9430669600601176</v>
      </c>
      <c r="P4675">
        <f t="shared" si="4967"/>
        <v>447.81911922309354</v>
      </c>
      <c r="Q4675" s="36">
        <f t="shared" si="4915"/>
        <v>949.70582007361872</v>
      </c>
      <c r="R4675" s="34">
        <f t="shared" si="4916"/>
        <v>707.6206433624327</v>
      </c>
      <c r="S4675" s="34">
        <f t="shared" si="4917"/>
        <v>242.08517671118602</v>
      </c>
      <c r="T4675" s="36">
        <f t="shared" si="4953"/>
        <v>-1.0583945842818152E-11</v>
      </c>
      <c r="U4675" s="36">
        <f t="shared" si="4918"/>
        <v>3397.1919065842308</v>
      </c>
      <c r="V4675" s="36">
        <f t="shared" si="4919"/>
        <v>3.0557436187872961E-2</v>
      </c>
      <c r="W4675" s="68">
        <f t="shared" si="4920"/>
        <v>90.595398128624012</v>
      </c>
      <c r="X4675">
        <f t="shared" si="4921"/>
        <v>14.626670130817597</v>
      </c>
      <c r="Y4675">
        <f t="shared" si="4922"/>
        <v>1.5373874768040686E-2</v>
      </c>
      <c r="Z4675" s="34">
        <f t="shared" si="4923"/>
        <v>6.2394342047891618E-4</v>
      </c>
      <c r="AA4675" s="36">
        <f t="shared" si="4924"/>
        <v>3.3729567747457366E-4</v>
      </c>
      <c r="AB4675" s="34">
        <f t="shared" si="4925"/>
        <v>1.7719373785567562E-3</v>
      </c>
      <c r="AC4675" s="36">
        <f t="shared" si="4926"/>
        <v>224.35066698956473</v>
      </c>
      <c r="AD4675" s="34">
        <f t="shared" si="4927"/>
        <v>35.450857149774436</v>
      </c>
      <c r="AE4675">
        <f t="shared" si="4954"/>
        <v>126613.20298593084</v>
      </c>
      <c r="AF4675" s="36">
        <f t="shared" si="4968"/>
        <v>35.450857149774436</v>
      </c>
      <c r="AG4675" s="34">
        <f t="shared" si="4928"/>
        <v>0</v>
      </c>
      <c r="AH4675">
        <f t="shared" si="4964"/>
        <v>0</v>
      </c>
      <c r="AI4675" s="29">
        <f t="shared" si="4955"/>
        <v>0</v>
      </c>
      <c r="AJ4675">
        <f t="shared" si="4956"/>
        <v>0</v>
      </c>
      <c r="AK4675" s="36">
        <f t="shared" si="4969"/>
        <v>-6.879664393379374E-31</v>
      </c>
      <c r="AL4675" s="36">
        <f t="shared" si="4957"/>
        <v>-1.3524851467467503E-4</v>
      </c>
      <c r="AM4675" s="36">
        <f t="shared" si="4958"/>
        <v>-1.9200961735426318E-4</v>
      </c>
      <c r="AN4675" s="37">
        <f t="shared" si="4970"/>
        <v>2.7646337121511376E-29</v>
      </c>
      <c r="AO4675" s="36">
        <f t="shared" si="4971"/>
        <v>0.65015693046894751</v>
      </c>
      <c r="AP4675" s="36">
        <f t="shared" si="4972"/>
        <v>0.10816905024140468</v>
      </c>
      <c r="AQ4675" s="74">
        <f t="shared" si="4929"/>
        <v>1.5465584904897501E-30</v>
      </c>
      <c r="AR4675" s="73">
        <f t="shared" si="4930"/>
        <v>6.7098626326050813E-31</v>
      </c>
      <c r="AS4675" s="72">
        <f t="shared" si="4973"/>
        <v>0.27482395739624127</v>
      </c>
      <c r="AT4675" s="37">
        <f t="shared" si="4931"/>
        <v>5.2539559869461227E-27</v>
      </c>
      <c r="AU4675" s="37">
        <f t="shared" si="4932"/>
        <v>5.6494534734604276</v>
      </c>
      <c r="AV4675" s="34">
        <f t="shared" si="4933"/>
        <v>0</v>
      </c>
      <c r="AW4675" s="34">
        <f t="shared" si="4934"/>
        <v>8.519784781718144</v>
      </c>
      <c r="AX4675" s="37">
        <f t="shared" si="4935"/>
        <v>42.274148757370526</v>
      </c>
      <c r="AY4675" s="7">
        <f t="shared" si="4936"/>
        <v>141.38933166771267</v>
      </c>
      <c r="AZ4675" s="37">
        <f t="shared" si="4937"/>
        <v>132.86954688599454</v>
      </c>
      <c r="BA4675" s="2">
        <f>BE4675*'mass balance'!$B$17+BF4675*'mass balance'!$C$17+BG4675*'mass balance'!$D$17+BH4675*'mass balance'!$E$17</f>
        <v>1.3580684086492763E-3</v>
      </c>
      <c r="BB4675" s="2">
        <f>BE4675*'mass balance'!$B$18+BF4675*'mass balance'!$C$18+BG4675*'mass balance'!$D$18+BH4675*'mass balance'!$E$18</f>
        <v>1.3789617687823424E-3</v>
      </c>
      <c r="BC4675" s="2">
        <f>BE4675*'mass balance'!$B$19+BF4675*'mass balance'!$C$19+BG4675*'mass balance'!$D$19+BH4675*'mass balance'!$E$19</f>
        <v>-1.723702210977928E-3</v>
      </c>
      <c r="BD4675" s="2">
        <f>BE4675*'mass balance'!$B$20+BF4675*'mass balance'!$C$20+BG4675*'mass balance'!$D$20+BH4675*'mass balance'!$E$20</f>
        <v>6.2680080399197367E-5</v>
      </c>
      <c r="BE4675" s="2">
        <f>N4675*'mass balance'!$H$11+R4675*'mass balance'!$I$11+S4675*'mass balance'!$J$11</f>
        <v>-2.5083697499430151E-3</v>
      </c>
      <c r="BF4675" s="2">
        <f>N4675*'mass balance'!$H$12+R4675*'mass balance'!$I$12+S4675*'mass balance'!$J$12</f>
        <v>3.8356614461765228E-4</v>
      </c>
      <c r="BG4675" s="2">
        <f>N4675*'mass balance'!$H$13+R4675*'mass balance'!$I$13+S4675*'mass balance'!$J$13</f>
        <v>1.7898185328008216E-4</v>
      </c>
      <c r="BH4675" s="2">
        <f>N4675*'mass balance'!$H$14+R4675*'mass balance'!$I$14+S4675*'mass balance'!$J$14</f>
        <v>2.7435294140001724E-4</v>
      </c>
      <c r="BI4675" s="36">
        <f t="shared" si="4938"/>
        <v>7.8325413151257937E-20</v>
      </c>
      <c r="BJ4675" s="36">
        <f t="shared" si="4939"/>
        <v>6.5770280999804787E-23</v>
      </c>
      <c r="BK4675" s="36">
        <f t="shared" si="4940"/>
        <v>5.2166635392177165E-19</v>
      </c>
      <c r="BL4675" s="36">
        <f t="shared" si="4941"/>
        <v>2.6231733077916068E-19</v>
      </c>
      <c r="BM4675" s="36">
        <f t="shared" si="4974"/>
        <v>7.6890704643602045E-16</v>
      </c>
      <c r="BN4675" s="36">
        <f t="shared" ca="1" si="4942"/>
        <v>0.77511808739384758</v>
      </c>
      <c r="BO4675" s="36">
        <f t="shared" ca="1" si="4959"/>
        <v>1</v>
      </c>
      <c r="BP4675" s="36">
        <f t="shared" si="4975"/>
        <v>-7.6890704643494976E-16</v>
      </c>
      <c r="BQ4675" s="36">
        <f t="shared" si="4976"/>
        <v>0.99999999999860756</v>
      </c>
      <c r="BR4675" s="2">
        <f t="shared" si="4965"/>
        <v>-5</v>
      </c>
      <c r="BS4675">
        <v>0</v>
      </c>
      <c r="BT4675" s="37">
        <f t="shared" si="4960"/>
        <v>1.7280114665053725</v>
      </c>
      <c r="BU4675" s="34">
        <f t="shared" si="4943"/>
        <v>14.626670130817597</v>
      </c>
      <c r="BV4675" s="34">
        <f t="shared" si="4944"/>
        <v>141.38933166771267</v>
      </c>
      <c r="BW4675" s="34">
        <f t="shared" si="4945"/>
        <v>-5</v>
      </c>
      <c r="BX4675" s="34">
        <f t="shared" si="4946"/>
        <v>-5</v>
      </c>
      <c r="BY4675" s="34">
        <f t="shared" si="4947"/>
        <v>33.561309072164235</v>
      </c>
      <c r="BZ4675" s="36">
        <f t="shared" si="4961"/>
        <v>1.723702210977928E-3</v>
      </c>
      <c r="CA4675" s="34">
        <f t="shared" si="4962"/>
        <v>1.3005323695338937E-2</v>
      </c>
    </row>
    <row r="4676" spans="1:79" ht="13.2" x14ac:dyDescent="0.25">
      <c r="A4676" s="75">
        <f t="shared" si="4948"/>
        <v>12.717808219176975</v>
      </c>
      <c r="B4676" s="34">
        <f t="shared" si="4966"/>
        <v>4641.9999999995962</v>
      </c>
      <c r="C4676">
        <f t="shared" si="4949"/>
        <v>15</v>
      </c>
      <c r="D4676" s="35">
        <f t="shared" si="4909"/>
        <v>3000</v>
      </c>
      <c r="E4676" s="27">
        <v>0</v>
      </c>
      <c r="F4676" s="64">
        <f t="shared" si="4950"/>
        <v>0.46593146951268899</v>
      </c>
      <c r="G4676" s="34">
        <v>0</v>
      </c>
      <c r="H4676" s="34">
        <f t="shared" si="4910"/>
        <v>1</v>
      </c>
      <c r="I4676" s="34">
        <f t="shared" si="4951"/>
        <v>6192.2292298236371</v>
      </c>
      <c r="J4676" s="34">
        <f t="shared" si="4911"/>
        <v>124934.41597883053</v>
      </c>
      <c r="K4676" s="34">
        <f t="shared" si="4912"/>
        <v>110065.64720153436</v>
      </c>
      <c r="L4676" s="36">
        <f t="shared" si="4963"/>
        <v>31719.084447684159</v>
      </c>
      <c r="M4676" s="34">
        <f t="shared" si="4913"/>
        <v>52.228002934779802</v>
      </c>
      <c r="N4676" s="34">
        <f t="shared" si="4952"/>
        <v>1053.7521790974145</v>
      </c>
      <c r="O4676" s="34">
        <f t="shared" si="4914"/>
        <v>4.9430669600601176</v>
      </c>
      <c r="P4676">
        <f t="shared" si="4967"/>
        <v>447.97016667629799</v>
      </c>
      <c r="Q4676" s="36">
        <f t="shared" si="4915"/>
        <v>949.93582665289318</v>
      </c>
      <c r="R4676" s="34">
        <f t="shared" si="4916"/>
        <v>707.83461141546354</v>
      </c>
      <c r="S4676" s="34">
        <f t="shared" si="4917"/>
        <v>242.1012152374297</v>
      </c>
      <c r="T4676" s="36">
        <f t="shared" si="4953"/>
        <v>-1.0546372969681661E-11</v>
      </c>
      <c r="U4676" s="36">
        <f t="shared" si="4918"/>
        <v>3397.1919065842203</v>
      </c>
      <c r="V4676" s="36">
        <f t="shared" si="4919"/>
        <v>3.0559460666401132E-2</v>
      </c>
      <c r="W4676" s="68">
        <f t="shared" si="4920"/>
        <v>90.625955564811889</v>
      </c>
      <c r="X4676">
        <f t="shared" si="4921"/>
        <v>14.628314450161175</v>
      </c>
      <c r="Y4676">
        <f t="shared" si="4922"/>
        <v>1.5373874768040686E-2</v>
      </c>
      <c r="Z4676" s="34">
        <f t="shared" si="4923"/>
        <v>6.2394342047891618E-4</v>
      </c>
      <c r="AA4676" s="36">
        <f t="shared" si="4924"/>
        <v>3.3720428629904249E-4</v>
      </c>
      <c r="AB4676" s="34">
        <f t="shared" si="4925"/>
        <v>1.7719373785567562E-3</v>
      </c>
      <c r="AC4676" s="36">
        <f t="shared" si="4926"/>
        <v>224.4134836884503</v>
      </c>
      <c r="AD4676" s="34">
        <f t="shared" si="4927"/>
        <v>35.450961050715193</v>
      </c>
      <c r="AE4676">
        <f t="shared" si="4954"/>
        <v>126648.65384308061</v>
      </c>
      <c r="AF4676" s="36">
        <f t="shared" si="4968"/>
        <v>35.450961050715193</v>
      </c>
      <c r="AG4676" s="34">
        <f t="shared" si="4928"/>
        <v>0</v>
      </c>
      <c r="AH4676">
        <f t="shared" si="4964"/>
        <v>0</v>
      </c>
      <c r="AI4676" s="29">
        <f t="shared" si="4955"/>
        <v>0</v>
      </c>
      <c r="AJ4676">
        <f t="shared" si="4956"/>
        <v>0</v>
      </c>
      <c r="AK4676" s="36">
        <f t="shared" si="4969"/>
        <v>-6.7098626326050813E-31</v>
      </c>
      <c r="AL4676" s="36">
        <f t="shared" si="4957"/>
        <v>-1.3522037968162265E-4</v>
      </c>
      <c r="AM4676" s="36">
        <f t="shared" si="4958"/>
        <v>-1.9166878332572864E-4</v>
      </c>
      <c r="AN4676" s="37">
        <f t="shared" si="4970"/>
        <v>2.6958370682173437E-29</v>
      </c>
      <c r="AO4676" s="36">
        <f t="shared" si="4971"/>
        <v>0.65002168195427279</v>
      </c>
      <c r="AP4676" s="36">
        <f t="shared" si="4972"/>
        <v>0.10797704062405042</v>
      </c>
      <c r="AQ4676" s="74">
        <f t="shared" si="4929"/>
        <v>1.5090146304243438E-30</v>
      </c>
      <c r="AR4676" s="73">
        <f t="shared" si="4930"/>
        <v>6.544217139797356E-31</v>
      </c>
      <c r="AS4676" s="72">
        <f t="shared" si="4973"/>
        <v>0.27465248279375987</v>
      </c>
      <c r="AT4676" s="37">
        <f t="shared" si="4931"/>
        <v>5.1264122893901095E-27</v>
      </c>
      <c r="AU4676" s="37">
        <f t="shared" si="4932"/>
        <v>5.6394251946017429</v>
      </c>
      <c r="AV4676" s="34">
        <f t="shared" si="4933"/>
        <v>0</v>
      </c>
      <c r="AW4676" s="34">
        <f t="shared" si="4934"/>
        <v>8.5226584682980313</v>
      </c>
      <c r="AX4676" s="37">
        <f t="shared" si="4935"/>
        <v>42.288407645015177</v>
      </c>
      <c r="AY4676" s="7">
        <f t="shared" si="4936"/>
        <v>141.43702167812509</v>
      </c>
      <c r="AZ4676" s="37">
        <f t="shared" si="4937"/>
        <v>132.91436320982706</v>
      </c>
      <c r="BA4676" s="2">
        <f>BE4676*'mass balance'!$B$17+BF4676*'mass balance'!$C$17+BG4676*'mass balance'!$D$17+BH4676*'mass balance'!$E$17</f>
        <v>1.3584462630287228E-3</v>
      </c>
      <c r="BB4676" s="2">
        <f>BE4676*'mass balance'!$B$18+BF4676*'mass balance'!$C$18+BG4676*'mass balance'!$D$18+BH4676*'mass balance'!$E$18</f>
        <v>1.3793454363060882E-3</v>
      </c>
      <c r="BC4676" s="2">
        <f>BE4676*'mass balance'!$B$19+BF4676*'mass balance'!$C$19+BG4676*'mass balance'!$D$19+BH4676*'mass balance'!$E$19</f>
        <v>-1.7241817953826096E-3</v>
      </c>
      <c r="BD4676" s="2">
        <f>BE4676*'mass balance'!$B$20+BF4676*'mass balance'!$C$20+BG4676*'mass balance'!$D$20+BH4676*'mass balance'!$E$20</f>
        <v>6.269751983209489E-5</v>
      </c>
      <c r="BE4676" s="2">
        <f>N4676*'mass balance'!$H$11+R4676*'mass balance'!$I$11+S4676*'mass balance'!$J$11</f>
        <v>-2.5089337597557484E-3</v>
      </c>
      <c r="BF4676" s="2">
        <f>N4676*'mass balance'!$H$12+R4676*'mass balance'!$I$12+S4676*'mass balance'!$J$12</f>
        <v>3.8359155648202254E-4</v>
      </c>
      <c r="BG4676" s="2">
        <f>N4676*'mass balance'!$H$13+R4676*'mass balance'!$I$13+S4676*'mass balance'!$J$13</f>
        <v>1.7899371111124358E-4</v>
      </c>
      <c r="BH4676" s="2">
        <f>N4676*'mass balance'!$H$14+R4676*'mass balance'!$I$14+S4676*'mass balance'!$J$14</f>
        <v>2.7441462997328497E-4</v>
      </c>
      <c r="BI4676" s="36">
        <f t="shared" si="4938"/>
        <v>7.8325413151257937E-20</v>
      </c>
      <c r="BJ4676" s="36">
        <f t="shared" si="4939"/>
        <v>6.5772811172769971E-23</v>
      </c>
      <c r="BK4676" s="36">
        <f t="shared" si="4940"/>
        <v>5.2173212420277141E-19</v>
      </c>
      <c r="BL4676" s="36">
        <f t="shared" si="4941"/>
        <v>2.6236491785069914E-19</v>
      </c>
      <c r="BM4676" s="36">
        <f t="shared" si="4974"/>
        <v>7.6916936376679963E-16</v>
      </c>
      <c r="BN4676" s="36">
        <f t="shared" ca="1" si="4942"/>
        <v>0.76672282454409957</v>
      </c>
      <c r="BO4676" s="36">
        <f t="shared" ca="1" si="4959"/>
        <v>1</v>
      </c>
      <c r="BP4676" s="36">
        <f t="shared" si="4975"/>
        <v>-7.6916936376572796E-16</v>
      </c>
      <c r="BQ4676" s="36">
        <f t="shared" si="4976"/>
        <v>0.99999999999860678</v>
      </c>
      <c r="BR4676" s="2">
        <f t="shared" si="4965"/>
        <v>-5</v>
      </c>
      <c r="BS4676">
        <v>0</v>
      </c>
      <c r="BT4676" s="37">
        <f t="shared" si="4960"/>
        <v>1.728492249871066</v>
      </c>
      <c r="BU4676" s="34">
        <f t="shared" si="4943"/>
        <v>14.628314450161175</v>
      </c>
      <c r="BV4676" s="34">
        <f t="shared" si="4944"/>
        <v>141.43702167812509</v>
      </c>
      <c r="BW4676" s="34">
        <f t="shared" si="4945"/>
        <v>-5</v>
      </c>
      <c r="BX4676" s="34">
        <f t="shared" si="4946"/>
        <v>-5</v>
      </c>
      <c r="BY4676" s="34">
        <f t="shared" si="4947"/>
        <v>33.568855370968592</v>
      </c>
      <c r="BZ4676" s="36">
        <f t="shared" si="4961"/>
        <v>1.7241817953826096E-3</v>
      </c>
      <c r="CA4676" s="34">
        <f t="shared" si="4962"/>
        <v>1.3004555776581935E-2</v>
      </c>
    </row>
    <row r="4677" spans="1:79" ht="13.2" x14ac:dyDescent="0.25">
      <c r="A4677" s="75">
        <f t="shared" si="4948"/>
        <v>12.720547945204371</v>
      </c>
      <c r="B4677" s="34">
        <f t="shared" si="4966"/>
        <v>4642.9999999995953</v>
      </c>
      <c r="C4677">
        <f t="shared" si="4949"/>
        <v>15</v>
      </c>
      <c r="D4677" s="35">
        <f t="shared" si="4909"/>
        <v>3000</v>
      </c>
      <c r="E4677" s="27">
        <v>0</v>
      </c>
      <c r="F4677" s="64">
        <f t="shared" si="4950"/>
        <v>0.46593146951268899</v>
      </c>
      <c r="G4677" s="34">
        <v>0</v>
      </c>
      <c r="H4677" s="34">
        <f t="shared" si="4910"/>
        <v>1</v>
      </c>
      <c r="I4677" s="34">
        <f t="shared" si="4951"/>
        <v>6192.2292298236371</v>
      </c>
      <c r="J4677" s="34">
        <f t="shared" si="4911"/>
        <v>124962.50001435168</v>
      </c>
      <c r="K4677" s="34">
        <f t="shared" si="4912"/>
        <v>110090.38888317147</v>
      </c>
      <c r="L4677" s="36">
        <f t="shared" si="4963"/>
        <v>31729.780258917399</v>
      </c>
      <c r="M4677" s="34">
        <f t="shared" si="4913"/>
        <v>52.228002934779802</v>
      </c>
      <c r="N4677" s="34">
        <f t="shared" si="4952"/>
        <v>1053.9890522872108</v>
      </c>
      <c r="O4677" s="34">
        <f t="shared" si="4914"/>
        <v>4.9430669600601176</v>
      </c>
      <c r="P4677">
        <f t="shared" si="4967"/>
        <v>448.12122413663531</v>
      </c>
      <c r="Q4677" s="36">
        <f t="shared" si="4915"/>
        <v>950.16582816902178</v>
      </c>
      <c r="R4677" s="34">
        <f t="shared" si="4916"/>
        <v>708.04858809055293</v>
      </c>
      <c r="S4677" s="34">
        <f t="shared" si="4917"/>
        <v>242.11724007846885</v>
      </c>
      <c r="T4677" s="36">
        <f t="shared" si="4953"/>
        <v>-1.0510390428809417E-11</v>
      </c>
      <c r="U4677" s="36">
        <f t="shared" si="4918"/>
        <v>3397.1919065842098</v>
      </c>
      <c r="V4677" s="36">
        <f t="shared" si="4919"/>
        <v>3.0561483417501065E-2</v>
      </c>
      <c r="W4677" s="68">
        <f t="shared" si="4920"/>
        <v>90.656515025478285</v>
      </c>
      <c r="X4677">
        <f t="shared" si="4921"/>
        <v>14.629958508825116</v>
      </c>
      <c r="Y4677">
        <f t="shared" si="4922"/>
        <v>1.5373874768040686E-2</v>
      </c>
      <c r="Z4677" s="34">
        <f t="shared" si="4923"/>
        <v>6.2394342047891618E-4</v>
      </c>
      <c r="AA4677" s="36">
        <f t="shared" si="4924"/>
        <v>3.3711293015082266E-4</v>
      </c>
      <c r="AB4677" s="34">
        <f t="shared" si="4925"/>
        <v>1.7719373785567562E-3</v>
      </c>
      <c r="AC4677" s="36">
        <f t="shared" si="4926"/>
        <v>224.47630057144181</v>
      </c>
      <c r="AD4677" s="34">
        <f t="shared" si="4927"/>
        <v>35.451063382475809</v>
      </c>
      <c r="AE4677">
        <f t="shared" si="4954"/>
        <v>126684.10480413132</v>
      </c>
      <c r="AF4677" s="36">
        <f t="shared" si="4968"/>
        <v>35.451063382475809</v>
      </c>
      <c r="AG4677" s="34">
        <f t="shared" si="4928"/>
        <v>0</v>
      </c>
      <c r="AH4677">
        <f t="shared" si="4964"/>
        <v>0</v>
      </c>
      <c r="AI4677" s="29">
        <f t="shared" si="4955"/>
        <v>0</v>
      </c>
      <c r="AJ4677">
        <f t="shared" si="4956"/>
        <v>0</v>
      </c>
      <c r="AK4677" s="36">
        <f t="shared" si="4969"/>
        <v>-6.544217139797356E-31</v>
      </c>
      <c r="AL4677" s="36">
        <f t="shared" si="4957"/>
        <v>-1.3519225054133569E-4</v>
      </c>
      <c r="AM4677" s="36">
        <f t="shared" si="4958"/>
        <v>-1.9132855430769626E-4</v>
      </c>
      <c r="AN4677" s="37">
        <f t="shared" si="4970"/>
        <v>2.6287384418912931E-29</v>
      </c>
      <c r="AO4677" s="36">
        <f t="shared" si="4971"/>
        <v>0.64988646157459118</v>
      </c>
      <c r="AP4677" s="36">
        <f t="shared" si="4972"/>
        <v>0.10778537184072469</v>
      </c>
      <c r="AQ4677" s="74">
        <f t="shared" si="4929"/>
        <v>1.4723743590451993E-30</v>
      </c>
      <c r="AR4677" s="73">
        <f t="shared" si="4930"/>
        <v>6.382627038404773E-31</v>
      </c>
      <c r="AS4677" s="72">
        <f t="shared" si="4973"/>
        <v>0.27448111518173007</v>
      </c>
      <c r="AT4677" s="37">
        <f t="shared" si="4931"/>
        <v>5.0019382560059435E-27</v>
      </c>
      <c r="AU4677" s="37">
        <f t="shared" si="4932"/>
        <v>5.6294147168237014</v>
      </c>
      <c r="AV4677" s="34">
        <f t="shared" si="4933"/>
        <v>0</v>
      </c>
      <c r="AW4677" s="34">
        <f t="shared" si="4934"/>
        <v>8.5255323452642031</v>
      </c>
      <c r="AX4677" s="37">
        <f t="shared" si="4935"/>
        <v>42.302667477333699</v>
      </c>
      <c r="AY4677" s="7">
        <f t="shared" si="4936"/>
        <v>141.48471484807618</v>
      </c>
      <c r="AZ4677" s="37">
        <f t="shared" si="4937"/>
        <v>132.95918250281198</v>
      </c>
      <c r="BA4677" s="2">
        <f>BE4677*'mass balance'!$B$17+BF4677*'mass balance'!$C$17+BG4677*'mass balance'!$D$17+BH4677*'mass balance'!$E$17</f>
        <v>1.3588241244122399E-3</v>
      </c>
      <c r="BB4677" s="2">
        <f>BE4677*'mass balance'!$B$18+BF4677*'mass balance'!$C$18+BG4677*'mass balance'!$D$18+BH4677*'mass balance'!$E$18</f>
        <v>1.3797291109416587E-3</v>
      </c>
      <c r="BC4677" s="2">
        <f>BE4677*'mass balance'!$B$19+BF4677*'mass balance'!$C$19+BG4677*'mass balance'!$D$19+BH4677*'mass balance'!$E$19</f>
        <v>-1.7246613886770738E-3</v>
      </c>
      <c r="BD4677" s="2">
        <f>BE4677*'mass balance'!$B$20+BF4677*'mass balance'!$C$20+BG4677*'mass balance'!$D$20+BH4677*'mass balance'!$E$20</f>
        <v>6.2714959588257212E-5</v>
      </c>
      <c r="BE4677" s="2">
        <f>N4677*'mass balance'!$H$11+R4677*'mass balance'!$I$11+S4677*'mass balance'!$J$11</f>
        <v>-2.5094977435409778E-3</v>
      </c>
      <c r="BF4677" s="2">
        <f>N4677*'mass balance'!$H$12+R4677*'mass balance'!$I$12+S4677*'mass balance'!$J$12</f>
        <v>3.8361694666319351E-4</v>
      </c>
      <c r="BG4677" s="2">
        <f>N4677*'mass balance'!$H$13+R4677*'mass balance'!$I$13+S4677*'mass balance'!$J$13</f>
        <v>1.7900555882446396E-4</v>
      </c>
      <c r="BH4677" s="2">
        <f>N4677*'mass balance'!$H$14+R4677*'mass balance'!$I$14+S4677*'mass balance'!$J$14</f>
        <v>2.7447631569979444E-4</v>
      </c>
      <c r="BI4677" s="36">
        <f t="shared" si="4938"/>
        <v>7.8325413151257937E-20</v>
      </c>
      <c r="BJ4677" s="36">
        <f t="shared" si="4939"/>
        <v>6.5775343046466947E-23</v>
      </c>
      <c r="BK4677" s="36">
        <f t="shared" si="4940"/>
        <v>5.217978970139442E-19</v>
      </c>
      <c r="BL4677" s="36">
        <f t="shared" si="4941"/>
        <v>2.6241251240604896E-19</v>
      </c>
      <c r="BM4677" s="36">
        <f t="shared" si="4974"/>
        <v>7.6943172868465031E-16</v>
      </c>
      <c r="BN4677" s="36">
        <f t="shared" ca="1" si="4942"/>
        <v>0.23991984514770515</v>
      </c>
      <c r="BO4677" s="36">
        <f t="shared" ca="1" si="4959"/>
        <v>1</v>
      </c>
      <c r="BP4677" s="36">
        <f t="shared" si="4975"/>
        <v>-7.6943172868357776E-16</v>
      </c>
      <c r="BQ4677" s="36">
        <f t="shared" si="4976"/>
        <v>0.999999999998606</v>
      </c>
      <c r="BR4677" s="2">
        <f t="shared" si="4965"/>
        <v>-5</v>
      </c>
      <c r="BS4677">
        <v>0</v>
      </c>
      <c r="BT4677" s="37">
        <f t="shared" si="4960"/>
        <v>1.7289730421487663</v>
      </c>
      <c r="BU4677" s="34">
        <f t="shared" si="4943"/>
        <v>14.629958508825116</v>
      </c>
      <c r="BV4677" s="34">
        <f t="shared" si="4944"/>
        <v>141.48471484807618</v>
      </c>
      <c r="BW4677" s="34">
        <f t="shared" si="4945"/>
        <v>-5</v>
      </c>
      <c r="BX4677" s="34">
        <f t="shared" si="4946"/>
        <v>-5</v>
      </c>
      <c r="BY4677" s="34">
        <f t="shared" si="4947"/>
        <v>33.576401321531989</v>
      </c>
      <c r="BZ4677" s="36">
        <f t="shared" si="4961"/>
        <v>1.7246613886770738E-3</v>
      </c>
      <c r="CA4677" s="34">
        <f t="shared" si="4962"/>
        <v>1.3003788152143609E-2</v>
      </c>
    </row>
    <row r="4678" spans="1:79" ht="13.2" x14ac:dyDescent="0.25">
      <c r="A4678" s="75">
        <f t="shared" si="4948"/>
        <v>12.723287671231768</v>
      </c>
      <c r="B4678" s="34">
        <f t="shared" si="4966"/>
        <v>4643.9999999995953</v>
      </c>
      <c r="C4678">
        <f t="shared" si="4949"/>
        <v>15</v>
      </c>
      <c r="D4678" s="35">
        <f t="shared" si="4909"/>
        <v>3000</v>
      </c>
      <c r="E4678" s="27">
        <v>0</v>
      </c>
      <c r="F4678" s="64">
        <f t="shared" si="4950"/>
        <v>0.46593146951268899</v>
      </c>
      <c r="G4678" s="34">
        <v>0</v>
      </c>
      <c r="H4678" s="34">
        <f t="shared" si="4910"/>
        <v>1</v>
      </c>
      <c r="I4678" s="34">
        <f t="shared" si="4951"/>
        <v>6192.2292298236371</v>
      </c>
      <c r="J4678" s="34">
        <f t="shared" si="4911"/>
        <v>124990.58275301622</v>
      </c>
      <c r="K4678" s="34">
        <f t="shared" si="4912"/>
        <v>110115.12942229424</v>
      </c>
      <c r="L4678" s="36">
        <f t="shared" si="4963"/>
        <v>31740.476778113523</v>
      </c>
      <c r="M4678" s="34">
        <f t="shared" si="4913"/>
        <v>52.228002934779802</v>
      </c>
      <c r="N4678" s="34">
        <f t="shared" si="4952"/>
        <v>1054.2259145387445</v>
      </c>
      <c r="O4678" s="34">
        <f t="shared" si="4914"/>
        <v>4.9430669600601176</v>
      </c>
      <c r="P4678">
        <f t="shared" si="4967"/>
        <v>448.2722915955668</v>
      </c>
      <c r="Q4678" s="36">
        <f t="shared" si="4915"/>
        <v>950.39582461409452</v>
      </c>
      <c r="R4678" s="34">
        <f t="shared" si="4916"/>
        <v>708.26257337699849</v>
      </c>
      <c r="S4678" s="34">
        <f t="shared" si="4917"/>
        <v>242.13325123709598</v>
      </c>
      <c r="T4678" s="36">
        <f t="shared" si="4953"/>
        <v>-1.0472834639384093E-11</v>
      </c>
      <c r="U4678" s="36">
        <f t="shared" si="4918"/>
        <v>3397.1919065841994</v>
      </c>
      <c r="V4678" s="36">
        <f t="shared" si="4919"/>
        <v>3.0563504441525304E-2</v>
      </c>
      <c r="W4678" s="68">
        <f t="shared" si="4920"/>
        <v>90.687076508895785</v>
      </c>
      <c r="X4678">
        <f t="shared" si="4921"/>
        <v>14.631602306850727</v>
      </c>
      <c r="Y4678">
        <f t="shared" si="4922"/>
        <v>1.5373874768040686E-2</v>
      </c>
      <c r="Z4678" s="34">
        <f t="shared" si="4923"/>
        <v>6.2394342047891618E-4</v>
      </c>
      <c r="AA4678" s="36">
        <f t="shared" si="4924"/>
        <v>3.3702160901092926E-4</v>
      </c>
      <c r="AB4678" s="34">
        <f t="shared" si="4925"/>
        <v>1.7719373785567562E-3</v>
      </c>
      <c r="AC4678" s="36">
        <f t="shared" si="4926"/>
        <v>224.53911763575883</v>
      </c>
      <c r="AD4678" s="34">
        <f t="shared" si="4927"/>
        <v>35.451164145672919</v>
      </c>
      <c r="AE4678">
        <f t="shared" si="4954"/>
        <v>126719.5558675138</v>
      </c>
      <c r="AF4678" s="36">
        <f t="shared" si="4968"/>
        <v>35.451164145672919</v>
      </c>
      <c r="AG4678" s="34">
        <f t="shared" si="4928"/>
        <v>0</v>
      </c>
      <c r="AH4678">
        <f t="shared" si="4964"/>
        <v>0</v>
      </c>
      <c r="AI4678" s="29">
        <f t="shared" si="4955"/>
        <v>0</v>
      </c>
      <c r="AJ4678">
        <f t="shared" si="4956"/>
        <v>0</v>
      </c>
      <c r="AK4678" s="36">
        <f t="shared" si="4969"/>
        <v>-6.382627038404773E-31</v>
      </c>
      <c r="AL4678" s="36">
        <f t="shared" si="4957"/>
        <v>-1.3516412725259671E-4</v>
      </c>
      <c r="AM4678" s="36">
        <f t="shared" si="4958"/>
        <v>-1.909889292262189E-4</v>
      </c>
      <c r="AN4678" s="37">
        <f t="shared" si="4970"/>
        <v>2.5632962704933196E-29</v>
      </c>
      <c r="AO4678" s="36">
        <f t="shared" si="4971"/>
        <v>0.64975126932404981</v>
      </c>
      <c r="AP4678" s="36">
        <f t="shared" si="4972"/>
        <v>0.10759404328641699</v>
      </c>
      <c r="AQ4678" s="74">
        <f t="shared" si="4929"/>
        <v>1.4366161189771916E-30</v>
      </c>
      <c r="AR4678" s="73">
        <f t="shared" si="4930"/>
        <v>6.22499387926184E-31</v>
      </c>
      <c r="AS4678" s="72">
        <f t="shared" si="4973"/>
        <v>0.27430985449339579</v>
      </c>
      <c r="AT4678" s="37">
        <f t="shared" si="4931"/>
        <v>4.8804606522533213E-27</v>
      </c>
      <c r="AU4678" s="37">
        <f t="shared" si="4932"/>
        <v>5.6194220085278115</v>
      </c>
      <c r="AV4678" s="34">
        <f t="shared" si="4933"/>
        <v>0</v>
      </c>
      <c r="AW4678" s="34">
        <f t="shared" si="4934"/>
        <v>8.5284064124542098</v>
      </c>
      <c r="AX4678" s="37">
        <f t="shared" si="4935"/>
        <v>42.316928253520054</v>
      </c>
      <c r="AY4678" s="7">
        <f t="shared" si="4936"/>
        <v>141.53241117487005</v>
      </c>
      <c r="AZ4678" s="37">
        <f t="shared" si="4937"/>
        <v>133.00400476241583</v>
      </c>
      <c r="BA4678" s="2">
        <f>BE4678*'mass balance'!$B$17+BF4678*'mass balance'!$C$17+BG4678*'mass balance'!$D$17+BH4678*'mass balance'!$E$17</f>
        <v>1.3592019927829901E-3</v>
      </c>
      <c r="BB4678" s="2">
        <f>BE4678*'mass balance'!$B$18+BF4678*'mass balance'!$C$18+BG4678*'mass balance'!$D$18+BH4678*'mass balance'!$E$18</f>
        <v>1.3801127926719595E-3</v>
      </c>
      <c r="BC4678" s="2">
        <f>BE4678*'mass balance'!$B$19+BF4678*'mass balance'!$C$19+BG4678*'mass balance'!$D$19+BH4678*'mass balance'!$E$19</f>
        <v>-1.7251409908399487E-3</v>
      </c>
      <c r="BD4678" s="2">
        <f>BE4678*'mass balance'!$B$20+BF4678*'mass balance'!$C$20+BG4678*'mass balance'!$D$20+BH4678*'mass balance'!$E$20</f>
        <v>6.273239966690723E-5</v>
      </c>
      <c r="BE4678" s="2">
        <f>N4678*'mass balance'!$H$11+R4678*'mass balance'!$I$11+S4678*'mass balance'!$J$11</f>
        <v>-2.5100617012827247E-3</v>
      </c>
      <c r="BF4678" s="2">
        <f>N4678*'mass balance'!$H$12+R4678*'mass balance'!$I$12+S4678*'mass balance'!$J$12</f>
        <v>3.8364231516558965E-4</v>
      </c>
      <c r="BG4678" s="2">
        <f>N4678*'mass balance'!$H$13+R4678*'mass balance'!$I$13+S4678*'mass balance'!$J$13</f>
        <v>1.7901739642181048E-4</v>
      </c>
      <c r="BH4678" s="2">
        <f>N4678*'mass balance'!$H$14+R4678*'mass balance'!$I$14+S4678*'mass balance'!$J$14</f>
        <v>2.7453799857779802E-4</v>
      </c>
      <c r="BI4678" s="36">
        <f t="shared" si="4938"/>
        <v>7.8325413151257937E-20</v>
      </c>
      <c r="BJ4678" s="36">
        <f t="shared" si="4939"/>
        <v>6.5777876619238575E-23</v>
      </c>
      <c r="BK4678" s="36">
        <f t="shared" si="4940"/>
        <v>5.2186367235699063E-19</v>
      </c>
      <c r="BL4678" s="36">
        <f t="shared" si="4941"/>
        <v>2.6246011444447334E-19</v>
      </c>
      <c r="BM4678" s="36">
        <f t="shared" si="4974"/>
        <v>7.6969414119705632E-16</v>
      </c>
      <c r="BN4678" s="36">
        <f t="shared" ca="1" si="4942"/>
        <v>0.87637890103012384</v>
      </c>
      <c r="BO4678" s="36">
        <f t="shared" ca="1" si="4959"/>
        <v>1</v>
      </c>
      <c r="BP4678" s="36">
        <f t="shared" si="4975"/>
        <v>-7.6969414119598278E-16</v>
      </c>
      <c r="BQ4678" s="36">
        <f t="shared" si="4976"/>
        <v>0.99999999999860523</v>
      </c>
      <c r="BR4678" s="2">
        <f t="shared" si="4965"/>
        <v>-5</v>
      </c>
      <c r="BS4678">
        <v>0</v>
      </c>
      <c r="BT4678" s="37">
        <f t="shared" si="4960"/>
        <v>1.7294538433170485</v>
      </c>
      <c r="BU4678" s="34">
        <f t="shared" si="4943"/>
        <v>14.631602306850727</v>
      </c>
      <c r="BV4678" s="34">
        <f t="shared" si="4944"/>
        <v>141.53241117487005</v>
      </c>
      <c r="BW4678" s="34">
        <f t="shared" si="4945"/>
        <v>-5</v>
      </c>
      <c r="BX4678" s="34">
        <f t="shared" si="4946"/>
        <v>-5</v>
      </c>
      <c r="BY4678" s="34">
        <f t="shared" si="4947"/>
        <v>33.583946923640617</v>
      </c>
      <c r="BZ4678" s="36">
        <f t="shared" si="4961"/>
        <v>1.7251409908399487E-3</v>
      </c>
      <c r="CA4678" s="34">
        <f t="shared" si="4962"/>
        <v>1.3003020821864428E-2</v>
      </c>
    </row>
    <row r="4679" spans="1:79" ht="13.2" x14ac:dyDescent="0.25">
      <c r="A4679" s="75">
        <f t="shared" si="4948"/>
        <v>12.726027397259164</v>
      </c>
      <c r="B4679" s="34">
        <f t="shared" si="4966"/>
        <v>4644.9999999995953</v>
      </c>
      <c r="C4679">
        <f t="shared" si="4949"/>
        <v>15</v>
      </c>
      <c r="D4679" s="35">
        <f t="shared" si="4909"/>
        <v>3000</v>
      </c>
      <c r="E4679" s="27">
        <v>0</v>
      </c>
      <c r="F4679" s="64">
        <f t="shared" si="4950"/>
        <v>0.46593146951268899</v>
      </c>
      <c r="G4679" s="34">
        <v>0</v>
      </c>
      <c r="H4679" s="34">
        <f t="shared" si="4910"/>
        <v>1</v>
      </c>
      <c r="I4679" s="34">
        <f t="shared" si="4951"/>
        <v>6192.2292298236371</v>
      </c>
      <c r="J4679" s="34">
        <f t="shared" si="4911"/>
        <v>125018.6641940289</v>
      </c>
      <c r="K4679" s="34">
        <f t="shared" si="4912"/>
        <v>110139.86881820206</v>
      </c>
      <c r="L4679" s="36">
        <f t="shared" si="4963"/>
        <v>31751.174004668061</v>
      </c>
      <c r="M4679" s="34">
        <f t="shared" si="4913"/>
        <v>52.228002934779802</v>
      </c>
      <c r="N4679" s="34">
        <f t="shared" si="4952"/>
        <v>1054.4627658453078</v>
      </c>
      <c r="O4679" s="34">
        <f t="shared" si="4914"/>
        <v>4.9430669600601176</v>
      </c>
      <c r="P4679">
        <f t="shared" si="4967"/>
        <v>448.42336904455539</v>
      </c>
      <c r="Q4679" s="36">
        <f t="shared" si="4915"/>
        <v>950.62581598020608</v>
      </c>
      <c r="R4679" s="34">
        <f t="shared" si="4916"/>
        <v>708.47656726410059</v>
      </c>
      <c r="S4679" s="34">
        <f t="shared" si="4917"/>
        <v>242.14924871610552</v>
      </c>
      <c r="T4679" s="36">
        <f t="shared" si="4953"/>
        <v>-1.0435287473313365E-11</v>
      </c>
      <c r="U4679" s="36">
        <f t="shared" si="4918"/>
        <v>3397.1919065841889</v>
      </c>
      <c r="V4679" s="36">
        <f t="shared" si="4919"/>
        <v>3.0565523738826528E-2</v>
      </c>
      <c r="W4679" s="68">
        <f t="shared" si="4920"/>
        <v>90.717640013337316</v>
      </c>
      <c r="X4679">
        <f t="shared" si="4921"/>
        <v>14.633245844279299</v>
      </c>
      <c r="Y4679">
        <f t="shared" si="4922"/>
        <v>1.5373874768040686E-2</v>
      </c>
      <c r="Z4679" s="34">
        <f t="shared" si="4923"/>
        <v>6.2394342047891618E-4</v>
      </c>
      <c r="AA4679" s="36">
        <f t="shared" si="4924"/>
        <v>3.3693032286039168E-4</v>
      </c>
      <c r="AB4679" s="34">
        <f t="shared" si="4925"/>
        <v>1.7719373785567562E-3</v>
      </c>
      <c r="AC4679" s="36">
        <f t="shared" si="4926"/>
        <v>224.6019348786219</v>
      </c>
      <c r="AD4679" s="34">
        <f t="shared" si="4927"/>
        <v>35.451263340923305</v>
      </c>
      <c r="AE4679">
        <f t="shared" si="4954"/>
        <v>126755.00703165948</v>
      </c>
      <c r="AF4679" s="36">
        <f t="shared" si="4968"/>
        <v>35.451263340923305</v>
      </c>
      <c r="AG4679" s="34">
        <f t="shared" si="4928"/>
        <v>0</v>
      </c>
      <c r="AH4679">
        <f t="shared" si="4964"/>
        <v>0</v>
      </c>
      <c r="AI4679" s="29">
        <f t="shared" si="4955"/>
        <v>0</v>
      </c>
      <c r="AJ4679">
        <f t="shared" si="4956"/>
        <v>0</v>
      </c>
      <c r="AK4679" s="36">
        <f t="shared" si="4969"/>
        <v>-6.22499387926184E-31</v>
      </c>
      <c r="AL4679" s="36">
        <f t="shared" si="4957"/>
        <v>-1.3513600981418834E-4</v>
      </c>
      <c r="AM4679" s="36">
        <f t="shared" si="4958"/>
        <v>-1.9064990700925588E-4</v>
      </c>
      <c r="AN4679" s="37">
        <f t="shared" si="4970"/>
        <v>2.4994700001092719E-29</v>
      </c>
      <c r="AO4679" s="36">
        <f t="shared" si="4971"/>
        <v>0.64961610519679724</v>
      </c>
      <c r="AP4679" s="36">
        <f t="shared" si="4972"/>
        <v>0.10740305435719077</v>
      </c>
      <c r="AQ4679" s="74">
        <f t="shared" si="4929"/>
        <v>1.401718862581416E-30</v>
      </c>
      <c r="AR4679" s="73">
        <f t="shared" si="4930"/>
        <v>6.0712215826883493E-31</v>
      </c>
      <c r="AS4679" s="72">
        <f t="shared" si="4973"/>
        <v>0.27413870066204277</v>
      </c>
      <c r="AT4679" s="37">
        <f t="shared" si="4931"/>
        <v>4.7619079752637065E-27</v>
      </c>
      <c r="AU4679" s="37">
        <f t="shared" si="4932"/>
        <v>5.6094470381716741</v>
      </c>
      <c r="AV4679" s="34">
        <f t="shared" si="4933"/>
        <v>0</v>
      </c>
      <c r="AW4679" s="34">
        <f t="shared" si="4934"/>
        <v>8.5312806697056356</v>
      </c>
      <c r="AX4679" s="37">
        <f t="shared" si="4935"/>
        <v>42.331189972768328</v>
      </c>
      <c r="AY4679" s="7">
        <f t="shared" si="4936"/>
        <v>141.5801106558113</v>
      </c>
      <c r="AZ4679" s="37">
        <f t="shared" si="4937"/>
        <v>133.04882998610566</v>
      </c>
      <c r="BA4679" s="2">
        <f>BE4679*'mass balance'!$B$17+BF4679*'mass balance'!$C$17+BG4679*'mass balance'!$D$17+BH4679*'mass balance'!$E$17</f>
        <v>1.3595798681241425E-3</v>
      </c>
      <c r="BB4679" s="2">
        <f>BE4679*'mass balance'!$B$18+BF4679*'mass balance'!$C$18+BG4679*'mass balance'!$D$18+BH4679*'mass balance'!$E$18</f>
        <v>1.3804964814798989E-3</v>
      </c>
      <c r="BC4679" s="2">
        <f>BE4679*'mass balance'!$B$19+BF4679*'mass balance'!$C$19+BG4679*'mass balance'!$D$19+BH4679*'mass balance'!$E$19</f>
        <v>-1.7256206018498735E-3</v>
      </c>
      <c r="BD4679" s="2">
        <f>BE4679*'mass balance'!$B$20+BF4679*'mass balance'!$C$20+BG4679*'mass balance'!$D$20+BH4679*'mass balance'!$E$20</f>
        <v>6.2749840067268114E-5</v>
      </c>
      <c r="BE4679" s="2">
        <f>N4679*'mass balance'!$H$11+R4679*'mass balance'!$I$11+S4679*'mass balance'!$J$11</f>
        <v>-2.5106256329650183E-3</v>
      </c>
      <c r="BF4679" s="2">
        <f>N4679*'mass balance'!$H$12+R4679*'mass balance'!$I$12+S4679*'mass balance'!$J$12</f>
        <v>3.8366766199363859E-4</v>
      </c>
      <c r="BG4679" s="2">
        <f>N4679*'mass balance'!$H$13+R4679*'mass balance'!$I$13+S4679*'mass balance'!$J$13</f>
        <v>1.7902922390534764E-4</v>
      </c>
      <c r="BH4679" s="2">
        <f>N4679*'mass balance'!$H$14+R4679*'mass balance'!$I$14+S4679*'mass balance'!$J$14</f>
        <v>2.7459967860554886E-4</v>
      </c>
      <c r="BI4679" s="36">
        <f t="shared" si="4938"/>
        <v>7.8325413151257937E-20</v>
      </c>
      <c r="BJ4679" s="36">
        <f t="shared" si="4939"/>
        <v>6.57804118894291E-23</v>
      </c>
      <c r="BK4679" s="36">
        <f t="shared" si="4940"/>
        <v>5.2192945023360983E-19</v>
      </c>
      <c r="BL4679" s="36">
        <f t="shared" si="4941"/>
        <v>2.6250772396523599E-19</v>
      </c>
      <c r="BM4679" s="36">
        <f t="shared" si="4974"/>
        <v>7.6995660131150079E-16</v>
      </c>
      <c r="BN4679" s="36">
        <f t="shared" ca="1" si="4942"/>
        <v>0.73960775468388218</v>
      </c>
      <c r="BO4679" s="36">
        <f t="shared" ca="1" si="4959"/>
        <v>1</v>
      </c>
      <c r="BP4679" s="36">
        <f t="shared" si="4975"/>
        <v>-7.6995660131042626E-16</v>
      </c>
      <c r="BQ4679" s="36">
        <f t="shared" si="4976"/>
        <v>0.99999999999860445</v>
      </c>
      <c r="BR4679" s="2">
        <f t="shared" si="4965"/>
        <v>-5</v>
      </c>
      <c r="BS4679">
        <v>0</v>
      </c>
      <c r="BT4679" s="37">
        <f t="shared" si="4960"/>
        <v>1.7299346533544984</v>
      </c>
      <c r="BU4679" s="34">
        <f t="shared" si="4943"/>
        <v>14.633245844279299</v>
      </c>
      <c r="BV4679" s="34">
        <f t="shared" si="4944"/>
        <v>141.5801106558113</v>
      </c>
      <c r="BW4679" s="34">
        <f t="shared" si="4945"/>
        <v>-5</v>
      </c>
      <c r="BX4679" s="34">
        <f t="shared" si="4946"/>
        <v>-5</v>
      </c>
      <c r="BY4679" s="34">
        <f t="shared" si="4947"/>
        <v>33.591492177080816</v>
      </c>
      <c r="BZ4679" s="36">
        <f t="shared" si="4961"/>
        <v>1.7256206018498735E-3</v>
      </c>
      <c r="CA4679" s="34">
        <f t="shared" si="4962"/>
        <v>1.3002253785585007E-2</v>
      </c>
    </row>
    <row r="4680" spans="1:79" ht="13.2" x14ac:dyDescent="0.25">
      <c r="A4680" s="75">
        <f t="shared" si="4948"/>
        <v>12.728767123286561</v>
      </c>
      <c r="B4680" s="34">
        <f t="shared" si="4966"/>
        <v>4645.9999999995944</v>
      </c>
      <c r="C4680">
        <f t="shared" si="4949"/>
        <v>15</v>
      </c>
      <c r="D4680" s="35">
        <f t="shared" si="4909"/>
        <v>3000</v>
      </c>
      <c r="E4680" s="27">
        <v>0</v>
      </c>
      <c r="F4680" s="64">
        <f t="shared" si="4950"/>
        <v>0.46593146951268899</v>
      </c>
      <c r="G4680" s="34">
        <v>0</v>
      </c>
      <c r="H4680" s="34">
        <f t="shared" si="4910"/>
        <v>1</v>
      </c>
      <c r="I4680" s="34">
        <f t="shared" si="4951"/>
        <v>6192.2292298236371</v>
      </c>
      <c r="J4680" s="34">
        <f t="shared" si="4911"/>
        <v>125046.74433659481</v>
      </c>
      <c r="K4680" s="34">
        <f t="shared" si="4912"/>
        <v>110164.60707019463</v>
      </c>
      <c r="L4680" s="36">
        <f t="shared" si="4963"/>
        <v>31761.871937976652</v>
      </c>
      <c r="M4680" s="34">
        <f t="shared" si="4913"/>
        <v>52.228002934779802</v>
      </c>
      <c r="N4680" s="34">
        <f t="shared" si="4952"/>
        <v>1054.6996062001961</v>
      </c>
      <c r="O4680" s="34">
        <f t="shared" si="4914"/>
        <v>4.9430669600601176</v>
      </c>
      <c r="P4680">
        <f t="shared" si="4967"/>
        <v>448.57445647506569</v>
      </c>
      <c r="Q4680" s="36">
        <f t="shared" si="4915"/>
        <v>950.85580225945444</v>
      </c>
      <c r="R4680" s="34">
        <f t="shared" si="4916"/>
        <v>708.69056974116211</v>
      </c>
      <c r="S4680" s="34">
        <f t="shared" si="4917"/>
        <v>242.16523251829238</v>
      </c>
      <c r="T4680" s="36">
        <f t="shared" si="4953"/>
        <v>-1.0399330091856024E-11</v>
      </c>
      <c r="U4680" s="36">
        <f t="shared" si="4918"/>
        <v>3397.1919065841785</v>
      </c>
      <c r="V4680" s="36">
        <f t="shared" si="4919"/>
        <v>3.0567541309757553E-2</v>
      </c>
      <c r="W4680" s="68">
        <f t="shared" si="4920"/>
        <v>90.748205537076146</v>
      </c>
      <c r="X4680">
        <f t="shared" si="4921"/>
        <v>14.634889121152113</v>
      </c>
      <c r="Y4680">
        <f t="shared" si="4922"/>
        <v>1.5373874768040686E-2</v>
      </c>
      <c r="Z4680" s="34">
        <f t="shared" si="4923"/>
        <v>6.2394342047891618E-4</v>
      </c>
      <c r="AA4680" s="36">
        <f t="shared" si="4924"/>
        <v>3.3683907168025333E-4</v>
      </c>
      <c r="AB4680" s="34">
        <f t="shared" si="4925"/>
        <v>1.7719373785567562E-3</v>
      </c>
      <c r="AC4680" s="36">
        <f t="shared" si="4926"/>
        <v>224.66475229725273</v>
      </c>
      <c r="AD4680" s="34">
        <f t="shared" si="4927"/>
        <v>35.45136096884363</v>
      </c>
      <c r="AE4680">
        <f t="shared" si="4954"/>
        <v>126790.4582950004</v>
      </c>
      <c r="AF4680" s="36">
        <f t="shared" si="4968"/>
        <v>35.45136096884363</v>
      </c>
      <c r="AG4680" s="34">
        <f t="shared" si="4928"/>
        <v>0</v>
      </c>
      <c r="AH4680">
        <f t="shared" si="4964"/>
        <v>0</v>
      </c>
      <c r="AI4680" s="29">
        <f t="shared" si="4955"/>
        <v>0</v>
      </c>
      <c r="AJ4680">
        <f t="shared" si="4956"/>
        <v>0</v>
      </c>
      <c r="AK4680" s="36">
        <f t="shared" si="4969"/>
        <v>-6.0712215826883493E-31</v>
      </c>
      <c r="AL4680" s="36">
        <f t="shared" si="4957"/>
        <v>-1.3510789822489369E-4</v>
      </c>
      <c r="AM4680" s="36">
        <f t="shared" si="4958"/>
        <v>-1.903114865866694E-4</v>
      </c>
      <c r="AN4680" s="37">
        <f t="shared" si="4970"/>
        <v>2.4372200613166534E-29</v>
      </c>
      <c r="AO4680" s="36">
        <f t="shared" si="4971"/>
        <v>0.64948096918698306</v>
      </c>
      <c r="AP4680" s="36">
        <f t="shared" si="4972"/>
        <v>0.10721240445018151</v>
      </c>
      <c r="AQ4680" s="74">
        <f t="shared" si="4929"/>
        <v>1.3676620400112383E-30</v>
      </c>
      <c r="AR4680" s="73">
        <f t="shared" si="4930"/>
        <v>5.9212163819575746E-31</v>
      </c>
      <c r="AS4680" s="72">
        <f t="shared" si="4973"/>
        <v>0.27396765362099823</v>
      </c>
      <c r="AT4680" s="37">
        <f t="shared" si="4931"/>
        <v>4.6462104132644282E-27</v>
      </c>
      <c r="AU4680" s="37">
        <f t="shared" si="4932"/>
        <v>5.5994897742688794</v>
      </c>
      <c r="AV4680" s="34">
        <f t="shared" si="4933"/>
        <v>0</v>
      </c>
      <c r="AW4680" s="34">
        <f t="shared" si="4934"/>
        <v>8.534155116856093</v>
      </c>
      <c r="AX4680" s="37">
        <f t="shared" si="4935"/>
        <v>42.345452634272782</v>
      </c>
      <c r="AY4680" s="7">
        <f t="shared" si="4936"/>
        <v>141.627813288205</v>
      </c>
      <c r="AZ4680" s="37">
        <f t="shared" si="4937"/>
        <v>133.09365817134892</v>
      </c>
      <c r="BA4680" s="2">
        <f>BE4680*'mass balance'!$B$17+BF4680*'mass balance'!$C$17+BG4680*'mass balance'!$D$17+BH4680*'mass balance'!$E$17</f>
        <v>1.3599577504188689E-3</v>
      </c>
      <c r="BB4680" s="2">
        <f>BE4680*'mass balance'!$B$18+BF4680*'mass balance'!$C$18+BG4680*'mass balance'!$D$18+BH4680*'mass balance'!$E$18</f>
        <v>1.38088017734839E-3</v>
      </c>
      <c r="BC4680" s="2">
        <f>BE4680*'mass balance'!$B$19+BF4680*'mass balance'!$C$19+BG4680*'mass balance'!$D$19+BH4680*'mass balance'!$E$19</f>
        <v>-1.7261002216854876E-3</v>
      </c>
      <c r="BD4680" s="2">
        <f>BE4680*'mass balance'!$B$20+BF4680*'mass balance'!$C$20+BG4680*'mass balance'!$D$20+BH4680*'mass balance'!$E$20</f>
        <v>6.2767280788563181E-5</v>
      </c>
      <c r="BE4680" s="2">
        <f>N4680*'mass balance'!$H$11+R4680*'mass balance'!$I$11+S4680*'mass balance'!$J$11</f>
        <v>-2.511189538571895E-3</v>
      </c>
      <c r="BF4680" s="2">
        <f>N4680*'mass balance'!$H$12+R4680*'mass balance'!$I$12+S4680*'mass balance'!$J$12</f>
        <v>3.8369298715176857E-4</v>
      </c>
      <c r="BG4680" s="2">
        <f>N4680*'mass balance'!$H$13+R4680*'mass balance'!$I$13+S4680*'mass balance'!$J$13</f>
        <v>1.7904104127714051E-4</v>
      </c>
      <c r="BH4680" s="2">
        <f>N4680*'mass balance'!$H$14+R4680*'mass balance'!$I$14+S4680*'mass balance'!$J$14</f>
        <v>2.74661355781301E-4</v>
      </c>
      <c r="BI4680" s="36">
        <f t="shared" si="4938"/>
        <v>7.8325413151257937E-20</v>
      </c>
      <c r="BJ4680" s="36">
        <f t="shared" si="4939"/>
        <v>6.5782948855384719E-23</v>
      </c>
      <c r="BK4680" s="36">
        <f t="shared" si="4940"/>
        <v>5.2199523064549924E-19</v>
      </c>
      <c r="BL4680" s="36">
        <f t="shared" si="4941"/>
        <v>2.6255534096760101E-19</v>
      </c>
      <c r="BM4680" s="36">
        <f t="shared" si="4974"/>
        <v>7.7021910903546607E-16</v>
      </c>
      <c r="BN4680" s="36">
        <f t="shared" ca="1" si="4942"/>
        <v>0.60083643273483966</v>
      </c>
      <c r="BO4680" s="36">
        <f t="shared" ca="1" si="4959"/>
        <v>1</v>
      </c>
      <c r="BP4680" s="36">
        <f t="shared" si="4975"/>
        <v>-7.7021910903439055E-16</v>
      </c>
      <c r="BQ4680" s="36">
        <f t="shared" si="4976"/>
        <v>0.99999999999860367</v>
      </c>
      <c r="BR4680" s="2">
        <f t="shared" si="4965"/>
        <v>-5</v>
      </c>
      <c r="BS4680">
        <v>0</v>
      </c>
      <c r="BT4680" s="37">
        <f t="shared" si="4960"/>
        <v>1.7304154722397014</v>
      </c>
      <c r="BU4680" s="34">
        <f t="shared" si="4943"/>
        <v>14.634889121152113</v>
      </c>
      <c r="BV4680" s="34">
        <f t="shared" si="4944"/>
        <v>141.627813288205</v>
      </c>
      <c r="BW4680" s="34">
        <f t="shared" si="4945"/>
        <v>-5</v>
      </c>
      <c r="BX4680" s="34">
        <f t="shared" si="4946"/>
        <v>-5</v>
      </c>
      <c r="BY4680" s="34">
        <f t="shared" si="4947"/>
        <v>33.59903708163899</v>
      </c>
      <c r="BZ4680" s="36">
        <f t="shared" si="4961"/>
        <v>1.7261002216854876E-3</v>
      </c>
      <c r="CA4680" s="34">
        <f t="shared" si="4962"/>
        <v>1.3001487043146043E-2</v>
      </c>
    </row>
    <row r="4681" spans="1:79" ht="13.2" x14ac:dyDescent="0.25">
      <c r="A4681" s="75">
        <f t="shared" si="4948"/>
        <v>12.731506849313957</v>
      </c>
      <c r="B4681" s="34">
        <f t="shared" si="4966"/>
        <v>4646.9999999995944</v>
      </c>
      <c r="C4681">
        <f t="shared" si="4949"/>
        <v>15</v>
      </c>
      <c r="D4681" s="35">
        <f t="shared" si="4909"/>
        <v>3000</v>
      </c>
      <c r="E4681" s="27">
        <v>0</v>
      </c>
      <c r="F4681" s="64">
        <f t="shared" si="4950"/>
        <v>0.46593146951268899</v>
      </c>
      <c r="G4681" s="34">
        <v>0</v>
      </c>
      <c r="H4681" s="34">
        <f t="shared" si="4910"/>
        <v>1</v>
      </c>
      <c r="I4681" s="34">
        <f t="shared" si="4951"/>
        <v>6192.2292298236371</v>
      </c>
      <c r="J4681" s="34">
        <f t="shared" si="4911"/>
        <v>125074.82317991975</v>
      </c>
      <c r="K4681" s="34">
        <f t="shared" si="4912"/>
        <v>110189.34417757225</v>
      </c>
      <c r="L4681" s="36">
        <f t="shared" si="4963"/>
        <v>31772.570577435068</v>
      </c>
      <c r="M4681" s="34">
        <f t="shared" si="4913"/>
        <v>52.228002934779802</v>
      </c>
      <c r="N4681" s="34">
        <f t="shared" si="4952"/>
        <v>1054.9364355967109</v>
      </c>
      <c r="O4681" s="34">
        <f t="shared" si="4914"/>
        <v>4.9430669600601176</v>
      </c>
      <c r="P4681">
        <f t="shared" si="4967"/>
        <v>448.72555387856431</v>
      </c>
      <c r="Q4681" s="36">
        <f t="shared" si="4915"/>
        <v>951.08578344394016</v>
      </c>
      <c r="R4681" s="34">
        <f t="shared" si="4916"/>
        <v>708.90458079748862</v>
      </c>
      <c r="S4681" s="34">
        <f t="shared" si="4917"/>
        <v>242.18120264645151</v>
      </c>
      <c r="T4681" s="36">
        <f t="shared" si="4953"/>
        <v>-1.0361799980183954E-11</v>
      </c>
      <c r="U4681" s="36">
        <f t="shared" si="4918"/>
        <v>3397.191906584168</v>
      </c>
      <c r="V4681" s="36">
        <f t="shared" si="4919"/>
        <v>3.05695571546712E-2</v>
      </c>
      <c r="W4681" s="68">
        <f t="shared" si="4920"/>
        <v>90.77877307838591</v>
      </c>
      <c r="X4681">
        <f t="shared" si="4921"/>
        <v>14.636532137510457</v>
      </c>
      <c r="Y4681">
        <f t="shared" si="4922"/>
        <v>1.5373874768040686E-2</v>
      </c>
      <c r="Z4681" s="34">
        <f t="shared" si="4923"/>
        <v>6.2394342047891618E-4</v>
      </c>
      <c r="AA4681" s="36">
        <f t="shared" si="4924"/>
        <v>3.3674785545157029E-4</v>
      </c>
      <c r="AB4681" s="34">
        <f t="shared" si="4925"/>
        <v>1.7719373785567562E-3</v>
      </c>
      <c r="AC4681" s="36">
        <f t="shared" si="4926"/>
        <v>224.72756988887411</v>
      </c>
      <c r="AD4681" s="34">
        <f t="shared" si="4927"/>
        <v>35.451457030050193</v>
      </c>
      <c r="AE4681">
        <f t="shared" si="4954"/>
        <v>126825.90965596924</v>
      </c>
      <c r="AF4681" s="36">
        <f t="shared" si="4968"/>
        <v>35.451457030050193</v>
      </c>
      <c r="AG4681" s="34">
        <f t="shared" si="4928"/>
        <v>0</v>
      </c>
      <c r="AH4681">
        <f t="shared" si="4964"/>
        <v>0</v>
      </c>
      <c r="AI4681" s="29">
        <f t="shared" si="4955"/>
        <v>0</v>
      </c>
      <c r="AJ4681">
        <f t="shared" si="4956"/>
        <v>0</v>
      </c>
      <c r="AK4681" s="36">
        <f t="shared" si="4969"/>
        <v>-5.9212163819575746E-31</v>
      </c>
      <c r="AL4681" s="36">
        <f t="shared" si="4957"/>
        <v>-1.350797924834959E-4</v>
      </c>
      <c r="AM4681" s="36">
        <f t="shared" si="4958"/>
        <v>-1.8997366689022134E-4</v>
      </c>
      <c r="AN4681" s="37">
        <f t="shared" si="4970"/>
        <v>2.37650784548977E-29</v>
      </c>
      <c r="AO4681" s="36">
        <f t="shared" si="4971"/>
        <v>0.64934586128875815</v>
      </c>
      <c r="AP4681" s="36">
        <f t="shared" si="4972"/>
        <v>0.10702209296359484</v>
      </c>
      <c r="AQ4681" s="74">
        <f t="shared" si="4929"/>
        <v>1.3344255875456254E-30</v>
      </c>
      <c r="AR4681" s="73">
        <f t="shared" si="4930"/>
        <v>5.774886768101255E-31</v>
      </c>
      <c r="AS4681" s="72">
        <f t="shared" si="4973"/>
        <v>0.27379671330363109</v>
      </c>
      <c r="AT4681" s="37">
        <f t="shared" si="4931"/>
        <v>4.5332998059447795E-27</v>
      </c>
      <c r="AU4681" s="37">
        <f t="shared" si="4932"/>
        <v>5.5895501853889078</v>
      </c>
      <c r="AV4681" s="34">
        <f t="shared" si="4933"/>
        <v>0</v>
      </c>
      <c r="AW4681" s="34">
        <f t="shared" si="4934"/>
        <v>8.53702975374323</v>
      </c>
      <c r="AX4681" s="37">
        <f t="shared" si="4935"/>
        <v>42.359716237227858</v>
      </c>
      <c r="AY4681" s="7">
        <f t="shared" si="4936"/>
        <v>141.67551906935699</v>
      </c>
      <c r="AZ4681" s="37">
        <f t="shared" si="4937"/>
        <v>133.13848931561375</v>
      </c>
      <c r="BA4681" s="2">
        <f>BE4681*'mass balance'!$B$17+BF4681*'mass balance'!$C$17+BG4681*'mass balance'!$D$17+BH4681*'mass balance'!$E$17</f>
        <v>1.3603356396503482E-3</v>
      </c>
      <c r="BB4681" s="2">
        <f>BE4681*'mass balance'!$B$18+BF4681*'mass balance'!$C$18+BG4681*'mass balance'!$D$18+BH4681*'mass balance'!$E$18</f>
        <v>1.3812638802603535E-3</v>
      </c>
      <c r="BC4681" s="2">
        <f>BE4681*'mass balance'!$B$19+BF4681*'mass balance'!$C$19+BG4681*'mass balance'!$D$19+BH4681*'mass balance'!$E$19</f>
        <v>-1.726579850325442E-3</v>
      </c>
      <c r="BD4681" s="2">
        <f>BE4681*'mass balance'!$B$20+BF4681*'mass balance'!$C$20+BG4681*'mass balance'!$D$20+BH4681*'mass balance'!$E$20</f>
        <v>6.2784721830016062E-5</v>
      </c>
      <c r="BE4681" s="2">
        <f>N4681*'mass balance'!$H$11+R4681*'mass balance'!$I$11+S4681*'mass balance'!$J$11</f>
        <v>-2.5117534180874065E-3</v>
      </c>
      <c r="BF4681" s="2">
        <f>N4681*'mass balance'!$H$12+R4681*'mass balance'!$I$12+S4681*'mass balance'!$J$12</f>
        <v>3.8371829064440808E-4</v>
      </c>
      <c r="BG4681" s="2">
        <f>N4681*'mass balance'!$H$13+R4681*'mass balance'!$I$13+S4681*'mass balance'!$J$13</f>
        <v>1.7905284853925993E-4</v>
      </c>
      <c r="BH4681" s="2">
        <f>N4681*'mass balance'!$H$14+R4681*'mass balance'!$I$14+S4681*'mass balance'!$J$14</f>
        <v>2.7472303010331008E-4</v>
      </c>
      <c r="BI4681" s="36">
        <f t="shared" si="4938"/>
        <v>7.8325413151257937E-20</v>
      </c>
      <c r="BJ4681" s="36">
        <f t="shared" si="4939"/>
        <v>6.5785487515453957E-23</v>
      </c>
      <c r="BK4681" s="36">
        <f t="shared" si="4940"/>
        <v>5.2206101359435463E-19</v>
      </c>
      <c r="BL4681" s="36">
        <f t="shared" si="4941"/>
        <v>2.6260296545083405E-19</v>
      </c>
      <c r="BM4681" s="36">
        <f t="shared" si="4974"/>
        <v>7.704816643764337E-16</v>
      </c>
      <c r="BN4681" s="36">
        <f t="shared" ca="1" si="4942"/>
        <v>0.77210812324447431</v>
      </c>
      <c r="BO4681" s="36">
        <f t="shared" ca="1" si="4959"/>
        <v>1</v>
      </c>
      <c r="BP4681" s="36">
        <f t="shared" si="4975"/>
        <v>-7.704816643753573E-16</v>
      </c>
      <c r="BQ4681" s="36">
        <f t="shared" si="4976"/>
        <v>0.9999999999986029</v>
      </c>
      <c r="BR4681" s="2">
        <f t="shared" si="4965"/>
        <v>-5</v>
      </c>
      <c r="BS4681">
        <v>0</v>
      </c>
      <c r="BT4681" s="37">
        <f t="shared" si="4960"/>
        <v>1.7308962999512554</v>
      </c>
      <c r="BU4681" s="34">
        <f t="shared" si="4943"/>
        <v>14.636532137510457</v>
      </c>
      <c r="BV4681" s="34">
        <f t="shared" si="4944"/>
        <v>141.67551906935699</v>
      </c>
      <c r="BW4681" s="34">
        <f t="shared" si="4945"/>
        <v>-5</v>
      </c>
      <c r="BX4681" s="34">
        <f t="shared" si="4946"/>
        <v>-5</v>
      </c>
      <c r="BY4681" s="34">
        <f t="shared" si="4947"/>
        <v>33.606581637101741</v>
      </c>
      <c r="BZ4681" s="36">
        <f t="shared" si="4961"/>
        <v>1.726579850325442E-3</v>
      </c>
      <c r="CA4681" s="34">
        <f t="shared" si="4962"/>
        <v>1.3000720594388367E-2</v>
      </c>
    </row>
    <row r="4682" spans="1:79" ht="13.2" x14ac:dyDescent="0.25">
      <c r="A4682" s="75">
        <f t="shared" si="4948"/>
        <v>12.734246575341354</v>
      </c>
      <c r="B4682" s="34">
        <f t="shared" si="4966"/>
        <v>4647.9999999995944</v>
      </c>
      <c r="C4682">
        <f t="shared" si="4949"/>
        <v>15</v>
      </c>
      <c r="D4682" s="35">
        <f t="shared" si="4909"/>
        <v>3000</v>
      </c>
      <c r="E4682" s="27">
        <v>0</v>
      </c>
      <c r="F4682" s="64">
        <f t="shared" si="4950"/>
        <v>0.46593146951268899</v>
      </c>
      <c r="G4682" s="34">
        <v>0</v>
      </c>
      <c r="H4682" s="34">
        <f t="shared" si="4910"/>
        <v>1</v>
      </c>
      <c r="I4682" s="34">
        <f t="shared" si="4951"/>
        <v>6192.2292298236371</v>
      </c>
      <c r="J4682" s="34">
        <f t="shared" si="4911"/>
        <v>125102.90072320956</v>
      </c>
      <c r="K4682" s="34">
        <f t="shared" si="4912"/>
        <v>110214.08013963532</v>
      </c>
      <c r="L4682" s="36">
        <f t="shared" si="4963"/>
        <v>31783.269922439205</v>
      </c>
      <c r="M4682" s="34">
        <f t="shared" si="4913"/>
        <v>52.228002934779802</v>
      </c>
      <c r="N4682" s="34">
        <f t="shared" si="4952"/>
        <v>1055.1732540281537</v>
      </c>
      <c r="O4682" s="34">
        <f t="shared" si="4914"/>
        <v>4.9430669600601176</v>
      </c>
      <c r="P4682">
        <f t="shared" si="4967"/>
        <v>448.87666124651923</v>
      </c>
      <c r="Q4682" s="36">
        <f t="shared" si="4915"/>
        <v>951.31575952576839</v>
      </c>
      <c r="R4682" s="34">
        <f t="shared" si="4916"/>
        <v>709.11860042238845</v>
      </c>
      <c r="S4682" s="34">
        <f t="shared" si="4917"/>
        <v>242.19715910337996</v>
      </c>
      <c r="T4682" s="36">
        <f t="shared" si="4953"/>
        <v>-1.0324278477124048E-11</v>
      </c>
      <c r="U4682" s="36">
        <f t="shared" si="4918"/>
        <v>3397.1919065841576</v>
      </c>
      <c r="V4682" s="36">
        <f t="shared" si="4919"/>
        <v>3.0571571273920434E-2</v>
      </c>
      <c r="W4682" s="68">
        <f t="shared" si="4920"/>
        <v>90.809342635540588</v>
      </c>
      <c r="X4682">
        <f t="shared" si="4921"/>
        <v>14.638174893395599</v>
      </c>
      <c r="Y4682">
        <f t="shared" si="4922"/>
        <v>1.5373874768040686E-2</v>
      </c>
      <c r="Z4682" s="34">
        <f t="shared" si="4923"/>
        <v>6.2394342047891618E-4</v>
      </c>
      <c r="AA4682" s="36">
        <f t="shared" si="4924"/>
        <v>3.3665667415541293E-4</v>
      </c>
      <c r="AB4682" s="34">
        <f t="shared" si="4925"/>
        <v>1.7719373785567562E-3</v>
      </c>
      <c r="AC4682" s="36">
        <f t="shared" si="4926"/>
        <v>224.79038765070996</v>
      </c>
      <c r="AD4682" s="34">
        <f t="shared" si="4927"/>
        <v>35.45155152515926</v>
      </c>
      <c r="AE4682">
        <f t="shared" si="4954"/>
        <v>126861.36111299929</v>
      </c>
      <c r="AF4682" s="36">
        <f t="shared" si="4968"/>
        <v>35.45155152515926</v>
      </c>
      <c r="AG4682" s="34">
        <f t="shared" si="4928"/>
        <v>0</v>
      </c>
      <c r="AH4682">
        <f t="shared" si="4964"/>
        <v>0</v>
      </c>
      <c r="AI4682" s="29">
        <f t="shared" si="4955"/>
        <v>0</v>
      </c>
      <c r="AJ4682">
        <f t="shared" si="4956"/>
        <v>0</v>
      </c>
      <c r="AK4682" s="36">
        <f t="shared" si="4969"/>
        <v>-5.774886768101255E-31</v>
      </c>
      <c r="AL4682" s="36">
        <f t="shared" si="4957"/>
        <v>-1.350516925887785E-4</v>
      </c>
      <c r="AM4682" s="36">
        <f t="shared" si="4958"/>
        <v>-1.8963644685356972E-4</v>
      </c>
      <c r="AN4682" s="37">
        <f t="shared" si="4970"/>
        <v>2.3172956816701942E-29</v>
      </c>
      <c r="AO4682" s="36">
        <f t="shared" si="4971"/>
        <v>0.64921078149627465</v>
      </c>
      <c r="AP4682" s="36">
        <f t="shared" si="4972"/>
        <v>0.10683211929670462</v>
      </c>
      <c r="AQ4682" s="74">
        <f t="shared" si="4929"/>
        <v>1.3019899161933907E-30</v>
      </c>
      <c r="AR4682" s="73">
        <f t="shared" si="4930"/>
        <v>5.6321434360200144E-31</v>
      </c>
      <c r="AS4682" s="72">
        <f t="shared" si="4973"/>
        <v>0.27362587964335178</v>
      </c>
      <c r="AT4682" s="37">
        <f t="shared" si="4931"/>
        <v>4.423109605742442E-27</v>
      </c>
      <c r="AU4682" s="37">
        <f t="shared" si="4932"/>
        <v>5.5796282401570352</v>
      </c>
      <c r="AV4682" s="34">
        <f t="shared" si="4933"/>
        <v>0</v>
      </c>
      <c r="AW4682" s="34">
        <f t="shared" si="4934"/>
        <v>8.5399045802047304</v>
      </c>
      <c r="AX4682" s="37">
        <f t="shared" si="4935"/>
        <v>42.373980780828163</v>
      </c>
      <c r="AY4682" s="7">
        <f t="shared" si="4936"/>
        <v>141.72322799657348</v>
      </c>
      <c r="AZ4682" s="37">
        <f t="shared" si="4937"/>
        <v>133.18332341636875</v>
      </c>
      <c r="BA4682" s="2">
        <f>BE4682*'mass balance'!$B$17+BF4682*'mass balance'!$C$17+BG4682*'mass balance'!$D$17+BH4682*'mass balance'!$E$17</f>
        <v>1.3607135358017627E-3</v>
      </c>
      <c r="BB4682" s="2">
        <f>BE4682*'mass balance'!$B$18+BF4682*'mass balance'!$C$18+BG4682*'mass balance'!$D$18+BH4682*'mass balance'!$E$18</f>
        <v>1.381647590198713E-3</v>
      </c>
      <c r="BC4682" s="2">
        <f>BE4682*'mass balance'!$B$19+BF4682*'mass balance'!$C$19+BG4682*'mass balance'!$D$19+BH4682*'mass balance'!$E$19</f>
        <v>-1.7270594877483913E-3</v>
      </c>
      <c r="BD4682" s="2">
        <f>BE4682*'mass balance'!$B$20+BF4682*'mass balance'!$C$20+BG4682*'mass balance'!$D$20+BH4682*'mass balance'!$E$20</f>
        <v>6.2802163190850589E-5</v>
      </c>
      <c r="BE4682" s="2">
        <f>N4682*'mass balance'!$H$11+R4682*'mass balance'!$I$11+S4682*'mass balance'!$J$11</f>
        <v>-2.5123172714956038E-3</v>
      </c>
      <c r="BF4682" s="2">
        <f>N4682*'mass balance'!$H$12+R4682*'mass balance'!$I$12+S4682*'mass balance'!$J$12</f>
        <v>3.8374357247598884E-4</v>
      </c>
      <c r="BG4682" s="2">
        <f>N4682*'mass balance'!$H$13+R4682*'mass balance'!$I$13+S4682*'mass balance'!$J$13</f>
        <v>1.7906464569376771E-4</v>
      </c>
      <c r="BH4682" s="2">
        <f>N4682*'mass balance'!$H$14+R4682*'mass balance'!$I$14+S4682*'mass balance'!$J$14</f>
        <v>2.7478470156983167E-4</v>
      </c>
      <c r="BI4682" s="36">
        <f t="shared" si="4938"/>
        <v>7.8325413151257937E-20</v>
      </c>
      <c r="BJ4682" s="36">
        <f t="shared" si="4939"/>
        <v>6.5788027867986914E-23</v>
      </c>
      <c r="BK4682" s="36">
        <f t="shared" si="4940"/>
        <v>5.2212679908187005E-19</v>
      </c>
      <c r="BL4682" s="36">
        <f t="shared" si="4941"/>
        <v>2.6265059741420075E-19</v>
      </c>
      <c r="BM4682" s="36">
        <f t="shared" si="4974"/>
        <v>7.7074426734188456E-16</v>
      </c>
      <c r="BN4682" s="36">
        <f t="shared" ca="1" si="4942"/>
        <v>0.23245825071323911</v>
      </c>
      <c r="BO4682" s="36">
        <f t="shared" ca="1" si="4959"/>
        <v>1</v>
      </c>
      <c r="BP4682" s="36">
        <f t="shared" si="4975"/>
        <v>-7.7074426734080718E-16</v>
      </c>
      <c r="BQ4682" s="36">
        <f t="shared" si="4976"/>
        <v>0.99999999999860212</v>
      </c>
      <c r="BR4682" s="2">
        <f t="shared" si="4965"/>
        <v>-5</v>
      </c>
      <c r="BS4682">
        <v>0</v>
      </c>
      <c r="BT4682" s="37">
        <f t="shared" si="4960"/>
        <v>1.7313771364677624</v>
      </c>
      <c r="BU4682" s="34">
        <f t="shared" si="4943"/>
        <v>14.638174893395599</v>
      </c>
      <c r="BV4682" s="34">
        <f t="shared" si="4944"/>
        <v>141.72322799657348</v>
      </c>
      <c r="BW4682" s="34">
        <f t="shared" si="4945"/>
        <v>-5</v>
      </c>
      <c r="BX4682" s="34">
        <f t="shared" si="4946"/>
        <v>-5</v>
      </c>
      <c r="BY4682" s="34">
        <f t="shared" si="4947"/>
        <v>33.614125843255685</v>
      </c>
      <c r="BZ4682" s="36">
        <f t="shared" si="4961"/>
        <v>1.7270594877483913E-3</v>
      </c>
      <c r="CA4682" s="34">
        <f t="shared" si="4962"/>
        <v>1.2999954439152923E-2</v>
      </c>
    </row>
    <row r="4683" spans="1:79" ht="13.2" x14ac:dyDescent="0.25">
      <c r="A4683" s="75">
        <f t="shared" si="4948"/>
        <v>12.73698630136875</v>
      </c>
      <c r="B4683" s="34">
        <f t="shared" si="4966"/>
        <v>4648.9999999995935</v>
      </c>
      <c r="C4683">
        <f t="shared" si="4949"/>
        <v>15</v>
      </c>
      <c r="D4683" s="35">
        <f t="shared" si="4909"/>
        <v>3000</v>
      </c>
      <c r="E4683" s="27">
        <v>0</v>
      </c>
      <c r="F4683" s="64">
        <f t="shared" si="4950"/>
        <v>0.46593146951268899</v>
      </c>
      <c r="G4683" s="34">
        <v>0</v>
      </c>
      <c r="H4683" s="34">
        <f t="shared" si="4910"/>
        <v>1</v>
      </c>
      <c r="I4683" s="34">
        <f t="shared" si="4951"/>
        <v>6192.2292298236371</v>
      </c>
      <c r="J4683" s="34">
        <f t="shared" si="4911"/>
        <v>125130.97696567092</v>
      </c>
      <c r="K4683" s="34">
        <f t="shared" si="4912"/>
        <v>110238.81495568488</v>
      </c>
      <c r="L4683" s="36">
        <f t="shared" si="4963"/>
        <v>31793.969972385079</v>
      </c>
      <c r="M4683" s="34">
        <f t="shared" si="4913"/>
        <v>52.228002934779802</v>
      </c>
      <c r="N4683" s="34">
        <f t="shared" si="4952"/>
        <v>1055.4100614878337</v>
      </c>
      <c r="O4683" s="34">
        <f t="shared" si="4914"/>
        <v>4.9430669600601176</v>
      </c>
      <c r="P4683">
        <f t="shared" si="4967"/>
        <v>449.02777857040053</v>
      </c>
      <c r="Q4683" s="36">
        <f t="shared" si="4915"/>
        <v>951.54573049704641</v>
      </c>
      <c r="R4683" s="34">
        <f t="shared" si="4916"/>
        <v>709.33262860517254</v>
      </c>
      <c r="S4683" s="34">
        <f t="shared" si="4917"/>
        <v>242.21310189187386</v>
      </c>
      <c r="T4683" s="36">
        <f t="shared" si="4953"/>
        <v>-1.0288346211670647E-11</v>
      </c>
      <c r="U4683" s="36">
        <f t="shared" si="4918"/>
        <v>3397.1919065841471</v>
      </c>
      <c r="V4683" s="36">
        <f t="shared" si="4919"/>
        <v>3.0573583667858315E-2</v>
      </c>
      <c r="W4683" s="68">
        <f t="shared" si="4920"/>
        <v>90.839914206814512</v>
      </c>
      <c r="X4683">
        <f t="shared" si="4921"/>
        <v>14.639817388848808</v>
      </c>
      <c r="Y4683">
        <f t="shared" si="4922"/>
        <v>1.5373874768040686E-2</v>
      </c>
      <c r="Z4683" s="34">
        <f t="shared" si="4923"/>
        <v>6.2394342047891618E-4</v>
      </c>
      <c r="AA4683" s="36">
        <f t="shared" si="4924"/>
        <v>3.3656552777286511E-4</v>
      </c>
      <c r="AB4683" s="34">
        <f t="shared" si="4925"/>
        <v>1.7719373785567562E-3</v>
      </c>
      <c r="AC4683" s="36">
        <f t="shared" si="4926"/>
        <v>224.85320557998523</v>
      </c>
      <c r="AD4683" s="34">
        <f t="shared" si="4927"/>
        <v>35.451644454786788</v>
      </c>
      <c r="AE4683">
        <f t="shared" si="4954"/>
        <v>126896.81266452445</v>
      </c>
      <c r="AF4683" s="36">
        <f t="shared" si="4968"/>
        <v>35.451644454786788</v>
      </c>
      <c r="AG4683" s="34">
        <f t="shared" si="4928"/>
        <v>0</v>
      </c>
      <c r="AH4683">
        <f t="shared" si="4964"/>
        <v>0</v>
      </c>
      <c r="AI4683" s="29">
        <f t="shared" si="4955"/>
        <v>0</v>
      </c>
      <c r="AJ4683">
        <f t="shared" si="4956"/>
        <v>0</v>
      </c>
      <c r="AK4683" s="36">
        <f t="shared" si="4969"/>
        <v>-5.6321434360200144E-31</v>
      </c>
      <c r="AL4683" s="36">
        <f t="shared" si="4957"/>
        <v>-1.3502359853952527E-4</v>
      </c>
      <c r="AM4683" s="36">
        <f t="shared" si="4958"/>
        <v>-1.8929982541226542E-4</v>
      </c>
      <c r="AN4683" s="37">
        <f t="shared" si="4970"/>
        <v>2.2595468139891818E-29</v>
      </c>
      <c r="AO4683" s="36">
        <f t="shared" si="4971"/>
        <v>0.64907572980368589</v>
      </c>
      <c r="AP4683" s="36">
        <f t="shared" si="4972"/>
        <v>0.10664248284985105</v>
      </c>
      <c r="AQ4683" s="74">
        <f t="shared" si="4929"/>
        <v>1.2703359005621136E-30</v>
      </c>
      <c r="AR4683" s="73">
        <f t="shared" si="4930"/>
        <v>5.4928992318686701E-31</v>
      </c>
      <c r="AS4683" s="72">
        <f t="shared" si="4973"/>
        <v>0.27345515257361236</v>
      </c>
      <c r="AT4683" s="37">
        <f t="shared" si="4931"/>
        <v>4.3155748400290748E-27</v>
      </c>
      <c r="AU4683" s="37">
        <f t="shared" si="4932"/>
        <v>5.5697239072542253</v>
      </c>
      <c r="AV4683" s="34">
        <f t="shared" si="4933"/>
        <v>0</v>
      </c>
      <c r="AW4683" s="34">
        <f t="shared" si="4934"/>
        <v>8.5427795960783079</v>
      </c>
      <c r="AX4683" s="37">
        <f t="shared" si="4935"/>
        <v>42.388246264268432</v>
      </c>
      <c r="AY4683" s="7">
        <f t="shared" si="4936"/>
        <v>141.77094006716126</v>
      </c>
      <c r="AZ4683" s="37">
        <f t="shared" si="4937"/>
        <v>133.22816047108296</v>
      </c>
      <c r="BA4683" s="2">
        <f>BE4683*'mass balance'!$B$17+BF4683*'mass balance'!$C$17+BG4683*'mass balance'!$D$17+BH4683*'mass balance'!$E$17</f>
        <v>1.3610914388563009E-3</v>
      </c>
      <c r="BB4683" s="2">
        <f>BE4683*'mass balance'!$B$18+BF4683*'mass balance'!$C$18+BG4683*'mass balance'!$D$18+BH4683*'mass balance'!$E$18</f>
        <v>1.3820313071463977E-3</v>
      </c>
      <c r="BC4683" s="2">
        <f>BE4683*'mass balance'!$B$19+BF4683*'mass balance'!$C$19+BG4683*'mass balance'!$D$19+BH4683*'mass balance'!$E$19</f>
        <v>-1.7275391339329977E-3</v>
      </c>
      <c r="BD4683" s="2">
        <f>BE4683*'mass balance'!$B$20+BF4683*'mass balance'!$C$20+BG4683*'mass balance'!$D$20+BH4683*'mass balance'!$E$20</f>
        <v>6.28196048702908E-5</v>
      </c>
      <c r="BE4683" s="2">
        <f>N4683*'mass balance'!$H$11+R4683*'mass balance'!$I$11+S4683*'mass balance'!$J$11</f>
        <v>-2.512881098780556E-3</v>
      </c>
      <c r="BF4683" s="2">
        <f>N4683*'mass balance'!$H$12+R4683*'mass balance'!$I$12+S4683*'mass balance'!$J$12</f>
        <v>3.8376883265094102E-4</v>
      </c>
      <c r="BG4683" s="2">
        <f>N4683*'mass balance'!$H$13+R4683*'mass balance'!$I$13+S4683*'mass balance'!$J$13</f>
        <v>1.7907643274273663E-4</v>
      </c>
      <c r="BH4683" s="2">
        <f>N4683*'mass balance'!$H$14+R4683*'mass balance'!$I$14+S4683*'mass balance'!$J$14</f>
        <v>2.7484637017912333E-4</v>
      </c>
      <c r="BI4683" s="36">
        <f t="shared" si="4938"/>
        <v>7.8325413151257937E-20</v>
      </c>
      <c r="BJ4683" s="36">
        <f t="shared" si="4939"/>
        <v>6.5790569911335663E-23</v>
      </c>
      <c r="BK4683" s="36">
        <f t="shared" si="4940"/>
        <v>5.2219258710973801E-19</v>
      </c>
      <c r="BL4683" s="36">
        <f t="shared" si="4941"/>
        <v>2.6269823685696785E-19</v>
      </c>
      <c r="BM4683" s="36">
        <f t="shared" si="4974"/>
        <v>7.7100691793929873E-16</v>
      </c>
      <c r="BN4683" s="36">
        <f t="shared" ca="1" si="4942"/>
        <v>0.77997750846470193</v>
      </c>
      <c r="BO4683" s="36">
        <f t="shared" ca="1" si="4959"/>
        <v>1</v>
      </c>
      <c r="BP4683" s="36">
        <f t="shared" si="4975"/>
        <v>-7.7100691793822036E-16</v>
      </c>
      <c r="BQ4683" s="36">
        <f t="shared" si="4976"/>
        <v>0.99999999999860134</v>
      </c>
      <c r="BR4683" s="2">
        <f t="shared" si="4965"/>
        <v>-5</v>
      </c>
      <c r="BS4683">
        <v>0</v>
      </c>
      <c r="BT4683" s="37">
        <f t="shared" si="4960"/>
        <v>1.7318579817678301</v>
      </c>
      <c r="BU4683" s="34">
        <f t="shared" si="4943"/>
        <v>14.639817388848808</v>
      </c>
      <c r="BV4683" s="34">
        <f t="shared" si="4944"/>
        <v>141.77094006716126</v>
      </c>
      <c r="BW4683" s="34">
        <f t="shared" si="4945"/>
        <v>-5</v>
      </c>
      <c r="BX4683" s="34">
        <f t="shared" si="4946"/>
        <v>-5</v>
      </c>
      <c r="BY4683" s="34">
        <f t="shared" si="4947"/>
        <v>33.621669699887683</v>
      </c>
      <c r="BZ4683" s="36">
        <f t="shared" si="4961"/>
        <v>1.7275391339329977E-3</v>
      </c>
      <c r="CA4683" s="34">
        <f t="shared" si="4962"/>
        <v>1.2999188577280763E-2</v>
      </c>
    </row>
    <row r="4684" spans="1:79" ht="13.2" x14ac:dyDescent="0.25">
      <c r="A4684" s="75">
        <f t="shared" si="4948"/>
        <v>12.739726027396147</v>
      </c>
      <c r="B4684" s="34">
        <f t="shared" si="4966"/>
        <v>4649.9999999995935</v>
      </c>
      <c r="C4684">
        <f t="shared" si="4949"/>
        <v>15</v>
      </c>
      <c r="D4684" s="35">
        <f t="shared" si="4909"/>
        <v>3000</v>
      </c>
      <c r="E4684" s="27">
        <v>0</v>
      </c>
      <c r="F4684" s="64">
        <f t="shared" si="4950"/>
        <v>0.46593146951268899</v>
      </c>
      <c r="G4684" s="34">
        <v>0</v>
      </c>
      <c r="H4684" s="34">
        <f t="shared" si="4910"/>
        <v>1</v>
      </c>
      <c r="I4684" s="34">
        <f t="shared" si="4951"/>
        <v>6192.2292298236371</v>
      </c>
      <c r="J4684" s="34">
        <f t="shared" si="4911"/>
        <v>125159.05190651071</v>
      </c>
      <c r="K4684" s="34">
        <f t="shared" si="4912"/>
        <v>110263.54862502225</v>
      </c>
      <c r="L4684" s="36">
        <f t="shared" si="4963"/>
        <v>31804.670726668832</v>
      </c>
      <c r="M4684" s="34">
        <f t="shared" si="4913"/>
        <v>52.228002934779802</v>
      </c>
      <c r="N4684" s="34">
        <f t="shared" si="4952"/>
        <v>1055.6468579690606</v>
      </c>
      <c r="O4684" s="34">
        <f t="shared" si="4914"/>
        <v>4.9430669600601176</v>
      </c>
      <c r="P4684">
        <f t="shared" si="4967"/>
        <v>449.17890584167975</v>
      </c>
      <c r="Q4684" s="36">
        <f t="shared" si="4915"/>
        <v>951.7756963498864</v>
      </c>
      <c r="R4684" s="34">
        <f t="shared" si="4916"/>
        <v>709.54666533515467</v>
      </c>
      <c r="S4684" s="34">
        <f t="shared" si="4917"/>
        <v>242.22903101473173</v>
      </c>
      <c r="T4684" s="36">
        <f t="shared" si="4953"/>
        <v>-1.0250841733760305E-11</v>
      </c>
      <c r="U4684" s="36">
        <f t="shared" si="4918"/>
        <v>3397.1919065841366</v>
      </c>
      <c r="V4684" s="36">
        <f t="shared" si="4919"/>
        <v>3.0575594336838E-2</v>
      </c>
      <c r="W4684" s="68">
        <f t="shared" si="4920"/>
        <v>90.870487790482372</v>
      </c>
      <c r="X4684">
        <f t="shared" si="4921"/>
        <v>14.64145962391134</v>
      </c>
      <c r="Y4684">
        <f t="shared" si="4922"/>
        <v>1.5373874768040686E-2</v>
      </c>
      <c r="Z4684" s="34">
        <f t="shared" si="4923"/>
        <v>6.2394342047891618E-4</v>
      </c>
      <c r="AA4684" s="36">
        <f t="shared" si="4924"/>
        <v>3.3647441628502448E-4</v>
      </c>
      <c r="AB4684" s="34">
        <f t="shared" si="4925"/>
        <v>1.7719373785567562E-3</v>
      </c>
      <c r="AC4684" s="36">
        <f t="shared" si="4926"/>
        <v>224.91602367392596</v>
      </c>
      <c r="AD4684" s="34">
        <f t="shared" si="4927"/>
        <v>35.451735819548958</v>
      </c>
      <c r="AE4684">
        <f t="shared" si="4954"/>
        <v>126932.26430897924</v>
      </c>
      <c r="AF4684" s="36">
        <f t="shared" si="4968"/>
        <v>35.451735819548958</v>
      </c>
      <c r="AG4684" s="34">
        <f t="shared" si="4928"/>
        <v>0</v>
      </c>
      <c r="AH4684">
        <f t="shared" si="4964"/>
        <v>0</v>
      </c>
      <c r="AI4684" s="29">
        <f t="shared" si="4955"/>
        <v>0</v>
      </c>
      <c r="AJ4684">
        <f t="shared" si="4956"/>
        <v>0</v>
      </c>
      <c r="AK4684" s="36">
        <f t="shared" si="4969"/>
        <v>-5.4928992318686701E-31</v>
      </c>
      <c r="AL4684" s="36">
        <f t="shared" si="4957"/>
        <v>-1.3499551033452017E-4</v>
      </c>
      <c r="AM4684" s="36">
        <f t="shared" si="4958"/>
        <v>-1.889638015037489E-4</v>
      </c>
      <c r="AN4684" s="37">
        <f t="shared" si="4970"/>
        <v>2.2032253796289815E-29</v>
      </c>
      <c r="AO4684" s="36">
        <f t="shared" si="4971"/>
        <v>0.64894070620514632</v>
      </c>
      <c r="AP4684" s="36">
        <f t="shared" si="4972"/>
        <v>0.10645318302443878</v>
      </c>
      <c r="AQ4684" s="74">
        <f t="shared" si="4929"/>
        <v>1.2394448679856507E-30</v>
      </c>
      <c r="AR4684" s="73">
        <f t="shared" si="4930"/>
        <v>5.3570691016864833E-31</v>
      </c>
      <c r="AS4684" s="72">
        <f t="shared" si="4973"/>
        <v>0.27328453202790626</v>
      </c>
      <c r="AT4684" s="37">
        <f t="shared" si="4931"/>
        <v>4.2106320741743807E-27</v>
      </c>
      <c r="AU4684" s="37">
        <f t="shared" si="4932"/>
        <v>5.55983715541704</v>
      </c>
      <c r="AV4684" s="34">
        <f t="shared" si="4933"/>
        <v>0</v>
      </c>
      <c r="AW4684" s="34">
        <f t="shared" si="4934"/>
        <v>8.5456548012017084</v>
      </c>
      <c r="AX4684" s="37">
        <f t="shared" si="4935"/>
        <v>42.402512686743599</v>
      </c>
      <c r="AY4684" s="7">
        <f t="shared" si="4936"/>
        <v>141.81865527842768</v>
      </c>
      <c r="AZ4684" s="37">
        <f t="shared" si="4937"/>
        <v>133.27300047722596</v>
      </c>
      <c r="BA4684" s="2">
        <f>BE4684*'mass balance'!$B$17+BF4684*'mass balance'!$C$17+BG4684*'mass balance'!$D$17+BH4684*'mass balance'!$E$17</f>
        <v>1.3614693487971564E-3</v>
      </c>
      <c r="BB4684" s="2">
        <f>BE4684*'mass balance'!$B$18+BF4684*'mass balance'!$C$18+BG4684*'mass balance'!$D$18+BH4684*'mass balance'!$E$18</f>
        <v>1.3824150310863435E-3</v>
      </c>
      <c r="BC4684" s="2">
        <f>BE4684*'mass balance'!$B$19+BF4684*'mass balance'!$C$19+BG4684*'mass balance'!$D$19+BH4684*'mass balance'!$E$19</f>
        <v>-1.7280187888579293E-3</v>
      </c>
      <c r="BD4684" s="2">
        <f>BE4684*'mass balance'!$B$20+BF4684*'mass balance'!$C$20+BG4684*'mass balance'!$D$20+BH4684*'mass balance'!$E$20</f>
        <v>6.2837046867561069E-5</v>
      </c>
      <c r="BE4684" s="2">
        <f>N4684*'mass balance'!$H$11+R4684*'mass balance'!$I$11+S4684*'mass balance'!$J$11</f>
        <v>-2.5134448999263345E-3</v>
      </c>
      <c r="BF4684" s="2">
        <f>N4684*'mass balance'!$H$12+R4684*'mass balance'!$I$12+S4684*'mass balance'!$J$12</f>
        <v>3.8379407117369879E-4</v>
      </c>
      <c r="BG4684" s="2">
        <f>N4684*'mass balance'!$H$13+R4684*'mass balance'!$I$13+S4684*'mass balance'!$J$13</f>
        <v>1.7908820968823129E-4</v>
      </c>
      <c r="BH4684" s="2">
        <f>N4684*'mass balance'!$H$14+R4684*'mass balance'!$I$14+S4684*'mass balance'!$J$14</f>
        <v>2.7490803592944283E-4</v>
      </c>
      <c r="BI4684" s="36">
        <f t="shared" si="4938"/>
        <v>7.8325413151257937E-20</v>
      </c>
      <c r="BJ4684" s="36">
        <f t="shared" si="4939"/>
        <v>6.5793113643854231E-23</v>
      </c>
      <c r="BK4684" s="36">
        <f t="shared" si="4940"/>
        <v>5.2225837767964938E-19</v>
      </c>
      <c r="BL4684" s="36">
        <f t="shared" si="4941"/>
        <v>2.627458837784025E-19</v>
      </c>
      <c r="BM4684" s="36">
        <f t="shared" si="4974"/>
        <v>7.7126961617615569E-16</v>
      </c>
      <c r="BN4684" s="36">
        <f t="shared" ca="1" si="4942"/>
        <v>0.36330090177726659</v>
      </c>
      <c r="BO4684" s="36">
        <f t="shared" ca="1" si="4959"/>
        <v>1</v>
      </c>
      <c r="BP4684" s="36">
        <f t="shared" si="4975"/>
        <v>-7.7126961617507634E-16</v>
      </c>
      <c r="BQ4684" s="36">
        <f t="shared" si="4976"/>
        <v>0.99999999999860056</v>
      </c>
      <c r="BR4684" s="2">
        <f t="shared" si="4965"/>
        <v>-5</v>
      </c>
      <c r="BS4684">
        <v>0</v>
      </c>
      <c r="BT4684" s="37">
        <f t="shared" si="4960"/>
        <v>1.732338835830074</v>
      </c>
      <c r="BU4684" s="34">
        <f t="shared" si="4943"/>
        <v>14.64145962391134</v>
      </c>
      <c r="BV4684" s="34">
        <f t="shared" si="4944"/>
        <v>141.81865527842768</v>
      </c>
      <c r="BW4684" s="34">
        <f t="shared" si="4945"/>
        <v>-5</v>
      </c>
      <c r="BX4684" s="34">
        <f t="shared" si="4946"/>
        <v>-5</v>
      </c>
      <c r="BY4684" s="34">
        <f t="shared" si="4947"/>
        <v>33.629213206784605</v>
      </c>
      <c r="BZ4684" s="36">
        <f t="shared" si="4961"/>
        <v>1.7280187888579293E-3</v>
      </c>
      <c r="CA4684" s="34">
        <f t="shared" si="4962"/>
        <v>1.2998423008613065E-2</v>
      </c>
    </row>
    <row r="4685" spans="1:79" ht="13.2" x14ac:dyDescent="0.25">
      <c r="A4685" s="75">
        <f t="shared" si="4948"/>
        <v>12.742465753423543</v>
      </c>
      <c r="B4685" s="34">
        <f t="shared" si="4966"/>
        <v>4650.9999999995935</v>
      </c>
      <c r="C4685">
        <f t="shared" si="4949"/>
        <v>15</v>
      </c>
      <c r="D4685" s="35">
        <f t="shared" si="4909"/>
        <v>3000</v>
      </c>
      <c r="E4685" s="27">
        <v>0</v>
      </c>
      <c r="F4685" s="64">
        <f t="shared" si="4950"/>
        <v>0.46593146951268899</v>
      </c>
      <c r="G4685" s="34">
        <v>0</v>
      </c>
      <c r="H4685" s="34">
        <f t="shared" si="4910"/>
        <v>1</v>
      </c>
      <c r="I4685" s="34">
        <f t="shared" si="4951"/>
        <v>6192.2292298236371</v>
      </c>
      <c r="J4685" s="34">
        <f t="shared" si="4911"/>
        <v>125187.12554493637</v>
      </c>
      <c r="K4685" s="34">
        <f t="shared" si="4912"/>
        <v>110288.28114694914</v>
      </c>
      <c r="L4685" s="36">
        <f t="shared" si="4963"/>
        <v>31815.372184686723</v>
      </c>
      <c r="M4685" s="34">
        <f t="shared" si="4913"/>
        <v>52.228002934779802</v>
      </c>
      <c r="N4685" s="34">
        <f t="shared" si="4952"/>
        <v>1055.8836434651503</v>
      </c>
      <c r="O4685" s="34">
        <f t="shared" si="4914"/>
        <v>4.9430669600601176</v>
      </c>
      <c r="P4685">
        <f t="shared" si="4967"/>
        <v>449.33004305183033</v>
      </c>
      <c r="Q4685" s="36">
        <f t="shared" si="4915"/>
        <v>952.00565707640271</v>
      </c>
      <c r="R4685" s="34">
        <f t="shared" si="4916"/>
        <v>709.76071060165111</v>
      </c>
      <c r="S4685" s="34">
        <f t="shared" si="4917"/>
        <v>242.24494647475163</v>
      </c>
      <c r="T4685" s="36">
        <f t="shared" si="4953"/>
        <v>-1.0213345849751523E-11</v>
      </c>
      <c r="U4685" s="36">
        <f t="shared" si="4918"/>
        <v>3397.1919065841262</v>
      </c>
      <c r="V4685" s="36">
        <f t="shared" si="4919"/>
        <v>3.0577603281212708E-2</v>
      </c>
      <c r="W4685" s="68">
        <f t="shared" si="4920"/>
        <v>90.90106338481921</v>
      </c>
      <c r="X4685">
        <f t="shared" si="4921"/>
        <v>14.643101598624453</v>
      </c>
      <c r="Y4685">
        <f t="shared" si="4922"/>
        <v>1.5373874768040686E-2</v>
      </c>
      <c r="Z4685" s="34">
        <f t="shared" si="4923"/>
        <v>6.2394342047891618E-4</v>
      </c>
      <c r="AA4685" s="36">
        <f t="shared" si="4924"/>
        <v>3.363833396730018E-4</v>
      </c>
      <c r="AB4685" s="34">
        <f t="shared" si="4925"/>
        <v>1.7719373785567562E-3</v>
      </c>
      <c r="AC4685" s="36">
        <f t="shared" si="4926"/>
        <v>224.97884192975934</v>
      </c>
      <c r="AD4685" s="34">
        <f t="shared" si="4927"/>
        <v>35.451825620061385</v>
      </c>
      <c r="AE4685">
        <f t="shared" si="4954"/>
        <v>126967.71604479878</v>
      </c>
      <c r="AF4685" s="36">
        <f t="shared" si="4968"/>
        <v>35.451825620061385</v>
      </c>
      <c r="AG4685" s="34">
        <f t="shared" si="4928"/>
        <v>0</v>
      </c>
      <c r="AH4685">
        <f t="shared" si="4964"/>
        <v>0</v>
      </c>
      <c r="AI4685" s="29">
        <f t="shared" si="4955"/>
        <v>0</v>
      </c>
      <c r="AJ4685">
        <f t="shared" si="4956"/>
        <v>0</v>
      </c>
      <c r="AK4685" s="36">
        <f t="shared" si="4969"/>
        <v>-5.3570691016864833E-31</v>
      </c>
      <c r="AL4685" s="36">
        <f t="shared" si="4957"/>
        <v>-1.3496742797254745E-4</v>
      </c>
      <c r="AM4685" s="36">
        <f t="shared" si="4958"/>
        <v>-1.8862837406734663E-4</v>
      </c>
      <c r="AN4685" s="37">
        <f t="shared" si="4970"/>
        <v>2.1482963873102949E-29</v>
      </c>
      <c r="AO4685" s="36">
        <f t="shared" si="4971"/>
        <v>0.64880571069481185</v>
      </c>
      <c r="AP4685" s="36">
        <f t="shared" si="4972"/>
        <v>0.10626421922293502</v>
      </c>
      <c r="AQ4685" s="74">
        <f t="shared" si="4929"/>
        <v>1.2092985879042817E-30</v>
      </c>
      <c r="AR4685" s="73">
        <f t="shared" si="4930"/>
        <v>5.2245700412432052E-31</v>
      </c>
      <c r="AS4685" s="72">
        <f t="shared" si="4973"/>
        <v>0.27311401793976875</v>
      </c>
      <c r="AT4685" s="37">
        <f t="shared" si="4931"/>
        <v>4.1082193754684263E-27</v>
      </c>
      <c r="AU4685" s="37">
        <f t="shared" si="4932"/>
        <v>5.5499679534375348</v>
      </c>
      <c r="AV4685" s="34">
        <f t="shared" si="4933"/>
        <v>0</v>
      </c>
      <c r="AW4685" s="34">
        <f t="shared" si="4934"/>
        <v>8.5485301954127166</v>
      </c>
      <c r="AX4685" s="37">
        <f t="shared" si="4935"/>
        <v>42.416780047448761</v>
      </c>
      <c r="AY4685" s="7">
        <f t="shared" si="4936"/>
        <v>141.8663736276807</v>
      </c>
      <c r="AZ4685" s="37">
        <f t="shared" si="4937"/>
        <v>133.31784343226798</v>
      </c>
      <c r="BA4685" s="2">
        <f>BE4685*'mass balance'!$B$17+BF4685*'mass balance'!$C$17+BG4685*'mass balance'!$D$17+BH4685*'mass balance'!$E$17</f>
        <v>1.3618472656075267E-3</v>
      </c>
      <c r="BB4685" s="2">
        <f>BE4685*'mass balance'!$B$18+BF4685*'mass balance'!$C$18+BG4685*'mass balance'!$D$18+BH4685*'mass balance'!$E$18</f>
        <v>1.3827987620014886E-3</v>
      </c>
      <c r="BC4685" s="2">
        <f>BE4685*'mass balance'!$B$19+BF4685*'mass balance'!$C$19+BG4685*'mass balance'!$D$19+BH4685*'mass balance'!$E$19</f>
        <v>-1.7284984525018606E-3</v>
      </c>
      <c r="BD4685" s="2">
        <f>BE4685*'mass balance'!$B$20+BF4685*'mass balance'!$C$20+BG4685*'mass balance'!$D$20+BH4685*'mass balance'!$E$20</f>
        <v>6.285448918188584E-5</v>
      </c>
      <c r="BE4685" s="2">
        <f>N4685*'mass balance'!$H$11+R4685*'mass balance'!$I$11+S4685*'mass balance'!$J$11</f>
        <v>-2.514008674917024E-3</v>
      </c>
      <c r="BF4685" s="2">
        <f>N4685*'mass balance'!$H$12+R4685*'mass balance'!$I$12+S4685*'mass balance'!$J$12</f>
        <v>3.8381928804869533E-4</v>
      </c>
      <c r="BG4685" s="2">
        <f>N4685*'mass balance'!$H$13+R4685*'mass balance'!$I$13+S4685*'mass balance'!$J$13</f>
        <v>1.7909997653232338E-4</v>
      </c>
      <c r="BH4685" s="2">
        <f>N4685*'mass balance'!$H$14+R4685*'mass balance'!$I$14+S4685*'mass balance'!$J$14</f>
        <v>2.7496969881904952E-4</v>
      </c>
      <c r="BI4685" s="36">
        <f t="shared" si="4938"/>
        <v>7.8325413151257937E-20</v>
      </c>
      <c r="BJ4685" s="36">
        <f t="shared" si="4939"/>
        <v>6.5795659063898641E-23</v>
      </c>
      <c r="BK4685" s="36">
        <f t="shared" si="4940"/>
        <v>5.2232417079329319E-19</v>
      </c>
      <c r="BL4685" s="36">
        <f t="shared" si="4941"/>
        <v>2.6279353817777294E-19</v>
      </c>
      <c r="BM4685" s="36">
        <f t="shared" si="4974"/>
        <v>7.7153236205993415E-16</v>
      </c>
      <c r="BN4685" s="36">
        <f t="shared" ca="1" si="4942"/>
        <v>0.66534407740263313</v>
      </c>
      <c r="BO4685" s="36">
        <f t="shared" ca="1" si="4959"/>
        <v>1</v>
      </c>
      <c r="BP4685" s="36">
        <f t="shared" si="4975"/>
        <v>-7.715323620588538E-16</v>
      </c>
      <c r="BQ4685" s="36">
        <f t="shared" si="4976"/>
        <v>0.99999999999859979</v>
      </c>
      <c r="BR4685" s="2">
        <f t="shared" si="4965"/>
        <v>-5</v>
      </c>
      <c r="BS4685">
        <v>0</v>
      </c>
      <c r="BT4685" s="37">
        <f t="shared" si="4960"/>
        <v>1.7328196986331152</v>
      </c>
      <c r="BU4685" s="34">
        <f t="shared" si="4943"/>
        <v>14.643101598624453</v>
      </c>
      <c r="BV4685" s="34">
        <f t="shared" si="4944"/>
        <v>141.8663736276807</v>
      </c>
      <c r="BW4685" s="34">
        <f t="shared" si="4945"/>
        <v>-5</v>
      </c>
      <c r="BX4685" s="34">
        <f t="shared" si="4946"/>
        <v>-5</v>
      </c>
      <c r="BY4685" s="34">
        <f t="shared" si="4947"/>
        <v>33.636756363733504</v>
      </c>
      <c r="BZ4685" s="36">
        <f t="shared" si="4961"/>
        <v>1.7284984525018606E-3</v>
      </c>
      <c r="CA4685" s="34">
        <f t="shared" si="4962"/>
        <v>1.2997657732991105E-2</v>
      </c>
    </row>
    <row r="4686" spans="1:79" ht="13.2" x14ac:dyDescent="0.25">
      <c r="A4686" s="75">
        <f t="shared" si="4948"/>
        <v>12.74520547945094</v>
      </c>
      <c r="B4686" s="34">
        <f t="shared" si="4966"/>
        <v>4651.9999999995935</v>
      </c>
      <c r="C4686">
        <f t="shared" si="4949"/>
        <v>15</v>
      </c>
      <c r="D4686" s="35">
        <f t="shared" si="4909"/>
        <v>3000</v>
      </c>
      <c r="E4686" s="27">
        <v>0</v>
      </c>
      <c r="F4686" s="64">
        <f t="shared" si="4950"/>
        <v>0.46593146951268899</v>
      </c>
      <c r="G4686" s="34">
        <v>0</v>
      </c>
      <c r="H4686" s="34">
        <f t="shared" si="4910"/>
        <v>1</v>
      </c>
      <c r="I4686" s="34">
        <f t="shared" si="4951"/>
        <v>6192.2292298236371</v>
      </c>
      <c r="J4686" s="34">
        <f t="shared" si="4911"/>
        <v>125215.19788015561</v>
      </c>
      <c r="K4686" s="34">
        <f t="shared" si="4912"/>
        <v>110313.0125207676</v>
      </c>
      <c r="L4686" s="36">
        <f t="shared" si="4963"/>
        <v>31826.07434583515</v>
      </c>
      <c r="M4686" s="34">
        <f t="shared" si="4913"/>
        <v>52.228002934779802</v>
      </c>
      <c r="N4686" s="34">
        <f t="shared" si="4952"/>
        <v>1056.1204179694203</v>
      </c>
      <c r="O4686" s="34">
        <f t="shared" si="4914"/>
        <v>4.9430669600601176</v>
      </c>
      <c r="P4686">
        <f t="shared" si="4967"/>
        <v>449.48119019232757</v>
      </c>
      <c r="Q4686" s="36">
        <f t="shared" si="4915"/>
        <v>952.23561266871377</v>
      </c>
      <c r="R4686" s="34">
        <f t="shared" si="4916"/>
        <v>709.97476439398099</v>
      </c>
      <c r="S4686" s="34">
        <f t="shared" si="4917"/>
        <v>242.26084827473281</v>
      </c>
      <c r="T4686" s="36">
        <f t="shared" si="4953"/>
        <v>-1.0179018759245321E-11</v>
      </c>
      <c r="U4686" s="36">
        <f t="shared" si="4918"/>
        <v>3397.1919065841162</v>
      </c>
      <c r="V4686" s="36">
        <f t="shared" si="4919"/>
        <v>3.0579610501335817E-2</v>
      </c>
      <c r="W4686" s="68">
        <f t="shared" si="4920"/>
        <v>90.931640988100426</v>
      </c>
      <c r="X4686">
        <f t="shared" si="4921"/>
        <v>14.644743313029386</v>
      </c>
      <c r="Y4686">
        <f t="shared" si="4922"/>
        <v>1.5373874768040686E-2</v>
      </c>
      <c r="Z4686" s="34">
        <f t="shared" si="4923"/>
        <v>6.2394342047891618E-4</v>
      </c>
      <c r="AA4686" s="36">
        <f t="shared" si="4924"/>
        <v>3.3629229791792224E-4</v>
      </c>
      <c r="AB4686" s="34">
        <f t="shared" si="4925"/>
        <v>1.7719373785567562E-3</v>
      </c>
      <c r="AC4686" s="36">
        <f t="shared" si="4926"/>
        <v>225.04166034471362</v>
      </c>
      <c r="AD4686" s="34">
        <f t="shared" si="4927"/>
        <v>35.45191385693974</v>
      </c>
      <c r="AE4686">
        <f t="shared" si="4954"/>
        <v>127003.16787041885</v>
      </c>
      <c r="AF4686" s="36">
        <f t="shared" si="4968"/>
        <v>35.45191385693974</v>
      </c>
      <c r="AG4686" s="34">
        <f t="shared" si="4928"/>
        <v>0</v>
      </c>
      <c r="AH4686">
        <f t="shared" si="4964"/>
        <v>0</v>
      </c>
      <c r="AI4686" s="29">
        <f t="shared" si="4955"/>
        <v>0</v>
      </c>
      <c r="AJ4686">
        <f t="shared" si="4956"/>
        <v>0</v>
      </c>
      <c r="AK4686" s="36">
        <f t="shared" si="4969"/>
        <v>-5.2245700412432052E-31</v>
      </c>
      <c r="AL4686" s="36">
        <f t="shared" si="4957"/>
        <v>-1.3493935145239165E-4</v>
      </c>
      <c r="AM4686" s="36">
        <f t="shared" si="4958"/>
        <v>-1.8829354204426794E-4</v>
      </c>
      <c r="AN4686" s="37">
        <f t="shared" si="4970"/>
        <v>2.09472569629343E-29</v>
      </c>
      <c r="AO4686" s="36">
        <f t="shared" si="4971"/>
        <v>0.64867074326683927</v>
      </c>
      <c r="AP4686" s="36">
        <f t="shared" si="4972"/>
        <v>0.10607559084886768</v>
      </c>
      <c r="AQ4686" s="74">
        <f t="shared" si="4929"/>
        <v>1.1798792614916825E-30</v>
      </c>
      <c r="AR4686" s="73">
        <f t="shared" si="4930"/>
        <v>5.0953210470723923E-31</v>
      </c>
      <c r="AS4686" s="72">
        <f t="shared" si="4973"/>
        <v>0.27294361024277602</v>
      </c>
      <c r="AT4686" s="37">
        <f t="shared" si="4931"/>
        <v>4.0082762778824753E-27</v>
      </c>
      <c r="AU4686" s="37">
        <f t="shared" si="4932"/>
        <v>5.5401162701631632</v>
      </c>
      <c r="AV4686" s="34">
        <f t="shared" si="4933"/>
        <v>0</v>
      </c>
      <c r="AW4686" s="34">
        <f t="shared" si="4934"/>
        <v>8.551405778549146</v>
      </c>
      <c r="AX4686" s="37">
        <f t="shared" si="4935"/>
        <v>42.431048345579178</v>
      </c>
      <c r="AY4686" s="7">
        <f t="shared" si="4936"/>
        <v>141.91409511222875</v>
      </c>
      <c r="AZ4686" s="37">
        <f t="shared" si="4937"/>
        <v>133.36268933367961</v>
      </c>
      <c r="BA4686" s="2">
        <f>BE4686*'mass balance'!$B$17+BF4686*'mass balance'!$C$17+BG4686*'mass balance'!$D$17+BH4686*'mass balance'!$E$17</f>
        <v>1.3622251892706158E-3</v>
      </c>
      <c r="BB4686" s="2">
        <f>BE4686*'mass balance'!$B$18+BF4686*'mass balance'!$C$18+BG4686*'mass balance'!$D$18+BH4686*'mass balance'!$E$18</f>
        <v>1.3831824998747791E-3</v>
      </c>
      <c r="BC4686" s="2">
        <f>BE4686*'mass balance'!$B$19+BF4686*'mass balance'!$C$19+BG4686*'mass balance'!$D$19+BH4686*'mass balance'!$E$19</f>
        <v>-1.728978124843474E-3</v>
      </c>
      <c r="BD4686" s="2">
        <f>BE4686*'mass balance'!$B$20+BF4686*'mass balance'!$C$20+BG4686*'mass balance'!$D$20+BH4686*'mass balance'!$E$20</f>
        <v>6.2871931812489963E-5</v>
      </c>
      <c r="BE4686" s="2">
        <f>N4686*'mass balance'!$H$11+R4686*'mass balance'!$I$11+S4686*'mass balance'!$J$11</f>
        <v>-2.5145724237367146E-3</v>
      </c>
      <c r="BF4686" s="2">
        <f>N4686*'mass balance'!$H$12+R4686*'mass balance'!$I$12+S4686*'mass balance'!$J$12</f>
        <v>3.8384448328036597E-4</v>
      </c>
      <c r="BG4686" s="2">
        <f>N4686*'mass balance'!$H$13+R4686*'mass balance'!$I$13+S4686*'mass balance'!$J$13</f>
        <v>1.7911173327708003E-4</v>
      </c>
      <c r="BH4686" s="2">
        <f>N4686*'mass balance'!$H$14+R4686*'mass balance'!$I$14+S4686*'mass balance'!$J$14</f>
        <v>2.7503135884620315E-4</v>
      </c>
      <c r="BI4686" s="36">
        <f t="shared" si="4938"/>
        <v>7.8325413151257937E-20</v>
      </c>
      <c r="BJ4686" s="36">
        <f t="shared" si="4939"/>
        <v>6.5798206169826917E-23</v>
      </c>
      <c r="BK4686" s="36">
        <f t="shared" si="4940"/>
        <v>5.2238996645235705E-19</v>
      </c>
      <c r="BL4686" s="36">
        <f t="shared" si="4941"/>
        <v>2.6284120005434766E-19</v>
      </c>
      <c r="BM4686" s="36">
        <f t="shared" si="4974"/>
        <v>7.717951555981119E-16</v>
      </c>
      <c r="BN4686" s="36">
        <f t="shared" ca="1" si="4942"/>
        <v>0.70572361212114432</v>
      </c>
      <c r="BO4686" s="36">
        <f t="shared" ca="1" si="4959"/>
        <v>1</v>
      </c>
      <c r="BP4686" s="36">
        <f t="shared" si="4975"/>
        <v>-7.7179515559703066E-16</v>
      </c>
      <c r="BQ4686" s="36">
        <f t="shared" si="4976"/>
        <v>0.99999999999859901</v>
      </c>
      <c r="BR4686" s="2">
        <f t="shared" si="4965"/>
        <v>-5</v>
      </c>
      <c r="BS4686">
        <v>0</v>
      </c>
      <c r="BT4686" s="37">
        <f t="shared" si="4960"/>
        <v>1.7333005701555824</v>
      </c>
      <c r="BU4686" s="34">
        <f t="shared" si="4943"/>
        <v>14.644743313029386</v>
      </c>
      <c r="BV4686" s="34">
        <f t="shared" si="4944"/>
        <v>141.91409511222875</v>
      </c>
      <c r="BW4686" s="34">
        <f t="shared" si="4945"/>
        <v>-5</v>
      </c>
      <c r="BX4686" s="34">
        <f t="shared" si="4946"/>
        <v>-5</v>
      </c>
      <c r="BY4686" s="34">
        <f t="shared" si="4947"/>
        <v>33.644299170521506</v>
      </c>
      <c r="BZ4686" s="36">
        <f t="shared" si="4961"/>
        <v>1.728978124843474E-3</v>
      </c>
      <c r="CA4686" s="34">
        <f t="shared" si="4962"/>
        <v>1.2996892750256291E-2</v>
      </c>
    </row>
    <row r="4687" spans="1:79" ht="13.2" x14ac:dyDescent="0.25">
      <c r="A4687" s="75">
        <f t="shared" si="4948"/>
        <v>12.747945205478336</v>
      </c>
      <c r="B4687" s="34">
        <f t="shared" si="4966"/>
        <v>4652.9999999995925</v>
      </c>
      <c r="C4687">
        <f t="shared" si="4949"/>
        <v>15</v>
      </c>
      <c r="D4687" s="35">
        <f t="shared" si="4909"/>
        <v>3000</v>
      </c>
      <c r="E4687" s="27">
        <v>0</v>
      </c>
      <c r="F4687" s="64">
        <f t="shared" si="4950"/>
        <v>0.46593146951268899</v>
      </c>
      <c r="G4687" s="34">
        <v>0</v>
      </c>
      <c r="H4687" s="34">
        <f t="shared" si="4910"/>
        <v>1</v>
      </c>
      <c r="I4687" s="34">
        <f t="shared" si="4951"/>
        <v>6192.2292298236371</v>
      </c>
      <c r="J4687" s="34">
        <f t="shared" si="4911"/>
        <v>125243.26891137689</v>
      </c>
      <c r="K4687" s="34">
        <f t="shared" si="4912"/>
        <v>110337.74274578028</v>
      </c>
      <c r="L4687" s="36">
        <f t="shared" si="4963"/>
        <v>31836.777209510616</v>
      </c>
      <c r="M4687" s="34">
        <f t="shared" si="4913"/>
        <v>52.228002934779802</v>
      </c>
      <c r="N4687" s="34">
        <f t="shared" si="4952"/>
        <v>1056.3571814751938</v>
      </c>
      <c r="O4687" s="34">
        <f t="shared" si="4914"/>
        <v>4.9430669600601176</v>
      </c>
      <c r="P4687">
        <f t="shared" si="4967"/>
        <v>449.63234725464821</v>
      </c>
      <c r="Q4687" s="36">
        <f t="shared" si="4915"/>
        <v>952.46556311894074</v>
      </c>
      <c r="R4687" s="34">
        <f t="shared" si="4916"/>
        <v>710.18882670146559</v>
      </c>
      <c r="S4687" s="34">
        <f t="shared" si="4917"/>
        <v>242.27673641747512</v>
      </c>
      <c r="T4687" s="36">
        <f t="shared" si="4953"/>
        <v>-1.0143119619288888E-11</v>
      </c>
      <c r="U4687" s="36">
        <f t="shared" si="4918"/>
        <v>3397.1919065841062</v>
      </c>
      <c r="V4687" s="36">
        <f t="shared" si="4919"/>
        <v>3.058161599756069E-2</v>
      </c>
      <c r="W4687" s="68">
        <f t="shared" si="4920"/>
        <v>90.96222059860176</v>
      </c>
      <c r="X4687">
        <f t="shared" si="4921"/>
        <v>14.646384767167394</v>
      </c>
      <c r="Y4687">
        <f t="shared" si="4922"/>
        <v>1.5373874768040686E-2</v>
      </c>
      <c r="Z4687" s="34">
        <f t="shared" si="4923"/>
        <v>6.2394342047891618E-4</v>
      </c>
      <c r="AA4687" s="36">
        <f t="shared" si="4924"/>
        <v>3.3620129100092328E-4</v>
      </c>
      <c r="AB4687" s="34">
        <f t="shared" si="4925"/>
        <v>1.7719373785567562E-3</v>
      </c>
      <c r="AC4687" s="36">
        <f t="shared" si="4926"/>
        <v>225.10447891601811</v>
      </c>
      <c r="AD4687" s="34">
        <f t="shared" si="4927"/>
        <v>35.452000530799324</v>
      </c>
      <c r="AE4687">
        <f t="shared" si="4954"/>
        <v>127038.6197842758</v>
      </c>
      <c r="AF4687" s="36">
        <f t="shared" si="4968"/>
        <v>35.452000530799324</v>
      </c>
      <c r="AG4687" s="34">
        <f t="shared" si="4928"/>
        <v>0</v>
      </c>
      <c r="AH4687">
        <f t="shared" si="4964"/>
        <v>0</v>
      </c>
      <c r="AI4687" s="29">
        <f t="shared" si="4955"/>
        <v>0</v>
      </c>
      <c r="AJ4687">
        <f t="shared" si="4956"/>
        <v>0</v>
      </c>
      <c r="AK4687" s="36">
        <f t="shared" si="4969"/>
        <v>-5.0953210470723923E-31</v>
      </c>
      <c r="AL4687" s="36">
        <f t="shared" si="4957"/>
        <v>-1.349112807728375E-4</v>
      </c>
      <c r="AM4687" s="36">
        <f t="shared" si="4958"/>
        <v>-1.8795930437760162E-4</v>
      </c>
      <c r="AN4687" s="37">
        <f t="shared" si="4970"/>
        <v>2.042479995880998E-29</v>
      </c>
      <c r="AO4687" s="36">
        <f t="shared" si="4971"/>
        <v>0.6485358039153869</v>
      </c>
      <c r="AP4687" s="36">
        <f t="shared" si="4972"/>
        <v>0.10588729730682342</v>
      </c>
      <c r="AQ4687" s="74">
        <f t="shared" si="4929"/>
        <v>1.1511695115230295E-30</v>
      </c>
      <c r="AR4687" s="73">
        <f t="shared" si="4930"/>
        <v>4.9692430686641128E-31</v>
      </c>
      <c r="AS4687" s="72">
        <f t="shared" si="4973"/>
        <v>0.27277330887054624</v>
      </c>
      <c r="AT4687" s="37">
        <f t="shared" si="4931"/>
        <v>3.9107437476489991E-27</v>
      </c>
      <c r="AU4687" s="37">
        <f t="shared" si="4932"/>
        <v>5.5302820744966752</v>
      </c>
      <c r="AV4687" s="34">
        <f t="shared" si="4933"/>
        <v>0</v>
      </c>
      <c r="AW4687" s="34">
        <f t="shared" si="4934"/>
        <v>8.5542815504488416</v>
      </c>
      <c r="AX4687" s="37">
        <f t="shared" si="4935"/>
        <v>42.445317580330254</v>
      </c>
      <c r="AY4687" s="7">
        <f t="shared" si="4936"/>
        <v>141.96181972938086</v>
      </c>
      <c r="AZ4687" s="37">
        <f t="shared" si="4937"/>
        <v>133.40753817893201</v>
      </c>
      <c r="BA4687" s="2">
        <f>BE4687*'mass balance'!$B$17+BF4687*'mass balance'!$C$17+BG4687*'mass balance'!$D$17+BH4687*'mass balance'!$E$17</f>
        <v>1.3626031197696313E-3</v>
      </c>
      <c r="BB4687" s="2">
        <f>BE4687*'mass balance'!$B$18+BF4687*'mass balance'!$C$18+BG4687*'mass balance'!$D$18+BH4687*'mass balance'!$E$18</f>
        <v>1.383566244689164E-3</v>
      </c>
      <c r="BC4687" s="2">
        <f>BE4687*'mass balance'!$B$19+BF4687*'mass balance'!$C$19+BG4687*'mass balance'!$D$19+BH4687*'mass balance'!$E$19</f>
        <v>-1.7294578058614548E-3</v>
      </c>
      <c r="BD4687" s="2">
        <f>BE4687*'mass balance'!$B$20+BF4687*'mass balance'!$C$20+BG4687*'mass balance'!$D$20+BH4687*'mass balance'!$E$20</f>
        <v>6.2889374758598354E-5</v>
      </c>
      <c r="BE4687" s="2">
        <f>N4687*'mass balance'!$H$11+R4687*'mass balance'!$I$11+S4687*'mass balance'!$J$11</f>
        <v>-2.5151361463695088E-3</v>
      </c>
      <c r="BF4687" s="2">
        <f>N4687*'mass balance'!$H$12+R4687*'mass balance'!$I$12+S4687*'mass balance'!$J$12</f>
        <v>3.8386965687314681E-4</v>
      </c>
      <c r="BG4687" s="2">
        <f>N4687*'mass balance'!$H$13+R4687*'mass balance'!$I$13+S4687*'mass balance'!$J$13</f>
        <v>1.7912347992457415E-4</v>
      </c>
      <c r="BH4687" s="2">
        <f>N4687*'mass balance'!$H$14+R4687*'mass balance'!$I$14+S4687*'mass balance'!$J$14</f>
        <v>2.7509301600916499E-4</v>
      </c>
      <c r="BI4687" s="36">
        <f t="shared" si="4938"/>
        <v>7.8325413151257937E-20</v>
      </c>
      <c r="BJ4687" s="36">
        <f t="shared" si="4939"/>
        <v>6.5800754959998797E-23</v>
      </c>
      <c r="BK4687" s="36">
        <f t="shared" si="4940"/>
        <v>5.2245576465852691E-19</v>
      </c>
      <c r="BL4687" s="36">
        <f t="shared" si="4941"/>
        <v>2.6288886940739671E-19</v>
      </c>
      <c r="BM4687" s="36">
        <f t="shared" si="4974"/>
        <v>7.7205799679816626E-16</v>
      </c>
      <c r="BN4687" s="36">
        <f t="shared" ca="1" si="4942"/>
        <v>0.52672756430812495</v>
      </c>
      <c r="BO4687" s="36">
        <f t="shared" ca="1" si="4959"/>
        <v>1</v>
      </c>
      <c r="BP4687" s="36">
        <f t="shared" si="4975"/>
        <v>-7.7205799679708404E-16</v>
      </c>
      <c r="BQ4687" s="36">
        <f t="shared" si="4976"/>
        <v>0.99999999999859823</v>
      </c>
      <c r="BR4687" s="2">
        <f t="shared" si="4965"/>
        <v>-5</v>
      </c>
      <c r="BS4687">
        <v>0</v>
      </c>
      <c r="BT4687" s="37">
        <f t="shared" si="4960"/>
        <v>1.7337814503761084</v>
      </c>
      <c r="BU4687" s="34">
        <f t="shared" si="4943"/>
        <v>14.646384767167394</v>
      </c>
      <c r="BV4687" s="34">
        <f t="shared" si="4944"/>
        <v>141.96181972938086</v>
      </c>
      <c r="BW4687" s="34">
        <f t="shared" si="4945"/>
        <v>-5</v>
      </c>
      <c r="BX4687" s="34">
        <f t="shared" si="4946"/>
        <v>-5</v>
      </c>
      <c r="BY4687" s="34">
        <f t="shared" si="4947"/>
        <v>33.651841626935926</v>
      </c>
      <c r="BZ4687" s="36">
        <f t="shared" si="4961"/>
        <v>1.7294578058614548E-3</v>
      </c>
      <c r="CA4687" s="34">
        <f t="shared" si="4962"/>
        <v>1.2996128060250127E-2</v>
      </c>
    </row>
    <row r="4688" spans="1:79" ht="13.2" x14ac:dyDescent="0.25">
      <c r="A4688" s="75">
        <f t="shared" si="4948"/>
        <v>12.750684931505733</v>
      </c>
      <c r="B4688" s="34">
        <f t="shared" si="4966"/>
        <v>4653.9999999995925</v>
      </c>
      <c r="C4688">
        <f t="shared" si="4949"/>
        <v>15</v>
      </c>
      <c r="D4688" s="35">
        <f t="shared" si="4909"/>
        <v>3000</v>
      </c>
      <c r="E4688" s="27">
        <v>0</v>
      </c>
      <c r="F4688" s="64">
        <f t="shared" si="4950"/>
        <v>0.46593146951268899</v>
      </c>
      <c r="G4688" s="34">
        <v>0</v>
      </c>
      <c r="H4688" s="34">
        <f t="shared" si="4910"/>
        <v>1</v>
      </c>
      <c r="I4688" s="34">
        <f t="shared" si="4951"/>
        <v>6192.2292298236371</v>
      </c>
      <c r="J4688" s="34">
        <f t="shared" si="4911"/>
        <v>125271.33863780886</v>
      </c>
      <c r="K4688" s="34">
        <f t="shared" si="4912"/>
        <v>110362.47182129002</v>
      </c>
      <c r="L4688" s="36">
        <f t="shared" si="4963"/>
        <v>31847.480775109761</v>
      </c>
      <c r="M4688" s="34">
        <f t="shared" si="4913"/>
        <v>52.228002934779802</v>
      </c>
      <c r="N4688" s="34">
        <f t="shared" si="4952"/>
        <v>1056.593933975797</v>
      </c>
      <c r="O4688" s="34">
        <f t="shared" si="4914"/>
        <v>4.9430669600601176</v>
      </c>
      <c r="P4688">
        <f t="shared" si="4967"/>
        <v>449.78351423027101</v>
      </c>
      <c r="Q4688" s="36">
        <f t="shared" si="4915"/>
        <v>952.69550841920898</v>
      </c>
      <c r="R4688" s="34">
        <f t="shared" si="4916"/>
        <v>710.40289751342971</v>
      </c>
      <c r="S4688" s="34">
        <f t="shared" si="4917"/>
        <v>242.29261090577916</v>
      </c>
      <c r="T4688" s="36">
        <f t="shared" si="4953"/>
        <v>-1.0108808452743393E-11</v>
      </c>
      <c r="U4688" s="36">
        <f t="shared" si="4918"/>
        <v>3397.1919065840962</v>
      </c>
      <c r="V4688" s="36">
        <f t="shared" si="4919"/>
        <v>3.0583619770240829E-2</v>
      </c>
      <c r="W4688" s="68">
        <f t="shared" si="4920"/>
        <v>90.992802214599322</v>
      </c>
      <c r="X4688">
        <f t="shared" si="4921"/>
        <v>14.648025961079705</v>
      </c>
      <c r="Y4688">
        <f t="shared" si="4922"/>
        <v>1.5373874768040686E-2</v>
      </c>
      <c r="Z4688" s="34">
        <f t="shared" si="4923"/>
        <v>6.2394342047891618E-4</v>
      </c>
      <c r="AA4688" s="36">
        <f t="shared" si="4924"/>
        <v>3.3611031890315657E-4</v>
      </c>
      <c r="AB4688" s="34">
        <f t="shared" si="4925"/>
        <v>1.7719373785567562E-3</v>
      </c>
      <c r="AC4688" s="36">
        <f t="shared" si="4926"/>
        <v>225.16729764090326</v>
      </c>
      <c r="AD4688" s="34">
        <f t="shared" si="4927"/>
        <v>35.452085642255554</v>
      </c>
      <c r="AE4688">
        <f t="shared" si="4954"/>
        <v>127074.0717848066</v>
      </c>
      <c r="AF4688" s="36">
        <f t="shared" si="4968"/>
        <v>35.452085642255554</v>
      </c>
      <c r="AG4688" s="34">
        <f t="shared" si="4928"/>
        <v>0</v>
      </c>
      <c r="AH4688">
        <f t="shared" si="4964"/>
        <v>0</v>
      </c>
      <c r="AI4688" s="29">
        <f t="shared" si="4955"/>
        <v>0</v>
      </c>
      <c r="AJ4688">
        <f t="shared" si="4956"/>
        <v>0</v>
      </c>
      <c r="AK4688" s="36">
        <f t="shared" si="4969"/>
        <v>-4.9692430686641128E-31</v>
      </c>
      <c r="AL4688" s="36">
        <f t="shared" si="4957"/>
        <v>-1.3488321593267005E-4</v>
      </c>
      <c r="AM4688" s="36">
        <f t="shared" si="4958"/>
        <v>-1.8762566001231256E-4</v>
      </c>
      <c r="AN4688" s="37">
        <f t="shared" si="4970"/>
        <v>1.991526785410274E-29</v>
      </c>
      <c r="AO4688" s="36">
        <f t="shared" si="4971"/>
        <v>0.64840089263461409</v>
      </c>
      <c r="AP4688" s="36">
        <f t="shared" si="4972"/>
        <v>0.10569933800244581</v>
      </c>
      <c r="AQ4688" s="74">
        <f t="shared" si="4929"/>
        <v>1.1231523724786994E-30</v>
      </c>
      <c r="AR4688" s="73">
        <f t="shared" si="4930"/>
        <v>4.8462589617898892E-31</v>
      </c>
      <c r="AS4688" s="72">
        <f t="shared" si="4973"/>
        <v>0.27260311375673874</v>
      </c>
      <c r="AT4688" s="37">
        <f t="shared" si="4931"/>
        <v>3.8155641496420425E-27</v>
      </c>
      <c r="AU4688" s="37">
        <f t="shared" si="4932"/>
        <v>5.5204653353960218</v>
      </c>
      <c r="AV4688" s="34">
        <f t="shared" si="4933"/>
        <v>0</v>
      </c>
      <c r="AW4688" s="34">
        <f t="shared" si="4934"/>
        <v>8.557157510949688</v>
      </c>
      <c r="AX4688" s="37">
        <f t="shared" si="4935"/>
        <v>42.459587750897583</v>
      </c>
      <c r="AY4688" s="7">
        <f t="shared" si="4936"/>
        <v>142.00954747644658</v>
      </c>
      <c r="AZ4688" s="37">
        <f t="shared" si="4937"/>
        <v>133.45238996549691</v>
      </c>
      <c r="BA4688" s="2">
        <f>BE4688*'mass balance'!$B$17+BF4688*'mass balance'!$C$17+BG4688*'mass balance'!$D$17+BH4688*'mass balance'!$E$17</f>
        <v>1.3629810570877868E-3</v>
      </c>
      <c r="BB4688" s="2">
        <f>BE4688*'mass balance'!$B$18+BF4688*'mass balance'!$C$18+BG4688*'mass balance'!$D$18+BH4688*'mass balance'!$E$18</f>
        <v>1.3839499964275986E-3</v>
      </c>
      <c r="BC4688" s="2">
        <f>BE4688*'mass balance'!$B$19+BF4688*'mass balance'!$C$19+BG4688*'mass balance'!$D$19+BH4688*'mass balance'!$E$19</f>
        <v>-1.7299374955344984E-3</v>
      </c>
      <c r="BD4688" s="2">
        <f>BE4688*'mass balance'!$B$20+BF4688*'mass balance'!$C$20+BG4688*'mass balance'!$D$20+BH4688*'mass balance'!$E$20</f>
        <v>6.2906818019436311E-5</v>
      </c>
      <c r="BE4688" s="2">
        <f>N4688*'mass balance'!$H$11+R4688*'mass balance'!$I$11+S4688*'mass balance'!$J$11</f>
        <v>-2.5156998427995165E-3</v>
      </c>
      <c r="BF4688" s="2">
        <f>N4688*'mass balance'!$H$12+R4688*'mass balance'!$I$12+S4688*'mass balance'!$J$12</f>
        <v>3.8389480883147518E-4</v>
      </c>
      <c r="BG4688" s="2">
        <f>N4688*'mass balance'!$H$13+R4688*'mass balance'!$I$13+S4688*'mass balance'!$J$13</f>
        <v>1.7913521647687616E-4</v>
      </c>
      <c r="BH4688" s="2">
        <f>N4688*'mass balance'!$H$14+R4688*'mass balance'!$I$14+S4688*'mass balance'!$J$14</f>
        <v>2.7515467030619711E-4</v>
      </c>
      <c r="BI4688" s="36">
        <f t="shared" si="4938"/>
        <v>7.8325413151257937E-20</v>
      </c>
      <c r="BJ4688" s="36">
        <f t="shared" si="4939"/>
        <v>6.5803305432776299E-23</v>
      </c>
      <c r="BK4688" s="36">
        <f t="shared" si="4940"/>
        <v>5.2252156541348691E-19</v>
      </c>
      <c r="BL4688" s="36">
        <f t="shared" si="4941"/>
        <v>2.6293654623619038E-19</v>
      </c>
      <c r="BM4688" s="36">
        <f t="shared" si="4974"/>
        <v>7.7232088566757367E-16</v>
      </c>
      <c r="BN4688" s="36">
        <f t="shared" ca="1" si="4942"/>
        <v>0.8306593175813618</v>
      </c>
      <c r="BO4688" s="36">
        <f t="shared" ca="1" si="4959"/>
        <v>1</v>
      </c>
      <c r="BP4688" s="36">
        <f t="shared" si="4975"/>
        <v>-7.7232088566649047E-16</v>
      </c>
      <c r="BQ4688" s="36">
        <f t="shared" si="4976"/>
        <v>0.99999999999859746</v>
      </c>
      <c r="BR4688" s="2">
        <f t="shared" si="4965"/>
        <v>-5</v>
      </c>
      <c r="BS4688">
        <v>0</v>
      </c>
      <c r="BT4688" s="37">
        <f t="shared" si="4960"/>
        <v>1.734262339273335</v>
      </c>
      <c r="BU4688" s="34">
        <f t="shared" si="4943"/>
        <v>14.648025961079705</v>
      </c>
      <c r="BV4688" s="34">
        <f t="shared" si="4944"/>
        <v>142.00954747644658</v>
      </c>
      <c r="BW4688" s="34">
        <f t="shared" si="4945"/>
        <v>-5</v>
      </c>
      <c r="BX4688" s="34">
        <f t="shared" si="4946"/>
        <v>-5</v>
      </c>
      <c r="BY4688" s="34">
        <f t="shared" si="4947"/>
        <v>33.659383732764134</v>
      </c>
      <c r="BZ4688" s="36">
        <f t="shared" si="4961"/>
        <v>1.7299374955344984E-3</v>
      </c>
      <c r="CA4688" s="34">
        <f t="shared" si="4962"/>
        <v>1.2995363662814246E-2</v>
      </c>
    </row>
    <row r="4689" spans="1:79" ht="13.2" x14ac:dyDescent="0.25">
      <c r="A4689" s="75">
        <f t="shared" si="4948"/>
        <v>12.753424657533129</v>
      </c>
      <c r="B4689" s="34">
        <f t="shared" si="4966"/>
        <v>4654.9999999995925</v>
      </c>
      <c r="C4689">
        <f t="shared" si="4949"/>
        <v>15</v>
      </c>
      <c r="D4689" s="35">
        <f t="shared" si="4909"/>
        <v>3000</v>
      </c>
      <c r="E4689" s="27">
        <v>0</v>
      </c>
      <c r="F4689" s="64">
        <f t="shared" si="4950"/>
        <v>0.46593146951268899</v>
      </c>
      <c r="G4689" s="34">
        <v>0</v>
      </c>
      <c r="H4689" s="34">
        <f t="shared" si="4910"/>
        <v>1</v>
      </c>
      <c r="I4689" s="34">
        <f t="shared" si="4951"/>
        <v>6192.2292298236371</v>
      </c>
      <c r="J4689" s="34">
        <f t="shared" si="4911"/>
        <v>125299.40705866065</v>
      </c>
      <c r="K4689" s="34">
        <f t="shared" si="4912"/>
        <v>110387.19974660008</v>
      </c>
      <c r="L4689" s="36">
        <f t="shared" si="4963"/>
        <v>31858.185042029349</v>
      </c>
      <c r="M4689" s="34">
        <f t="shared" si="4913"/>
        <v>52.228002934779802</v>
      </c>
      <c r="N4689" s="34">
        <f t="shared" si="4952"/>
        <v>1056.8306754645587</v>
      </c>
      <c r="O4689" s="34">
        <f t="shared" si="4914"/>
        <v>4.9430669600601176</v>
      </c>
      <c r="P4689">
        <f t="shared" si="4967"/>
        <v>449.93469111067634</v>
      </c>
      <c r="Q4689" s="36">
        <f t="shared" si="4915"/>
        <v>952.92544856164704</v>
      </c>
      <c r="R4689" s="34">
        <f t="shared" si="4916"/>
        <v>710.61697681920054</v>
      </c>
      <c r="S4689" s="34">
        <f t="shared" si="4917"/>
        <v>242.3084717424465</v>
      </c>
      <c r="T4689" s="36">
        <f t="shared" si="4953"/>
        <v>-1.0072925581640449E-11</v>
      </c>
      <c r="U4689" s="36">
        <f t="shared" si="4918"/>
        <v>3397.1919065840862</v>
      </c>
      <c r="V4689" s="36">
        <f t="shared" si="4919"/>
        <v>3.058562181972992E-2</v>
      </c>
      <c r="W4689" s="68">
        <f t="shared" si="4920"/>
        <v>91.023385834369563</v>
      </c>
      <c r="X4689">
        <f t="shared" si="4921"/>
        <v>14.649666894807543</v>
      </c>
      <c r="Y4689">
        <f t="shared" si="4922"/>
        <v>1.5373874768040686E-2</v>
      </c>
      <c r="Z4689" s="34">
        <f t="shared" si="4923"/>
        <v>6.2394342047891618E-4</v>
      </c>
      <c r="AA4689" s="36">
        <f t="shared" si="4924"/>
        <v>3.3601938160578816E-4</v>
      </c>
      <c r="AB4689" s="34">
        <f t="shared" si="4925"/>
        <v>1.7719373785567562E-3</v>
      </c>
      <c r="AC4689" s="36">
        <f t="shared" si="4926"/>
        <v>225.23011651660056</v>
      </c>
      <c r="AD4689" s="34">
        <f t="shared" si="4927"/>
        <v>35.452169191923645</v>
      </c>
      <c r="AE4689">
        <f t="shared" si="4954"/>
        <v>127109.52387044886</v>
      </c>
      <c r="AF4689" s="36">
        <f t="shared" si="4968"/>
        <v>35.452169191923645</v>
      </c>
      <c r="AG4689" s="34">
        <f t="shared" si="4928"/>
        <v>0</v>
      </c>
      <c r="AH4689">
        <f t="shared" si="4964"/>
        <v>0</v>
      </c>
      <c r="AI4689" s="29">
        <f t="shared" si="4955"/>
        <v>0</v>
      </c>
      <c r="AJ4689">
        <f t="shared" si="4956"/>
        <v>0</v>
      </c>
      <c r="AK4689" s="36">
        <f t="shared" si="4969"/>
        <v>-4.8462589617898892E-31</v>
      </c>
      <c r="AL4689" s="36">
        <f t="shared" si="4957"/>
        <v>-1.3485515693067451E-4</v>
      </c>
      <c r="AM4689" s="36">
        <f t="shared" si="4958"/>
        <v>-1.8729260789523833E-4</v>
      </c>
      <c r="AN4689" s="37">
        <f t="shared" si="4970"/>
        <v>1.941834354723633E-29</v>
      </c>
      <c r="AO4689" s="36">
        <f t="shared" si="4971"/>
        <v>0.6482660094186814</v>
      </c>
      <c r="AP4689" s="36">
        <f t="shared" si="4972"/>
        <v>0.10551171234243349</v>
      </c>
      <c r="AQ4689" s="74">
        <f t="shared" si="4929"/>
        <v>1.0958112808781236E-30</v>
      </c>
      <c r="AR4689" s="73">
        <f t="shared" si="4930"/>
        <v>4.7262934429332573E-31</v>
      </c>
      <c r="AS4689" s="72">
        <f t="shared" si="4973"/>
        <v>0.27243302483505411</v>
      </c>
      <c r="AT4689" s="37">
        <f t="shared" si="4931"/>
        <v>3.7226812145394721E-27</v>
      </c>
      <c r="AU4689" s="37">
        <f t="shared" si="4932"/>
        <v>5.5106660218742585</v>
      </c>
      <c r="AV4689" s="34">
        <f t="shared" si="4933"/>
        <v>0</v>
      </c>
      <c r="AW4689" s="34">
        <f t="shared" si="4934"/>
        <v>8.5600336598895979</v>
      </c>
      <c r="AX4689" s="37">
        <f t="shared" si="4935"/>
        <v>42.473858856476902</v>
      </c>
      <c r="AY4689" s="7">
        <f t="shared" si="4936"/>
        <v>142.05727835073606</v>
      </c>
      <c r="AZ4689" s="37">
        <f t="shared" si="4937"/>
        <v>133.49724469084646</v>
      </c>
      <c r="BA4689" s="2">
        <f>BE4689*'mass balance'!$B$17+BF4689*'mass balance'!$C$17+BG4689*'mass balance'!$D$17+BH4689*'mass balance'!$E$17</f>
        <v>1.3633590012083008E-3</v>
      </c>
      <c r="BB4689" s="2">
        <f>BE4689*'mass balance'!$B$18+BF4689*'mass balance'!$C$18+BG4689*'mass balance'!$D$18+BH4689*'mass balance'!$E$18</f>
        <v>1.384333755073044E-3</v>
      </c>
      <c r="BC4689" s="2">
        <f>BE4689*'mass balance'!$B$19+BF4689*'mass balance'!$C$19+BG4689*'mass balance'!$D$19+BH4689*'mass balance'!$E$19</f>
        <v>-1.7304171938413045E-3</v>
      </c>
      <c r="BD4689" s="2">
        <f>BE4689*'mass balance'!$B$20+BF4689*'mass balance'!$C$20+BG4689*'mass balance'!$D$20+BH4689*'mass balance'!$E$20</f>
        <v>6.2924261594229266E-5</v>
      </c>
      <c r="BE4689" s="2">
        <f>N4689*'mass balance'!$H$11+R4689*'mass balance'!$I$11+S4689*'mass balance'!$J$11</f>
        <v>-2.5162635130108538E-3</v>
      </c>
      <c r="BF4689" s="2">
        <f>N4689*'mass balance'!$H$12+R4689*'mass balance'!$I$12+S4689*'mass balance'!$J$12</f>
        <v>3.8391993915979001E-4</v>
      </c>
      <c r="BG4689" s="2">
        <f>N4689*'mass balance'!$H$13+R4689*'mass balance'!$I$13+S4689*'mass balance'!$J$13</f>
        <v>1.7914694293605447E-4</v>
      </c>
      <c r="BH4689" s="2">
        <f>N4689*'mass balance'!$H$14+R4689*'mass balance'!$I$14+S4689*'mass balance'!$J$14</f>
        <v>2.7521632173556213E-4</v>
      </c>
      <c r="BI4689" s="36">
        <f t="shared" si="4938"/>
        <v>7.8325413151257937E-20</v>
      </c>
      <c r="BJ4689" s="36">
        <f t="shared" si="4939"/>
        <v>6.5805857586522737E-23</v>
      </c>
      <c r="BK4689" s="36">
        <f t="shared" si="4940"/>
        <v>5.2258736871891972E-19</v>
      </c>
      <c r="BL4689" s="36">
        <f t="shared" si="4941"/>
        <v>2.6298423053999916E-19</v>
      </c>
      <c r="BM4689" s="36">
        <f t="shared" si="4974"/>
        <v>7.7258382221380987E-16</v>
      </c>
      <c r="BN4689" s="36">
        <f t="shared" ca="1" si="4942"/>
        <v>0.17159158221628601</v>
      </c>
      <c r="BO4689" s="36">
        <f t="shared" ca="1" si="4959"/>
        <v>1</v>
      </c>
      <c r="BP4689" s="36">
        <f t="shared" si="4975"/>
        <v>-7.7258382221272568E-16</v>
      </c>
      <c r="BQ4689" s="36">
        <f t="shared" si="4976"/>
        <v>0.99999999999859668</v>
      </c>
      <c r="BR4689" s="2">
        <f t="shared" si="4965"/>
        <v>-5</v>
      </c>
      <c r="BS4689">
        <v>0</v>
      </c>
      <c r="BT4689" s="37">
        <f t="shared" si="4960"/>
        <v>1.7347432368259079</v>
      </c>
      <c r="BU4689" s="34">
        <f t="shared" si="4943"/>
        <v>14.649666894807543</v>
      </c>
      <c r="BV4689" s="34">
        <f t="shared" si="4944"/>
        <v>142.05727835073606</v>
      </c>
      <c r="BW4689" s="34">
        <f t="shared" si="4945"/>
        <v>-5</v>
      </c>
      <c r="BX4689" s="34">
        <f t="shared" si="4946"/>
        <v>-5</v>
      </c>
      <c r="BY4689" s="34">
        <f t="shared" si="4947"/>
        <v>33.666925487793627</v>
      </c>
      <c r="BZ4689" s="36">
        <f t="shared" si="4961"/>
        <v>1.7304171938413045E-3</v>
      </c>
      <c r="CA4689" s="34">
        <f t="shared" si="4962"/>
        <v>1.2994599557790382E-2</v>
      </c>
    </row>
    <row r="4690" spans="1:79" ht="13.2" x14ac:dyDescent="0.25">
      <c r="A4690" s="75">
        <f t="shared" si="4948"/>
        <v>12.756164383560526</v>
      </c>
      <c r="B4690" s="34">
        <f t="shared" si="4966"/>
        <v>4655.9999999995916</v>
      </c>
      <c r="C4690">
        <f t="shared" si="4949"/>
        <v>15</v>
      </c>
      <c r="D4690" s="35">
        <f t="shared" si="4909"/>
        <v>3000</v>
      </c>
      <c r="E4690" s="27">
        <v>0</v>
      </c>
      <c r="F4690" s="64">
        <f t="shared" si="4950"/>
        <v>0.46593146951268899</v>
      </c>
      <c r="G4690" s="34">
        <v>0</v>
      </c>
      <c r="H4690" s="34">
        <f t="shared" si="4910"/>
        <v>1</v>
      </c>
      <c r="I4690" s="34">
        <f t="shared" si="4951"/>
        <v>6192.2292298236371</v>
      </c>
      <c r="J4690" s="34">
        <f t="shared" si="4911"/>
        <v>125327.47417314183</v>
      </c>
      <c r="K4690" s="34">
        <f t="shared" si="4912"/>
        <v>110411.92652101404</v>
      </c>
      <c r="L4690" s="36">
        <f t="shared" si="4963"/>
        <v>31868.890009666251</v>
      </c>
      <c r="M4690" s="34">
        <f t="shared" si="4913"/>
        <v>52.228002934779802</v>
      </c>
      <c r="N4690" s="34">
        <f t="shared" si="4952"/>
        <v>1057.0674059348121</v>
      </c>
      <c r="O4690" s="34">
        <f t="shared" si="4914"/>
        <v>4.9430669600601176</v>
      </c>
      <c r="P4690">
        <f t="shared" si="4967"/>
        <v>450.08587788734633</v>
      </c>
      <c r="Q4690" s="36">
        <f t="shared" si="4915"/>
        <v>953.15538353838667</v>
      </c>
      <c r="R4690" s="34">
        <f t="shared" si="4916"/>
        <v>710.83106460810745</v>
      </c>
      <c r="S4690" s="34">
        <f t="shared" si="4917"/>
        <v>242.32431893027925</v>
      </c>
      <c r="T4690" s="36">
        <f t="shared" si="4953"/>
        <v>-1.0037050926452382E-11</v>
      </c>
      <c r="U4690" s="36">
        <f t="shared" si="4918"/>
        <v>3397.1919065840762</v>
      </c>
      <c r="V4690" s="36">
        <f t="shared" si="4919"/>
        <v>3.0587622146381641E-2</v>
      </c>
      <c r="W4690" s="68">
        <f t="shared" si="4920"/>
        <v>91.053971456189288</v>
      </c>
      <c r="X4690">
        <f t="shared" si="4921"/>
        <v>14.651307568392127</v>
      </c>
      <c r="Y4690">
        <f t="shared" si="4922"/>
        <v>1.5373874768040686E-2</v>
      </c>
      <c r="Z4690" s="34">
        <f t="shared" si="4923"/>
        <v>6.2394342047891618E-4</v>
      </c>
      <c r="AA4690" s="36">
        <f t="shared" si="4924"/>
        <v>3.3592847908999672E-4</v>
      </c>
      <c r="AB4690" s="34">
        <f t="shared" si="4925"/>
        <v>1.7719373785567562E-3</v>
      </c>
      <c r="AC4690" s="36">
        <f t="shared" si="4926"/>
        <v>225.29293554034265</v>
      </c>
      <c r="AD4690" s="34">
        <f t="shared" si="4927"/>
        <v>35.452251180418415</v>
      </c>
      <c r="AE4690">
        <f t="shared" si="4954"/>
        <v>127144.97603964078</v>
      </c>
      <c r="AF4690" s="36">
        <f t="shared" si="4968"/>
        <v>35.452251180418415</v>
      </c>
      <c r="AG4690" s="34">
        <f t="shared" si="4928"/>
        <v>0</v>
      </c>
      <c r="AH4690">
        <f t="shared" si="4964"/>
        <v>0</v>
      </c>
      <c r="AI4690" s="29">
        <f t="shared" si="4955"/>
        <v>0</v>
      </c>
      <c r="AJ4690">
        <f t="shared" si="4956"/>
        <v>0</v>
      </c>
      <c r="AK4690" s="36">
        <f t="shared" si="4969"/>
        <v>-4.7262934429332573E-31</v>
      </c>
      <c r="AL4690" s="36">
        <f t="shared" si="4957"/>
        <v>-1.3482710376563645E-4</v>
      </c>
      <c r="AM4690" s="36">
        <f t="shared" si="4958"/>
        <v>-1.8696014697508614E-4</v>
      </c>
      <c r="AN4690" s="37">
        <f t="shared" si="4970"/>
        <v>1.8933717651057341E-29</v>
      </c>
      <c r="AO4690" s="36">
        <f t="shared" si="4971"/>
        <v>0.64813115426175072</v>
      </c>
      <c r="AP4690" s="36">
        <f t="shared" si="4972"/>
        <v>0.10532441973453825</v>
      </c>
      <c r="AQ4690" s="74">
        <f t="shared" si="4929"/>
        <v>1.0691300658384991E-30</v>
      </c>
      <c r="AR4690" s="73">
        <f t="shared" si="4930"/>
        <v>4.609273044800017E-31</v>
      </c>
      <c r="AS4690" s="72">
        <f t="shared" si="4973"/>
        <v>0.27226304203923468</v>
      </c>
      <c r="AT4690" s="37">
        <f t="shared" si="4931"/>
        <v>3.6320400067491092E-27</v>
      </c>
      <c r="AU4690" s="37">
        <f t="shared" si="4932"/>
        <v>5.5008841029994437</v>
      </c>
      <c r="AV4690" s="34">
        <f t="shared" si="4933"/>
        <v>0</v>
      </c>
      <c r="AW4690" s="34">
        <f t="shared" si="4934"/>
        <v>8.5629099971065177</v>
      </c>
      <c r="AX4690" s="37">
        <f t="shared" si="4935"/>
        <v>42.488130896264131</v>
      </c>
      <c r="AY4690" s="7">
        <f t="shared" si="4936"/>
        <v>142.10501234955993</v>
      </c>
      <c r="AZ4690" s="37">
        <f t="shared" si="4937"/>
        <v>133.54210235245341</v>
      </c>
      <c r="BA4690" s="2">
        <f>BE4690*'mass balance'!$B$17+BF4690*'mass balance'!$C$17+BG4690*'mass balance'!$D$17+BH4690*'mass balance'!$E$17</f>
        <v>1.3637369521143962E-3</v>
      </c>
      <c r="BB4690" s="2">
        <f>BE4690*'mass balance'!$B$18+BF4690*'mass balance'!$C$18+BG4690*'mass balance'!$D$18+BH4690*'mass balance'!$E$18</f>
        <v>1.3847175206084645E-3</v>
      </c>
      <c r="BC4690" s="2">
        <f>BE4690*'mass balance'!$B$19+BF4690*'mass balance'!$C$19+BG4690*'mass balance'!$D$19+BH4690*'mass balance'!$E$19</f>
        <v>-1.7308969007605801E-3</v>
      </c>
      <c r="BD4690" s="2">
        <f>BE4690*'mass balance'!$B$20+BF4690*'mass balance'!$C$20+BG4690*'mass balance'!$D$20+BH4690*'mass balance'!$E$20</f>
        <v>6.2941705482202936E-5</v>
      </c>
      <c r="BE4690" s="2">
        <f>N4690*'mass balance'!$H$11+R4690*'mass balance'!$I$11+S4690*'mass balance'!$J$11</f>
        <v>-2.5168271569876478E-3</v>
      </c>
      <c r="BF4690" s="2">
        <f>N4690*'mass balance'!$H$12+R4690*'mass balance'!$I$12+S4690*'mass balance'!$J$12</f>
        <v>3.8394504786253095E-4</v>
      </c>
      <c r="BG4690" s="2">
        <f>N4690*'mass balance'!$H$13+R4690*'mass balance'!$I$13+S4690*'mass balance'!$J$13</f>
        <v>1.7915865930418173E-4</v>
      </c>
      <c r="BH4690" s="2">
        <f>N4690*'mass balance'!$H$14+R4690*'mass balance'!$I$14+S4690*'mass balance'!$J$14</f>
        <v>2.7527797029552393E-4</v>
      </c>
      <c r="BI4690" s="36">
        <f t="shared" si="4938"/>
        <v>7.8325413151257937E-20</v>
      </c>
      <c r="BJ4690" s="36">
        <f t="shared" si="4939"/>
        <v>6.5808411419603867E-23</v>
      </c>
      <c r="BK4690" s="36">
        <f t="shared" si="4940"/>
        <v>5.226531745765062E-19</v>
      </c>
      <c r="BL4690" s="36">
        <f t="shared" si="4941"/>
        <v>2.6303192231809467E-19</v>
      </c>
      <c r="BM4690" s="36">
        <f t="shared" si="4974"/>
        <v>7.7284680644434989E-16</v>
      </c>
      <c r="BN4690" s="36">
        <f t="shared" ca="1" si="4942"/>
        <v>0.14024217347476808</v>
      </c>
      <c r="BO4690" s="36">
        <f t="shared" ca="1" si="4959"/>
        <v>1</v>
      </c>
      <c r="BP4690" s="36">
        <f t="shared" si="4975"/>
        <v>-7.7284680644326472E-16</v>
      </c>
      <c r="BQ4690" s="36">
        <f t="shared" si="4976"/>
        <v>0.9999999999985959</v>
      </c>
      <c r="BR4690" s="2">
        <f t="shared" si="4965"/>
        <v>-5</v>
      </c>
      <c r="BS4690">
        <v>0</v>
      </c>
      <c r="BT4690" s="37">
        <f t="shared" si="4960"/>
        <v>1.7352241430124815</v>
      </c>
      <c r="BU4690" s="34">
        <f t="shared" si="4943"/>
        <v>14.651307568392127</v>
      </c>
      <c r="BV4690" s="34">
        <f t="shared" si="4944"/>
        <v>142.10501234955993</v>
      </c>
      <c r="BW4690" s="34">
        <f t="shared" si="4945"/>
        <v>-5</v>
      </c>
      <c r="BX4690" s="34">
        <f t="shared" si="4946"/>
        <v>-5</v>
      </c>
      <c r="BY4690" s="34">
        <f t="shared" si="4947"/>
        <v>33.674466891812024</v>
      </c>
      <c r="BZ4690" s="36">
        <f t="shared" si="4961"/>
        <v>1.7308969007605801E-3</v>
      </c>
      <c r="CA4690" s="34">
        <f t="shared" si="4962"/>
        <v>1.2993835745020397E-2</v>
      </c>
    </row>
    <row r="4691" spans="1:79" ht="13.2" x14ac:dyDescent="0.25">
      <c r="A4691" s="75">
        <f t="shared" si="4948"/>
        <v>12.758904109587922</v>
      </c>
      <c r="B4691" s="34">
        <f t="shared" si="4966"/>
        <v>4656.9999999995916</v>
      </c>
      <c r="C4691">
        <f t="shared" si="4949"/>
        <v>15</v>
      </c>
      <c r="D4691" s="35">
        <f t="shared" si="4909"/>
        <v>3000</v>
      </c>
      <c r="E4691" s="27">
        <v>0</v>
      </c>
      <c r="F4691" s="64">
        <f t="shared" si="4950"/>
        <v>0.46593146951268899</v>
      </c>
      <c r="G4691" s="34">
        <v>0</v>
      </c>
      <c r="H4691" s="34">
        <f t="shared" si="4910"/>
        <v>1</v>
      </c>
      <c r="I4691" s="34">
        <f t="shared" si="4951"/>
        <v>6192.2292298236371</v>
      </c>
      <c r="J4691" s="34">
        <f t="shared" si="4911"/>
        <v>125355.53998046256</v>
      </c>
      <c r="K4691" s="34">
        <f t="shared" si="4912"/>
        <v>110436.65214383612</v>
      </c>
      <c r="L4691" s="36">
        <f t="shared" si="4963"/>
        <v>31879.595677417485</v>
      </c>
      <c r="M4691" s="34">
        <f t="shared" si="4913"/>
        <v>52.228002934779802</v>
      </c>
      <c r="N4691" s="34">
        <f t="shared" si="4952"/>
        <v>1057.3041253798956</v>
      </c>
      <c r="O4691" s="34">
        <f t="shared" si="4914"/>
        <v>4.9430669600601176</v>
      </c>
      <c r="P4691">
        <f t="shared" si="4967"/>
        <v>450.23707455176492</v>
      </c>
      <c r="Q4691" s="36">
        <f t="shared" si="4915"/>
        <v>953.38531334156335</v>
      </c>
      <c r="R4691" s="34">
        <f t="shared" si="4916"/>
        <v>711.04516086948297</v>
      </c>
      <c r="S4691" s="34">
        <f t="shared" si="4917"/>
        <v>242.34015247208032</v>
      </c>
      <c r="T4691" s="36">
        <f t="shared" si="4953"/>
        <v>-1.0002763699989244E-11</v>
      </c>
      <c r="U4691" s="36">
        <f t="shared" si="4918"/>
        <v>3397.1919065840661</v>
      </c>
      <c r="V4691" s="36">
        <f t="shared" si="4919"/>
        <v>3.0589620750549742E-2</v>
      </c>
      <c r="W4691" s="68">
        <f t="shared" si="4920"/>
        <v>91.084559078335673</v>
      </c>
      <c r="X4691">
        <f t="shared" si="4921"/>
        <v>14.652947981874679</v>
      </c>
      <c r="Y4691">
        <f t="shared" si="4922"/>
        <v>1.5373874768040686E-2</v>
      </c>
      <c r="Z4691" s="34">
        <f t="shared" si="4923"/>
        <v>6.2394342047891618E-4</v>
      </c>
      <c r="AA4691" s="36">
        <f t="shared" si="4924"/>
        <v>3.3583761133697401E-4</v>
      </c>
      <c r="AB4691" s="34">
        <f t="shared" si="4925"/>
        <v>1.7719373785567562E-3</v>
      </c>
      <c r="AC4691" s="36">
        <f t="shared" si="4926"/>
        <v>225.35575470936323</v>
      </c>
      <c r="AD4691" s="34">
        <f t="shared" si="4927"/>
        <v>35.452331608354882</v>
      </c>
      <c r="AE4691">
        <f t="shared" si="4954"/>
        <v>127180.4282908212</v>
      </c>
      <c r="AF4691" s="36">
        <f t="shared" si="4968"/>
        <v>35.452331608354882</v>
      </c>
      <c r="AG4691" s="34">
        <f t="shared" si="4928"/>
        <v>0</v>
      </c>
      <c r="AH4691">
        <f t="shared" si="4964"/>
        <v>0</v>
      </c>
      <c r="AI4691" s="29">
        <f t="shared" si="4955"/>
        <v>0</v>
      </c>
      <c r="AJ4691">
        <f t="shared" si="4956"/>
        <v>0</v>
      </c>
      <c r="AK4691" s="36">
        <f t="shared" si="4969"/>
        <v>-4.609273044800017E-31</v>
      </c>
      <c r="AL4691" s="36">
        <f t="shared" si="4957"/>
        <v>-1.3479905643634158E-4</v>
      </c>
      <c r="AM4691" s="36">
        <f t="shared" si="4958"/>
        <v>-1.8662827620242919E-4</v>
      </c>
      <c r="AN4691" s="37">
        <f t="shared" si="4970"/>
        <v>1.8461088306764015E-29</v>
      </c>
      <c r="AO4691" s="36">
        <f t="shared" si="4971"/>
        <v>0.64799632715798505</v>
      </c>
      <c r="AP4691" s="36">
        <f t="shared" si="4972"/>
        <v>0.10513745958756317</v>
      </c>
      <c r="AQ4691" s="74">
        <f t="shared" si="4929"/>
        <v>1.0430929398531809E-30</v>
      </c>
      <c r="AR4691" s="73">
        <f t="shared" si="4930"/>
        <v>4.4951260728828158E-31</v>
      </c>
      <c r="AS4691" s="72">
        <f t="shared" si="4973"/>
        <v>0.27209316530306371</v>
      </c>
      <c r="AT4691" s="37">
        <f t="shared" si="4931"/>
        <v>3.5435868930811528E-27</v>
      </c>
      <c r="AU4691" s="37">
        <f t="shared" si="4932"/>
        <v>5.4911195478945416</v>
      </c>
      <c r="AV4691" s="34">
        <f t="shared" si="4933"/>
        <v>0</v>
      </c>
      <c r="AW4691" s="34">
        <f t="shared" si="4934"/>
        <v>8.5657865224384313</v>
      </c>
      <c r="AX4691" s="37">
        <f t="shared" si="4935"/>
        <v>42.502403869455378</v>
      </c>
      <c r="AY4691" s="7">
        <f t="shared" si="4936"/>
        <v>142.15274947022948</v>
      </c>
      <c r="AZ4691" s="37">
        <f t="shared" si="4937"/>
        <v>133.58696294779105</v>
      </c>
      <c r="BA4691" s="2">
        <f>BE4691*'mass balance'!$B$17+BF4691*'mass balance'!$C$17+BG4691*'mass balance'!$D$17+BH4691*'mass balance'!$E$17</f>
        <v>1.3641149097893021E-3</v>
      </c>
      <c r="BB4691" s="2">
        <f>BE4691*'mass balance'!$B$18+BF4691*'mass balance'!$C$18+BG4691*'mass balance'!$D$18+BH4691*'mass balance'!$E$18</f>
        <v>1.3851012930168301E-3</v>
      </c>
      <c r="BC4691" s="2">
        <f>BE4691*'mass balance'!$B$19+BF4691*'mass balance'!$C$19+BG4691*'mass balance'!$D$19+BH4691*'mass balance'!$E$19</f>
        <v>-1.7313766162710376E-3</v>
      </c>
      <c r="BD4691" s="2">
        <f>BE4691*'mass balance'!$B$20+BF4691*'mass balance'!$C$20+BG4691*'mass balance'!$D$20+BH4691*'mass balance'!$E$20</f>
        <v>6.2959149682583187E-5</v>
      </c>
      <c r="BE4691" s="2">
        <f>N4691*'mass balance'!$H$11+R4691*'mass balance'!$I$11+S4691*'mass balance'!$J$11</f>
        <v>-2.5173907747140368E-3</v>
      </c>
      <c r="BF4691" s="2">
        <f>N4691*'mass balance'!$H$12+R4691*'mass balance'!$I$12+S4691*'mass balance'!$J$12</f>
        <v>3.8397013494413911E-4</v>
      </c>
      <c r="BG4691" s="2">
        <f>N4691*'mass balance'!$H$13+R4691*'mass balance'!$I$13+S4691*'mass balance'!$J$13</f>
        <v>1.791703655833316E-4</v>
      </c>
      <c r="BH4691" s="2">
        <f>N4691*'mass balance'!$H$14+R4691*'mass balance'!$I$14+S4691*'mass balance'!$J$14</f>
        <v>2.7533961598434777E-4</v>
      </c>
      <c r="BI4691" s="36">
        <f t="shared" si="4938"/>
        <v>7.8325413151257937E-20</v>
      </c>
      <c r="BJ4691" s="36">
        <f t="shared" si="4939"/>
        <v>6.5810966930387398E-23</v>
      </c>
      <c r="BK4691" s="36">
        <f t="shared" si="4940"/>
        <v>5.2271898298792577E-19</v>
      </c>
      <c r="BL4691" s="36">
        <f t="shared" si="4941"/>
        <v>2.6307962156974991E-19</v>
      </c>
      <c r="BM4691" s="36">
        <f t="shared" si="4974"/>
        <v>7.7310983836666802E-16</v>
      </c>
      <c r="BN4691" s="36">
        <f t="shared" ca="1" si="4942"/>
        <v>0.76767666055903594</v>
      </c>
      <c r="BO4691" s="36">
        <f t="shared" ca="1" si="4959"/>
        <v>1</v>
      </c>
      <c r="BP4691" s="36">
        <f t="shared" si="4975"/>
        <v>-7.7310983836558185E-16</v>
      </c>
      <c r="BQ4691" s="36">
        <f t="shared" si="4976"/>
        <v>0.99999999999859512</v>
      </c>
      <c r="BR4691" s="2">
        <f t="shared" si="4965"/>
        <v>-5</v>
      </c>
      <c r="BS4691">
        <v>0</v>
      </c>
      <c r="BT4691" s="37">
        <f t="shared" si="4960"/>
        <v>1.735705057811715</v>
      </c>
      <c r="BU4691" s="34">
        <f t="shared" si="4943"/>
        <v>14.652947981874679</v>
      </c>
      <c r="BV4691" s="34">
        <f t="shared" si="4944"/>
        <v>142.15274947022948</v>
      </c>
      <c r="BW4691" s="34">
        <f t="shared" si="4945"/>
        <v>-5</v>
      </c>
      <c r="BX4691" s="34">
        <f t="shared" si="4946"/>
        <v>-5</v>
      </c>
      <c r="BY4691" s="34">
        <f t="shared" si="4947"/>
        <v>33.682007944607108</v>
      </c>
      <c r="BZ4691" s="36">
        <f t="shared" si="4961"/>
        <v>1.7313766162710376E-3</v>
      </c>
      <c r="CA4691" s="34">
        <f t="shared" si="4962"/>
        <v>1.2993072224346246E-2</v>
      </c>
    </row>
    <row r="4692" spans="1:79" ht="13.2" x14ac:dyDescent="0.25">
      <c r="A4692" s="75">
        <f t="shared" si="4948"/>
        <v>12.761643835615319</v>
      </c>
      <c r="B4692" s="34">
        <f t="shared" si="4966"/>
        <v>4657.9999999995916</v>
      </c>
      <c r="C4692">
        <f t="shared" si="4949"/>
        <v>15</v>
      </c>
      <c r="D4692" s="35">
        <f t="shared" si="4909"/>
        <v>3000</v>
      </c>
      <c r="E4692" s="27">
        <v>0</v>
      </c>
      <c r="F4692" s="64">
        <f t="shared" si="4950"/>
        <v>0.46593146951268899</v>
      </c>
      <c r="G4692" s="34">
        <v>0</v>
      </c>
      <c r="H4692" s="34">
        <f t="shared" si="4910"/>
        <v>1</v>
      </c>
      <c r="I4692" s="34">
        <f t="shared" si="4951"/>
        <v>6192.2292298236371</v>
      </c>
      <c r="J4692" s="34">
        <f t="shared" si="4911"/>
        <v>125383.60447983326</v>
      </c>
      <c r="K4692" s="34">
        <f t="shared" si="4912"/>
        <v>110461.37661437069</v>
      </c>
      <c r="L4692" s="36">
        <f t="shared" si="4963"/>
        <v>31890.302044680178</v>
      </c>
      <c r="M4692" s="34">
        <f t="shared" si="4913"/>
        <v>52.228002934779802</v>
      </c>
      <c r="N4692" s="34">
        <f t="shared" si="4952"/>
        <v>1057.5408337931494</v>
      </c>
      <c r="O4692" s="34">
        <f t="shared" si="4914"/>
        <v>4.9430669600601176</v>
      </c>
      <c r="P4692">
        <f t="shared" si="4967"/>
        <v>450.38828109541771</v>
      </c>
      <c r="Q4692" s="36">
        <f t="shared" si="4915"/>
        <v>953.61523796331551</v>
      </c>
      <c r="R4692" s="34">
        <f t="shared" si="4916"/>
        <v>711.25926559266225</v>
      </c>
      <c r="S4692" s="34">
        <f t="shared" si="4917"/>
        <v>242.35597237065323</v>
      </c>
      <c r="T4692" s="36">
        <f t="shared" si="4953"/>
        <v>-9.9669052857911221E-12</v>
      </c>
      <c r="U4692" s="36">
        <f t="shared" si="4918"/>
        <v>3397.1919065840561</v>
      </c>
      <c r="V4692" s="36">
        <f t="shared" si="4919"/>
        <v>3.0591617632588129E-2</v>
      </c>
      <c r="W4692" s="68">
        <f t="shared" si="4920"/>
        <v>91.11514869908622</v>
      </c>
      <c r="X4692">
        <f t="shared" si="4921"/>
        <v>14.654588135296402</v>
      </c>
      <c r="Y4692">
        <f t="shared" si="4922"/>
        <v>1.5373874768040686E-2</v>
      </c>
      <c r="Z4692" s="34">
        <f t="shared" si="4923"/>
        <v>6.2394342047891618E-4</v>
      </c>
      <c r="AA4692" s="36">
        <f t="shared" si="4924"/>
        <v>3.3574677832792614E-4</v>
      </c>
      <c r="AB4692" s="34">
        <f t="shared" si="4925"/>
        <v>1.7719373785567562E-3</v>
      </c>
      <c r="AC4692" s="36">
        <f t="shared" si="4926"/>
        <v>225.41857402089707</v>
      </c>
      <c r="AD4692" s="34">
        <f t="shared" si="4927"/>
        <v>35.452410476347524</v>
      </c>
      <c r="AE4692">
        <f t="shared" si="4954"/>
        <v>127215.88062242955</v>
      </c>
      <c r="AF4692" s="36">
        <f t="shared" si="4968"/>
        <v>35.452410476347524</v>
      </c>
      <c r="AG4692" s="34">
        <f t="shared" si="4928"/>
        <v>0</v>
      </c>
      <c r="AH4692">
        <f t="shared" si="4964"/>
        <v>0</v>
      </c>
      <c r="AI4692" s="29">
        <f t="shared" si="4955"/>
        <v>0</v>
      </c>
      <c r="AJ4692">
        <f t="shared" si="4956"/>
        <v>0</v>
      </c>
      <c r="AK4692" s="36">
        <f t="shared" si="4969"/>
        <v>-4.4951260728828158E-31</v>
      </c>
      <c r="AL4692" s="36">
        <f t="shared" si="4957"/>
        <v>-1.3477101494157597E-4</v>
      </c>
      <c r="AM4692" s="36">
        <f t="shared" si="4958"/>
        <v>-1.8629699452970357E-4</v>
      </c>
      <c r="AN4692" s="37">
        <f t="shared" si="4970"/>
        <v>1.8000161002284013E-29</v>
      </c>
      <c r="AO4692" s="36">
        <f t="shared" si="4971"/>
        <v>0.64786152810154873</v>
      </c>
      <c r="AP4692" s="36">
        <f t="shared" si="4972"/>
        <v>0.10495083131136074</v>
      </c>
      <c r="AQ4692" s="74">
        <f t="shared" si="4929"/>
        <v>1.0176844897846784E-30</v>
      </c>
      <c r="AR4692" s="73">
        <f t="shared" si="4930"/>
        <v>4.3837825630553028E-31</v>
      </c>
      <c r="AS4692" s="72">
        <f t="shared" si="4973"/>
        <v>0.27192339456036624</v>
      </c>
      <c r="AT4692" s="37">
        <f t="shared" si="4931"/>
        <v>3.457269512149665E-27</v>
      </c>
      <c r="AU4692" s="37">
        <f t="shared" si="4932"/>
        <v>5.4813723257373281</v>
      </c>
      <c r="AV4692" s="34">
        <f t="shared" si="4933"/>
        <v>0</v>
      </c>
      <c r="AW4692" s="34">
        <f t="shared" si="4934"/>
        <v>8.5686632357233492</v>
      </c>
      <c r="AX4692" s="37">
        <f t="shared" si="4935"/>
        <v>42.516677775246848</v>
      </c>
      <c r="AY4692" s="7">
        <f t="shared" si="4936"/>
        <v>142.20048971005644</v>
      </c>
      <c r="AZ4692" s="37">
        <f t="shared" si="4937"/>
        <v>133.63182647433308</v>
      </c>
      <c r="BA4692" s="2">
        <f>BE4692*'mass balance'!$B$17+BF4692*'mass balance'!$C$17+BG4692*'mass balance'!$D$17+BH4692*'mass balance'!$E$17</f>
        <v>1.364492874216252E-3</v>
      </c>
      <c r="BB4692" s="2">
        <f>BE4692*'mass balance'!$B$18+BF4692*'mass balance'!$C$18+BG4692*'mass balance'!$D$18+BH4692*'mass balance'!$E$18</f>
        <v>1.3854850722811178E-3</v>
      </c>
      <c r="BC4692" s="2">
        <f>BE4692*'mass balance'!$B$19+BF4692*'mass balance'!$C$19+BG4692*'mass balance'!$D$19+BH4692*'mass balance'!$E$19</f>
        <v>-1.731856340351397E-3</v>
      </c>
      <c r="BD4692" s="2">
        <f>BE4692*'mass balance'!$B$20+BF4692*'mass balance'!$C$20+BG4692*'mass balance'!$D$20+BH4692*'mass balance'!$E$20</f>
        <v>6.2976594194596251E-5</v>
      </c>
      <c r="BE4692" s="2">
        <f>N4692*'mass balance'!$H$11+R4692*'mass balance'!$I$11+S4692*'mass balance'!$J$11</f>
        <v>-2.517954366174165E-3</v>
      </c>
      <c r="BF4692" s="2">
        <f>N4692*'mass balance'!$H$12+R4692*'mass balance'!$I$12+S4692*'mass balance'!$J$12</f>
        <v>3.8399520040905641E-4</v>
      </c>
      <c r="BG4692" s="2">
        <f>N4692*'mass balance'!$H$13+R4692*'mass balance'!$I$13+S4692*'mass balance'!$J$13</f>
        <v>1.7918206177557576E-4</v>
      </c>
      <c r="BH4692" s="2">
        <f>N4692*'mass balance'!$H$14+R4692*'mass balance'!$I$14+S4692*'mass balance'!$J$14</f>
        <v>2.7540125880029927E-4</v>
      </c>
      <c r="BI4692" s="36">
        <f t="shared" si="4938"/>
        <v>7.8325413151257937E-20</v>
      </c>
      <c r="BJ4692" s="36">
        <f t="shared" si="4939"/>
        <v>6.5813524117242638E-23</v>
      </c>
      <c r="BK4692" s="36">
        <f t="shared" si="4940"/>
        <v>5.227847939548562E-19</v>
      </c>
      <c r="BL4692" s="36">
        <f t="shared" si="4941"/>
        <v>2.6312732829423791E-19</v>
      </c>
      <c r="BM4692" s="36">
        <f t="shared" si="4974"/>
        <v>7.733729179882378E-16</v>
      </c>
      <c r="BN4692" s="36">
        <f t="shared" ca="1" si="4942"/>
        <v>0.62744196187901735</v>
      </c>
      <c r="BO4692" s="36">
        <f t="shared" ca="1" si="4959"/>
        <v>1</v>
      </c>
      <c r="BP4692" s="36">
        <f t="shared" si="4975"/>
        <v>-7.7337291798715075E-16</v>
      </c>
      <c r="BQ4692" s="36">
        <f t="shared" si="4976"/>
        <v>0.99999999999859435</v>
      </c>
      <c r="BR4692" s="2">
        <f t="shared" si="4965"/>
        <v>-5</v>
      </c>
      <c r="BS4692">
        <v>0</v>
      </c>
      <c r="BT4692" s="37">
        <f t="shared" si="4960"/>
        <v>1.7361859812022755</v>
      </c>
      <c r="BU4692" s="34">
        <f t="shared" si="4943"/>
        <v>14.654588135296402</v>
      </c>
      <c r="BV4692" s="34">
        <f t="shared" si="4944"/>
        <v>142.20048971005644</v>
      </c>
      <c r="BW4692" s="34">
        <f t="shared" si="4945"/>
        <v>-5</v>
      </c>
      <c r="BX4692" s="34">
        <f t="shared" si="4946"/>
        <v>-5</v>
      </c>
      <c r="BY4692" s="34">
        <f t="shared" si="4947"/>
        <v>33.689548645966717</v>
      </c>
      <c r="BZ4692" s="36">
        <f t="shared" si="4961"/>
        <v>1.731856340351397E-3</v>
      </c>
      <c r="CA4692" s="34">
        <f t="shared" si="4962"/>
        <v>1.2992308995610024E-2</v>
      </c>
    </row>
    <row r="4693" spans="1:79" ht="13.2" x14ac:dyDescent="0.25">
      <c r="A4693" s="75">
        <f t="shared" si="4948"/>
        <v>12.764383561642715</v>
      </c>
      <c r="B4693" s="34">
        <f t="shared" si="4966"/>
        <v>4658.9999999995907</v>
      </c>
      <c r="C4693">
        <f t="shared" si="4949"/>
        <v>15</v>
      </c>
      <c r="D4693" s="35">
        <f t="shared" si="4909"/>
        <v>3000</v>
      </c>
      <c r="E4693" s="27">
        <v>0</v>
      </c>
      <c r="F4693" s="64">
        <f t="shared" si="4950"/>
        <v>0.46593146951268899</v>
      </c>
      <c r="G4693" s="34">
        <v>0</v>
      </c>
      <c r="H4693" s="34">
        <f t="shared" si="4910"/>
        <v>1</v>
      </c>
      <c r="I4693" s="34">
        <f t="shared" si="4951"/>
        <v>6192.2292298236371</v>
      </c>
      <c r="J4693" s="34">
        <f t="shared" si="4911"/>
        <v>125411.6676704649</v>
      </c>
      <c r="K4693" s="34">
        <f t="shared" si="4912"/>
        <v>110486.09993192264</v>
      </c>
      <c r="L4693" s="36">
        <f t="shared" si="4963"/>
        <v>31901.009110851584</v>
      </c>
      <c r="M4693" s="34">
        <f t="shared" si="4913"/>
        <v>52.228002934779802</v>
      </c>
      <c r="N4693" s="34">
        <f t="shared" si="4952"/>
        <v>1057.7775311679188</v>
      </c>
      <c r="O4693" s="34">
        <f t="shared" si="4914"/>
        <v>4.9430669600601176</v>
      </c>
      <c r="P4693">
        <f t="shared" si="4967"/>
        <v>450.53949750979217</v>
      </c>
      <c r="Q4693" s="36">
        <f t="shared" si="4915"/>
        <v>953.84515739578524</v>
      </c>
      <c r="R4693" s="34">
        <f t="shared" si="4916"/>
        <v>711.47337876698327</v>
      </c>
      <c r="S4693" s="34">
        <f t="shared" si="4917"/>
        <v>242.37177862880199</v>
      </c>
      <c r="T4693" s="36">
        <f t="shared" si="4953"/>
        <v>-9.9310550734897224E-12</v>
      </c>
      <c r="U4693" s="36">
        <f t="shared" si="4918"/>
        <v>3397.1919065840461</v>
      </c>
      <c r="V4693" s="36">
        <f t="shared" si="4919"/>
        <v>3.0593612792850819E-2</v>
      </c>
      <c r="W4693" s="68">
        <f t="shared" si="4920"/>
        <v>91.145740316718815</v>
      </c>
      <c r="X4693">
        <f t="shared" si="4921"/>
        <v>14.656228028698498</v>
      </c>
      <c r="Y4693">
        <f t="shared" si="4922"/>
        <v>1.5373874768040686E-2</v>
      </c>
      <c r="Z4693" s="34">
        <f t="shared" si="4923"/>
        <v>6.2394342047891618E-4</v>
      </c>
      <c r="AA4693" s="36">
        <f t="shared" si="4924"/>
        <v>3.3565598004407288E-4</v>
      </c>
      <c r="AB4693" s="34">
        <f t="shared" si="4925"/>
        <v>1.7719373785567562E-3</v>
      </c>
      <c r="AC4693" s="36">
        <f t="shared" si="4926"/>
        <v>225.48139347218003</v>
      </c>
      <c r="AD4693" s="34">
        <f t="shared" si="4927"/>
        <v>35.452487785011016</v>
      </c>
      <c r="AE4693">
        <f t="shared" si="4954"/>
        <v>127251.3330329059</v>
      </c>
      <c r="AF4693" s="36">
        <f t="shared" si="4968"/>
        <v>35.452487785011016</v>
      </c>
      <c r="AG4693" s="34">
        <f t="shared" si="4928"/>
        <v>0</v>
      </c>
      <c r="AH4693">
        <f t="shared" si="4964"/>
        <v>0</v>
      </c>
      <c r="AI4693" s="29">
        <f t="shared" si="4955"/>
        <v>0</v>
      </c>
      <c r="AJ4693">
        <f t="shared" si="4956"/>
        <v>0</v>
      </c>
      <c r="AK4693" s="36">
        <f t="shared" si="4969"/>
        <v>-4.3837825630553028E-31</v>
      </c>
      <c r="AL4693" s="36">
        <f t="shared" si="4957"/>
        <v>-1.3474297928012591E-4</v>
      </c>
      <c r="AM4693" s="36">
        <f t="shared" si="4958"/>
        <v>-1.8596630091120486E-4</v>
      </c>
      <c r="AN4693" s="37">
        <f t="shared" si="4970"/>
        <v>1.7550648394995732E-29</v>
      </c>
      <c r="AO4693" s="36">
        <f t="shared" si="4971"/>
        <v>0.64772675708660721</v>
      </c>
      <c r="AP4693" s="36">
        <f t="shared" si="4972"/>
        <v>0.10476453431683104</v>
      </c>
      <c r="AQ4693" s="74">
        <f t="shared" si="4929"/>
        <v>9.9288966806732466E-31</v>
      </c>
      <c r="AR4693" s="73">
        <f t="shared" si="4930"/>
        <v>4.2751742401716657E-31</v>
      </c>
      <c r="AS4693" s="72">
        <f t="shared" si="4973"/>
        <v>0.27175372974500817</v>
      </c>
      <c r="AT4693" s="37">
        <f t="shared" si="4931"/>
        <v>3.3730367444863497E-27</v>
      </c>
      <c r="AU4693" s="37">
        <f t="shared" si="4932"/>
        <v>5.4716424057602913</v>
      </c>
      <c r="AV4693" s="34">
        <f t="shared" si="4933"/>
        <v>0</v>
      </c>
      <c r="AW4693" s="34">
        <f t="shared" si="4934"/>
        <v>8.5715401367993209</v>
      </c>
      <c r="AX4693" s="37">
        <f t="shared" si="4935"/>
        <v>42.530952612834973</v>
      </c>
      <c r="AY4693" s="7">
        <f t="shared" si="4936"/>
        <v>142.24823306635309</v>
      </c>
      <c r="AZ4693" s="37">
        <f t="shared" si="4937"/>
        <v>133.67669292955378</v>
      </c>
      <c r="BA4693" s="2">
        <f>BE4693*'mass balance'!$B$17+BF4693*'mass balance'!$C$17+BG4693*'mass balance'!$D$17+BH4693*'mass balance'!$E$17</f>
        <v>1.3648708453784845E-3</v>
      </c>
      <c r="BB4693" s="2">
        <f>BE4693*'mass balance'!$B$18+BF4693*'mass balance'!$C$18+BG4693*'mass balance'!$D$18+BH4693*'mass balance'!$E$18</f>
        <v>1.3858688583843076E-3</v>
      </c>
      <c r="BC4693" s="2">
        <f>BE4693*'mass balance'!$B$19+BF4693*'mass balance'!$C$19+BG4693*'mass balance'!$D$19+BH4693*'mass balance'!$E$19</f>
        <v>-1.7323360729803844E-3</v>
      </c>
      <c r="BD4693" s="2">
        <f>BE4693*'mass balance'!$B$20+BF4693*'mass balance'!$C$20+BG4693*'mass balance'!$D$20+BH4693*'mass balance'!$E$20</f>
        <v>6.2994039017468523E-5</v>
      </c>
      <c r="BE4693" s="2">
        <f>N4693*'mass balance'!$H$11+R4693*'mass balance'!$I$11+S4693*'mass balance'!$J$11</f>
        <v>-2.5185179313521873E-3</v>
      </c>
      <c r="BF4693" s="2">
        <f>N4693*'mass balance'!$H$12+R4693*'mass balance'!$I$12+S4693*'mass balance'!$J$12</f>
        <v>3.8402024426172565E-4</v>
      </c>
      <c r="BG4693" s="2">
        <f>N4693*'mass balance'!$H$13+R4693*'mass balance'!$I$13+S4693*'mass balance'!$J$13</f>
        <v>1.7919374788298895E-4</v>
      </c>
      <c r="BH4693" s="2">
        <f>N4693*'mass balance'!$H$14+R4693*'mass balance'!$I$14+S4693*'mass balance'!$J$14</f>
        <v>2.7546289874164548E-4</v>
      </c>
      <c r="BI4693" s="36">
        <f t="shared" si="4938"/>
        <v>7.8325413151257937E-20</v>
      </c>
      <c r="BJ4693" s="36">
        <f t="shared" si="4939"/>
        <v>6.5816082978540727E-23</v>
      </c>
      <c r="BK4693" s="36">
        <f t="shared" si="4940"/>
        <v>5.2285060747897343E-19</v>
      </c>
      <c r="BL4693" s="36">
        <f t="shared" si="4941"/>
        <v>2.6317504249083209E-19</v>
      </c>
      <c r="BM4693" s="36">
        <f t="shared" si="4974"/>
        <v>7.7363604531653202E-16</v>
      </c>
      <c r="BN4693" s="36">
        <f t="shared" ca="1" si="4942"/>
        <v>0.79590243323051535</v>
      </c>
      <c r="BO4693" s="36">
        <f t="shared" ca="1" si="4959"/>
        <v>1</v>
      </c>
      <c r="BP4693" s="36">
        <f t="shared" si="4975"/>
        <v>-7.7363604531544399E-16</v>
      </c>
      <c r="BQ4693" s="36">
        <f t="shared" si="4976"/>
        <v>0.99999999999859357</v>
      </c>
      <c r="BR4693" s="2">
        <f t="shared" si="4965"/>
        <v>-5</v>
      </c>
      <c r="BS4693">
        <v>0</v>
      </c>
      <c r="BT4693" s="37">
        <f t="shared" si="4960"/>
        <v>1.7366669131628349</v>
      </c>
      <c r="BU4693" s="34">
        <f t="shared" si="4943"/>
        <v>14.656228028698498</v>
      </c>
      <c r="BV4693" s="34">
        <f t="shared" si="4944"/>
        <v>142.24823306635309</v>
      </c>
      <c r="BW4693" s="34">
        <f t="shared" si="4945"/>
        <v>-5</v>
      </c>
      <c r="BX4693" s="34">
        <f t="shared" si="4946"/>
        <v>-5</v>
      </c>
      <c r="BY4693" s="34">
        <f t="shared" si="4947"/>
        <v>33.697088995678854</v>
      </c>
      <c r="BZ4693" s="36">
        <f t="shared" si="4961"/>
        <v>1.7323360729803844E-3</v>
      </c>
      <c r="CA4693" s="34">
        <f t="shared" si="4962"/>
        <v>1.2991546058653922E-2</v>
      </c>
    </row>
    <row r="4694" spans="1:79" ht="13.2" x14ac:dyDescent="0.25">
      <c r="A4694" s="75">
        <f t="shared" si="4948"/>
        <v>12.767123287670112</v>
      </c>
      <c r="B4694" s="34">
        <f t="shared" si="4966"/>
        <v>4659.9999999995907</v>
      </c>
      <c r="C4694">
        <f t="shared" si="4949"/>
        <v>15</v>
      </c>
      <c r="D4694" s="35">
        <f t="shared" si="4909"/>
        <v>3000</v>
      </c>
      <c r="E4694" s="27">
        <v>0</v>
      </c>
      <c r="F4694" s="64">
        <f t="shared" si="4950"/>
        <v>0.46593146951268899</v>
      </c>
      <c r="G4694" s="34">
        <v>0</v>
      </c>
      <c r="H4694" s="34">
        <f t="shared" si="4910"/>
        <v>1</v>
      </c>
      <c r="I4694" s="34">
        <f t="shared" si="4951"/>
        <v>6192.2292298236371</v>
      </c>
      <c r="J4694" s="34">
        <f t="shared" si="4911"/>
        <v>125439.72955156883</v>
      </c>
      <c r="K4694" s="34">
        <f t="shared" si="4912"/>
        <v>110510.82209579716</v>
      </c>
      <c r="L4694" s="36">
        <f t="shared" si="4963"/>
        <v>31911.716875329086</v>
      </c>
      <c r="M4694" s="34">
        <f t="shared" si="4913"/>
        <v>52.228002934779802</v>
      </c>
      <c r="N4694" s="34">
        <f t="shared" si="4952"/>
        <v>1058.0142174975515</v>
      </c>
      <c r="O4694" s="34">
        <f t="shared" si="4914"/>
        <v>4.9430669600601176</v>
      </c>
      <c r="P4694">
        <f t="shared" si="4967"/>
        <v>450.69072378637742</v>
      </c>
      <c r="Q4694" s="36">
        <f t="shared" si="4915"/>
        <v>954.07507163111836</v>
      </c>
      <c r="R4694" s="34">
        <f t="shared" si="4916"/>
        <v>711.68750038178621</v>
      </c>
      <c r="S4694" s="34">
        <f t="shared" si="4917"/>
        <v>242.38757124933218</v>
      </c>
      <c r="T4694" s="36">
        <f t="shared" si="4953"/>
        <v>-9.8967917458659537E-12</v>
      </c>
      <c r="U4694" s="36">
        <f t="shared" si="4918"/>
        <v>3397.1919065840361</v>
      </c>
      <c r="V4694" s="36">
        <f t="shared" si="4919"/>
        <v>3.0595606231691809E-2</v>
      </c>
      <c r="W4694" s="68">
        <f t="shared" si="4920"/>
        <v>91.176333929511671</v>
      </c>
      <c r="X4694">
        <f t="shared" si="4921"/>
        <v>14.657867662122168</v>
      </c>
      <c r="Y4694">
        <f t="shared" si="4922"/>
        <v>1.5373874768040686E-2</v>
      </c>
      <c r="Z4694" s="34">
        <f t="shared" si="4923"/>
        <v>6.2394342047891618E-4</v>
      </c>
      <c r="AA4694" s="36">
        <f t="shared" si="4924"/>
        <v>3.3556521646664627E-4</v>
      </c>
      <c r="AB4694" s="34">
        <f t="shared" si="4925"/>
        <v>1.7719373785567562E-3</v>
      </c>
      <c r="AC4694" s="36">
        <f t="shared" si="4926"/>
        <v>225.5442130604491</v>
      </c>
      <c r="AD4694" s="34">
        <f t="shared" si="4927"/>
        <v>35.452563534959694</v>
      </c>
      <c r="AE4694">
        <f t="shared" si="4954"/>
        <v>127286.7855206909</v>
      </c>
      <c r="AF4694" s="36">
        <f t="shared" si="4968"/>
        <v>35.452563534959694</v>
      </c>
      <c r="AG4694" s="34">
        <f t="shared" si="4928"/>
        <v>0</v>
      </c>
      <c r="AH4694">
        <f t="shared" si="4964"/>
        <v>0</v>
      </c>
      <c r="AI4694" s="29">
        <f t="shared" si="4955"/>
        <v>0</v>
      </c>
      <c r="AJ4694">
        <f t="shared" si="4956"/>
        <v>0</v>
      </c>
      <c r="AK4694" s="36">
        <f t="shared" si="4969"/>
        <v>-4.2751742401716657E-31</v>
      </c>
      <c r="AL4694" s="36">
        <f t="shared" si="4957"/>
        <v>-1.347149494507779E-4</v>
      </c>
      <c r="AM4694" s="36">
        <f t="shared" si="4958"/>
        <v>-1.8563619430308492E-4</v>
      </c>
      <c r="AN4694" s="37">
        <f t="shared" si="4970"/>
        <v>1.7112270138690203E-29</v>
      </c>
      <c r="AO4694" s="36">
        <f t="shared" si="4971"/>
        <v>0.64759201410732703</v>
      </c>
      <c r="AP4694" s="36">
        <f t="shared" si="4972"/>
        <v>0.10457856801591983</v>
      </c>
      <c r="AQ4694" s="74">
        <f t="shared" si="4929"/>
        <v>9.6869378411476864E-31</v>
      </c>
      <c r="AR4694" s="73">
        <f t="shared" si="4930"/>
        <v>4.1692344776479495E-31</v>
      </c>
      <c r="AS4694" s="72">
        <f t="shared" si="4973"/>
        <v>0.27158417079089675</v>
      </c>
      <c r="AT4694" s="37">
        <f t="shared" si="4931"/>
        <v>3.2908386833501493E-27</v>
      </c>
      <c r="AU4694" s="37">
        <f t="shared" si="4932"/>
        <v>5.4619297572505303</v>
      </c>
      <c r="AV4694" s="34">
        <f t="shared" si="4933"/>
        <v>0</v>
      </c>
      <c r="AW4694" s="34">
        <f t="shared" si="4934"/>
        <v>8.5744172255044262</v>
      </c>
      <c r="AX4694" s="37">
        <f t="shared" si="4935"/>
        <v>42.545228381416315</v>
      </c>
      <c r="AY4694" s="7">
        <f t="shared" si="4936"/>
        <v>142.29597953643241</v>
      </c>
      <c r="AZ4694" s="37">
        <f t="shared" si="4937"/>
        <v>133.72156231092799</v>
      </c>
      <c r="BA4694" s="2">
        <f>BE4694*'mass balance'!$B$17+BF4694*'mass balance'!$C$17+BG4694*'mass balance'!$D$17+BH4694*'mass balance'!$E$17</f>
        <v>1.3652488232592432E-3</v>
      </c>
      <c r="BB4694" s="2">
        <f>BE4694*'mass balance'!$B$18+BF4694*'mass balance'!$C$18+BG4694*'mass balance'!$D$18+BH4694*'mass balance'!$E$18</f>
        <v>1.386252651309385E-3</v>
      </c>
      <c r="BC4694" s="2">
        <f>BE4694*'mass balance'!$B$19+BF4694*'mass balance'!$C$19+BG4694*'mass balance'!$D$19+BH4694*'mass balance'!$E$19</f>
        <v>-1.7328158141367313E-3</v>
      </c>
      <c r="BD4694" s="2">
        <f>BE4694*'mass balance'!$B$20+BF4694*'mass balance'!$C$20+BG4694*'mass balance'!$D$20+BH4694*'mass balance'!$E$20</f>
        <v>6.3011484150426588E-5</v>
      </c>
      <c r="BE4694" s="2">
        <f>N4694*'mass balance'!$H$11+R4694*'mass balance'!$I$11+S4694*'mass balance'!$J$11</f>
        <v>-2.5190814702322653E-3</v>
      </c>
      <c r="BF4694" s="2">
        <f>N4694*'mass balance'!$H$12+R4694*'mass balance'!$I$12+S4694*'mass balance'!$J$12</f>
        <v>3.8404526650659198E-4</v>
      </c>
      <c r="BG4694" s="2">
        <f>N4694*'mass balance'!$H$13+R4694*'mass balance'!$I$13+S4694*'mass balance'!$J$13</f>
        <v>1.7920542390764346E-4</v>
      </c>
      <c r="BH4694" s="2">
        <f>N4694*'mass balance'!$H$14+R4694*'mass balance'!$I$14+S4694*'mass balance'!$J$14</f>
        <v>2.7552453580665401E-4</v>
      </c>
      <c r="BI4694" s="36">
        <f t="shared" si="4938"/>
        <v>7.8325413151257937E-20</v>
      </c>
      <c r="BJ4694" s="36">
        <f t="shared" si="4939"/>
        <v>6.5818643512655345E-23</v>
      </c>
      <c r="BK4694" s="36">
        <f t="shared" si="4940"/>
        <v>5.2291642356195196E-19</v>
      </c>
      <c r="BL4694" s="36">
        <f t="shared" si="4941"/>
        <v>2.6322276415880764E-19</v>
      </c>
      <c r="BM4694" s="36">
        <f t="shared" si="4974"/>
        <v>7.7389922035902288E-16</v>
      </c>
      <c r="BN4694" s="36">
        <f t="shared" ca="1" si="4942"/>
        <v>0.51733710557448409</v>
      </c>
      <c r="BO4694" s="36">
        <f t="shared" ca="1" si="4959"/>
        <v>1</v>
      </c>
      <c r="BP4694" s="36">
        <f t="shared" si="4975"/>
        <v>-7.7389922035793386E-16</v>
      </c>
      <c r="BQ4694" s="36">
        <f t="shared" si="4976"/>
        <v>0.99999999999859279</v>
      </c>
      <c r="BR4694" s="2">
        <f t="shared" si="4965"/>
        <v>-5</v>
      </c>
      <c r="BS4694">
        <v>0</v>
      </c>
      <c r="BT4694" s="37">
        <f t="shared" si="4960"/>
        <v>1.7371478536720728</v>
      </c>
      <c r="BU4694" s="34">
        <f t="shared" si="4943"/>
        <v>14.657867662122168</v>
      </c>
      <c r="BV4694" s="34">
        <f t="shared" si="4944"/>
        <v>142.29597953643241</v>
      </c>
      <c r="BW4694" s="34">
        <f t="shared" si="4945"/>
        <v>-5</v>
      </c>
      <c r="BX4694" s="34">
        <f t="shared" si="4946"/>
        <v>-5</v>
      </c>
      <c r="BY4694" s="34">
        <f t="shared" si="4947"/>
        <v>33.7046289935316</v>
      </c>
      <c r="BZ4694" s="36">
        <f t="shared" si="4961"/>
        <v>1.7328158141367313E-3</v>
      </c>
      <c r="CA4694" s="34">
        <f t="shared" si="4962"/>
        <v>1.2990783413320243E-2</v>
      </c>
    </row>
    <row r="4695" spans="1:79" ht="13.2" x14ac:dyDescent="0.25">
      <c r="A4695" s="75">
        <f t="shared" si="4948"/>
        <v>12.769863013697508</v>
      </c>
      <c r="B4695" s="34">
        <f t="shared" si="4966"/>
        <v>4660.9999999995907</v>
      </c>
      <c r="C4695">
        <f t="shared" si="4949"/>
        <v>15</v>
      </c>
      <c r="D4695" s="35">
        <f t="shared" si="4909"/>
        <v>3000</v>
      </c>
      <c r="E4695" s="27">
        <v>0</v>
      </c>
      <c r="F4695" s="64">
        <f t="shared" si="4950"/>
        <v>0.46593146951268899</v>
      </c>
      <c r="G4695" s="34">
        <v>0</v>
      </c>
      <c r="H4695" s="34">
        <f t="shared" si="4910"/>
        <v>1</v>
      </c>
      <c r="I4695" s="34">
        <f t="shared" si="4951"/>
        <v>6192.2292298236371</v>
      </c>
      <c r="J4695" s="34">
        <f t="shared" si="4911"/>
        <v>125467.79012235682</v>
      </c>
      <c r="K4695" s="34">
        <f t="shared" si="4912"/>
        <v>110535.54310529985</v>
      </c>
      <c r="L4695" s="36">
        <f t="shared" si="4963"/>
        <v>31922.425337510176</v>
      </c>
      <c r="M4695" s="34">
        <f t="shared" si="4913"/>
        <v>52.228002934779802</v>
      </c>
      <c r="N4695" s="34">
        <f t="shared" si="4952"/>
        <v>1058.2508927753995</v>
      </c>
      <c r="O4695" s="34">
        <f t="shared" si="4914"/>
        <v>4.9430669600601176</v>
      </c>
      <c r="P4695">
        <f t="shared" si="4967"/>
        <v>450.84195991666428</v>
      </c>
      <c r="Q4695" s="36">
        <f t="shared" si="4915"/>
        <v>954.30498066146356</v>
      </c>
      <c r="R4695" s="34">
        <f t="shared" si="4916"/>
        <v>711.90163042641427</v>
      </c>
      <c r="S4695" s="34">
        <f t="shared" si="4917"/>
        <v>242.40335023504932</v>
      </c>
      <c r="T4695" s="36">
        <f t="shared" si="4953"/>
        <v>-9.860957746751118E-12</v>
      </c>
      <c r="U4695" s="36">
        <f t="shared" si="4918"/>
        <v>3397.1919065840261</v>
      </c>
      <c r="V4695" s="36">
        <f t="shared" si="4919"/>
        <v>3.0597597949465326E-2</v>
      </c>
      <c r="W4695" s="68">
        <f t="shared" si="4920"/>
        <v>91.206929535743356</v>
      </c>
      <c r="X4695">
        <f t="shared" si="4921"/>
        <v>14.659507035608591</v>
      </c>
      <c r="Y4695">
        <f t="shared" si="4922"/>
        <v>1.5373874768040686E-2</v>
      </c>
      <c r="Z4695" s="34">
        <f t="shared" si="4923"/>
        <v>6.2394342047891618E-4</v>
      </c>
      <c r="AA4695" s="36">
        <f t="shared" si="4924"/>
        <v>3.354744875768934E-4</v>
      </c>
      <c r="AB4695" s="34">
        <f t="shared" si="4925"/>
        <v>1.7719373785567562E-3</v>
      </c>
      <c r="AC4695" s="36">
        <f t="shared" si="4926"/>
        <v>225.60703278294235</v>
      </c>
      <c r="AD4695" s="34">
        <f t="shared" si="4927"/>
        <v>35.452637726807637</v>
      </c>
      <c r="AE4695">
        <f t="shared" si="4954"/>
        <v>127322.23808422586</v>
      </c>
      <c r="AF4695" s="36">
        <f t="shared" si="4968"/>
        <v>35.452637726807637</v>
      </c>
      <c r="AG4695" s="34">
        <f t="shared" si="4928"/>
        <v>0</v>
      </c>
      <c r="AH4695">
        <f t="shared" si="4964"/>
        <v>0</v>
      </c>
      <c r="AI4695" s="29">
        <f t="shared" si="4955"/>
        <v>0</v>
      </c>
      <c r="AJ4695">
        <f t="shared" si="4956"/>
        <v>0</v>
      </c>
      <c r="AK4695" s="36">
        <f t="shared" si="4969"/>
        <v>-4.1692344776479495E-31</v>
      </c>
      <c r="AL4695" s="36">
        <f t="shared" si="4957"/>
        <v>-1.3468692545231872E-4</v>
      </c>
      <c r="AM4695" s="36">
        <f t="shared" si="4958"/>
        <v>-1.853066736633484E-4</v>
      </c>
      <c r="AN4695" s="37">
        <f t="shared" si="4970"/>
        <v>1.6684752714673037E-29</v>
      </c>
      <c r="AO4695" s="36">
        <f t="shared" si="4971"/>
        <v>0.6474572991578762</v>
      </c>
      <c r="AP4695" s="36">
        <f t="shared" si="4972"/>
        <v>0.10439293182161674</v>
      </c>
      <c r="AQ4695" s="74">
        <f t="shared" si="4929"/>
        <v>9.4508249592757437E-31</v>
      </c>
      <c r="AR4695" s="73">
        <f t="shared" si="4930"/>
        <v>4.0658982580020439E-31</v>
      </c>
      <c r="AS4695" s="72">
        <f t="shared" si="4973"/>
        <v>0.27141471763198066</v>
      </c>
      <c r="AT4695" s="37">
        <f t="shared" si="4931"/>
        <v>3.2106266062166581E-27</v>
      </c>
      <c r="AU4695" s="37">
        <f t="shared" si="4932"/>
        <v>5.4522343495496672</v>
      </c>
      <c r="AV4695" s="34">
        <f t="shared" si="4933"/>
        <v>0</v>
      </c>
      <c r="AW4695" s="34">
        <f t="shared" si="4934"/>
        <v>8.5772945016767768</v>
      </c>
      <c r="AX4695" s="37">
        <f t="shared" si="4935"/>
        <v>42.559505080187627</v>
      </c>
      <c r="AY4695" s="7">
        <f t="shared" si="4936"/>
        <v>142.34372911760778</v>
      </c>
      <c r="AZ4695" s="37">
        <f t="shared" si="4937"/>
        <v>133.76643461593099</v>
      </c>
      <c r="BA4695" s="2">
        <f>BE4695*'mass balance'!$B$17+BF4695*'mass balance'!$C$17+BG4695*'mass balance'!$D$17+BH4695*'mass balance'!$E$17</f>
        <v>1.3656268078417752E-3</v>
      </c>
      <c r="BB4695" s="2">
        <f>BE4695*'mass balance'!$B$18+BF4695*'mass balance'!$C$18+BG4695*'mass balance'!$D$18+BH4695*'mass balance'!$E$18</f>
        <v>1.3866364510393414E-3</v>
      </c>
      <c r="BC4695" s="2">
        <f>BE4695*'mass balance'!$B$19+BF4695*'mass balance'!$C$19+BG4695*'mass balance'!$D$19+BH4695*'mass balance'!$E$19</f>
        <v>-1.7332955637991768E-3</v>
      </c>
      <c r="BD4695" s="2">
        <f>BE4695*'mass balance'!$B$20+BF4695*'mass balance'!$C$20+BG4695*'mass balance'!$D$20+BH4695*'mass balance'!$E$20</f>
        <v>6.3028929592697341E-5</v>
      </c>
      <c r="BE4695" s="2">
        <f>N4695*'mass balance'!$H$11+R4695*'mass balance'!$I$11+S4695*'mass balance'!$J$11</f>
        <v>-2.5196449827985701E-3</v>
      </c>
      <c r="BF4695" s="2">
        <f>N4695*'mass balance'!$H$12+R4695*'mass balance'!$I$12+S4695*'mass balance'!$J$12</f>
        <v>3.8407026714810054E-4</v>
      </c>
      <c r="BG4695" s="2">
        <f>N4695*'mass balance'!$H$13+R4695*'mass balance'!$I$13+S4695*'mass balance'!$J$13</f>
        <v>1.7921708985161369E-4</v>
      </c>
      <c r="BH4695" s="2">
        <f>N4695*'mass balance'!$H$14+R4695*'mass balance'!$I$14+S4695*'mass balance'!$J$14</f>
        <v>2.7558616999359356E-4</v>
      </c>
      <c r="BI4695" s="36">
        <f t="shared" si="4938"/>
        <v>7.8325413151257937E-20</v>
      </c>
      <c r="BJ4695" s="36">
        <f t="shared" si="4939"/>
        <v>6.5821205717961253E-23</v>
      </c>
      <c r="BK4695" s="36">
        <f t="shared" si="4940"/>
        <v>5.2298224220546466E-19</v>
      </c>
      <c r="BL4695" s="36">
        <f t="shared" si="4941"/>
        <v>2.632704932974394E-19</v>
      </c>
      <c r="BM4695" s="36">
        <f t="shared" si="4974"/>
        <v>7.7416244312318167E-16</v>
      </c>
      <c r="BN4695" s="36">
        <f t="shared" ca="1" si="4942"/>
        <v>9.5352579654284231E-3</v>
      </c>
      <c r="BO4695" s="36">
        <f t="shared" ca="1" si="4959"/>
        <v>1</v>
      </c>
      <c r="BP4695" s="36">
        <f t="shared" si="4975"/>
        <v>-7.7416244312209166E-16</v>
      </c>
      <c r="BQ4695" s="36">
        <f t="shared" si="4976"/>
        <v>0.99999999999859202</v>
      </c>
      <c r="BR4695" s="2">
        <f t="shared" si="4965"/>
        <v>-5</v>
      </c>
      <c r="BS4695">
        <v>0</v>
      </c>
      <c r="BT4695" s="37">
        <f t="shared" si="4960"/>
        <v>1.7376288027086746</v>
      </c>
      <c r="BU4695" s="34">
        <f t="shared" si="4943"/>
        <v>14.659507035608591</v>
      </c>
      <c r="BV4695" s="34">
        <f t="shared" si="4944"/>
        <v>142.34372911760778</v>
      </c>
      <c r="BW4695" s="34">
        <f t="shared" si="4945"/>
        <v>-5</v>
      </c>
      <c r="BX4695" s="34">
        <f t="shared" si="4946"/>
        <v>-5</v>
      </c>
      <c r="BY4695" s="34">
        <f t="shared" si="4947"/>
        <v>33.712168639313184</v>
      </c>
      <c r="BZ4695" s="36">
        <f t="shared" si="4961"/>
        <v>1.7332955637991768E-3</v>
      </c>
      <c r="CA4695" s="34">
        <f t="shared" si="4962"/>
        <v>1.2990021059451417E-2</v>
      </c>
    </row>
    <row r="4696" spans="1:79" ht="13.2" x14ac:dyDescent="0.25">
      <c r="A4696" s="75">
        <f t="shared" si="4948"/>
        <v>12.772602739724904</v>
      </c>
      <c r="B4696" s="34">
        <f t="shared" si="4966"/>
        <v>4661.9999999995898</v>
      </c>
      <c r="C4696">
        <f t="shared" si="4949"/>
        <v>15</v>
      </c>
      <c r="D4696" s="35">
        <f t="shared" si="4909"/>
        <v>3000</v>
      </c>
      <c r="E4696" s="27">
        <v>0</v>
      </c>
      <c r="F4696" s="64">
        <f t="shared" si="4950"/>
        <v>0.46593146951268899</v>
      </c>
      <c r="G4696" s="34">
        <v>0</v>
      </c>
      <c r="H4696" s="34">
        <f t="shared" si="4910"/>
        <v>1</v>
      </c>
      <c r="I4696" s="34">
        <f t="shared" si="4951"/>
        <v>6192.2292298236371</v>
      </c>
      <c r="J4696" s="34">
        <f t="shared" si="4911"/>
        <v>125495.84938204112</v>
      </c>
      <c r="K4696" s="34">
        <f t="shared" si="4912"/>
        <v>110560.26295973669</v>
      </c>
      <c r="L4696" s="36">
        <f t="shared" si="4963"/>
        <v>31933.134496792489</v>
      </c>
      <c r="M4696" s="34">
        <f t="shared" si="4913"/>
        <v>52.228002934779802</v>
      </c>
      <c r="N4696" s="34">
        <f t="shared" si="4952"/>
        <v>1058.4875569948185</v>
      </c>
      <c r="O4696" s="34">
        <f t="shared" si="4914"/>
        <v>4.9430669600601176</v>
      </c>
      <c r="P4696">
        <f t="shared" si="4967"/>
        <v>450.99320589214545</v>
      </c>
      <c r="Q4696" s="36">
        <f t="shared" si="4915"/>
        <v>954.53488447897291</v>
      </c>
      <c r="R4696" s="34">
        <f t="shared" si="4916"/>
        <v>712.1157688902133</v>
      </c>
      <c r="S4696" s="34">
        <f t="shared" si="4917"/>
        <v>242.41911558875961</v>
      </c>
      <c r="T4696" s="36">
        <f t="shared" si="4953"/>
        <v>-9.8251319355450471E-12</v>
      </c>
      <c r="U4696" s="36">
        <f t="shared" si="4918"/>
        <v>3397.1919065840161</v>
      </c>
      <c r="V4696" s="36">
        <f t="shared" si="4919"/>
        <v>3.0599587946525574E-2</v>
      </c>
      <c r="W4696" s="68">
        <f t="shared" si="4920"/>
        <v>91.237527133692822</v>
      </c>
      <c r="X4696">
        <f t="shared" si="4921"/>
        <v>14.661146149198956</v>
      </c>
      <c r="Y4696">
        <f t="shared" si="4922"/>
        <v>1.5373874768040686E-2</v>
      </c>
      <c r="Z4696" s="34">
        <f t="shared" si="4923"/>
        <v>6.2394342047891618E-4</v>
      </c>
      <c r="AA4696" s="36">
        <f t="shared" si="4924"/>
        <v>3.3538379335607341E-4</v>
      </c>
      <c r="AB4696" s="34">
        <f t="shared" si="4925"/>
        <v>1.7719373785567562E-3</v>
      </c>
      <c r="AC4696" s="36">
        <f t="shared" si="4926"/>
        <v>225.6698526368989</v>
      </c>
      <c r="AD4696" s="34">
        <f t="shared" si="4927"/>
        <v>35.452710361168954</v>
      </c>
      <c r="AE4696">
        <f t="shared" si="4954"/>
        <v>127357.69072195266</v>
      </c>
      <c r="AF4696" s="36">
        <f t="shared" si="4968"/>
        <v>35.452710361168954</v>
      </c>
      <c r="AG4696" s="34">
        <f t="shared" si="4928"/>
        <v>0</v>
      </c>
      <c r="AH4696">
        <f t="shared" si="4964"/>
        <v>0</v>
      </c>
      <c r="AI4696" s="29">
        <f t="shared" si="4955"/>
        <v>0</v>
      </c>
      <c r="AJ4696">
        <f t="shared" si="4956"/>
        <v>0</v>
      </c>
      <c r="AK4696" s="36">
        <f t="shared" si="4969"/>
        <v>-4.0658982580020439E-31</v>
      </c>
      <c r="AL4696" s="36">
        <f t="shared" si="4957"/>
        <v>-1.3465890728353537E-4</v>
      </c>
      <c r="AM4696" s="36">
        <f t="shared" si="4958"/>
        <v>-1.8497773795184973E-4</v>
      </c>
      <c r="AN4696" s="37">
        <f t="shared" si="4970"/>
        <v>1.6267829266908243E-29</v>
      </c>
      <c r="AO4696" s="36">
        <f t="shared" si="4971"/>
        <v>0.64732261223242393</v>
      </c>
      <c r="AP4696" s="36">
        <f t="shared" si="4972"/>
        <v>0.1042076251479534</v>
      </c>
      <c r="AQ4696" s="74">
        <f t="shared" si="4929"/>
        <v>9.2204180189631144E-31</v>
      </c>
      <c r="AR4696" s="73">
        <f t="shared" si="4930"/>
        <v>3.9651021343298585E-31</v>
      </c>
      <c r="AS4696" s="72">
        <f t="shared" si="4973"/>
        <v>0.27124537020224981</v>
      </c>
      <c r="AT4696" s="37">
        <f t="shared" si="4931"/>
        <v>3.1323529469316388E-27</v>
      </c>
      <c r="AU4696" s="37">
        <f t="shared" si="4932"/>
        <v>5.4425561520537435</v>
      </c>
      <c r="AV4696" s="34">
        <f t="shared" si="4933"/>
        <v>0</v>
      </c>
      <c r="AW4696" s="34">
        <f t="shared" si="4934"/>
        <v>8.5801719651545234</v>
      </c>
      <c r="AX4696" s="37">
        <f t="shared" si="4935"/>
        <v>42.573782708345796</v>
      </c>
      <c r="AY4696" s="7">
        <f t="shared" si="4936"/>
        <v>142.39148180719314</v>
      </c>
      <c r="AZ4696" s="37">
        <f t="shared" si="4937"/>
        <v>133.81130984203861</v>
      </c>
      <c r="BA4696" s="2">
        <f>BE4696*'mass balance'!$B$17+BF4696*'mass balance'!$C$17+BG4696*'mass balance'!$D$17+BH4696*'mass balance'!$E$17</f>
        <v>1.3660047991093363E-3</v>
      </c>
      <c r="BB4696" s="2">
        <f>BE4696*'mass balance'!$B$18+BF4696*'mass balance'!$C$18+BG4696*'mass balance'!$D$18+BH4696*'mass balance'!$E$18</f>
        <v>1.3870202575571721E-3</v>
      </c>
      <c r="BC4696" s="2">
        <f>BE4696*'mass balance'!$B$19+BF4696*'mass balance'!$C$19+BG4696*'mass balance'!$D$19+BH4696*'mass balance'!$E$19</f>
        <v>-1.7337753219464648E-3</v>
      </c>
      <c r="BD4696" s="2">
        <f>BE4696*'mass balance'!$B$20+BF4696*'mass balance'!$C$20+BG4696*'mass balance'!$D$20+BH4696*'mass balance'!$E$20</f>
        <v>6.3046375343507827E-5</v>
      </c>
      <c r="BE4696" s="2">
        <f>N4696*'mass balance'!$H$11+R4696*'mass balance'!$I$11+S4696*'mass balance'!$J$11</f>
        <v>-2.5202084690352819E-3</v>
      </c>
      <c r="BF4696" s="2">
        <f>N4696*'mass balance'!$H$12+R4696*'mass balance'!$I$12+S4696*'mass balance'!$J$12</f>
        <v>3.8409524619069764E-4</v>
      </c>
      <c r="BG4696" s="2">
        <f>N4696*'mass balance'!$H$13+R4696*'mass balance'!$I$13+S4696*'mass balance'!$J$13</f>
        <v>1.7922874571697518E-4</v>
      </c>
      <c r="BH4696" s="2">
        <f>N4696*'mass balance'!$H$14+R4696*'mass balance'!$I$14+S4696*'mass balance'!$J$14</f>
        <v>2.7564780130073395E-4</v>
      </c>
      <c r="BI4696" s="36">
        <f t="shared" si="4938"/>
        <v>7.8325413151257937E-20</v>
      </c>
      <c r="BJ4696" s="36">
        <f t="shared" si="4939"/>
        <v>6.5823769592835683E-23</v>
      </c>
      <c r="BK4696" s="36">
        <f t="shared" si="4940"/>
        <v>5.2304806341118265E-19</v>
      </c>
      <c r="BL4696" s="36">
        <f t="shared" si="4941"/>
        <v>2.6331822990600375E-19</v>
      </c>
      <c r="BM4696" s="36">
        <f t="shared" si="4974"/>
        <v>7.7442571361647911E-16</v>
      </c>
      <c r="BN4696" s="36">
        <f t="shared" ca="1" si="4942"/>
        <v>0.63075325292404982</v>
      </c>
      <c r="BO4696" s="36">
        <f t="shared" ca="1" si="4959"/>
        <v>1</v>
      </c>
      <c r="BP4696" s="36">
        <f t="shared" si="4975"/>
        <v>-7.7442571361538811E-16</v>
      </c>
      <c r="BQ4696" s="36">
        <f t="shared" si="4976"/>
        <v>0.99999999999859124</v>
      </c>
      <c r="BR4696" s="2">
        <f t="shared" si="4965"/>
        <v>-5</v>
      </c>
      <c r="BS4696">
        <v>0</v>
      </c>
      <c r="BT4696" s="37">
        <f t="shared" si="4960"/>
        <v>1.7381097602513309</v>
      </c>
      <c r="BU4696" s="34">
        <f t="shared" si="4943"/>
        <v>14.661146149198956</v>
      </c>
      <c r="BV4696" s="34">
        <f t="shared" si="4944"/>
        <v>142.39148180719314</v>
      </c>
      <c r="BW4696" s="34">
        <f t="shared" si="4945"/>
        <v>-5</v>
      </c>
      <c r="BX4696" s="34">
        <f t="shared" si="4946"/>
        <v>-5</v>
      </c>
      <c r="BY4696" s="34">
        <f t="shared" si="4947"/>
        <v>33.719707932811922</v>
      </c>
      <c r="BZ4696" s="36">
        <f t="shared" si="4961"/>
        <v>1.7337753219464648E-3</v>
      </c>
      <c r="CA4696" s="34">
        <f t="shared" si="4962"/>
        <v>1.2989258996889966E-2</v>
      </c>
    </row>
    <row r="4697" spans="1:79" ht="13.2" x14ac:dyDescent="0.25">
      <c r="A4697" s="75">
        <f t="shared" si="4948"/>
        <v>12.775342465752301</v>
      </c>
      <c r="B4697" s="34">
        <f t="shared" si="4966"/>
        <v>4662.9999999995898</v>
      </c>
      <c r="C4697">
        <f t="shared" si="4949"/>
        <v>15</v>
      </c>
      <c r="D4697" s="35">
        <f t="shared" si="4909"/>
        <v>3000</v>
      </c>
      <c r="E4697" s="27">
        <v>0</v>
      </c>
      <c r="F4697" s="64">
        <f t="shared" si="4950"/>
        <v>0.46593146951268899</v>
      </c>
      <c r="G4697" s="34">
        <v>0</v>
      </c>
      <c r="H4697" s="34">
        <f t="shared" si="4910"/>
        <v>1</v>
      </c>
      <c r="I4697" s="34">
        <f t="shared" si="4951"/>
        <v>6192.2292298236371</v>
      </c>
      <c r="J4697" s="34">
        <f t="shared" si="4911"/>
        <v>125523.90732983459</v>
      </c>
      <c r="K4697" s="34">
        <f t="shared" si="4912"/>
        <v>110584.98165841422</v>
      </c>
      <c r="L4697" s="36">
        <f t="shared" si="4963"/>
        <v>31943.844352573771</v>
      </c>
      <c r="M4697" s="34">
        <f t="shared" si="4913"/>
        <v>52.228002934779802</v>
      </c>
      <c r="N4697" s="34">
        <f t="shared" si="4952"/>
        <v>1058.7242101491693</v>
      </c>
      <c r="O4697" s="34">
        <f t="shared" si="4914"/>
        <v>4.9430669600601176</v>
      </c>
      <c r="P4697">
        <f t="shared" si="4967"/>
        <v>451.1444617043154</v>
      </c>
      <c r="Q4697" s="36">
        <f t="shared" si="4915"/>
        <v>954.76478307580237</v>
      </c>
      <c r="R4697" s="34">
        <f t="shared" si="4916"/>
        <v>712.32991576253198</v>
      </c>
      <c r="S4697" s="34">
        <f t="shared" si="4917"/>
        <v>242.43486731327042</v>
      </c>
      <c r="T4697" s="36">
        <f t="shared" si="4953"/>
        <v>-9.7908924656069666E-12</v>
      </c>
      <c r="U4697" s="36">
        <f t="shared" si="4918"/>
        <v>3397.1919065840061</v>
      </c>
      <c r="V4697" s="36">
        <f t="shared" si="4919"/>
        <v>3.0601576223226894E-2</v>
      </c>
      <c r="W4697" s="68">
        <f t="shared" si="4920"/>
        <v>91.268126721639348</v>
      </c>
      <c r="X4697">
        <f t="shared" si="4921"/>
        <v>14.662785002934442</v>
      </c>
      <c r="Y4697">
        <f t="shared" si="4922"/>
        <v>1.5373874768040686E-2</v>
      </c>
      <c r="Z4697" s="34">
        <f t="shared" si="4923"/>
        <v>6.2394342047891618E-4</v>
      </c>
      <c r="AA4697" s="36">
        <f t="shared" si="4924"/>
        <v>3.3529313378545951E-4</v>
      </c>
      <c r="AB4697" s="34">
        <f t="shared" si="4925"/>
        <v>1.7719373785567562E-3</v>
      </c>
      <c r="AC4697" s="36">
        <f t="shared" si="4926"/>
        <v>225.732672619559</v>
      </c>
      <c r="AD4697" s="34">
        <f t="shared" si="4927"/>
        <v>35.452781438657524</v>
      </c>
      <c r="AE4697">
        <f t="shared" si="4954"/>
        <v>127393.14343231382</v>
      </c>
      <c r="AF4697" s="36">
        <f t="shared" si="4968"/>
        <v>35.452781438657524</v>
      </c>
      <c r="AG4697" s="34">
        <f t="shared" si="4928"/>
        <v>0</v>
      </c>
      <c r="AH4697">
        <f t="shared" si="4964"/>
        <v>0</v>
      </c>
      <c r="AI4697" s="29">
        <f t="shared" si="4955"/>
        <v>0</v>
      </c>
      <c r="AJ4697">
        <f t="shared" si="4956"/>
        <v>0</v>
      </c>
      <c r="AK4697" s="36">
        <f t="shared" si="4969"/>
        <v>-3.9651021343298585E-31</v>
      </c>
      <c r="AL4697" s="36">
        <f t="shared" si="4957"/>
        <v>-1.3463089494321521E-4</v>
      </c>
      <c r="AM4697" s="36">
        <f t="shared" si="4958"/>
        <v>-1.8464938613028963E-4</v>
      </c>
      <c r="AN4697" s="37">
        <f t="shared" si="4970"/>
        <v>1.5861239441108038E-29</v>
      </c>
      <c r="AO4697" s="36">
        <f t="shared" si="4971"/>
        <v>0.64718795332514045</v>
      </c>
      <c r="AP4697" s="36">
        <f t="shared" si="4972"/>
        <v>0.10402264741000154</v>
      </c>
      <c r="AQ4697" s="74">
        <f t="shared" si="4929"/>
        <v>8.9955803279561994E-31</v>
      </c>
      <c r="AR4697" s="73">
        <f t="shared" si="4930"/>
        <v>3.8667841926956221E-31</v>
      </c>
      <c r="AS4697" s="72">
        <f t="shared" si="4973"/>
        <v>0.27107612843573503</v>
      </c>
      <c r="AT4697" s="37">
        <f t="shared" si="4931"/>
        <v>3.0559712685133308E-27</v>
      </c>
      <c r="AU4697" s="37">
        <f t="shared" si="4932"/>
        <v>5.4328951342131253</v>
      </c>
      <c r="AV4697" s="34">
        <f t="shared" si="4933"/>
        <v>0</v>
      </c>
      <c r="AW4697" s="34">
        <f t="shared" si="4934"/>
        <v>8.5830496157758436</v>
      </c>
      <c r="AX4697" s="37">
        <f t="shared" si="4935"/>
        <v>42.588061265087902</v>
      </c>
      <c r="AY4697" s="7">
        <f t="shared" si="4936"/>
        <v>142.43923760250311</v>
      </c>
      <c r="AZ4697" s="37">
        <f t="shared" si="4937"/>
        <v>133.85618798672726</v>
      </c>
      <c r="BA4697" s="2">
        <f>BE4697*'mass balance'!$B$17+BF4697*'mass balance'!$C$17+BG4697*'mass balance'!$D$17+BH4697*'mass balance'!$E$17</f>
        <v>1.3663827970451837E-3</v>
      </c>
      <c r="BB4697" s="2">
        <f>BE4697*'mass balance'!$B$18+BF4697*'mass balance'!$C$18+BG4697*'mass balance'!$D$18+BH4697*'mass balance'!$E$18</f>
        <v>1.3874040708458791E-3</v>
      </c>
      <c r="BC4697" s="2">
        <f>BE4697*'mass balance'!$B$19+BF4697*'mass balance'!$C$19+BG4697*'mass balance'!$D$19+BH4697*'mass balance'!$E$19</f>
        <v>-1.7342550885573486E-3</v>
      </c>
      <c r="BD4697" s="2">
        <f>BE4697*'mass balance'!$B$20+BF4697*'mass balance'!$C$20+BG4697*'mass balance'!$D$20+BH4697*'mass balance'!$E$20</f>
        <v>6.3063821402085417E-5</v>
      </c>
      <c r="BE4697" s="2">
        <f>N4697*'mass balance'!$H$11+R4697*'mass balance'!$I$11+S4697*'mass balance'!$J$11</f>
        <v>-2.5207719289265934E-3</v>
      </c>
      <c r="BF4697" s="2">
        <f>N4697*'mass balance'!$H$12+R4697*'mass balance'!$I$12+S4697*'mass balance'!$J$12</f>
        <v>3.8412020363883122E-4</v>
      </c>
      <c r="BG4697" s="2">
        <f>N4697*'mass balance'!$H$13+R4697*'mass balance'!$I$13+S4697*'mass balance'!$J$13</f>
        <v>1.7924039150580515E-4</v>
      </c>
      <c r="BH4697" s="2">
        <f>N4697*'mass balance'!$H$14+R4697*'mass balance'!$I$14+S4697*'mass balance'!$J$14</f>
        <v>2.757094297263461E-4</v>
      </c>
      <c r="BI4697" s="36">
        <f t="shared" si="4938"/>
        <v>7.8325413151257937E-20</v>
      </c>
      <c r="BJ4697" s="36">
        <f t="shared" si="4939"/>
        <v>6.582633513565772E-23</v>
      </c>
      <c r="BK4697" s="36">
        <f t="shared" si="4940"/>
        <v>5.2311388718077553E-19</v>
      </c>
      <c r="BL4697" s="36">
        <f t="shared" si="4941"/>
        <v>2.6336597398377744E-19</v>
      </c>
      <c r="BM4697" s="36">
        <f t="shared" si="4974"/>
        <v>7.746890318463851E-16</v>
      </c>
      <c r="BN4697" s="36">
        <f t="shared" ca="1" si="4942"/>
        <v>0.40635412499458723</v>
      </c>
      <c r="BO4697" s="36">
        <f t="shared" ca="1" si="4959"/>
        <v>1</v>
      </c>
      <c r="BP4697" s="36">
        <f t="shared" si="4975"/>
        <v>-7.7468903184529312E-16</v>
      </c>
      <c r="BQ4697" s="36">
        <f t="shared" si="4976"/>
        <v>0.99999999999859046</v>
      </c>
      <c r="BR4697" s="2">
        <f t="shared" si="4965"/>
        <v>-5</v>
      </c>
      <c r="BS4697">
        <v>0</v>
      </c>
      <c r="BT4697" s="37">
        <f t="shared" si="4960"/>
        <v>1.7385907262787421</v>
      </c>
      <c r="BU4697" s="34">
        <f t="shared" si="4943"/>
        <v>14.662785002934442</v>
      </c>
      <c r="BV4697" s="34">
        <f t="shared" si="4944"/>
        <v>142.43923760250311</v>
      </c>
      <c r="BW4697" s="34">
        <f t="shared" si="4945"/>
        <v>-5</v>
      </c>
      <c r="BX4697" s="34">
        <f t="shared" si="4946"/>
        <v>-5</v>
      </c>
      <c r="BY4697" s="34">
        <f t="shared" si="4947"/>
        <v>33.727246873816341</v>
      </c>
      <c r="BZ4697" s="36">
        <f t="shared" si="4961"/>
        <v>1.7342550885573486E-3</v>
      </c>
      <c r="CA4697" s="34">
        <f t="shared" si="4962"/>
        <v>1.2988497225478549E-2</v>
      </c>
    </row>
    <row r="4698" spans="1:79" ht="13.2" x14ac:dyDescent="0.25">
      <c r="A4698" s="75">
        <f t="shared" si="4948"/>
        <v>12.778082191779697</v>
      </c>
      <c r="B4698" s="34">
        <f t="shared" si="4966"/>
        <v>4663.9999999995898</v>
      </c>
      <c r="C4698">
        <f t="shared" si="4949"/>
        <v>15</v>
      </c>
      <c r="D4698" s="35">
        <f t="shared" si="4909"/>
        <v>3000</v>
      </c>
      <c r="E4698" s="27">
        <v>0</v>
      </c>
      <c r="F4698" s="64">
        <f t="shared" si="4950"/>
        <v>0.46593146951268899</v>
      </c>
      <c r="G4698" s="34">
        <v>0</v>
      </c>
      <c r="H4698" s="34">
        <f t="shared" si="4910"/>
        <v>1</v>
      </c>
      <c r="I4698" s="34">
        <f t="shared" si="4951"/>
        <v>6192.2292298236371</v>
      </c>
      <c r="J4698" s="34">
        <f t="shared" si="4911"/>
        <v>125551.96396495012</v>
      </c>
      <c r="K4698" s="34">
        <f t="shared" si="4912"/>
        <v>110609.69920063902</v>
      </c>
      <c r="L4698" s="36">
        <f t="shared" si="4963"/>
        <v>31954.554904251905</v>
      </c>
      <c r="M4698" s="34">
        <f t="shared" si="4913"/>
        <v>52.228002934779802</v>
      </c>
      <c r="N4698" s="34">
        <f t="shared" si="4952"/>
        <v>1058.9608522318131</v>
      </c>
      <c r="O4698" s="34">
        <f t="shared" si="4914"/>
        <v>4.9430669600601176</v>
      </c>
      <c r="P4698">
        <f t="shared" si="4967"/>
        <v>451.29572734467024</v>
      </c>
      <c r="Q4698" s="36">
        <f t="shared" si="4915"/>
        <v>954.99467644411175</v>
      </c>
      <c r="R4698" s="34">
        <f t="shared" si="4916"/>
        <v>712.54407103272149</v>
      </c>
      <c r="S4698" s="34">
        <f t="shared" si="4917"/>
        <v>242.45060541139026</v>
      </c>
      <c r="T4698" s="36">
        <f t="shared" si="4953"/>
        <v>-9.7550828398440789E-12</v>
      </c>
      <c r="U4698" s="36">
        <f t="shared" si="4918"/>
        <v>3397.1919065839961</v>
      </c>
      <c r="V4698" s="36">
        <f t="shared" si="4919"/>
        <v>3.0603562779923769E-2</v>
      </c>
      <c r="W4698" s="68">
        <f t="shared" si="4920"/>
        <v>91.298728297862581</v>
      </c>
      <c r="X4698">
        <f t="shared" si="4921"/>
        <v>14.664423596856205</v>
      </c>
      <c r="Y4698">
        <f t="shared" si="4922"/>
        <v>1.5373874768040686E-2</v>
      </c>
      <c r="Z4698" s="34">
        <f t="shared" si="4923"/>
        <v>6.2394342047891618E-4</v>
      </c>
      <c r="AA4698" s="36">
        <f t="shared" si="4924"/>
        <v>3.3520250884633886E-4</v>
      </c>
      <c r="AB4698" s="34">
        <f t="shared" si="4925"/>
        <v>1.7719373785567562E-3</v>
      </c>
      <c r="AC4698" s="36">
        <f t="shared" si="4926"/>
        <v>225.79549272816394</v>
      </c>
      <c r="AD4698" s="34">
        <f t="shared" si="4927"/>
        <v>35.452850959887314</v>
      </c>
      <c r="AE4698">
        <f t="shared" si="4954"/>
        <v>127428.59621375248</v>
      </c>
      <c r="AF4698" s="36">
        <f t="shared" si="4968"/>
        <v>35.452850959887314</v>
      </c>
      <c r="AG4698" s="34">
        <f t="shared" si="4928"/>
        <v>0</v>
      </c>
      <c r="AH4698">
        <f t="shared" si="4964"/>
        <v>0</v>
      </c>
      <c r="AI4698" s="29">
        <f t="shared" si="4955"/>
        <v>0</v>
      </c>
      <c r="AJ4698">
        <f t="shared" si="4956"/>
        <v>0</v>
      </c>
      <c r="AK4698" s="36">
        <f t="shared" si="4969"/>
        <v>-3.8667841926956221E-31</v>
      </c>
      <c r="AL4698" s="36">
        <f t="shared" si="4957"/>
        <v>-1.3460288843014575E-4</v>
      </c>
      <c r="AM4698" s="36">
        <f t="shared" si="4958"/>
        <v>-1.8432161716221186E-4</v>
      </c>
      <c r="AN4698" s="37">
        <f t="shared" si="4970"/>
        <v>1.5464729227675053E-29</v>
      </c>
      <c r="AO4698" s="36">
        <f t="shared" si="4971"/>
        <v>0.6470533224301972</v>
      </c>
      <c r="AP4698" s="36">
        <f t="shared" si="4972"/>
        <v>0.10383799802387125</v>
      </c>
      <c r="AQ4698" s="74">
        <f t="shared" si="4929"/>
        <v>8.7761784396484805E-31</v>
      </c>
      <c r="AR4698" s="73">
        <f t="shared" si="4930"/>
        <v>3.7708840154148619E-31</v>
      </c>
      <c r="AS4698" s="72">
        <f t="shared" si="4973"/>
        <v>0.27090699226650838</v>
      </c>
      <c r="AT4698" s="37">
        <f t="shared" si="4931"/>
        <v>2.9814362365885702E-27</v>
      </c>
      <c r="AU4698" s="37">
        <f t="shared" si="4932"/>
        <v>5.4232512655324072</v>
      </c>
      <c r="AV4698" s="34">
        <f t="shared" si="4933"/>
        <v>0</v>
      </c>
      <c r="AW4698" s="34">
        <f t="shared" si="4934"/>
        <v>8.5859274533789538</v>
      </c>
      <c r="AX4698" s="37">
        <f t="shared" si="4935"/>
        <v>42.602340749611216</v>
      </c>
      <c r="AY4698" s="7">
        <f t="shared" si="4936"/>
        <v>142.48699650085277</v>
      </c>
      <c r="AZ4698" s="37">
        <f t="shared" si="4937"/>
        <v>133.90106904747381</v>
      </c>
      <c r="BA4698" s="2">
        <f>BE4698*'mass balance'!$B$17+BF4698*'mass balance'!$C$17+BG4698*'mass balance'!$D$17+BH4698*'mass balance'!$E$17</f>
        <v>1.3667608016325818E-3</v>
      </c>
      <c r="BB4698" s="2">
        <f>BE4698*'mass balance'!$B$18+BF4698*'mass balance'!$C$18+BG4698*'mass balance'!$D$18+BH4698*'mass balance'!$E$18</f>
        <v>1.3877878908884677E-3</v>
      </c>
      <c r="BC4698" s="2">
        <f>BE4698*'mass balance'!$B$19+BF4698*'mass balance'!$C$19+BG4698*'mass balance'!$D$19+BH4698*'mass balance'!$E$19</f>
        <v>-1.7347348636105849E-3</v>
      </c>
      <c r="BD4698" s="2">
        <f>BE4698*'mass balance'!$B$20+BF4698*'mass balance'!$C$20+BG4698*'mass balance'!$D$20+BH4698*'mass balance'!$E$20</f>
        <v>6.308126776765763E-5</v>
      </c>
      <c r="BE4698" s="2">
        <f>N4698*'mass balance'!$H$11+R4698*'mass balance'!$I$11+S4698*'mass balance'!$J$11</f>
        <v>-2.5213353624566975E-3</v>
      </c>
      <c r="BF4698" s="2">
        <f>N4698*'mass balance'!$H$12+R4698*'mass balance'!$I$12+S4698*'mass balance'!$J$12</f>
        <v>3.8414513949695133E-4</v>
      </c>
      <c r="BG4698" s="2">
        <f>N4698*'mass balance'!$H$13+R4698*'mass balance'!$I$13+S4698*'mass balance'!$J$13</f>
        <v>1.7925202722017481E-4</v>
      </c>
      <c r="BH4698" s="2">
        <f>N4698*'mass balance'!$H$14+R4698*'mass balance'!$I$14+S4698*'mass balance'!$J$14</f>
        <v>2.757710552687013E-4</v>
      </c>
      <c r="BI4698" s="36">
        <f t="shared" si="4938"/>
        <v>7.8325413151257937E-20</v>
      </c>
      <c r="BJ4698" s="36">
        <f t="shared" si="4939"/>
        <v>6.5828902344807935E-23</v>
      </c>
      <c r="BK4698" s="36">
        <f t="shared" si="4940"/>
        <v>5.2317971351591114E-19</v>
      </c>
      <c r="BL4698" s="36">
        <f t="shared" si="4941"/>
        <v>2.634137255300374E-19</v>
      </c>
      <c r="BM4698" s="36">
        <f t="shared" si="4974"/>
        <v>7.749523978203689E-16</v>
      </c>
      <c r="BN4698" s="36">
        <f t="shared" ca="1" si="4942"/>
        <v>0.68041465271625068</v>
      </c>
      <c r="BO4698" s="36">
        <f t="shared" ca="1" si="4959"/>
        <v>1</v>
      </c>
      <c r="BP4698" s="36">
        <f t="shared" si="4975"/>
        <v>-7.7495239781927593E-16</v>
      </c>
      <c r="BQ4698" s="36">
        <f t="shared" si="4976"/>
        <v>0.99999999999858968</v>
      </c>
      <c r="BR4698" s="2">
        <f t="shared" si="4965"/>
        <v>-5</v>
      </c>
      <c r="BS4698">
        <v>0</v>
      </c>
      <c r="BT4698" s="37">
        <f t="shared" si="4960"/>
        <v>1.7390717007696113</v>
      </c>
      <c r="BU4698" s="34">
        <f t="shared" si="4943"/>
        <v>14.664423596856205</v>
      </c>
      <c r="BV4698" s="34">
        <f t="shared" si="4944"/>
        <v>142.48699650085277</v>
      </c>
      <c r="BW4698" s="34">
        <f t="shared" si="4945"/>
        <v>-5</v>
      </c>
      <c r="BX4698" s="34">
        <f t="shared" si="4946"/>
        <v>-5</v>
      </c>
      <c r="BY4698" s="34">
        <f t="shared" si="4947"/>
        <v>33.734785462114928</v>
      </c>
      <c r="BZ4698" s="36">
        <f t="shared" si="4961"/>
        <v>1.7347348636105849E-3</v>
      </c>
      <c r="CA4698" s="34">
        <f t="shared" si="4962"/>
        <v>1.2987735745059913E-2</v>
      </c>
    </row>
    <row r="4699" spans="1:79" ht="13.2" x14ac:dyDescent="0.25">
      <c r="A4699" s="75">
        <f t="shared" si="4948"/>
        <v>12.780821917807094</v>
      </c>
      <c r="B4699" s="34">
        <f t="shared" si="4966"/>
        <v>4664.9999999995889</v>
      </c>
      <c r="C4699">
        <f t="shared" si="4949"/>
        <v>15</v>
      </c>
      <c r="D4699" s="35">
        <f t="shared" si="4909"/>
        <v>3000</v>
      </c>
      <c r="E4699" s="27">
        <v>0</v>
      </c>
      <c r="F4699" s="64">
        <f t="shared" si="4950"/>
        <v>0.46593146951268899</v>
      </c>
      <c r="G4699" s="34">
        <v>0</v>
      </c>
      <c r="H4699" s="34">
        <f t="shared" si="4910"/>
        <v>1</v>
      </c>
      <c r="I4699" s="34">
        <f t="shared" si="4951"/>
        <v>6192.2292298236371</v>
      </c>
      <c r="J4699" s="34">
        <f t="shared" si="4911"/>
        <v>125580.01928660144</v>
      </c>
      <c r="K4699" s="34">
        <f t="shared" si="4912"/>
        <v>110634.41558571841</v>
      </c>
      <c r="L4699" s="36">
        <f t="shared" si="4963"/>
        <v>31965.266151224878</v>
      </c>
      <c r="M4699" s="34">
        <f t="shared" si="4913"/>
        <v>52.228002934779802</v>
      </c>
      <c r="N4699" s="34">
        <f t="shared" si="4952"/>
        <v>1059.1974832361184</v>
      </c>
      <c r="O4699" s="34">
        <f t="shared" si="4914"/>
        <v>4.9430669600601176</v>
      </c>
      <c r="P4699">
        <f t="shared" si="4967"/>
        <v>451.44700280470784</v>
      </c>
      <c r="Q4699" s="36">
        <f t="shared" si="4915"/>
        <v>955.22456457606256</v>
      </c>
      <c r="R4699" s="34">
        <f t="shared" si="4916"/>
        <v>712.75823469013551</v>
      </c>
      <c r="S4699" s="34">
        <f t="shared" si="4917"/>
        <v>242.46632988592708</v>
      </c>
      <c r="T4699" s="36">
        <f t="shared" si="4953"/>
        <v>-9.720859193452261E-12</v>
      </c>
      <c r="U4699" s="36">
        <f t="shared" si="4918"/>
        <v>3397.1919065839866</v>
      </c>
      <c r="V4699" s="36">
        <f t="shared" si="4919"/>
        <v>3.0605547616970694E-2</v>
      </c>
      <c r="W4699" s="68">
        <f t="shared" si="4920"/>
        <v>91.329331860642512</v>
      </c>
      <c r="X4699">
        <f t="shared" si="4921"/>
        <v>14.666061931005418</v>
      </c>
      <c r="Y4699">
        <f t="shared" si="4922"/>
        <v>1.5373874768040686E-2</v>
      </c>
      <c r="Z4699" s="34">
        <f t="shared" si="4923"/>
        <v>6.2394342047891618E-4</v>
      </c>
      <c r="AA4699" s="36">
        <f t="shared" si="4924"/>
        <v>3.3511191852001116E-4</v>
      </c>
      <c r="AB4699" s="34">
        <f t="shared" si="4925"/>
        <v>1.7719373785567562E-3</v>
      </c>
      <c r="AC4699" s="36">
        <f t="shared" si="4926"/>
        <v>225.85831295995618</v>
      </c>
      <c r="AD4699" s="34">
        <f t="shared" si="4927"/>
        <v>35.452918925471494</v>
      </c>
      <c r="AE4699">
        <f t="shared" si="4954"/>
        <v>127464.04906471237</v>
      </c>
      <c r="AF4699" s="36">
        <f t="shared" si="4968"/>
        <v>35.452918925471494</v>
      </c>
      <c r="AG4699" s="34">
        <f t="shared" si="4928"/>
        <v>0</v>
      </c>
      <c r="AH4699">
        <f t="shared" si="4964"/>
        <v>0</v>
      </c>
      <c r="AI4699" s="29">
        <f t="shared" si="4955"/>
        <v>0</v>
      </c>
      <c r="AJ4699">
        <f t="shared" si="4956"/>
        <v>0</v>
      </c>
      <c r="AK4699" s="36">
        <f t="shared" si="4969"/>
        <v>-3.7708840154148619E-31</v>
      </c>
      <c r="AL4699" s="36">
        <f t="shared" si="4957"/>
        <v>-1.3457488774311474E-4</v>
      </c>
      <c r="AM4699" s="36">
        <f t="shared" si="4958"/>
        <v>-1.8399443001300005E-4</v>
      </c>
      <c r="AN4699" s="37">
        <f t="shared" si="4970"/>
        <v>1.5078050808405489E-29</v>
      </c>
      <c r="AO4699" s="36">
        <f t="shared" si="4971"/>
        <v>0.64691871954176705</v>
      </c>
      <c r="AP4699" s="36">
        <f t="shared" si="4972"/>
        <v>0.10365367640670904</v>
      </c>
      <c r="AQ4699" s="74">
        <f t="shared" si="4929"/>
        <v>8.5620820767094739E-31</v>
      </c>
      <c r="AR4699" s="73">
        <f t="shared" si="4930"/>
        <v>3.6773426452090138E-31</v>
      </c>
      <c r="AS4699" s="72">
        <f t="shared" si="4973"/>
        <v>0.27073796162868324</v>
      </c>
      <c r="AT4699" s="37">
        <f t="shared" si="4931"/>
        <v>2.9087035934480858E-27</v>
      </c>
      <c r="AU4699" s="37">
        <f t="shared" si="4932"/>
        <v>5.4136245155703158</v>
      </c>
      <c r="AV4699" s="34">
        <f t="shared" si="4933"/>
        <v>0</v>
      </c>
      <c r="AW4699" s="34">
        <f t="shared" si="4934"/>
        <v>8.588805477802099</v>
      </c>
      <c r="AX4699" s="37">
        <f t="shared" si="4935"/>
        <v>42.616621161113095</v>
      </c>
      <c r="AY4699" s="7">
        <f t="shared" si="4936"/>
        <v>142.53475849955771</v>
      </c>
      <c r="AZ4699" s="37">
        <f t="shared" si="4937"/>
        <v>133.9459530217556</v>
      </c>
      <c r="BA4699" s="2">
        <f>BE4699*'mass balance'!$B$17+BF4699*'mass balance'!$C$17+BG4699*'mass balance'!$D$17+BH4699*'mass balance'!$E$17</f>
        <v>1.3671388128547995E-3</v>
      </c>
      <c r="BB4699" s="2">
        <f>BE4699*'mass balance'!$B$18+BF4699*'mass balance'!$C$18+BG4699*'mass balance'!$D$18+BH4699*'mass balance'!$E$18</f>
        <v>1.3881717176679504E-3</v>
      </c>
      <c r="BC4699" s="2">
        <f>BE4699*'mass balance'!$B$19+BF4699*'mass balance'!$C$19+BG4699*'mass balance'!$D$19+BH4699*'mass balance'!$E$19</f>
        <v>-1.7352146470849378E-3</v>
      </c>
      <c r="BD4699" s="2">
        <f>BE4699*'mass balance'!$B$20+BF4699*'mass balance'!$C$20+BG4699*'mass balance'!$D$20+BH4699*'mass balance'!$E$20</f>
        <v>6.3098714439452299E-5</v>
      </c>
      <c r="BE4699" s="2">
        <f>N4699*'mass balance'!$H$11+R4699*'mass balance'!$I$11+S4699*'mass balance'!$J$11</f>
        <v>-2.5218987696098054E-3</v>
      </c>
      <c r="BF4699" s="2">
        <f>N4699*'mass balance'!$H$12+R4699*'mass balance'!$I$12+S4699*'mass balance'!$J$12</f>
        <v>3.8417005376950684E-4</v>
      </c>
      <c r="BG4699" s="2">
        <f>N4699*'mass balance'!$H$13+R4699*'mass balance'!$I$13+S4699*'mass balance'!$J$13</f>
        <v>1.7926365286216508E-4</v>
      </c>
      <c r="BH4699" s="2">
        <f>N4699*'mass balance'!$H$14+R4699*'mass balance'!$I$14+S4699*'mass balance'!$J$14</f>
        <v>2.7583267792607243E-4</v>
      </c>
      <c r="BI4699" s="36">
        <f t="shared" si="4938"/>
        <v>7.8325413151257937E-20</v>
      </c>
      <c r="BJ4699" s="36">
        <f t="shared" si="4939"/>
        <v>6.5831471218669268E-23</v>
      </c>
      <c r="BK4699" s="36">
        <f t="shared" si="4940"/>
        <v>5.232455424182559E-19</v>
      </c>
      <c r="BL4699" s="36">
        <f t="shared" si="4941"/>
        <v>2.6346148454406231E-19</v>
      </c>
      <c r="BM4699" s="36">
        <f t="shared" si="4974"/>
        <v>7.7521581154589893E-16</v>
      </c>
      <c r="BN4699" s="36">
        <f t="shared" ca="1" si="4942"/>
        <v>0.98340664515959297</v>
      </c>
      <c r="BO4699" s="36">
        <f t="shared" ca="1" si="4959"/>
        <v>1</v>
      </c>
      <c r="BP4699" s="36">
        <f t="shared" si="4975"/>
        <v>-7.7521581154480508E-16</v>
      </c>
      <c r="BQ4699" s="36">
        <f t="shared" si="4976"/>
        <v>0.99999999999858891</v>
      </c>
      <c r="BR4699" s="2">
        <f t="shared" si="4965"/>
        <v>-5</v>
      </c>
      <c r="BS4699">
        <v>0</v>
      </c>
      <c r="BT4699" s="37">
        <f t="shared" si="4960"/>
        <v>1.73955268370265</v>
      </c>
      <c r="BU4699" s="34">
        <f t="shared" si="4943"/>
        <v>14.666061931005418</v>
      </c>
      <c r="BV4699" s="34">
        <f t="shared" si="4944"/>
        <v>142.53475849955771</v>
      </c>
      <c r="BW4699" s="34">
        <f t="shared" si="4945"/>
        <v>-5</v>
      </c>
      <c r="BX4699" s="34">
        <f t="shared" si="4946"/>
        <v>-5</v>
      </c>
      <c r="BY4699" s="34">
        <f t="shared" si="4947"/>
        <v>33.742323697496431</v>
      </c>
      <c r="BZ4699" s="36">
        <f t="shared" si="4961"/>
        <v>1.7352146470849378E-3</v>
      </c>
      <c r="CA4699" s="34">
        <f t="shared" si="4962"/>
        <v>1.2986974555476944E-2</v>
      </c>
    </row>
    <row r="4700" spans="1:79" ht="13.2" x14ac:dyDescent="0.25">
      <c r="A4700" s="75">
        <f t="shared" si="4948"/>
        <v>12.78356164383449</v>
      </c>
      <c r="B4700" s="34">
        <f t="shared" si="4966"/>
        <v>4665.9999999995889</v>
      </c>
      <c r="C4700">
        <f t="shared" si="4949"/>
        <v>15</v>
      </c>
      <c r="D4700" s="35">
        <f t="shared" si="4909"/>
        <v>3000</v>
      </c>
      <c r="E4700" s="27">
        <v>0</v>
      </c>
      <c r="F4700" s="64">
        <f t="shared" si="4950"/>
        <v>0.46593146951268899</v>
      </c>
      <c r="G4700" s="34">
        <v>0</v>
      </c>
      <c r="H4700" s="34">
        <f t="shared" si="4910"/>
        <v>1</v>
      </c>
      <c r="I4700" s="34">
        <f t="shared" si="4951"/>
        <v>6192.2292298236371</v>
      </c>
      <c r="J4700" s="34">
        <f t="shared" si="4911"/>
        <v>125608.07329400248</v>
      </c>
      <c r="K4700" s="34">
        <f t="shared" si="4912"/>
        <v>110659.13081295983</v>
      </c>
      <c r="L4700" s="36">
        <f t="shared" si="4963"/>
        <v>31975.978092890819</v>
      </c>
      <c r="M4700" s="34">
        <f t="shared" si="4913"/>
        <v>52.228002934779802</v>
      </c>
      <c r="N4700" s="34">
        <f t="shared" si="4952"/>
        <v>1059.4341031554547</v>
      </c>
      <c r="O4700" s="34">
        <f t="shared" si="4914"/>
        <v>4.9430669600601176</v>
      </c>
      <c r="P4700">
        <f t="shared" si="4967"/>
        <v>451.59828807592783</v>
      </c>
      <c r="Q4700" s="36">
        <f t="shared" si="4915"/>
        <v>955.45444746382145</v>
      </c>
      <c r="R4700" s="34">
        <f t="shared" si="4916"/>
        <v>712.97240672413091</v>
      </c>
      <c r="S4700" s="34">
        <f t="shared" si="4917"/>
        <v>242.4820407396906</v>
      </c>
      <c r="T4700" s="36">
        <f t="shared" si="4953"/>
        <v>-9.6882209931398405E-12</v>
      </c>
      <c r="U4700" s="36">
        <f t="shared" si="4918"/>
        <v>3397.191906583977</v>
      </c>
      <c r="V4700" s="36">
        <f t="shared" si="4919"/>
        <v>3.0607530734722284E-2</v>
      </c>
      <c r="W4700" s="68">
        <f t="shared" si="4920"/>
        <v>91.359937408259484</v>
      </c>
      <c r="X4700">
        <f t="shared" si="4921"/>
        <v>14.66770000542323</v>
      </c>
      <c r="Y4700">
        <f t="shared" si="4922"/>
        <v>1.5373874768040686E-2</v>
      </c>
      <c r="Z4700" s="34">
        <f t="shared" si="4923"/>
        <v>6.2394342047891618E-4</v>
      </c>
      <c r="AA4700" s="36">
        <f t="shared" si="4924"/>
        <v>3.3502136278778995E-4</v>
      </c>
      <c r="AB4700" s="34">
        <f t="shared" si="4925"/>
        <v>1.7719373785567562E-3</v>
      </c>
      <c r="AC4700" s="36">
        <f t="shared" si="4926"/>
        <v>225.92113331217917</v>
      </c>
      <c r="AD4700" s="34">
        <f t="shared" si="4927"/>
        <v>35.452985336023858</v>
      </c>
      <c r="AE4700">
        <f t="shared" si="4954"/>
        <v>127499.50198363783</v>
      </c>
      <c r="AF4700" s="36">
        <f t="shared" si="4968"/>
        <v>35.452985336023858</v>
      </c>
      <c r="AG4700" s="34">
        <f t="shared" si="4928"/>
        <v>0</v>
      </c>
      <c r="AH4700">
        <f t="shared" si="4964"/>
        <v>0</v>
      </c>
      <c r="AI4700" s="29">
        <f t="shared" si="4955"/>
        <v>0</v>
      </c>
      <c r="AJ4700">
        <f t="shared" si="4956"/>
        <v>0</v>
      </c>
      <c r="AK4700" s="36">
        <f t="shared" si="4969"/>
        <v>-3.6773426452090138E-31</v>
      </c>
      <c r="AL4700" s="36">
        <f t="shared" si="4957"/>
        <v>-1.3454689288091025E-4</v>
      </c>
      <c r="AM4700" s="36">
        <f t="shared" si="4958"/>
        <v>-1.8366782364987431E-4</v>
      </c>
      <c r="AN4700" s="37">
        <f t="shared" si="4970"/>
        <v>1.4700962406864004E-29</v>
      </c>
      <c r="AO4700" s="36">
        <f t="shared" si="4971"/>
        <v>0.6467841446540239</v>
      </c>
      <c r="AP4700" s="36">
        <f t="shared" si="4972"/>
        <v>0.10346968197669604</v>
      </c>
      <c r="AQ4700" s="74">
        <f t="shared" si="4929"/>
        <v>8.3531640564942976E-31</v>
      </c>
      <c r="AR4700" s="73">
        <f t="shared" si="4930"/>
        <v>3.5861025502112034E-31</v>
      </c>
      <c r="AS4700" s="72">
        <f t="shared" si="4973"/>
        <v>0.27056903645641389</v>
      </c>
      <c r="AT4700" s="37">
        <f t="shared" si="4931"/>
        <v>2.8377301327066903E-27</v>
      </c>
      <c r="AU4700" s="37">
        <f t="shared" si="4932"/>
        <v>5.4040148539396133</v>
      </c>
      <c r="AV4700" s="34">
        <f t="shared" si="4933"/>
        <v>0</v>
      </c>
      <c r="AW4700" s="34">
        <f t="shared" si="4934"/>
        <v>8.5916836888835615</v>
      </c>
      <c r="AX4700" s="37">
        <f t="shared" si="4935"/>
        <v>42.630902498791116</v>
      </c>
      <c r="AY4700" s="7">
        <f t="shared" si="4936"/>
        <v>142.58252359593416</v>
      </c>
      <c r="AZ4700" s="37">
        <f t="shared" si="4937"/>
        <v>133.9908399070506</v>
      </c>
      <c r="BA4700" s="2">
        <f>BE4700*'mass balance'!$B$17+BF4700*'mass balance'!$C$17+BG4700*'mass balance'!$D$17+BH4700*'mass balance'!$E$17</f>
        <v>1.3675168306951104E-3</v>
      </c>
      <c r="BB4700" s="2">
        <f>BE4700*'mass balance'!$B$18+BF4700*'mass balance'!$C$18+BG4700*'mass balance'!$D$18+BH4700*'mass balance'!$E$18</f>
        <v>1.388555551167343E-3</v>
      </c>
      <c r="BC4700" s="2">
        <f>BE4700*'mass balance'!$B$19+BF4700*'mass balance'!$C$19+BG4700*'mass balance'!$D$19+BH4700*'mass balance'!$E$19</f>
        <v>-1.7356944389591788E-3</v>
      </c>
      <c r="BD4700" s="2">
        <f>BE4700*'mass balance'!$B$20+BF4700*'mass balance'!$C$20+BG4700*'mass balance'!$D$20+BH4700*'mass balance'!$E$20</f>
        <v>6.3116161416697388E-5</v>
      </c>
      <c r="BE4700" s="2">
        <f>N4700*'mass balance'!$H$11+R4700*'mass balance'!$I$11+S4700*'mass balance'!$J$11</f>
        <v>-2.52246215037013E-3</v>
      </c>
      <c r="BF4700" s="2">
        <f>N4700*'mass balance'!$H$12+R4700*'mass balance'!$I$12+S4700*'mass balance'!$J$12</f>
        <v>3.8419494646094952E-4</v>
      </c>
      <c r="BG4700" s="2">
        <f>N4700*'mass balance'!$H$13+R4700*'mass balance'!$I$13+S4700*'mass balance'!$J$13</f>
        <v>1.792752684338504E-4</v>
      </c>
      <c r="BH4700" s="2">
        <f>N4700*'mass balance'!$H$14+R4700*'mass balance'!$I$14+S4700*'mass balance'!$J$14</f>
        <v>2.7589429769673299E-4</v>
      </c>
      <c r="BI4700" s="36">
        <f t="shared" si="4938"/>
        <v>7.8325413151257937E-20</v>
      </c>
      <c r="BJ4700" s="36">
        <f t="shared" si="4939"/>
        <v>6.583404175562624E-23</v>
      </c>
      <c r="BK4700" s="36">
        <f t="shared" si="4940"/>
        <v>5.2331137388947458E-19</v>
      </c>
      <c r="BL4700" s="36">
        <f t="shared" si="4941"/>
        <v>2.6350925102513095E-19</v>
      </c>
      <c r="BM4700" s="36">
        <f t="shared" si="4974"/>
        <v>7.7547927303044295E-16</v>
      </c>
      <c r="BN4700" s="36">
        <f t="shared" ca="1" si="4942"/>
        <v>0.32485769490219973</v>
      </c>
      <c r="BO4700" s="36">
        <f t="shared" ca="1" si="4959"/>
        <v>1</v>
      </c>
      <c r="BP4700" s="36">
        <f t="shared" si="4975"/>
        <v>-7.7547927302934811E-16</v>
      </c>
      <c r="BQ4700" s="36">
        <f t="shared" si="4976"/>
        <v>0.99999999999858813</v>
      </c>
      <c r="BR4700" s="2">
        <f t="shared" si="4965"/>
        <v>-5</v>
      </c>
      <c r="BS4700">
        <v>0</v>
      </c>
      <c r="BT4700" s="37">
        <f t="shared" si="4960"/>
        <v>1.7400336750565766</v>
      </c>
      <c r="BU4700" s="34">
        <f t="shared" si="4943"/>
        <v>14.66770000542323</v>
      </c>
      <c r="BV4700" s="34">
        <f t="shared" si="4944"/>
        <v>142.58252359593416</v>
      </c>
      <c r="BW4700" s="34">
        <f t="shared" si="4945"/>
        <v>-5</v>
      </c>
      <c r="BX4700" s="34">
        <f t="shared" si="4946"/>
        <v>-5</v>
      </c>
      <c r="BY4700" s="34">
        <f t="shared" si="4947"/>
        <v>33.749861579749641</v>
      </c>
      <c r="BZ4700" s="36">
        <f t="shared" si="4961"/>
        <v>1.7356944389591788E-3</v>
      </c>
      <c r="CA4700" s="34">
        <f t="shared" si="4962"/>
        <v>1.2986213656572624E-2</v>
      </c>
    </row>
    <row r="4701" spans="1:79" ht="13.2" x14ac:dyDescent="0.25">
      <c r="A4701" s="75">
        <f t="shared" si="4948"/>
        <v>12.786301369861887</v>
      </c>
      <c r="B4701" s="34">
        <f t="shared" si="4966"/>
        <v>4666.9999999995889</v>
      </c>
      <c r="C4701">
        <f t="shared" si="4949"/>
        <v>15</v>
      </c>
      <c r="D4701" s="35">
        <f t="shared" si="4909"/>
        <v>3000</v>
      </c>
      <c r="E4701" s="27">
        <v>0</v>
      </c>
      <c r="F4701" s="64">
        <f t="shared" si="4950"/>
        <v>0.46593146951268899</v>
      </c>
      <c r="G4701" s="34">
        <v>0</v>
      </c>
      <c r="H4701" s="34">
        <f t="shared" si="4910"/>
        <v>1</v>
      </c>
      <c r="I4701" s="34">
        <f t="shared" si="4951"/>
        <v>6192.2292298236371</v>
      </c>
      <c r="J4701" s="34">
        <f t="shared" si="4911"/>
        <v>125636.12598636776</v>
      </c>
      <c r="K4701" s="34">
        <f t="shared" si="4912"/>
        <v>110683.84488167132</v>
      </c>
      <c r="L4701" s="36">
        <f t="shared" si="4963"/>
        <v>31986.690728647973</v>
      </c>
      <c r="M4701" s="34">
        <f t="shared" si="4913"/>
        <v>52.228002934779802</v>
      </c>
      <c r="N4701" s="34">
        <f t="shared" si="4952"/>
        <v>1059.6707119831974</v>
      </c>
      <c r="O4701" s="34">
        <f t="shared" si="4914"/>
        <v>4.9430669600601176</v>
      </c>
      <c r="P4701">
        <f t="shared" si="4967"/>
        <v>451.74958314983166</v>
      </c>
      <c r="Q4701" s="36">
        <f t="shared" si="4915"/>
        <v>955.68432509955755</v>
      </c>
      <c r="R4701" s="34">
        <f t="shared" si="4916"/>
        <v>713.18658712406659</v>
      </c>
      <c r="S4701" s="34">
        <f t="shared" si="4917"/>
        <v>242.49773797549091</v>
      </c>
      <c r="T4701" s="36">
        <f t="shared" si="4953"/>
        <v>-9.654012799878419E-12</v>
      </c>
      <c r="U4701" s="36">
        <f t="shared" si="4918"/>
        <v>3397.1919065839675</v>
      </c>
      <c r="V4701" s="36">
        <f t="shared" si="4919"/>
        <v>3.060951213353328E-2</v>
      </c>
      <c r="W4701" s="68">
        <f t="shared" si="4920"/>
        <v>91.390544938994211</v>
      </c>
      <c r="X4701">
        <f t="shared" si="4921"/>
        <v>14.669337820150796</v>
      </c>
      <c r="Y4701">
        <f t="shared" si="4922"/>
        <v>1.5373874768040686E-2</v>
      </c>
      <c r="Z4701" s="34">
        <f t="shared" si="4923"/>
        <v>6.2394342047891618E-4</v>
      </c>
      <c r="AA4701" s="36">
        <f t="shared" si="4924"/>
        <v>3.3493084163100241E-4</v>
      </c>
      <c r="AB4701" s="34">
        <f t="shared" si="4925"/>
        <v>1.7719373785567562E-3</v>
      </c>
      <c r="AC4701" s="36">
        <f t="shared" si="4926"/>
        <v>225.98395378207749</v>
      </c>
      <c r="AD4701" s="34">
        <f t="shared" si="4927"/>
        <v>35.453050192157491</v>
      </c>
      <c r="AE4701">
        <f t="shared" si="4954"/>
        <v>127534.95496897386</v>
      </c>
      <c r="AF4701" s="36">
        <f t="shared" si="4968"/>
        <v>35.453050192157491</v>
      </c>
      <c r="AG4701" s="34">
        <f t="shared" si="4928"/>
        <v>0</v>
      </c>
      <c r="AH4701">
        <f t="shared" si="4964"/>
        <v>0</v>
      </c>
      <c r="AI4701" s="29">
        <f t="shared" si="4955"/>
        <v>0</v>
      </c>
      <c r="AJ4701">
        <f t="shared" si="4956"/>
        <v>0</v>
      </c>
      <c r="AK4701" s="36">
        <f t="shared" si="4969"/>
        <v>-3.5861025502112034E-31</v>
      </c>
      <c r="AL4701" s="36">
        <f t="shared" si="4957"/>
        <v>-1.3451890384232057E-4</v>
      </c>
      <c r="AM4701" s="36">
        <f t="shared" si="4958"/>
        <v>-1.8334179704188801E-4</v>
      </c>
      <c r="AN4701" s="37">
        <f t="shared" si="4970"/>
        <v>1.4333228142343102E-29</v>
      </c>
      <c r="AO4701" s="36">
        <f t="shared" si="4971"/>
        <v>0.64664959776114295</v>
      </c>
      <c r="AP4701" s="36">
        <f t="shared" si="4972"/>
        <v>0.10328601415304617</v>
      </c>
      <c r="AQ4701" s="74">
        <f t="shared" si="4929"/>
        <v>8.1493002181925781E-31</v>
      </c>
      <c r="AR4701" s="73">
        <f t="shared" si="4930"/>
        <v>3.4971075898031347E-31</v>
      </c>
      <c r="AS4701" s="72">
        <f t="shared" si="4973"/>
        <v>0.27040021668389586</v>
      </c>
      <c r="AT4701" s="37">
        <f t="shared" si="4931"/>
        <v>2.7684736745543733E-27</v>
      </c>
      <c r="AU4701" s="37">
        <f t="shared" si="4932"/>
        <v>5.3944222503070032</v>
      </c>
      <c r="AV4701" s="34">
        <f t="shared" si="4933"/>
        <v>0</v>
      </c>
      <c r="AW4701" s="34">
        <f t="shared" si="4934"/>
        <v>8.5945620864616536</v>
      </c>
      <c r="AX4701" s="37">
        <f t="shared" si="4935"/>
        <v>42.645184761843019</v>
      </c>
      <c r="AY4701" s="7">
        <f t="shared" si="4936"/>
        <v>142.63029178729889</v>
      </c>
      <c r="AZ4701" s="37">
        <f t="shared" si="4937"/>
        <v>134.03572970083724</v>
      </c>
      <c r="BA4701" s="2">
        <f>BE4701*'mass balance'!$B$17+BF4701*'mass balance'!$C$17+BG4701*'mass balance'!$D$17+BH4701*'mass balance'!$E$17</f>
        <v>1.3678948551367925E-3</v>
      </c>
      <c r="BB4701" s="2">
        <f>BE4701*'mass balance'!$B$18+BF4701*'mass balance'!$C$18+BG4701*'mass balance'!$D$18+BH4701*'mass balance'!$E$18</f>
        <v>1.3889393913696663E-3</v>
      </c>
      <c r="BC4701" s="2">
        <f>BE4701*'mass balance'!$B$19+BF4701*'mass balance'!$C$19+BG4701*'mass balance'!$D$19+BH4701*'mass balance'!$E$19</f>
        <v>-1.7361742392120827E-3</v>
      </c>
      <c r="BD4701" s="2">
        <f>BE4701*'mass balance'!$B$20+BF4701*'mass balance'!$C$20+BG4701*'mass balance'!$D$20+BH4701*'mass balance'!$E$20</f>
        <v>6.3133608698621191E-5</v>
      </c>
      <c r="BE4701" s="2">
        <f>N4701*'mass balance'!$H$11+R4701*'mass balance'!$I$11+S4701*'mass balance'!$J$11</f>
        <v>-2.5230255047218983E-3</v>
      </c>
      <c r="BF4701" s="2">
        <f>N4701*'mass balance'!$H$12+R4701*'mass balance'!$I$12+S4701*'mass balance'!$J$12</f>
        <v>3.8421981757573182E-4</v>
      </c>
      <c r="BG4701" s="2">
        <f>N4701*'mass balance'!$H$13+R4701*'mass balance'!$I$13+S4701*'mass balance'!$J$13</f>
        <v>1.7928687393731029E-4</v>
      </c>
      <c r="BH4701" s="2">
        <f>N4701*'mass balance'!$H$14+R4701*'mass balance'!$I$14+S4701*'mass balance'!$J$14</f>
        <v>2.7595591457895763E-4</v>
      </c>
      <c r="BI4701" s="36">
        <f t="shared" si="4938"/>
        <v>7.8325413151257937E-20</v>
      </c>
      <c r="BJ4701" s="36">
        <f t="shared" si="4939"/>
        <v>6.5836613954065295E-23</v>
      </c>
      <c r="BK4701" s="36">
        <f t="shared" si="4940"/>
        <v>5.2337720793123023E-19</v>
      </c>
      <c r="BL4701" s="36">
        <f t="shared" si="4941"/>
        <v>2.6355702497252266E-19</v>
      </c>
      <c r="BM4701" s="36">
        <f t="shared" si="4974"/>
        <v>7.7574278228146813E-16</v>
      </c>
      <c r="BN4701" s="36">
        <f t="shared" ca="1" si="4942"/>
        <v>0.2307940555661635</v>
      </c>
      <c r="BO4701" s="36">
        <f t="shared" ca="1" si="4959"/>
        <v>1</v>
      </c>
      <c r="BP4701" s="36">
        <f t="shared" si="4975"/>
        <v>-7.757427822803723E-16</v>
      </c>
      <c r="BQ4701" s="36">
        <f t="shared" si="4976"/>
        <v>0.99999999999858735</v>
      </c>
      <c r="BR4701" s="2">
        <f t="shared" si="4965"/>
        <v>-5</v>
      </c>
      <c r="BS4701">
        <v>0</v>
      </c>
      <c r="BT4701" s="37">
        <f t="shared" si="4960"/>
        <v>1.7405146748101128</v>
      </c>
      <c r="BU4701" s="34">
        <f t="shared" si="4943"/>
        <v>14.669337820150796</v>
      </c>
      <c r="BV4701" s="34">
        <f t="shared" si="4944"/>
        <v>142.63029178729889</v>
      </c>
      <c r="BW4701" s="34">
        <f t="shared" si="4945"/>
        <v>-5</v>
      </c>
      <c r="BX4701" s="34">
        <f t="shared" si="4946"/>
        <v>-5</v>
      </c>
      <c r="BY4701" s="34">
        <f t="shared" si="4947"/>
        <v>33.757399108663499</v>
      </c>
      <c r="BZ4701" s="36">
        <f t="shared" si="4961"/>
        <v>1.7361742392120827E-3</v>
      </c>
      <c r="CA4701" s="34">
        <f t="shared" si="4962"/>
        <v>1.2985453048190038E-2</v>
      </c>
    </row>
    <row r="4702" spans="1:79" ht="13.2" x14ac:dyDescent="0.25">
      <c r="A4702" s="75">
        <f t="shared" si="4948"/>
        <v>12.789041095889283</v>
      </c>
      <c r="B4702" s="34">
        <f t="shared" si="4966"/>
        <v>4667.999999999588</v>
      </c>
      <c r="C4702">
        <f t="shared" si="4949"/>
        <v>15</v>
      </c>
      <c r="D4702" s="35">
        <f t="shared" si="4909"/>
        <v>3000</v>
      </c>
      <c r="E4702" s="27">
        <v>0</v>
      </c>
      <c r="F4702" s="64">
        <f t="shared" si="4950"/>
        <v>0.46593146951268899</v>
      </c>
      <c r="G4702" s="34">
        <v>0</v>
      </c>
      <c r="H4702" s="34">
        <f t="shared" si="4910"/>
        <v>1</v>
      </c>
      <c r="I4702" s="34">
        <f t="shared" si="4951"/>
        <v>6192.2292298236371</v>
      </c>
      <c r="J4702" s="34">
        <f t="shared" si="4911"/>
        <v>125664.17736291217</v>
      </c>
      <c r="K4702" s="34">
        <f t="shared" si="4912"/>
        <v>110708.55779116119</v>
      </c>
      <c r="L4702" s="36">
        <f t="shared" si="4963"/>
        <v>31997.404057894713</v>
      </c>
      <c r="M4702" s="34">
        <f t="shared" si="4913"/>
        <v>52.228002934779802</v>
      </c>
      <c r="N4702" s="34">
        <f t="shared" si="4952"/>
        <v>1059.9073097127243</v>
      </c>
      <c r="O4702" s="34">
        <f t="shared" si="4914"/>
        <v>4.9430669600601176</v>
      </c>
      <c r="P4702">
        <f t="shared" si="4967"/>
        <v>451.90088801792251</v>
      </c>
      <c r="Q4702" s="36">
        <f t="shared" si="4915"/>
        <v>955.91419747544273</v>
      </c>
      <c r="R4702" s="34">
        <f t="shared" si="4916"/>
        <v>713.40077587930466</v>
      </c>
      <c r="S4702" s="34">
        <f t="shared" si="4917"/>
        <v>242.5134215961381</v>
      </c>
      <c r="T4702" s="36">
        <f t="shared" si="4953"/>
        <v>-9.6198124146281299E-12</v>
      </c>
      <c r="U4702" s="36">
        <f t="shared" si="4918"/>
        <v>3397.1919065839579</v>
      </c>
      <c r="V4702" s="36">
        <f t="shared" si="4919"/>
        <v>3.0611491813758378E-2</v>
      </c>
      <c r="W4702" s="68">
        <f t="shared" si="4920"/>
        <v>91.421154451127748</v>
      </c>
      <c r="X4702">
        <f t="shared" si="4921"/>
        <v>14.670975375229261</v>
      </c>
      <c r="Y4702">
        <f t="shared" si="4922"/>
        <v>1.5373874768040686E-2</v>
      </c>
      <c r="Z4702" s="34">
        <f t="shared" si="4923"/>
        <v>6.2394342047891618E-4</v>
      </c>
      <c r="AA4702" s="36">
        <f t="shared" si="4924"/>
        <v>3.3484035503098772E-4</v>
      </c>
      <c r="AB4702" s="34">
        <f t="shared" si="4925"/>
        <v>1.7719373785567562E-3</v>
      </c>
      <c r="AC4702" s="36">
        <f t="shared" si="4926"/>
        <v>226.04677436689681</v>
      </c>
      <c r="AD4702" s="34">
        <f t="shared" si="4927"/>
        <v>35.453113494485336</v>
      </c>
      <c r="AE4702">
        <f t="shared" si="4954"/>
        <v>127570.40801916602</v>
      </c>
      <c r="AF4702" s="36">
        <f t="shared" si="4968"/>
        <v>35.453113494485336</v>
      </c>
      <c r="AG4702" s="34">
        <f t="shared" si="4928"/>
        <v>0</v>
      </c>
      <c r="AH4702">
        <f t="shared" si="4964"/>
        <v>0</v>
      </c>
      <c r="AI4702" s="29">
        <f t="shared" si="4955"/>
        <v>0</v>
      </c>
      <c r="AJ4702">
        <f t="shared" si="4956"/>
        <v>0</v>
      </c>
      <c r="AK4702" s="36">
        <f t="shared" si="4969"/>
        <v>-3.4971075898031347E-31</v>
      </c>
      <c r="AL4702" s="36">
        <f t="shared" si="4957"/>
        <v>-1.3449092062613427E-4</v>
      </c>
      <c r="AM4702" s="36">
        <f t="shared" si="4958"/>
        <v>-1.8301634915992464E-4</v>
      </c>
      <c r="AN4702" s="37">
        <f t="shared" si="4970"/>
        <v>1.3974617887321983E-29</v>
      </c>
      <c r="AO4702" s="36">
        <f t="shared" si="4971"/>
        <v>0.64651507885730064</v>
      </c>
      <c r="AP4702" s="36">
        <f t="shared" si="4972"/>
        <v>0.10310267235600427</v>
      </c>
      <c r="AQ4702" s="74">
        <f t="shared" si="4929"/>
        <v>7.950369351676647E-31</v>
      </c>
      <c r="AR4702" s="73">
        <f t="shared" si="4930"/>
        <v>3.4103029812635474E-31</v>
      </c>
      <c r="AS4702" s="72">
        <f t="shared" si="4973"/>
        <v>0.27023150224536568</v>
      </c>
      <c r="AT4702" s="37">
        <f t="shared" si="4931"/>
        <v>2.7008930415846648E-27</v>
      </c>
      <c r="AU4702" s="37">
        <f t="shared" si="4932"/>
        <v>5.3848466743930317</v>
      </c>
      <c r="AV4702" s="34">
        <f t="shared" si="4933"/>
        <v>0</v>
      </c>
      <c r="AW4702" s="34">
        <f t="shared" si="4934"/>
        <v>8.5974406703747235</v>
      </c>
      <c r="AX4702" s="37">
        <f t="shared" si="4935"/>
        <v>42.659467949466688</v>
      </c>
      <c r="AY4702" s="7">
        <f t="shared" si="4936"/>
        <v>142.67806307096919</v>
      </c>
      <c r="AZ4702" s="37">
        <f t="shared" si="4937"/>
        <v>134.08062240059445</v>
      </c>
      <c r="BA4702" s="2">
        <f>BE4702*'mass balance'!$B$17+BF4702*'mass balance'!$C$17+BG4702*'mass balance'!$D$17+BH4702*'mass balance'!$E$17</f>
        <v>1.3682728861631312E-3</v>
      </c>
      <c r="BB4702" s="2">
        <f>BE4702*'mass balance'!$B$18+BF4702*'mass balance'!$C$18+BG4702*'mass balance'!$D$18+BH4702*'mass balance'!$E$18</f>
        <v>1.3893232382579483E-3</v>
      </c>
      <c r="BC4702" s="2">
        <f>BE4702*'mass balance'!$B$19+BF4702*'mass balance'!$C$19+BG4702*'mass balance'!$D$19+BH4702*'mass balance'!$E$19</f>
        <v>-1.7366540478224355E-3</v>
      </c>
      <c r="BD4702" s="2">
        <f>BE4702*'mass balance'!$B$20+BF4702*'mass balance'!$C$20+BG4702*'mass balance'!$D$20+BH4702*'mass balance'!$E$20</f>
        <v>6.3151056284452202E-5</v>
      </c>
      <c r="BE4702" s="2">
        <f>N4702*'mass balance'!$H$11+R4702*'mass balance'!$I$11+S4702*'mass balance'!$J$11</f>
        <v>-2.5235888326493434E-3</v>
      </c>
      <c r="BF4702" s="2">
        <f>N4702*'mass balance'!$H$12+R4702*'mass balance'!$I$12+S4702*'mass balance'!$J$12</f>
        <v>3.8424466711830613E-4</v>
      </c>
      <c r="BG4702" s="2">
        <f>N4702*'mass balance'!$H$13+R4702*'mass balance'!$I$13+S4702*'mass balance'!$J$13</f>
        <v>1.7929846937462331E-4</v>
      </c>
      <c r="BH4702" s="2">
        <f>N4702*'mass balance'!$H$14+R4702*'mass balance'!$I$14+S4702*'mass balance'!$J$14</f>
        <v>2.760175285710219E-4</v>
      </c>
      <c r="BI4702" s="36">
        <f t="shared" si="4938"/>
        <v>7.8325413151257937E-20</v>
      </c>
      <c r="BJ4702" s="36">
        <f t="shared" si="4939"/>
        <v>6.5839187812375184E-23</v>
      </c>
      <c r="BK4702" s="36">
        <f t="shared" si="4940"/>
        <v>5.2344304454518434E-19</v>
      </c>
      <c r="BL4702" s="36">
        <f t="shared" si="4941"/>
        <v>2.6360480638551866E-19</v>
      </c>
      <c r="BM4702" s="36">
        <f t="shared" si="4974"/>
        <v>7.7600633930644062E-16</v>
      </c>
      <c r="BN4702" s="36">
        <f t="shared" ca="1" si="4942"/>
        <v>0.81139491057805302</v>
      </c>
      <c r="BO4702" s="36">
        <f t="shared" ca="1" si="4959"/>
        <v>1</v>
      </c>
      <c r="BP4702" s="36">
        <f t="shared" si="4975"/>
        <v>-7.7600633930534381E-16</v>
      </c>
      <c r="BQ4702" s="36">
        <f t="shared" si="4976"/>
        <v>0.99999999999858658</v>
      </c>
      <c r="BR4702" s="2">
        <f t="shared" si="4965"/>
        <v>-5</v>
      </c>
      <c r="BS4702">
        <v>0</v>
      </c>
      <c r="BT4702" s="37">
        <f t="shared" si="4960"/>
        <v>1.7409956829419915</v>
      </c>
      <c r="BU4702" s="34">
        <f t="shared" si="4943"/>
        <v>14.670975375229261</v>
      </c>
      <c r="BV4702" s="34">
        <f t="shared" si="4944"/>
        <v>142.67806307096919</v>
      </c>
      <c r="BW4702" s="34">
        <f t="shared" si="4945"/>
        <v>-5</v>
      </c>
      <c r="BX4702" s="34">
        <f t="shared" si="4946"/>
        <v>-5</v>
      </c>
      <c r="BY4702" s="34">
        <f t="shared" si="4947"/>
        <v>33.764936284027051</v>
      </c>
      <c r="BZ4702" s="36">
        <f t="shared" si="4961"/>
        <v>1.7366540478224355E-3</v>
      </c>
      <c r="CA4702" s="34">
        <f t="shared" si="4962"/>
        <v>1.2984692730172415E-2</v>
      </c>
    </row>
    <row r="4703" spans="1:79" ht="13.2" x14ac:dyDescent="0.25">
      <c r="A4703" s="75">
        <f t="shared" si="4948"/>
        <v>12.79178082191668</v>
      </c>
      <c r="B4703" s="34">
        <f t="shared" si="4966"/>
        <v>4668.999999999588</v>
      </c>
      <c r="C4703">
        <f t="shared" si="4949"/>
        <v>15</v>
      </c>
      <c r="D4703" s="35">
        <f t="shared" si="4909"/>
        <v>3000</v>
      </c>
      <c r="E4703" s="27">
        <v>0</v>
      </c>
      <c r="F4703" s="64">
        <f t="shared" si="4950"/>
        <v>0.46593146951268899</v>
      </c>
      <c r="G4703" s="34">
        <v>0</v>
      </c>
      <c r="H4703" s="34">
        <f t="shared" si="4910"/>
        <v>1</v>
      </c>
      <c r="I4703" s="34">
        <f t="shared" si="4951"/>
        <v>6192.2292298236371</v>
      </c>
      <c r="J4703" s="34">
        <f t="shared" si="4911"/>
        <v>125692.22742285096</v>
      </c>
      <c r="K4703" s="34">
        <f t="shared" si="4912"/>
        <v>110733.2695407381</v>
      </c>
      <c r="L4703" s="36">
        <f t="shared" si="4963"/>
        <v>32008.118080029526</v>
      </c>
      <c r="M4703" s="34">
        <f t="shared" si="4913"/>
        <v>52.228002934779802</v>
      </c>
      <c r="N4703" s="34">
        <f t="shared" si="4952"/>
        <v>1060.1438963374164</v>
      </c>
      <c r="O4703" s="34">
        <f t="shared" si="4914"/>
        <v>4.9430669600601176</v>
      </c>
      <c r="P4703">
        <f t="shared" si="4967"/>
        <v>452.05220267170529</v>
      </c>
      <c r="Q4703" s="36">
        <f t="shared" si="4915"/>
        <v>956.14406458365465</v>
      </c>
      <c r="R4703" s="34">
        <f t="shared" si="4916"/>
        <v>713.61497297920982</v>
      </c>
      <c r="S4703" s="34">
        <f t="shared" si="4917"/>
        <v>242.5290916044448</v>
      </c>
      <c r="T4703" s="36">
        <f t="shared" si="4953"/>
        <v>-9.5871969339247756E-12</v>
      </c>
      <c r="U4703" s="36">
        <f t="shared" si="4918"/>
        <v>3397.1919065839484</v>
      </c>
      <c r="V4703" s="36">
        <f t="shared" si="4919"/>
        <v>3.0613469775752574E-2</v>
      </c>
      <c r="W4703" s="68">
        <f t="shared" si="4920"/>
        <v>91.451765942941506</v>
      </c>
      <c r="X4703">
        <f t="shared" si="4921"/>
        <v>14.672612670699753</v>
      </c>
      <c r="Y4703">
        <f t="shared" si="4922"/>
        <v>1.5373874768040686E-2</v>
      </c>
      <c r="Z4703" s="34">
        <f t="shared" si="4923"/>
        <v>6.2394342047891618E-4</v>
      </c>
      <c r="AA4703" s="36">
        <f t="shared" si="4924"/>
        <v>3.3474990296910066E-4</v>
      </c>
      <c r="AB4703" s="34">
        <f t="shared" si="4925"/>
        <v>1.7719373785567562E-3</v>
      </c>
      <c r="AC4703" s="36">
        <f t="shared" si="4926"/>
        <v>226.10959506388392</v>
      </c>
      <c r="AD4703" s="34">
        <f t="shared" si="4927"/>
        <v>35.453175243620677</v>
      </c>
      <c r="AE4703">
        <f t="shared" si="4954"/>
        <v>127605.8611326605</v>
      </c>
      <c r="AF4703" s="36">
        <f t="shared" si="4968"/>
        <v>35.453175243620677</v>
      </c>
      <c r="AG4703" s="34">
        <f t="shared" si="4928"/>
        <v>0</v>
      </c>
      <c r="AH4703">
        <f t="shared" si="4964"/>
        <v>0</v>
      </c>
      <c r="AI4703" s="29">
        <f t="shared" si="4955"/>
        <v>0</v>
      </c>
      <c r="AJ4703">
        <f t="shared" si="4956"/>
        <v>0</v>
      </c>
      <c r="AK4703" s="36">
        <f t="shared" si="4969"/>
        <v>-3.4103029812635474E-31</v>
      </c>
      <c r="AL4703" s="36">
        <f t="shared" si="4957"/>
        <v>-1.3446294323114013E-4</v>
      </c>
      <c r="AM4703" s="36">
        <f t="shared" si="4958"/>
        <v>-1.8269147897669434E-4</v>
      </c>
      <c r="AN4703" s="37">
        <f t="shared" si="4970"/>
        <v>1.3624907128341669E-29</v>
      </c>
      <c r="AO4703" s="36">
        <f t="shared" si="4971"/>
        <v>0.64638058793667452</v>
      </c>
      <c r="AP4703" s="36">
        <f t="shared" si="4972"/>
        <v>0.10291965600684434</v>
      </c>
      <c r="AQ4703" s="74">
        <f t="shared" si="4929"/>
        <v>7.7562531280096836E-31</v>
      </c>
      <c r="AR4703" s="73">
        <f t="shared" si="4930"/>
        <v>3.325635267209128E-31</v>
      </c>
      <c r="AS4703" s="72">
        <f t="shared" si="4973"/>
        <v>0.27006289307510095</v>
      </c>
      <c r="AT4703" s="37">
        <f t="shared" si="4931"/>
        <v>2.634948035186914E-27</v>
      </c>
      <c r="AU4703" s="37">
        <f t="shared" si="4932"/>
        <v>5.3752880959719942</v>
      </c>
      <c r="AV4703" s="34">
        <f t="shared" si="4933"/>
        <v>0</v>
      </c>
      <c r="AW4703" s="34">
        <f t="shared" si="4934"/>
        <v>8.6003194404611492</v>
      </c>
      <c r="AX4703" s="37">
        <f t="shared" si="4935"/>
        <v>42.673752060860203</v>
      </c>
      <c r="AY4703" s="7">
        <f t="shared" si="4936"/>
        <v>142.72583744426288</v>
      </c>
      <c r="AZ4703" s="37">
        <f t="shared" si="4937"/>
        <v>134.12551800380172</v>
      </c>
      <c r="BA4703" s="2">
        <f>BE4703*'mass balance'!$B$17+BF4703*'mass balance'!$C$17+BG4703*'mass balance'!$D$17+BH4703*'mass balance'!$E$17</f>
        <v>1.368650923757414E-3</v>
      </c>
      <c r="BB4703" s="2">
        <f>BE4703*'mass balance'!$B$18+BF4703*'mass balance'!$C$18+BG4703*'mass balance'!$D$18+BH4703*'mass balance'!$E$18</f>
        <v>1.3897070918152201E-3</v>
      </c>
      <c r="BC4703" s="2">
        <f>BE4703*'mass balance'!$B$19+BF4703*'mass balance'!$C$19+BG4703*'mass balance'!$D$19+BH4703*'mass balance'!$E$19</f>
        <v>-1.7371338647690253E-3</v>
      </c>
      <c r="BD4703" s="2">
        <f>BE4703*'mass balance'!$B$20+BF4703*'mass balance'!$C$20+BG4703*'mass balance'!$D$20+BH4703*'mass balance'!$E$20</f>
        <v>6.3168504173419108E-5</v>
      </c>
      <c r="BE4703" s="2">
        <f>N4703*'mass balance'!$H$11+R4703*'mass balance'!$I$11+S4703*'mass balance'!$J$11</f>
        <v>-2.5241521341367056E-3</v>
      </c>
      <c r="BF4703" s="2">
        <f>N4703*'mass balance'!$H$12+R4703*'mass balance'!$I$12+S4703*'mass balance'!$J$12</f>
        <v>3.8426949509312878E-4</v>
      </c>
      <c r="BG4703" s="2">
        <f>N4703*'mass balance'!$H$13+R4703*'mass balance'!$I$13+S4703*'mass balance'!$J$13</f>
        <v>1.7931005474786533E-4</v>
      </c>
      <c r="BH4703" s="2">
        <f>N4703*'mass balance'!$H$14+R4703*'mass balance'!$I$14+S4703*'mass balance'!$J$14</f>
        <v>2.7607913967120216E-4</v>
      </c>
      <c r="BI4703" s="36">
        <f t="shared" si="4938"/>
        <v>7.8325413151257937E-20</v>
      </c>
      <c r="BJ4703" s="36">
        <f t="shared" si="4939"/>
        <v>6.5841763328945878E-23</v>
      </c>
      <c r="BK4703" s="36">
        <f t="shared" si="4940"/>
        <v>5.2350888373299668E-19</v>
      </c>
      <c r="BL4703" s="36">
        <f t="shared" si="4941"/>
        <v>2.6365259526339895E-19</v>
      </c>
      <c r="BM4703" s="36">
        <f t="shared" si="4974"/>
        <v>7.7626994411282612E-16</v>
      </c>
      <c r="BN4703" s="36">
        <f t="shared" ca="1" si="4942"/>
        <v>0.98697492009565335</v>
      </c>
      <c r="BO4703" s="36">
        <f t="shared" ca="1" si="4959"/>
        <v>1</v>
      </c>
      <c r="BP4703" s="36">
        <f t="shared" si="4975"/>
        <v>-7.7626994411172832E-16</v>
      </c>
      <c r="BQ4703" s="36">
        <f t="shared" si="4976"/>
        <v>0.9999999999985858</v>
      </c>
      <c r="BR4703" s="2">
        <f t="shared" si="4965"/>
        <v>-5</v>
      </c>
      <c r="BS4703">
        <v>0</v>
      </c>
      <c r="BT4703" s="37">
        <f t="shared" si="4960"/>
        <v>1.7414766994309481</v>
      </c>
      <c r="BU4703" s="34">
        <f t="shared" si="4943"/>
        <v>14.672612670699753</v>
      </c>
      <c r="BV4703" s="34">
        <f t="shared" si="4944"/>
        <v>142.72583744426288</v>
      </c>
      <c r="BW4703" s="34">
        <f t="shared" si="4945"/>
        <v>-5</v>
      </c>
      <c r="BX4703" s="34">
        <f t="shared" si="4946"/>
        <v>-5</v>
      </c>
      <c r="BY4703" s="34">
        <f t="shared" si="4947"/>
        <v>33.772473105629452</v>
      </c>
      <c r="BZ4703" s="36">
        <f t="shared" si="4961"/>
        <v>1.7371338647690253E-3</v>
      </c>
      <c r="CA4703" s="34">
        <f t="shared" si="4962"/>
        <v>1.2983932702363072E-2</v>
      </c>
    </row>
    <row r="4704" spans="1:79" ht="13.2" x14ac:dyDescent="0.25">
      <c r="A4704" s="75">
        <f t="shared" si="4948"/>
        <v>12.794520547944076</v>
      </c>
      <c r="B4704" s="34">
        <f t="shared" si="4966"/>
        <v>4669.999999999588</v>
      </c>
      <c r="C4704">
        <f t="shared" si="4949"/>
        <v>15</v>
      </c>
      <c r="D4704" s="35">
        <f t="shared" si="4909"/>
        <v>3000</v>
      </c>
      <c r="E4704" s="27">
        <v>0</v>
      </c>
      <c r="F4704" s="64">
        <f t="shared" si="4950"/>
        <v>0.46593146951268899</v>
      </c>
      <c r="G4704" s="34">
        <v>0</v>
      </c>
      <c r="H4704" s="34">
        <f t="shared" si="4910"/>
        <v>1</v>
      </c>
      <c r="I4704" s="34">
        <f t="shared" si="4951"/>
        <v>6192.2292298236371</v>
      </c>
      <c r="J4704" s="34">
        <f t="shared" si="4911"/>
        <v>125720.27616539996</v>
      </c>
      <c r="K4704" s="34">
        <f t="shared" si="4912"/>
        <v>110757.98012971117</v>
      </c>
      <c r="L4704" s="36">
        <f t="shared" si="4963"/>
        <v>32018.832794451042</v>
      </c>
      <c r="M4704" s="34">
        <f t="shared" si="4913"/>
        <v>52.228002934779802</v>
      </c>
      <c r="N4704" s="34">
        <f t="shared" si="4952"/>
        <v>1060.3804718506599</v>
      </c>
      <c r="O4704" s="34">
        <f t="shared" si="4914"/>
        <v>4.9430669600601176</v>
      </c>
      <c r="P4704">
        <f t="shared" si="4967"/>
        <v>452.20352710268662</v>
      </c>
      <c r="Q4704" s="36">
        <f t="shared" si="4915"/>
        <v>956.373926416372</v>
      </c>
      <c r="R4704" s="34">
        <f t="shared" si="4916"/>
        <v>713.82917841314941</v>
      </c>
      <c r="S4704" s="34">
        <f t="shared" si="4917"/>
        <v>242.54474800322262</v>
      </c>
      <c r="T4704" s="36">
        <f t="shared" si="4953"/>
        <v>-9.5530119753907247E-12</v>
      </c>
      <c r="U4704" s="36">
        <f t="shared" si="4918"/>
        <v>3397.1919065839388</v>
      </c>
      <c r="V4704" s="36">
        <f t="shared" si="4919"/>
        <v>3.0615446019870821E-2</v>
      </c>
      <c r="W4704" s="68">
        <f t="shared" si="4920"/>
        <v>91.482379412717265</v>
      </c>
      <c r="X4704">
        <f t="shared" si="4921"/>
        <v>14.674249706603408</v>
      </c>
      <c r="Y4704">
        <f t="shared" si="4922"/>
        <v>1.5373874768040686E-2</v>
      </c>
      <c r="Z4704" s="34">
        <f t="shared" si="4923"/>
        <v>6.2394342047891618E-4</v>
      </c>
      <c r="AA4704" s="36">
        <f t="shared" si="4924"/>
        <v>3.3465948542670795E-4</v>
      </c>
      <c r="AB4704" s="34">
        <f t="shared" si="4925"/>
        <v>1.7719373785567562E-3</v>
      </c>
      <c r="AC4704" s="36">
        <f t="shared" si="4926"/>
        <v>226.17241587028659</v>
      </c>
      <c r="AD4704" s="34">
        <f t="shared" si="4927"/>
        <v>35.453235440176144</v>
      </c>
      <c r="AE4704">
        <f t="shared" si="4954"/>
        <v>127641.31430790412</v>
      </c>
      <c r="AF4704" s="36">
        <f t="shared" si="4968"/>
        <v>35.453235440176144</v>
      </c>
      <c r="AG4704" s="34">
        <f t="shared" si="4928"/>
        <v>0</v>
      </c>
      <c r="AH4704">
        <f t="shared" si="4964"/>
        <v>0</v>
      </c>
      <c r="AI4704" s="29">
        <f t="shared" si="4955"/>
        <v>0</v>
      </c>
      <c r="AJ4704">
        <f t="shared" si="4956"/>
        <v>0</v>
      </c>
      <c r="AK4704" s="36">
        <f t="shared" si="4969"/>
        <v>-3.325635267209128E-31</v>
      </c>
      <c r="AL4704" s="36">
        <f t="shared" si="4957"/>
        <v>-1.3443497165612717E-4</v>
      </c>
      <c r="AM4704" s="36">
        <f t="shared" si="4958"/>
        <v>-1.8236718546673088E-4</v>
      </c>
      <c r="AN4704" s="37">
        <f t="shared" si="4970"/>
        <v>1.3283876830215315E-29</v>
      </c>
      <c r="AO4704" s="36">
        <f t="shared" si="4971"/>
        <v>0.64624612499344336</v>
      </c>
      <c r="AP4704" s="36">
        <f t="shared" si="4972"/>
        <v>0.10273696452786765</v>
      </c>
      <c r="AQ4704" s="74">
        <f t="shared" si="4929"/>
        <v>7.5668360315754656E-31</v>
      </c>
      <c r="AR4704" s="73">
        <f t="shared" si="4930"/>
        <v>3.2430522838092087E-31</v>
      </c>
      <c r="AS4704" s="72">
        <f t="shared" si="4973"/>
        <v>0.26989438910742009</v>
      </c>
      <c r="AT4704" s="37">
        <f t="shared" si="4931"/>
        <v>2.5705994124894716E-27</v>
      </c>
      <c r="AU4704" s="37">
        <f t="shared" si="4932"/>
        <v>5.3657464848718401</v>
      </c>
      <c r="AV4704" s="34">
        <f t="shared" si="4933"/>
        <v>0</v>
      </c>
      <c r="AW4704" s="34">
        <f t="shared" si="4934"/>
        <v>8.6031983965593462</v>
      </c>
      <c r="AX4704" s="37">
        <f t="shared" si="4935"/>
        <v>42.68803709522178</v>
      </c>
      <c r="AY4704" s="7">
        <f t="shared" si="4936"/>
        <v>142.7736149044984</v>
      </c>
      <c r="AZ4704" s="37">
        <f t="shared" si="4937"/>
        <v>134.17041650793905</v>
      </c>
      <c r="BA4704" s="2">
        <f>BE4704*'mass balance'!$B$17+BF4704*'mass balance'!$C$17+BG4704*'mass balance'!$D$17+BH4704*'mass balance'!$E$17</f>
        <v>1.3690289679029357E-3</v>
      </c>
      <c r="BB4704" s="2">
        <f>BE4704*'mass balance'!$B$18+BF4704*'mass balance'!$C$18+BG4704*'mass balance'!$D$18+BH4704*'mass balance'!$E$18</f>
        <v>1.3900909520245196E-3</v>
      </c>
      <c r="BC4704" s="2">
        <f>BE4704*'mass balance'!$B$19+BF4704*'mass balance'!$C$19+BG4704*'mass balance'!$D$19+BH4704*'mass balance'!$E$19</f>
        <v>-1.737613690030649E-3</v>
      </c>
      <c r="BD4704" s="2">
        <f>BE4704*'mass balance'!$B$20+BF4704*'mass balance'!$C$20+BG4704*'mass balance'!$D$20+BH4704*'mass balance'!$E$20</f>
        <v>6.3185952364750876E-5</v>
      </c>
      <c r="BE4704" s="2">
        <f>N4704*'mass balance'!$H$11+R4704*'mass balance'!$I$11+S4704*'mass balance'!$J$11</f>
        <v>-2.5247154091682378E-3</v>
      </c>
      <c r="BF4704" s="2">
        <f>N4704*'mass balance'!$H$12+R4704*'mass balance'!$I$12+S4704*'mass balance'!$J$12</f>
        <v>3.8429430150465466E-4</v>
      </c>
      <c r="BG4704" s="2">
        <f>N4704*'mass balance'!$H$13+R4704*'mass balance'!$I$13+S4704*'mass balance'!$J$13</f>
        <v>1.7932163005911699E-4</v>
      </c>
      <c r="BH4704" s="2">
        <f>N4704*'mass balance'!$H$14+R4704*'mass balance'!$I$14+S4704*'mass balance'!$J$14</f>
        <v>2.7614074787777595E-4</v>
      </c>
      <c r="BI4704" s="36">
        <f t="shared" si="4938"/>
        <v>7.8325413151257937E-20</v>
      </c>
      <c r="BJ4704" s="36">
        <f t="shared" si="4939"/>
        <v>6.5844340502169561E-23</v>
      </c>
      <c r="BK4704" s="36">
        <f t="shared" si="4940"/>
        <v>5.2357472549632567E-19</v>
      </c>
      <c r="BL4704" s="36">
        <f t="shared" si="4941"/>
        <v>2.6370039160544569E-19</v>
      </c>
      <c r="BM4704" s="36">
        <f t="shared" si="4974"/>
        <v>7.7653359670808952E-16</v>
      </c>
      <c r="BN4704" s="36">
        <f t="shared" ca="1" si="4942"/>
        <v>0.91518395760477134</v>
      </c>
      <c r="BO4704" s="36">
        <f t="shared" ca="1" si="4959"/>
        <v>1</v>
      </c>
      <c r="BP4704" s="36">
        <f t="shared" si="4975"/>
        <v>-7.7653359670699073E-16</v>
      </c>
      <c r="BQ4704" s="36">
        <f t="shared" si="4976"/>
        <v>0.99999999999858502</v>
      </c>
      <c r="BR4704" s="2">
        <f t="shared" si="4965"/>
        <v>-5</v>
      </c>
      <c r="BS4704">
        <v>0</v>
      </c>
      <c r="BT4704" s="37">
        <f t="shared" si="4960"/>
        <v>1.7419577242557256</v>
      </c>
      <c r="BU4704" s="34">
        <f t="shared" si="4943"/>
        <v>14.674249706603408</v>
      </c>
      <c r="BV4704" s="34">
        <f t="shared" si="4944"/>
        <v>142.7736149044984</v>
      </c>
      <c r="BW4704" s="34">
        <f t="shared" si="4945"/>
        <v>-5</v>
      </c>
      <c r="BX4704" s="34">
        <f t="shared" si="4946"/>
        <v>-5</v>
      </c>
      <c r="BY4704" s="34">
        <f t="shared" si="4947"/>
        <v>33.780009573259996</v>
      </c>
      <c r="BZ4704" s="36">
        <f t="shared" si="4961"/>
        <v>1.737613690030649E-3</v>
      </c>
      <c r="CA4704" s="34">
        <f t="shared" si="4962"/>
        <v>1.2983172964605438E-2</v>
      </c>
    </row>
    <row r="4705" spans="1:79" ht="13.2" x14ac:dyDescent="0.25">
      <c r="A4705" s="75">
        <f t="shared" si="4948"/>
        <v>12.797260273971473</v>
      </c>
      <c r="B4705" s="34">
        <f t="shared" si="4966"/>
        <v>4670.9999999995871</v>
      </c>
      <c r="C4705">
        <f t="shared" si="4949"/>
        <v>15</v>
      </c>
      <c r="D4705" s="35">
        <f t="shared" si="4909"/>
        <v>3000</v>
      </c>
      <c r="E4705" s="27">
        <v>0</v>
      </c>
      <c r="F4705" s="64">
        <f t="shared" si="4950"/>
        <v>0.46593146951268899</v>
      </c>
      <c r="G4705" s="34">
        <v>0</v>
      </c>
      <c r="H4705" s="34">
        <f t="shared" si="4910"/>
        <v>1</v>
      </c>
      <c r="I4705" s="34">
        <f t="shared" si="4951"/>
        <v>6192.2292298236371</v>
      </c>
      <c r="J4705" s="34">
        <f t="shared" si="4911"/>
        <v>125748.32358977542</v>
      </c>
      <c r="K4705" s="34">
        <f t="shared" si="4912"/>
        <v>110782.68955738997</v>
      </c>
      <c r="L4705" s="36">
        <f t="shared" si="4963"/>
        <v>32029.548200557994</v>
      </c>
      <c r="M4705" s="34">
        <f t="shared" si="4913"/>
        <v>52.228002934779802</v>
      </c>
      <c r="N4705" s="34">
        <f t="shared" si="4952"/>
        <v>1060.617036245844</v>
      </c>
      <c r="O4705" s="34">
        <f t="shared" si="4914"/>
        <v>4.9430669600601176</v>
      </c>
      <c r="P4705">
        <f t="shared" si="4967"/>
        <v>452.3548613023749</v>
      </c>
      <c r="Q4705" s="36">
        <f t="shared" si="4915"/>
        <v>956.60378296577778</v>
      </c>
      <c r="R4705" s="34">
        <f t="shared" si="4916"/>
        <v>714.04339217049312</v>
      </c>
      <c r="S4705" s="34">
        <f t="shared" si="4917"/>
        <v>242.56039079528463</v>
      </c>
      <c r="T4705" s="36">
        <f t="shared" si="4953"/>
        <v>-9.5188348115741802E-12</v>
      </c>
      <c r="U4705" s="36">
        <f t="shared" si="4918"/>
        <v>3397.1919065839293</v>
      </c>
      <c r="V4705" s="36">
        <f t="shared" si="4919"/>
        <v>3.061742054646812E-2</v>
      </c>
      <c r="W4705" s="68">
        <f t="shared" si="4920"/>
        <v>91.51299485873713</v>
      </c>
      <c r="X4705">
        <f t="shared" si="4921"/>
        <v>14.675886482981351</v>
      </c>
      <c r="Y4705">
        <f t="shared" si="4922"/>
        <v>1.5373874768040686E-2</v>
      </c>
      <c r="Z4705" s="34">
        <f t="shared" si="4923"/>
        <v>6.2394342047891618E-4</v>
      </c>
      <c r="AA4705" s="36">
        <f t="shared" si="4924"/>
        <v>3.3456910238518925E-4</v>
      </c>
      <c r="AB4705" s="34">
        <f t="shared" si="4925"/>
        <v>1.7719373785567562E-3</v>
      </c>
      <c r="AC4705" s="36">
        <f t="shared" si="4926"/>
        <v>226.23523678335383</v>
      </c>
      <c r="AD4705" s="34">
        <f t="shared" si="4927"/>
        <v>35.453294084764394</v>
      </c>
      <c r="AE4705">
        <f t="shared" si="4954"/>
        <v>127676.76754334429</v>
      </c>
      <c r="AF4705" s="36">
        <f t="shared" si="4968"/>
        <v>35.453294084764394</v>
      </c>
      <c r="AG4705" s="34">
        <f t="shared" si="4928"/>
        <v>0</v>
      </c>
      <c r="AH4705">
        <f t="shared" si="4964"/>
        <v>0</v>
      </c>
      <c r="AI4705" s="29">
        <f t="shared" si="4955"/>
        <v>0</v>
      </c>
      <c r="AJ4705">
        <f t="shared" si="4956"/>
        <v>0</v>
      </c>
      <c r="AK4705" s="36">
        <f t="shared" si="4969"/>
        <v>-3.2430522838092087E-31</v>
      </c>
      <c r="AL4705" s="36">
        <f t="shared" si="4957"/>
        <v>-1.3440700589988474E-4</v>
      </c>
      <c r="AM4705" s="36">
        <f t="shared" si="4958"/>
        <v>-1.8204346760638827E-4</v>
      </c>
      <c r="AN4705" s="37">
        <f t="shared" si="4970"/>
        <v>1.2951313303494402E-29</v>
      </c>
      <c r="AO4705" s="36">
        <f t="shared" si="4971"/>
        <v>0.64611169002178725</v>
      </c>
      <c r="AP4705" s="36">
        <f t="shared" si="4972"/>
        <v>0.10255459734240092</v>
      </c>
      <c r="AQ4705" s="74">
        <f t="shared" si="4929"/>
        <v>7.3820052937922261E-31</v>
      </c>
      <c r="AR4705" s="73">
        <f t="shared" si="4930"/>
        <v>3.1625031297560431E-31</v>
      </c>
      <c r="AS4705" s="72">
        <f t="shared" si="4973"/>
        <v>0.26972599027668276</v>
      </c>
      <c r="AT4705" s="37">
        <f t="shared" si="4931"/>
        <v>2.5078088638410069E-27</v>
      </c>
      <c r="AU4705" s="37">
        <f t="shared" si="4932"/>
        <v>5.356221810974076</v>
      </c>
      <c r="AV4705" s="34">
        <f t="shared" si="4933"/>
        <v>0</v>
      </c>
      <c r="AW4705" s="34">
        <f t="shared" si="4934"/>
        <v>8.6060775385077619</v>
      </c>
      <c r="AX4705" s="37">
        <f t="shared" si="4935"/>
        <v>42.702323051749822</v>
      </c>
      <c r="AY4705" s="7">
        <f t="shared" si="4936"/>
        <v>142.82139544899474</v>
      </c>
      <c r="AZ4705" s="37">
        <f t="shared" si="4937"/>
        <v>134.21531791048696</v>
      </c>
      <c r="BA4705" s="2">
        <f>BE4705*'mass balance'!$B$17+BF4705*'mass balance'!$C$17+BG4705*'mass balance'!$D$17+BH4705*'mass balance'!$E$17</f>
        <v>1.3694070185829947E-3</v>
      </c>
      <c r="BB4705" s="2">
        <f>BE4705*'mass balance'!$B$18+BF4705*'mass balance'!$C$18+BG4705*'mass balance'!$D$18+BH4705*'mass balance'!$E$18</f>
        <v>1.390474818868887E-3</v>
      </c>
      <c r="BC4705" s="2">
        <f>BE4705*'mass balance'!$B$19+BF4705*'mass balance'!$C$19+BG4705*'mass balance'!$D$19+BH4705*'mass balance'!$E$19</f>
        <v>-1.7380935235861083E-3</v>
      </c>
      <c r="BD4705" s="2">
        <f>BE4705*'mass balance'!$B$20+BF4705*'mass balance'!$C$20+BG4705*'mass balance'!$D$20+BH4705*'mass balance'!$E$20</f>
        <v>6.3203400857676681E-5</v>
      </c>
      <c r="BE4705" s="2">
        <f>N4705*'mass balance'!$H$11+R4705*'mass balance'!$I$11+S4705*'mass balance'!$J$11</f>
        <v>-2.5252786577281998E-3</v>
      </c>
      <c r="BF4705" s="2">
        <f>N4705*'mass balance'!$H$12+R4705*'mass balance'!$I$12+S4705*'mass balance'!$J$12</f>
        <v>3.8431908635734076E-4</v>
      </c>
      <c r="BG4705" s="2">
        <f>N4705*'mass balance'!$H$13+R4705*'mass balance'!$I$13+S4705*'mass balance'!$J$13</f>
        <v>1.793331953104591E-4</v>
      </c>
      <c r="BH4705" s="2">
        <f>N4705*'mass balance'!$H$14+R4705*'mass balance'!$I$14+S4705*'mass balance'!$J$14</f>
        <v>2.7620235318902183E-4</v>
      </c>
      <c r="BI4705" s="36">
        <f t="shared" si="4938"/>
        <v>7.8325413151257937E-20</v>
      </c>
      <c r="BJ4705" s="36">
        <f t="shared" si="4939"/>
        <v>6.5846919330440577E-23</v>
      </c>
      <c r="BK4705" s="36">
        <f t="shared" si="4940"/>
        <v>5.236405698368278E-19</v>
      </c>
      <c r="BL4705" s="36">
        <f t="shared" si="4941"/>
        <v>2.6374819541094171E-19</v>
      </c>
      <c r="BM4705" s="36">
        <f t="shared" si="4974"/>
        <v>7.7679729709969491E-16</v>
      </c>
      <c r="BN4705" s="36">
        <f t="shared" ca="1" si="4942"/>
        <v>0.84801425414065001</v>
      </c>
      <c r="BO4705" s="36">
        <f t="shared" ca="1" si="4959"/>
        <v>1</v>
      </c>
      <c r="BP4705" s="36">
        <f t="shared" si="4975"/>
        <v>-7.7679729709859514E-16</v>
      </c>
      <c r="BQ4705" s="36">
        <f t="shared" si="4976"/>
        <v>0.99999999999858424</v>
      </c>
      <c r="BR4705" s="2">
        <f t="shared" si="4965"/>
        <v>-5</v>
      </c>
      <c r="BS4705">
        <v>0</v>
      </c>
      <c r="BT4705" s="37">
        <f t="shared" si="4960"/>
        <v>1.7424387573950735</v>
      </c>
      <c r="BU4705" s="34">
        <f t="shared" si="4943"/>
        <v>14.675886482981351</v>
      </c>
      <c r="BV4705" s="34">
        <f t="shared" si="4944"/>
        <v>142.82139544899474</v>
      </c>
      <c r="BW4705" s="34">
        <f t="shared" si="4945"/>
        <v>-5</v>
      </c>
      <c r="BX4705" s="34">
        <f t="shared" si="4946"/>
        <v>-5</v>
      </c>
      <c r="BY4705" s="34">
        <f t="shared" si="4947"/>
        <v>33.787545686708086</v>
      </c>
      <c r="BZ4705" s="36">
        <f t="shared" si="4961"/>
        <v>1.7380935235861083E-3</v>
      </c>
      <c r="CA4705" s="34">
        <f t="shared" si="4962"/>
        <v>1.2982413516743065E-2</v>
      </c>
    </row>
    <row r="4706" spans="1:79" ht="13.2" x14ac:dyDescent="0.25">
      <c r="A4706" s="75">
        <f t="shared" si="4948"/>
        <v>12.799999999998869</v>
      </c>
      <c r="B4706" s="34">
        <f t="shared" si="4966"/>
        <v>4671.9999999995871</v>
      </c>
      <c r="C4706">
        <f t="shared" si="4949"/>
        <v>15</v>
      </c>
      <c r="D4706" s="35">
        <f t="shared" ref="D4706:D4769" si="4977">IF($B$31=1,$B$28,IF(E4706=0,$B$28,0))</f>
        <v>3000</v>
      </c>
      <c r="E4706" s="27">
        <v>0</v>
      </c>
      <c r="F4706" s="64">
        <f t="shared" si="4950"/>
        <v>0.46593146951268899</v>
      </c>
      <c r="G4706" s="34">
        <v>0</v>
      </c>
      <c r="H4706" s="34">
        <f t="shared" ref="H4706:H4769" si="4978">IF(AE4706&gt;$F$24,IF(L4706&gt;0,1,0),1)</f>
        <v>1</v>
      </c>
      <c r="I4706" s="34">
        <f t="shared" si="4951"/>
        <v>6192.2292298236371</v>
      </c>
      <c r="J4706" s="34">
        <f t="shared" ref="J4706:J4769" si="4979">IF(AE4706&lt;$F$24,0,I4706*W4706^(2/3))</f>
        <v>125776.36969519392</v>
      </c>
      <c r="K4706" s="34">
        <f t="shared" ref="K4706:K4769" si="4980">IF(AE4706&lt;$F$24,0,IF(E4706&gt;=0,I4706*(D4706/($F$29+D4706))*W4706^(2/3)-1*(M4706/$D$25)*W4706^(2/3),-1*(M4706/$D$25)*W4706^(2/3)))</f>
        <v>110807.39782308428</v>
      </c>
      <c r="L4706" s="36">
        <f t="shared" si="4963"/>
        <v>32040.264297749258</v>
      </c>
      <c r="M4706" s="34">
        <f t="shared" ref="M4706:M4769" si="4981">$H$24*F4706</f>
        <v>52.228002934779802</v>
      </c>
      <c r="N4706" s="34">
        <f t="shared" si="4952"/>
        <v>1060.8535895163611</v>
      </c>
      <c r="O4706" s="34">
        <f t="shared" ref="O4706:O4769" si="4982">$D$29*F4706</f>
        <v>4.9430669600601176</v>
      </c>
      <c r="P4706">
        <f t="shared" si="4967"/>
        <v>452.50620526228039</v>
      </c>
      <c r="Q4706" s="36">
        <f t="shared" ref="Q4706:Q4769" si="4983">W4706*U4706*($D$30*(Y4706/W4706^(1/3))+O4706)/($D$27*U4706+$D$30)</f>
        <v>956.83363422405807</v>
      </c>
      <c r="R4706" s="34">
        <f t="shared" ref="R4706:R4769" si="4984">IF(AE4706&gt;=$F$25,P4706+AC4706+(1-$D$28)*AG4706,P4706+AC4706+AF4706)</f>
        <v>714.25761424061375</v>
      </c>
      <c r="S4706" s="34">
        <f t="shared" ref="S4706:S4769" si="4985">Q4706-P4706-AC4706-AG4706-AF4706</f>
        <v>242.57601998344433</v>
      </c>
      <c r="T4706" s="36">
        <f t="shared" si="4953"/>
        <v>-9.4862420114052613E-12</v>
      </c>
      <c r="U4706" s="36">
        <f t="shared" ref="U4706:U4769" si="4986">IF(AE4706&lt;$F$24,AT4706,U4705+T4705)</f>
        <v>3397.1919065839197</v>
      </c>
      <c r="V4706" s="36">
        <f t="shared" ref="V4706:V4769" si="4987">W4706*AA4706</f>
        <v>3.0619393355899697E-2</v>
      </c>
      <c r="W4706" s="68">
        <f t="shared" ref="W4706:W4769" si="4988">IF(AE4706&lt;$F$24,AS4706,W4705+V4705)</f>
        <v>91.543612279283593</v>
      </c>
      <c r="X4706">
        <f t="shared" ref="X4706:X4769" si="4989">W4706^(1/3)/$L$24</f>
        <v>14.677522999874695</v>
      </c>
      <c r="Y4706">
        <f t="shared" ref="Y4706:Y4769" si="4990">M4706/$H$30</f>
        <v>1.5373874768040686E-2</v>
      </c>
      <c r="Z4706" s="34">
        <f t="shared" ref="Z4706:Z4769" si="4991">$H$28*F4706</f>
        <v>6.2394342047891618E-4</v>
      </c>
      <c r="AA4706" s="36">
        <f t="shared" ref="AA4706:AA4769" si="4992">Y4706*(((U4706/$H$30)/W4706^(1/3)-(1+G4706/W4706^(1/3))/$H$29^(1/3))/(U4706/$H$30+$H$27))</f>
        <v>3.3447875382593893E-4</v>
      </c>
      <c r="AB4706" s="34">
        <f t="shared" ref="AB4706:AB4769" si="4993">$D$31*F4706</f>
        <v>1.7719373785567562E-3</v>
      </c>
      <c r="AC4706" s="36">
        <f t="shared" ref="AC4706:AC4769" si="4994">AB4706*AE4706</f>
        <v>226.29805780033558</v>
      </c>
      <c r="AD4706" s="34">
        <f t="shared" ref="AD4706:AD4769" si="4995">IF(AE4706&lt;$F$24,AM4706*M4706,IF(AE4706&lt;$F$25,(1-$D$27)*Q4706-AC4706,0))</f>
        <v>35.453351177997774</v>
      </c>
      <c r="AE4706">
        <f t="shared" si="4954"/>
        <v>127712.22083742906</v>
      </c>
      <c r="AF4706" s="36">
        <f t="shared" si="4968"/>
        <v>35.453351177997774</v>
      </c>
      <c r="AG4706" s="34">
        <f t="shared" ref="AG4706:AG4769" si="4996">IF(AE4706&gt;=$F$25,(1-$D$27)*Q4706-AC4706,0)</f>
        <v>0</v>
      </c>
      <c r="AH4706">
        <f t="shared" si="4964"/>
        <v>0</v>
      </c>
      <c r="AI4706" s="29">
        <f t="shared" si="4955"/>
        <v>0</v>
      </c>
      <c r="AJ4706">
        <f t="shared" si="4956"/>
        <v>0</v>
      </c>
      <c r="AK4706" s="36">
        <f t="shared" si="4969"/>
        <v>-3.1625031297560431E-31</v>
      </c>
      <c r="AL4706" s="36">
        <f t="shared" si="4957"/>
        <v>-1.3437904596120236E-4</v>
      </c>
      <c r="AM4706" s="36">
        <f t="shared" si="4958"/>
        <v>-1.8172032437383757E-4</v>
      </c>
      <c r="AN4706" s="37">
        <f t="shared" si="4970"/>
        <v>1.2627008075113481E-29</v>
      </c>
      <c r="AO4706" s="36">
        <f t="shared" si="4971"/>
        <v>0.64597728301588742</v>
      </c>
      <c r="AP4706" s="36">
        <f t="shared" si="4972"/>
        <v>0.10237255387479453</v>
      </c>
      <c r="AQ4706" s="74">
        <f t="shared" ref="AQ4706:AQ4769" si="4997">(AN4706*Y4706)/AO4706^3</f>
        <v>7.2016508283740246E-31</v>
      </c>
      <c r="AR4706" s="73">
        <f t="shared" ref="AR4706:AR4769" si="4998">AO4706^2*(($H$27*AQ4706)/($H$27+AQ4706))*(1+((Z4706*AO4706)/Y4706))</f>
        <v>3.0839381359728516E-31</v>
      </c>
      <c r="AS4706" s="72">
        <f t="shared" si="4973"/>
        <v>0.26955769651728945</v>
      </c>
      <c r="AT4706" s="37">
        <f t="shared" ref="AT4706:AT4769" si="4999">AN4706*M4706/AS4706</f>
        <v>2.4465389908175589E-27</v>
      </c>
      <c r="AU4706" s="37">
        <f t="shared" ref="AU4706:AU4769" si="5000">AP4706*M4706</f>
        <v>5.3467140442136722</v>
      </c>
      <c r="AV4706" s="34">
        <f t="shared" ref="AV4706:AV4769" si="5001">(((AH4706+AJ4706)/$X$27)*$L$29)/(1-$J$24)</f>
        <v>0</v>
      </c>
      <c r="AW4706" s="34">
        <f t="shared" ref="AW4706:AW4769" si="5002">L4706/$L$25/(1-$L$26)</f>
        <v>8.6089568661448777</v>
      </c>
      <c r="AX4706" s="37">
        <f t="shared" ref="AX4706:AX4769" si="5003">(((U4706*W4706)/$X$27)*$L$29)/$X$24</f>
        <v>42.716609929642885</v>
      </c>
      <c r="AY4706" s="7">
        <f t="shared" ref="AY4706:AY4769" si="5004">AX4706+W4706+AV4706+AW4706</f>
        <v>142.86917907507134</v>
      </c>
      <c r="AZ4706" s="37">
        <f t="shared" ref="AZ4706:AZ4769" si="5005">AX4706+W4706</f>
        <v>134.26022220892648</v>
      </c>
      <c r="BA4706" s="2">
        <f>BE4706*'mass balance'!$B$17+BF4706*'mass balance'!$C$17+BG4706*'mass balance'!$D$17+BH4706*'mass balance'!$E$17</f>
        <v>1.3697850757808953E-3</v>
      </c>
      <c r="BB4706" s="2">
        <f>BE4706*'mass balance'!$B$18+BF4706*'mass balance'!$C$18+BG4706*'mass balance'!$D$18+BH4706*'mass balance'!$E$18</f>
        <v>1.3908586923313706E-3</v>
      </c>
      <c r="BC4706" s="2">
        <f>BE4706*'mass balance'!$B$19+BF4706*'mass balance'!$C$19+BG4706*'mass balance'!$D$19+BH4706*'mass balance'!$E$19</f>
        <v>-1.738573365414213E-3</v>
      </c>
      <c r="BD4706" s="2">
        <f>BE4706*'mass balance'!$B$20+BF4706*'mass balance'!$C$20+BG4706*'mass balance'!$D$20+BH4706*'mass balance'!$E$20</f>
        <v>6.3220849651425938E-5</v>
      </c>
      <c r="BE4706" s="2">
        <f>N4706*'mass balance'!$H$11+R4706*'mass balance'!$I$11+S4706*'mass balance'!$J$11</f>
        <v>-2.5258418798008598E-3</v>
      </c>
      <c r="BF4706" s="2">
        <f>N4706*'mass balance'!$H$12+R4706*'mass balance'!$I$12+S4706*'mass balance'!$J$12</f>
        <v>3.8434384965564493E-4</v>
      </c>
      <c r="BG4706" s="2">
        <f>N4706*'mass balance'!$H$13+R4706*'mass balance'!$I$13+S4706*'mass balance'!$J$13</f>
        <v>1.7934475050397072E-4</v>
      </c>
      <c r="BH4706" s="2">
        <f>N4706*'mass balance'!$H$14+R4706*'mass balance'!$I$14+S4706*'mass balance'!$J$14</f>
        <v>2.7626395560321901E-4</v>
      </c>
      <c r="BI4706" s="36">
        <f t="shared" ref="BI4706:BI4769" si="5006">$F$26*EXP($P$24*(1/(273+$P$29)-1/(273+C4706)))/(1+EXP($P$25*(1/(273+C4706)-1/$P$27))+EXP($P$26*(1/$P$28-1/(273+C4706))))</f>
        <v>7.8325413151257937E-20</v>
      </c>
      <c r="BJ4706" s="36">
        <f t="shared" ref="BJ4706:BJ4769" si="5007">($F$27*(W4706/$H$29)*BK4706+BI4706)*(U4706/$H$30)*((Y4706/W4706^(1/3))-AA4706)-AA4706*BK4706</f>
        <v>6.5849499812154518E-23</v>
      </c>
      <c r="BK4706" s="36">
        <f t="shared" ref="BK4706:BK4769" si="5008">IF(AE4706&gt;$F$24,BK4705+BJ4705,0)</f>
        <v>5.2370641675615821E-19</v>
      </c>
      <c r="BL4706" s="36">
        <f t="shared" ref="BL4706:BL4769" si="5009">BK4706-AA4706*BM4706</f>
        <v>2.6379600667916975E-19</v>
      </c>
      <c r="BM4706" s="36">
        <f t="shared" si="4974"/>
        <v>7.7706104529510582E-16</v>
      </c>
      <c r="BN4706" s="36">
        <f t="shared" ref="BN4706:BN4769" ca="1" si="5010">RAND()</f>
        <v>0.46949236311448095</v>
      </c>
      <c r="BO4706" s="36">
        <f t="shared" ca="1" si="4959"/>
        <v>1</v>
      </c>
      <c r="BP4706" s="36">
        <f t="shared" si="4975"/>
        <v>-7.7706104529400507E-16</v>
      </c>
      <c r="BQ4706" s="36">
        <f t="shared" si="4976"/>
        <v>0.99999999999858347</v>
      </c>
      <c r="BR4706" s="2">
        <f t="shared" si="4965"/>
        <v>-5</v>
      </c>
      <c r="BS4706">
        <v>0</v>
      </c>
      <c r="BT4706" s="37">
        <f t="shared" si="4960"/>
        <v>1.7429197988277483</v>
      </c>
      <c r="BU4706" s="34">
        <f t="shared" ref="BU4706:BU4769" si="5011">IF(AE4706&lt;=$F$25,X4706,-5)</f>
        <v>14.677522999874695</v>
      </c>
      <c r="BV4706" s="34">
        <f t="shared" ref="BV4706:BV4769" si="5012">IF(AE4706&lt;=$F$25,AY4706,-5)</f>
        <v>142.86917907507134</v>
      </c>
      <c r="BW4706" s="34">
        <f t="shared" ref="BW4706:BW4769" si="5013">IF(AE4706&lt;=$F$24,X4706,-5)</f>
        <v>-5</v>
      </c>
      <c r="BX4706" s="34">
        <f t="shared" ref="BX4706:BX4769" si="5014">IF(AE4706&lt;=$F$24,AY4706,-5)</f>
        <v>-5</v>
      </c>
      <c r="BY4706" s="34">
        <f t="shared" ref="BY4706:BY4769" si="5015">J4706/$L$25/(1-$L$26)</f>
        <v>33.795081445763238</v>
      </c>
      <c r="BZ4706" s="36">
        <f t="shared" si="4961"/>
        <v>1.738573365414213E-3</v>
      </c>
      <c r="CA4706" s="34">
        <f t="shared" si="4962"/>
        <v>1.2981654358619614E-2</v>
      </c>
    </row>
    <row r="4707" spans="1:79" ht="13.2" x14ac:dyDescent="0.25">
      <c r="A4707" s="75">
        <f t="shared" ref="A4707:A4770" si="5016">IF($B$31=24,A4706+1/(365*24),A4706+1/365)</f>
        <v>12.802739726026266</v>
      </c>
      <c r="B4707" s="34">
        <f t="shared" si="4966"/>
        <v>4672.9999999995871</v>
      </c>
      <c r="C4707">
        <f t="shared" ref="C4707:C4770" si="5017">$B$29</f>
        <v>15</v>
      </c>
      <c r="D4707" s="35">
        <f t="shared" si="4977"/>
        <v>3000</v>
      </c>
      <c r="E4707" s="27">
        <v>0</v>
      </c>
      <c r="F4707" s="64">
        <f t="shared" ref="F4707:F4770" si="5018">EXP($P$24*(1/($P$29)-1/(273+C4707)))/(1+EXP($P$25*(1/(273+C4707)-1/$P$27))+EXP($P$26*(1/$P$28-1/(273+C4707))))</f>
        <v>0.46593146951268899</v>
      </c>
      <c r="G4707" s="34">
        <v>0</v>
      </c>
      <c r="H4707" s="34">
        <f t="shared" si="4978"/>
        <v>1</v>
      </c>
      <c r="I4707" s="34">
        <f t="shared" ref="I4707:I4770" si="5019">$H$25*F4707</f>
        <v>6192.2292298236371</v>
      </c>
      <c r="J4707" s="34">
        <f t="shared" si="4979"/>
        <v>125804.4144808726</v>
      </c>
      <c r="K4707" s="34">
        <f t="shared" si="4980"/>
        <v>110832.10492610444</v>
      </c>
      <c r="L4707" s="36">
        <f t="shared" si="4963"/>
        <v>32050.981085423824</v>
      </c>
      <c r="M4707" s="34">
        <f t="shared" si="4981"/>
        <v>52.228002934779802</v>
      </c>
      <c r="N4707" s="34">
        <f t="shared" ref="N4707:N4770" si="5020">IF(AE4707&lt;$F$24,0,IF(L4707&gt;0.0000001*$F$28*W4707,H4707*M4707*W4707^(2/3),0))</f>
        <v>1061.0901316556083</v>
      </c>
      <c r="O4707" s="34">
        <f t="shared" si="4982"/>
        <v>4.9430669600601176</v>
      </c>
      <c r="P4707">
        <f t="shared" si="4967"/>
        <v>452.65755897391506</v>
      </c>
      <c r="Q4707" s="36">
        <f t="shared" si="4983"/>
        <v>957.06348018340339</v>
      </c>
      <c r="R4707" s="34">
        <f t="shared" si="4984"/>
        <v>714.47184461288691</v>
      </c>
      <c r="S4707" s="34">
        <f t="shared" si="4985"/>
        <v>242.59163557051644</v>
      </c>
      <c r="T4707" s="36">
        <f t="shared" ref="T4707:T4770" si="5021">IF(AE4707&lt;$F$24,(M4707*0-U4707*Y4707)/W4707^(1/3),IF(L4707/$F$28&lt;0.0000001,(M4707*0-U4707*Y4707)/W4707^(1/3),(M4707*H4707-U4707*Y4707)/W4707^(1/3)))</f>
        <v>-9.4520802479476995E-12</v>
      </c>
      <c r="U4707" s="36">
        <f t="shared" si="4986"/>
        <v>3397.1919065839102</v>
      </c>
      <c r="V4707" s="36">
        <f t="shared" si="4987"/>
        <v>3.0621364448520799E-2</v>
      </c>
      <c r="W4707" s="68">
        <f t="shared" si="4988"/>
        <v>91.574231672639499</v>
      </c>
      <c r="X4707">
        <f t="shared" si="4989"/>
        <v>14.67915925732455</v>
      </c>
      <c r="Y4707">
        <f t="shared" si="4990"/>
        <v>1.5373874768040686E-2</v>
      </c>
      <c r="Z4707" s="34">
        <f t="shared" si="4991"/>
        <v>6.2394342047891618E-4</v>
      </c>
      <c r="AA4707" s="36">
        <f t="shared" si="4992"/>
        <v>3.3438843973036396E-4</v>
      </c>
      <c r="AB4707" s="34">
        <f t="shared" si="4993"/>
        <v>1.7719373785567562E-3</v>
      </c>
      <c r="AC4707" s="36">
        <f t="shared" si="4994"/>
        <v>226.360878918483</v>
      </c>
      <c r="AD4707" s="34">
        <f t="shared" si="4995"/>
        <v>35.453406720488857</v>
      </c>
      <c r="AE4707">
        <f t="shared" ref="AE4707:AE4770" si="5022">IF(AE4706&lt;$F$24,AU4707,AE4706+AD4706)</f>
        <v>127747.67418860707</v>
      </c>
      <c r="AF4707" s="36">
        <f t="shared" si="4968"/>
        <v>35.453406720488857</v>
      </c>
      <c r="AG4707" s="34">
        <f t="shared" si="4996"/>
        <v>0</v>
      </c>
      <c r="AH4707">
        <f t="shared" si="4964"/>
        <v>0</v>
      </c>
      <c r="AI4707" s="29">
        <f t="shared" ref="AI4707:AI4770" si="5023">IF(AE4706&gt;=$F$25,IF(B4706&gt;=$J$29,IF(AH4706&gt;($D$28/$J$30)*((1-$D$27)*($H$30*(Y4707*W4707^(2/3)+Z4707*W4707)/(1+(1/$H$27)))-AC4707),($D$28/$J$30)*((1-$D$27)*($H$30*(Y4707*W4707^(2/3)+Z4707*W4707)/(1+(1/$H$27)))-AC4707),AG4707),0),0)</f>
        <v>0</v>
      </c>
      <c r="AJ4707">
        <f t="shared" ref="AJ4707:AJ4770" si="5024">IF(AJ4706&gt;$J$27*$J$28,0,AI4707+AJ4706)</f>
        <v>0</v>
      </c>
      <c r="AK4707" s="36">
        <f t="shared" si="4969"/>
        <v>-3.0839381359728516E-31</v>
      </c>
      <c r="AL4707" s="36">
        <f t="shared" ref="AL4707:AL4770" si="5025">(Y4706*AQ4706-Z4706*$H$27*AO4706)/(3*(AQ4706+$H$27))</f>
        <v>-1.3435109183886987E-4</v>
      </c>
      <c r="AM4707" s="36">
        <f t="shared" ref="AM4707:AM4770" si="5026">(1-$D$27)*AR4706-AB4706*AP4706</f>
        <v>-1.8139775474906373E-4</v>
      </c>
      <c r="AN4707" s="37">
        <f t="shared" si="4970"/>
        <v>1.2310757762137878E-29</v>
      </c>
      <c r="AO4707" s="36">
        <f t="shared" si="4971"/>
        <v>0.64584290396992616</v>
      </c>
      <c r="AP4707" s="36">
        <f t="shared" si="4972"/>
        <v>0.10219083355042069</v>
      </c>
      <c r="AQ4707" s="74">
        <f t="shared" si="4997"/>
        <v>7.0256651681038038E-31</v>
      </c>
      <c r="AR4707" s="73">
        <f t="shared" si="4998"/>
        <v>3.0073088360422511E-31</v>
      </c>
      <c r="AS4707" s="72">
        <f t="shared" si="4973"/>
        <v>0.26938950776368137</v>
      </c>
      <c r="AT4707" s="37">
        <f t="shared" si="4999"/>
        <v>2.3867532847431258E-27</v>
      </c>
      <c r="AU4707" s="37">
        <f t="shared" si="5000"/>
        <v>5.3372231545789663</v>
      </c>
      <c r="AV4707" s="34">
        <f t="shared" si="5001"/>
        <v>0</v>
      </c>
      <c r="AW4707" s="34">
        <f t="shared" si="5002"/>
        <v>8.6118363793092083</v>
      </c>
      <c r="AX4707" s="37">
        <f t="shared" si="5003"/>
        <v>42.730897728099706</v>
      </c>
      <c r="AY4707" s="7">
        <f t="shared" si="5004"/>
        <v>142.9169657800484</v>
      </c>
      <c r="AZ4707" s="37">
        <f t="shared" si="5005"/>
        <v>134.30512940073919</v>
      </c>
      <c r="BA4707" s="2">
        <f>BE4707*'mass balance'!$B$17+BF4707*'mass balance'!$C$17+BG4707*'mass balance'!$D$17+BH4707*'mass balance'!$E$17</f>
        <v>1.3701631394799467E-3</v>
      </c>
      <c r="BB4707" s="2">
        <f>BE4707*'mass balance'!$B$18+BF4707*'mass balance'!$C$18+BG4707*'mass balance'!$D$18+BH4707*'mass balance'!$E$18</f>
        <v>1.3912425723950229E-3</v>
      </c>
      <c r="BC4707" s="2">
        <f>BE4707*'mass balance'!$B$19+BF4707*'mass balance'!$C$19+BG4707*'mass balance'!$D$19+BH4707*'mass balance'!$E$19</f>
        <v>-1.7390532154937786E-3</v>
      </c>
      <c r="BD4707" s="2">
        <f>BE4707*'mass balance'!$B$20+BF4707*'mass balance'!$C$20+BG4707*'mass balance'!$D$20+BH4707*'mass balance'!$E$20</f>
        <v>6.323829874522831E-5</v>
      </c>
      <c r="BE4707" s="2">
        <f>N4707*'mass balance'!$H$11+R4707*'mass balance'!$I$11+S4707*'mass balance'!$J$11</f>
        <v>-2.5264050753704957E-3</v>
      </c>
      <c r="BF4707" s="2">
        <f>N4707*'mass balance'!$H$12+R4707*'mass balance'!$I$12+S4707*'mass balance'!$J$12</f>
        <v>3.8436859140402688E-4</v>
      </c>
      <c r="BG4707" s="2">
        <f>N4707*'mass balance'!$H$13+R4707*'mass balance'!$I$13+S4707*'mass balance'!$J$13</f>
        <v>1.7935629564173259E-4</v>
      </c>
      <c r="BH4707" s="2">
        <f>N4707*'mass balance'!$H$14+R4707*'mass balance'!$I$14+S4707*'mass balance'!$J$14</f>
        <v>2.7632555511864794E-4</v>
      </c>
      <c r="BI4707" s="36">
        <f t="shared" si="5006"/>
        <v>7.8325413151257937E-20</v>
      </c>
      <c r="BJ4707" s="36">
        <f t="shared" si="5007"/>
        <v>6.5852081945709326E-23</v>
      </c>
      <c r="BK4707" s="36">
        <f t="shared" si="5008"/>
        <v>5.2377226625597032E-19</v>
      </c>
      <c r="BL4707" s="36">
        <f t="shared" si="5009"/>
        <v>2.6384382540941364E-19</v>
      </c>
      <c r="BM4707" s="36">
        <f t="shared" si="4974"/>
        <v>7.7732484130178496E-16</v>
      </c>
      <c r="BN4707" s="36">
        <f t="shared" ca="1" si="5010"/>
        <v>0.31145085894286828</v>
      </c>
      <c r="BO4707" s="36">
        <f t="shared" ref="BO4707:BO4770" ca="1" si="5027">IF(BO4706=1,IF(BN4707&lt;BM4707,0,1),0)</f>
        <v>1</v>
      </c>
      <c r="BP4707" s="36">
        <f t="shared" si="4975"/>
        <v>-7.7732484130068322E-16</v>
      </c>
      <c r="BQ4707" s="36">
        <f t="shared" si="4976"/>
        <v>0.99999999999858269</v>
      </c>
      <c r="BR4707" s="2">
        <f t="shared" si="4965"/>
        <v>-5</v>
      </c>
      <c r="BS4707">
        <v>0</v>
      </c>
      <c r="BT4707" s="37">
        <f t="shared" ref="BT4707:BT4770" si="5028">IF($B$31=24,(-1*BC4707*(0.082058*(20+273.15))/(0.082058*293.15))*24.06*1000,(-1*BC4707*(0.082058*(20+273.15))/(0.082058*293.15))*24.06*1000/24)</f>
        <v>1.743400848532513</v>
      </c>
      <c r="BU4707" s="34">
        <f t="shared" si="5011"/>
        <v>14.67915925732455</v>
      </c>
      <c r="BV4707" s="34">
        <f t="shared" si="5012"/>
        <v>142.9169657800484</v>
      </c>
      <c r="BW4707" s="34">
        <f t="shared" si="5013"/>
        <v>-5</v>
      </c>
      <c r="BX4707" s="34">
        <f t="shared" si="5014"/>
        <v>-5</v>
      </c>
      <c r="BY4707" s="34">
        <f t="shared" si="5015"/>
        <v>33.802616850215095</v>
      </c>
      <c r="BZ4707" s="36">
        <f t="shared" ref="BZ4707:BZ4770" si="5029">BC4707*-1</f>
        <v>1.7390532154937786E-3</v>
      </c>
      <c r="CA4707" s="34">
        <f t="shared" ref="CA4707:CA4770" si="5030">BT4707/AZ4707</f>
        <v>1.2980895490078859E-2</v>
      </c>
    </row>
    <row r="4708" spans="1:79" ht="13.2" x14ac:dyDescent="0.25">
      <c r="A4708" s="75">
        <f t="shared" si="5016"/>
        <v>12.805479452053662</v>
      </c>
      <c r="B4708" s="34">
        <f t="shared" si="4966"/>
        <v>4673.9999999995871</v>
      </c>
      <c r="C4708">
        <f t="shared" si="5017"/>
        <v>15</v>
      </c>
      <c r="D4708" s="35">
        <f t="shared" si="4977"/>
        <v>3000</v>
      </c>
      <c r="E4708" s="27">
        <v>0</v>
      </c>
      <c r="F4708" s="64">
        <f t="shared" si="5018"/>
        <v>0.46593146951268899</v>
      </c>
      <c r="G4708" s="34">
        <v>0</v>
      </c>
      <c r="H4708" s="34">
        <f t="shared" si="4978"/>
        <v>1</v>
      </c>
      <c r="I4708" s="34">
        <f t="shared" si="5019"/>
        <v>6192.2292298236371</v>
      </c>
      <c r="J4708" s="34">
        <f t="shared" si="4979"/>
        <v>125832.457946029</v>
      </c>
      <c r="K4708" s="34">
        <f t="shared" si="4980"/>
        <v>110856.8108657611</v>
      </c>
      <c r="L4708" s="36">
        <f t="shared" ref="L4708:L4771" si="5031">IF(L4707+K4708&gt;$F$28*W4708,$F$28*W4708,L4707+K4708)</f>
        <v>32061.698562980808</v>
      </c>
      <c r="M4708" s="34">
        <f t="shared" si="4981"/>
        <v>52.228002934779802</v>
      </c>
      <c r="N4708" s="34">
        <f t="shared" si="5020"/>
        <v>1061.3266626569859</v>
      </c>
      <c r="O4708" s="34">
        <f t="shared" si="4982"/>
        <v>4.9430669600601176</v>
      </c>
      <c r="P4708">
        <f t="shared" si="4967"/>
        <v>452.80892242879253</v>
      </c>
      <c r="Q4708" s="36">
        <f t="shared" si="4983"/>
        <v>957.29332083600605</v>
      </c>
      <c r="R4708" s="34">
        <f t="shared" si="4984"/>
        <v>714.6860832766904</v>
      </c>
      <c r="S4708" s="34">
        <f t="shared" si="4985"/>
        <v>242.60723755931568</v>
      </c>
      <c r="T4708" s="36">
        <f t="shared" si="5021"/>
        <v>-9.4179262659425976E-12</v>
      </c>
      <c r="U4708" s="36">
        <f t="shared" si="4986"/>
        <v>3397.1919065839006</v>
      </c>
      <c r="V4708" s="36">
        <f t="shared" si="4987"/>
        <v>3.0623333824686714E-2</v>
      </c>
      <c r="W4708" s="68">
        <f t="shared" si="4988"/>
        <v>91.60485303708802</v>
      </c>
      <c r="X4708">
        <f t="shared" si="4989"/>
        <v>14.680795255372026</v>
      </c>
      <c r="Y4708">
        <f t="shared" si="4990"/>
        <v>1.5373874768040686E-2</v>
      </c>
      <c r="Z4708" s="34">
        <f t="shared" si="4991"/>
        <v>6.2394342047891618E-4</v>
      </c>
      <c r="AA4708" s="36">
        <f t="shared" si="4992"/>
        <v>3.3429816007988415E-4</v>
      </c>
      <c r="AB4708" s="34">
        <f t="shared" si="4993"/>
        <v>1.7719373785567562E-3</v>
      </c>
      <c r="AC4708" s="36">
        <f t="shared" si="4994"/>
        <v>226.42370013504822</v>
      </c>
      <c r="AD4708" s="34">
        <f t="shared" si="4995"/>
        <v>35.453460712849591</v>
      </c>
      <c r="AE4708">
        <f t="shared" si="5022"/>
        <v>127783.12759532756</v>
      </c>
      <c r="AF4708" s="36">
        <f t="shared" si="4968"/>
        <v>35.453460712849591</v>
      </c>
      <c r="AG4708" s="34">
        <f t="shared" si="4996"/>
        <v>0</v>
      </c>
      <c r="AH4708">
        <f t="shared" ref="AH4708:AH4771" si="5032">IF(AH4707&lt;0,0,AH4707*$D$28+AG4708-AI4707)</f>
        <v>0</v>
      </c>
      <c r="AI4708" s="29">
        <f t="shared" si="5023"/>
        <v>0</v>
      </c>
      <c r="AJ4708">
        <f t="shared" si="5024"/>
        <v>0</v>
      </c>
      <c r="AK4708" s="36">
        <f t="shared" si="4969"/>
        <v>-3.0073088360422511E-31</v>
      </c>
      <c r="AL4708" s="36">
        <f t="shared" si="5025"/>
        <v>-1.3432314353167729E-4</v>
      </c>
      <c r="AM4708" s="36">
        <f t="shared" si="5026"/>
        <v>-1.8107575771386225E-4</v>
      </c>
      <c r="AN4708" s="37">
        <f t="shared" si="4970"/>
        <v>1.2002363948540592E-29</v>
      </c>
      <c r="AO4708" s="36">
        <f t="shared" si="4971"/>
        <v>0.64570855287808726</v>
      </c>
      <c r="AP4708" s="36">
        <f t="shared" si="4972"/>
        <v>0.10200943579567162</v>
      </c>
      <c r="AQ4708" s="74">
        <f t="shared" si="4997"/>
        <v>6.8539434030831575E-31</v>
      </c>
      <c r="AR4708" s="73">
        <f t="shared" si="4998"/>
        <v>2.9325679373380949E-31</v>
      </c>
      <c r="AS4708" s="72">
        <f t="shared" si="4973"/>
        <v>0.26922142395034104</v>
      </c>
      <c r="AT4708" s="37">
        <f t="shared" si="4999"/>
        <v>2.328416105711929E-27</v>
      </c>
      <c r="AU4708" s="37">
        <f t="shared" si="5000"/>
        <v>5.3277491121115697</v>
      </c>
      <c r="AV4708" s="34">
        <f t="shared" si="5001"/>
        <v>0</v>
      </c>
      <c r="AW4708" s="34">
        <f t="shared" si="5002"/>
        <v>8.614716077839299</v>
      </c>
      <c r="AX4708" s="37">
        <f t="shared" si="5003"/>
        <v>42.745186446319167</v>
      </c>
      <c r="AY4708" s="7">
        <f t="shared" si="5004"/>
        <v>142.96475556124648</v>
      </c>
      <c r="AZ4708" s="37">
        <f t="shared" si="5005"/>
        <v>134.35003948340719</v>
      </c>
      <c r="BA4708" s="2">
        <f>BE4708*'mass balance'!$B$17+BF4708*'mass balance'!$C$17+BG4708*'mass balance'!$D$17+BH4708*'mass balance'!$E$17</f>
        <v>1.3705412096634629E-3</v>
      </c>
      <c r="BB4708" s="2">
        <f>BE4708*'mass balance'!$B$18+BF4708*'mass balance'!$C$18+BG4708*'mass balance'!$D$18+BH4708*'mass balance'!$E$18</f>
        <v>1.3916264590429011E-3</v>
      </c>
      <c r="BC4708" s="2">
        <f>BE4708*'mass balance'!$B$19+BF4708*'mass balance'!$C$19+BG4708*'mass balance'!$D$19+BH4708*'mass balance'!$E$19</f>
        <v>-1.7395330738036259E-3</v>
      </c>
      <c r="BD4708" s="2">
        <f>BE4708*'mass balance'!$B$20+BF4708*'mass balance'!$C$20+BG4708*'mass balance'!$D$20+BH4708*'mass balance'!$E$20</f>
        <v>6.3255748138313673E-5</v>
      </c>
      <c r="BE4708" s="2">
        <f>N4708*'mass balance'!$H$11+R4708*'mass balance'!$I$11+S4708*'mass balance'!$J$11</f>
        <v>-2.5269682444213951E-3</v>
      </c>
      <c r="BF4708" s="2">
        <f>N4708*'mass balance'!$H$12+R4708*'mass balance'!$I$12+S4708*'mass balance'!$J$12</f>
        <v>3.8439331160694637E-4</v>
      </c>
      <c r="BG4708" s="2">
        <f>N4708*'mass balance'!$H$13+R4708*'mass balance'!$I$13+S4708*'mass balance'!$J$13</f>
        <v>1.7936783072582726E-4</v>
      </c>
      <c r="BH4708" s="2">
        <f>N4708*'mass balance'!$H$14+R4708*'mass balance'!$I$14+S4708*'mass balance'!$J$14</f>
        <v>2.7638715173359006E-4</v>
      </c>
      <c r="BI4708" s="36">
        <f t="shared" si="5006"/>
        <v>7.8325413151257937E-20</v>
      </c>
      <c r="BJ4708" s="36">
        <f t="shared" si="5007"/>
        <v>6.5854665729504682E-23</v>
      </c>
      <c r="BK4708" s="36">
        <f t="shared" si="5008"/>
        <v>5.2383811833791599E-19</v>
      </c>
      <c r="BL4708" s="36">
        <f t="shared" si="5009"/>
        <v>2.6389165160095854E-19</v>
      </c>
      <c r="BM4708" s="36">
        <f t="shared" si="4974"/>
        <v>7.7758868512719437E-16</v>
      </c>
      <c r="BN4708" s="36">
        <f t="shared" ca="1" si="5010"/>
        <v>0.83276329206941146</v>
      </c>
      <c r="BO4708" s="36">
        <f t="shared" ca="1" si="5027"/>
        <v>1</v>
      </c>
      <c r="BP4708" s="36">
        <f t="shared" si="4975"/>
        <v>-7.7758868512609165E-16</v>
      </c>
      <c r="BQ4708" s="36">
        <f t="shared" si="4976"/>
        <v>0.99999999999858191</v>
      </c>
      <c r="BR4708" s="2">
        <f t="shared" ref="BR4708:BR4771" si="5033">IF(AJ4708-AJ4707&lt;-10000,$N$28*0.7,-5)</f>
        <v>-5</v>
      </c>
      <c r="BS4708">
        <v>0</v>
      </c>
      <c r="BT4708" s="37">
        <f t="shared" si="5028"/>
        <v>1.743881906488135</v>
      </c>
      <c r="BU4708" s="34">
        <f t="shared" si="5011"/>
        <v>14.680795255372026</v>
      </c>
      <c r="BV4708" s="34">
        <f t="shared" si="5012"/>
        <v>142.96475556124648</v>
      </c>
      <c r="BW4708" s="34">
        <f t="shared" si="5013"/>
        <v>-5</v>
      </c>
      <c r="BX4708" s="34">
        <f t="shared" si="5014"/>
        <v>-5</v>
      </c>
      <c r="BY4708" s="34">
        <f t="shared" si="5015"/>
        <v>33.810151899853423</v>
      </c>
      <c r="BZ4708" s="36">
        <f t="shared" si="5029"/>
        <v>1.7395330738036259E-3</v>
      </c>
      <c r="CA4708" s="34">
        <f t="shared" si="5030"/>
        <v>1.2980136910964675E-2</v>
      </c>
    </row>
    <row r="4709" spans="1:79" ht="13.2" x14ac:dyDescent="0.25">
      <c r="A4709" s="75">
        <f t="shared" si="5016"/>
        <v>12.808219178081059</v>
      </c>
      <c r="B4709" s="34">
        <f t="shared" si="4966"/>
        <v>4674.9999999995862</v>
      </c>
      <c r="C4709">
        <f t="shared" si="5017"/>
        <v>15</v>
      </c>
      <c r="D4709" s="35">
        <f t="shared" si="4977"/>
        <v>3000</v>
      </c>
      <c r="E4709" s="27">
        <v>0</v>
      </c>
      <c r="F4709" s="64">
        <f t="shared" si="5018"/>
        <v>0.46593146951268899</v>
      </c>
      <c r="G4709" s="34">
        <v>0</v>
      </c>
      <c r="H4709" s="34">
        <f t="shared" si="4978"/>
        <v>1</v>
      </c>
      <c r="I4709" s="34">
        <f t="shared" si="5019"/>
        <v>6192.2292298236371</v>
      </c>
      <c r="J4709" s="34">
        <f t="shared" si="4979"/>
        <v>125860.50008988101</v>
      </c>
      <c r="K4709" s="34">
        <f t="shared" si="4980"/>
        <v>110881.51564136524</v>
      </c>
      <c r="L4709" s="36">
        <f t="shared" si="5031"/>
        <v>32072.416729819448</v>
      </c>
      <c r="M4709" s="34">
        <f t="shared" si="4981"/>
        <v>52.228002934779802</v>
      </c>
      <c r="N4709" s="34">
        <f t="shared" si="5020"/>
        <v>1061.5631825138973</v>
      </c>
      <c r="O4709" s="34">
        <f t="shared" si="4982"/>
        <v>4.9430669600601176</v>
      </c>
      <c r="P4709">
        <f t="shared" si="4967"/>
        <v>452.96029561842823</v>
      </c>
      <c r="Q4709" s="36">
        <f t="shared" si="4983"/>
        <v>957.52315617406316</v>
      </c>
      <c r="R4709" s="34">
        <f t="shared" si="4984"/>
        <v>714.90033022140494</v>
      </c>
      <c r="S4709" s="34">
        <f t="shared" si="4985"/>
        <v>242.62282595265819</v>
      </c>
      <c r="T4709" s="36">
        <f t="shared" si="5021"/>
        <v>-9.3853561073179171E-12</v>
      </c>
      <c r="U4709" s="36">
        <f t="shared" si="4986"/>
        <v>3397.1919065838911</v>
      </c>
      <c r="V4709" s="36">
        <f t="shared" si="4987"/>
        <v>3.0625301484752909E-2</v>
      </c>
      <c r="W4709" s="68">
        <f t="shared" si="4988"/>
        <v>91.635476370912713</v>
      </c>
      <c r="X4709">
        <f t="shared" si="4989"/>
        <v>14.682430994058214</v>
      </c>
      <c r="Y4709">
        <f t="shared" si="4990"/>
        <v>1.5373874768040686E-2</v>
      </c>
      <c r="Z4709" s="34">
        <f t="shared" si="4991"/>
        <v>6.2394342047891618E-4</v>
      </c>
      <c r="AA4709" s="36">
        <f t="shared" si="4992"/>
        <v>3.3420791485593357E-4</v>
      </c>
      <c r="AB4709" s="34">
        <f t="shared" si="4993"/>
        <v>1.7719373785567562E-3</v>
      </c>
      <c r="AC4709" s="36">
        <f t="shared" si="4994"/>
        <v>226.4865214472845</v>
      </c>
      <c r="AD4709" s="34">
        <f t="shared" si="4995"/>
        <v>35.453513155692264</v>
      </c>
      <c r="AE4709">
        <f t="shared" si="5022"/>
        <v>127818.58105604041</v>
      </c>
      <c r="AF4709" s="36">
        <f t="shared" si="4968"/>
        <v>35.453513155692264</v>
      </c>
      <c r="AG4709" s="34">
        <f t="shared" si="4996"/>
        <v>0</v>
      </c>
      <c r="AH4709">
        <f t="shared" si="5032"/>
        <v>0</v>
      </c>
      <c r="AI4709" s="29">
        <f t="shared" si="5023"/>
        <v>0</v>
      </c>
      <c r="AJ4709">
        <f t="shared" si="5024"/>
        <v>0</v>
      </c>
      <c r="AK4709" s="36">
        <f t="shared" si="4969"/>
        <v>-2.9325679373380949E-31</v>
      </c>
      <c r="AL4709" s="36">
        <f t="shared" si="5025"/>
        <v>-1.3429520103841496E-4</v>
      </c>
      <c r="AM4709" s="36">
        <f t="shared" si="5026"/>
        <v>-1.8075433225183611E-4</v>
      </c>
      <c r="AN4709" s="37">
        <f t="shared" si="4970"/>
        <v>1.1701633064936367E-29</v>
      </c>
      <c r="AO4709" s="36">
        <f t="shared" si="4971"/>
        <v>0.64557422973455558</v>
      </c>
      <c r="AP4709" s="36">
        <f t="shared" si="4972"/>
        <v>0.10182836003795775</v>
      </c>
      <c r="AQ4709" s="74">
        <f t="shared" si="4997"/>
        <v>6.6863831204246952E-31</v>
      </c>
      <c r="AR4709" s="73">
        <f t="shared" si="4998"/>
        <v>2.8596692928441407E-31</v>
      </c>
      <c r="AS4709" s="72">
        <f t="shared" si="4973"/>
        <v>0.26905344501179174</v>
      </c>
      <c r="AT4709" s="37">
        <f t="shared" si="4999"/>
        <v>2.2714926621007516E-27</v>
      </c>
      <c r="AU4709" s="37">
        <f t="shared" si="5000"/>
        <v>5.3182918869062723</v>
      </c>
      <c r="AV4709" s="34">
        <f t="shared" si="5001"/>
        <v>0</v>
      </c>
      <c r="AW4709" s="34">
        <f t="shared" si="5002"/>
        <v>8.6175959615737305</v>
      </c>
      <c r="AX4709" s="37">
        <f t="shared" si="5003"/>
        <v>42.759476083500317</v>
      </c>
      <c r="AY4709" s="7">
        <f t="shared" si="5004"/>
        <v>143.01254841598677</v>
      </c>
      <c r="AZ4709" s="37">
        <f t="shared" si="5005"/>
        <v>134.39495245441304</v>
      </c>
      <c r="BA4709" s="2">
        <f>BE4709*'mass balance'!$B$17+BF4709*'mass balance'!$C$17+BG4709*'mass balance'!$D$17+BH4709*'mass balance'!$E$17</f>
        <v>1.3709192863147624E-3</v>
      </c>
      <c r="BB4709" s="2">
        <f>BE4709*'mass balance'!$B$18+BF4709*'mass balance'!$C$18+BG4709*'mass balance'!$D$18+BH4709*'mass balance'!$E$18</f>
        <v>1.3920103522580664E-3</v>
      </c>
      <c r="BC4709" s="2">
        <f>BE4709*'mass balance'!$B$19+BF4709*'mass balance'!$C$19+BG4709*'mass balance'!$D$19+BH4709*'mass balance'!$E$19</f>
        <v>-1.7400129403225832E-3</v>
      </c>
      <c r="BD4709" s="2">
        <f>BE4709*'mass balance'!$B$20+BF4709*'mass balance'!$C$20+BG4709*'mass balance'!$D$20+BH4709*'mass balance'!$E$20</f>
        <v>6.3273197829912122E-5</v>
      </c>
      <c r="BE4709" s="2">
        <f>N4709*'mass balance'!$H$11+R4709*'mass balance'!$I$11+S4709*'mass balance'!$J$11</f>
        <v>-2.5275313869378506E-3</v>
      </c>
      <c r="BF4709" s="2">
        <f>N4709*'mass balance'!$H$12+R4709*'mass balance'!$I$12+S4709*'mass balance'!$J$12</f>
        <v>3.8441801026886527E-4</v>
      </c>
      <c r="BG4709" s="2">
        <f>N4709*'mass balance'!$H$13+R4709*'mass balance'!$I$13+S4709*'mass balance'!$J$13</f>
        <v>1.7937935575833481E-4</v>
      </c>
      <c r="BH4709" s="2">
        <f>N4709*'mass balance'!$H$14+R4709*'mass balance'!$I$14+S4709*'mass balance'!$J$14</f>
        <v>2.7644874544632738E-4</v>
      </c>
      <c r="BI4709" s="36">
        <f t="shared" si="5006"/>
        <v>7.8325413151257937E-20</v>
      </c>
      <c r="BJ4709" s="36">
        <f t="shared" si="5007"/>
        <v>6.585725116194208E-23</v>
      </c>
      <c r="BK4709" s="36">
        <f t="shared" si="5008"/>
        <v>5.2390397300364547E-19</v>
      </c>
      <c r="BL4709" s="36">
        <f t="shared" si="5009"/>
        <v>2.6393948525308934E-19</v>
      </c>
      <c r="BM4709" s="36">
        <f t="shared" si="4974"/>
        <v>7.7785257677879529E-16</v>
      </c>
      <c r="BN4709" s="36">
        <f t="shared" ca="1" si="5010"/>
        <v>0.33621089405362581</v>
      </c>
      <c r="BO4709" s="36">
        <f t="shared" ca="1" si="5027"/>
        <v>1</v>
      </c>
      <c r="BP4709" s="36">
        <f t="shared" si="4975"/>
        <v>-7.7785257677769158E-16</v>
      </c>
      <c r="BQ4709" s="36">
        <f t="shared" si="4976"/>
        <v>0.99999999999858113</v>
      </c>
      <c r="BR4709" s="2">
        <f t="shared" si="5033"/>
        <v>-5</v>
      </c>
      <c r="BS4709">
        <v>0</v>
      </c>
      <c r="BT4709" s="37">
        <f t="shared" si="5028"/>
        <v>1.7443629726733896</v>
      </c>
      <c r="BU4709" s="34">
        <f t="shared" si="5011"/>
        <v>14.682430994058214</v>
      </c>
      <c r="BV4709" s="34">
        <f t="shared" si="5012"/>
        <v>143.01254841598677</v>
      </c>
      <c r="BW4709" s="34">
        <f t="shared" si="5013"/>
        <v>-5</v>
      </c>
      <c r="BX4709" s="34">
        <f t="shared" si="5014"/>
        <v>-5</v>
      </c>
      <c r="BY4709" s="34">
        <f t="shared" si="5015"/>
        <v>33.817686594468078</v>
      </c>
      <c r="BZ4709" s="36">
        <f t="shared" si="5029"/>
        <v>1.7400129403225832E-3</v>
      </c>
      <c r="CA4709" s="34">
        <f t="shared" si="5030"/>
        <v>1.2979378621121057E-2</v>
      </c>
    </row>
    <row r="4710" spans="1:79" ht="13.2" x14ac:dyDescent="0.25">
      <c r="A4710" s="75">
        <f t="shared" si="5016"/>
        <v>12.810958904108455</v>
      </c>
      <c r="B4710" s="34">
        <f t="shared" si="4966"/>
        <v>4675.9999999995862</v>
      </c>
      <c r="C4710">
        <f t="shared" si="5017"/>
        <v>15</v>
      </c>
      <c r="D4710" s="35">
        <f t="shared" si="4977"/>
        <v>3000</v>
      </c>
      <c r="E4710" s="27">
        <v>0</v>
      </c>
      <c r="F4710" s="64">
        <f t="shared" si="5018"/>
        <v>0.46593146951268899</v>
      </c>
      <c r="G4710" s="34">
        <v>0</v>
      </c>
      <c r="H4710" s="34">
        <f t="shared" si="4978"/>
        <v>1</v>
      </c>
      <c r="I4710" s="34">
        <f t="shared" si="5019"/>
        <v>6192.2292298236371</v>
      </c>
      <c r="J4710" s="34">
        <f t="shared" si="4979"/>
        <v>125888.54091164707</v>
      </c>
      <c r="K4710" s="34">
        <f t="shared" si="4980"/>
        <v>110906.21925222827</v>
      </c>
      <c r="L4710" s="36">
        <f t="shared" si="5031"/>
        <v>32083.135585339111</v>
      </c>
      <c r="M4710" s="34">
        <f t="shared" si="4981"/>
        <v>52.228002934779802</v>
      </c>
      <c r="N4710" s="34">
        <f t="shared" si="5020"/>
        <v>1061.7996912197502</v>
      </c>
      <c r="O4710" s="34">
        <f t="shared" si="4982"/>
        <v>4.9430669600601176</v>
      </c>
      <c r="P4710">
        <f t="shared" si="4967"/>
        <v>453.11167853433938</v>
      </c>
      <c r="Q4710" s="36">
        <f t="shared" si="4983"/>
        <v>957.75298618977411</v>
      </c>
      <c r="R4710" s="34">
        <f t="shared" si="4984"/>
        <v>715.11458543641402</v>
      </c>
      <c r="S4710" s="34">
        <f t="shared" si="4985"/>
        <v>242.63840075336009</v>
      </c>
      <c r="T4710" s="36">
        <f t="shared" si="5021"/>
        <v>-9.3512174993712947E-12</v>
      </c>
      <c r="U4710" s="36">
        <f t="shared" si="4986"/>
        <v>3397.1919065838815</v>
      </c>
      <c r="V4710" s="36">
        <f t="shared" si="4987"/>
        <v>3.0627267429074893E-2</v>
      </c>
      <c r="W4710" s="68">
        <f t="shared" si="4988"/>
        <v>91.66610167239746</v>
      </c>
      <c r="X4710">
        <f t="shared" si="4989"/>
        <v>14.68406647342421</v>
      </c>
      <c r="Y4710">
        <f t="shared" si="4990"/>
        <v>1.5373874768040686E-2</v>
      </c>
      <c r="Z4710" s="34">
        <f t="shared" si="4991"/>
        <v>6.2394342047891618E-4</v>
      </c>
      <c r="AA4710" s="36">
        <f t="shared" si="4992"/>
        <v>3.3411770403995908E-4</v>
      </c>
      <c r="AB4710" s="34">
        <f t="shared" si="4993"/>
        <v>1.7719373785567562E-3</v>
      </c>
      <c r="AC4710" s="36">
        <f t="shared" si="4994"/>
        <v>226.54934285244622</v>
      </c>
      <c r="AD4710" s="34">
        <f t="shared" si="4995"/>
        <v>35.453564049628426</v>
      </c>
      <c r="AE4710">
        <f t="shared" si="5022"/>
        <v>127854.0345691961</v>
      </c>
      <c r="AF4710" s="36">
        <f t="shared" si="4968"/>
        <v>35.453564049628426</v>
      </c>
      <c r="AG4710" s="34">
        <f t="shared" si="4996"/>
        <v>0</v>
      </c>
      <c r="AH4710">
        <f t="shared" si="5032"/>
        <v>0</v>
      </c>
      <c r="AI4710" s="29">
        <f t="shared" si="5023"/>
        <v>0</v>
      </c>
      <c r="AJ4710">
        <f t="shared" si="5024"/>
        <v>0</v>
      </c>
      <c r="AK4710" s="36">
        <f t="shared" si="4969"/>
        <v>-2.8596692928441407E-31</v>
      </c>
      <c r="AL4710" s="36">
        <f t="shared" si="5025"/>
        <v>-1.3426726435787341E-4</v>
      </c>
      <c r="AM4710" s="36">
        <f t="shared" si="5026"/>
        <v>-1.8043347734839242E-4</v>
      </c>
      <c r="AN4710" s="37">
        <f t="shared" si="4970"/>
        <v>1.1408376271202557E-29</v>
      </c>
      <c r="AO4710" s="36">
        <f t="shared" si="4971"/>
        <v>0.64543993453351711</v>
      </c>
      <c r="AP4710" s="36">
        <f t="shared" si="4972"/>
        <v>0.10164760570570591</v>
      </c>
      <c r="AQ4710" s="74">
        <f t="shared" si="4997"/>
        <v>6.5228843453535668E-31</v>
      </c>
      <c r="AR4710" s="73">
        <f t="shared" si="4998"/>
        <v>2.7885678736433546E-31</v>
      </c>
      <c r="AS4710" s="72">
        <f t="shared" si="4973"/>
        <v>0.26888557088259729</v>
      </c>
      <c r="AT4710" s="37">
        <f t="shared" si="4999"/>
        <v>2.2159489905599951E-27</v>
      </c>
      <c r="AU4710" s="37">
        <f t="shared" si="5000"/>
        <v>5.3088514491109482</v>
      </c>
      <c r="AV4710" s="34">
        <f t="shared" si="5001"/>
        <v>0</v>
      </c>
      <c r="AW4710" s="34">
        <f t="shared" si="5002"/>
        <v>8.620476030351119</v>
      </c>
      <c r="AX4710" s="37">
        <f t="shared" si="5003"/>
        <v>42.773766638842396</v>
      </c>
      <c r="AY4710" s="7">
        <f t="shared" si="5004"/>
        <v>143.06034434159096</v>
      </c>
      <c r="AZ4710" s="37">
        <f t="shared" si="5005"/>
        <v>134.43986831123985</v>
      </c>
      <c r="BA4710" s="2">
        <f>BE4710*'mass balance'!$B$17+BF4710*'mass balance'!$C$17+BG4710*'mass balance'!$D$17+BH4710*'mass balance'!$E$17</f>
        <v>1.3712973694171703E-3</v>
      </c>
      <c r="BB4710" s="2">
        <f>BE4710*'mass balance'!$B$18+BF4710*'mass balance'!$C$18+BG4710*'mass balance'!$D$18+BH4710*'mass balance'!$E$18</f>
        <v>1.3923942520235886E-3</v>
      </c>
      <c r="BC4710" s="2">
        <f>BE4710*'mass balance'!$B$19+BF4710*'mass balance'!$C$19+BG4710*'mass balance'!$D$19+BH4710*'mass balance'!$E$19</f>
        <v>-1.7404928150294855E-3</v>
      </c>
      <c r="BD4710" s="2">
        <f>BE4710*'mass balance'!$B$20+BF4710*'mass balance'!$C$20+BG4710*'mass balance'!$D$20+BH4710*'mass balance'!$E$20</f>
        <v>6.3290647819253996E-5</v>
      </c>
      <c r="BE4710" s="2">
        <f>N4710*'mass balance'!$H$11+R4710*'mass balance'!$I$11+S4710*'mass balance'!$J$11</f>
        <v>-2.5280945029041669E-3</v>
      </c>
      <c r="BF4710" s="2">
        <f>N4710*'mass balance'!$H$12+R4710*'mass balance'!$I$12+S4710*'mass balance'!$J$12</f>
        <v>3.8444268739424556E-4</v>
      </c>
      <c r="BG4710" s="2">
        <f>N4710*'mass balance'!$H$13+R4710*'mass balance'!$I$13+S4710*'mass balance'!$J$13</f>
        <v>1.79390870741338E-4</v>
      </c>
      <c r="BH4710" s="2">
        <f>N4710*'mass balance'!$H$14+R4710*'mass balance'!$I$14+S4710*'mass balance'!$J$14</f>
        <v>2.7651033625514324E-4</v>
      </c>
      <c r="BI4710" s="36">
        <f t="shared" si="5006"/>
        <v>7.8325413151257937E-20</v>
      </c>
      <c r="BJ4710" s="36">
        <f t="shared" si="5007"/>
        <v>6.5859838241424799E-23</v>
      </c>
      <c r="BK4710" s="36">
        <f t="shared" si="5008"/>
        <v>5.2396983025480743E-19</v>
      </c>
      <c r="BL4710" s="36">
        <f t="shared" si="5009"/>
        <v>2.639873263650921E-19</v>
      </c>
      <c r="BM4710" s="36">
        <f t="shared" si="4974"/>
        <v>7.7811651626404838E-16</v>
      </c>
      <c r="BN4710" s="36">
        <f t="shared" ca="1" si="5010"/>
        <v>0.56402986995833038</v>
      </c>
      <c r="BO4710" s="36">
        <f t="shared" ca="1" si="5027"/>
        <v>1</v>
      </c>
      <c r="BP4710" s="36">
        <f t="shared" si="4975"/>
        <v>-7.7811651626294377E-16</v>
      </c>
      <c r="BQ4710" s="36">
        <f t="shared" si="4976"/>
        <v>0.99999999999858036</v>
      </c>
      <c r="BR4710" s="2">
        <f t="shared" si="5033"/>
        <v>-5</v>
      </c>
      <c r="BS4710">
        <v>0</v>
      </c>
      <c r="BT4710" s="37">
        <f t="shared" si="5028"/>
        <v>1.7448440470670592</v>
      </c>
      <c r="BU4710" s="34">
        <f t="shared" si="5011"/>
        <v>14.68406647342421</v>
      </c>
      <c r="BV4710" s="34">
        <f t="shared" si="5012"/>
        <v>143.06034434159096</v>
      </c>
      <c r="BW4710" s="34">
        <f t="shared" si="5013"/>
        <v>-5</v>
      </c>
      <c r="BX4710" s="34">
        <f t="shared" si="5014"/>
        <v>-5</v>
      </c>
      <c r="BY4710" s="34">
        <f t="shared" si="5015"/>
        <v>33.825220933849046</v>
      </c>
      <c r="BZ4710" s="36">
        <f t="shared" si="5029"/>
        <v>1.7404928150294855E-3</v>
      </c>
      <c r="CA4710" s="34">
        <f t="shared" si="5030"/>
        <v>1.2978620620392125E-2</v>
      </c>
    </row>
    <row r="4711" spans="1:79" ht="13.2" x14ac:dyDescent="0.25">
      <c r="A4711" s="75">
        <f t="shared" si="5016"/>
        <v>12.813698630135852</v>
      </c>
      <c r="B4711" s="34">
        <f t="shared" si="4966"/>
        <v>4676.9999999995862</v>
      </c>
      <c r="C4711">
        <f t="shared" si="5017"/>
        <v>15</v>
      </c>
      <c r="D4711" s="35">
        <f t="shared" si="4977"/>
        <v>3000</v>
      </c>
      <c r="E4711" s="27">
        <v>0</v>
      </c>
      <c r="F4711" s="64">
        <f t="shared" si="5018"/>
        <v>0.46593146951268899</v>
      </c>
      <c r="G4711" s="34">
        <v>0</v>
      </c>
      <c r="H4711" s="34">
        <f t="shared" si="4978"/>
        <v>1</v>
      </c>
      <c r="I4711" s="34">
        <f t="shared" si="5019"/>
        <v>6192.2292298236371</v>
      </c>
      <c r="J4711" s="34">
        <f t="shared" si="4979"/>
        <v>125916.58041054598</v>
      </c>
      <c r="K4711" s="34">
        <f t="shared" si="4980"/>
        <v>110930.92169766205</v>
      </c>
      <c r="L4711" s="36">
        <f t="shared" si="5031"/>
        <v>32093.855128939285</v>
      </c>
      <c r="M4711" s="34">
        <f t="shared" si="4981"/>
        <v>52.228002934779802</v>
      </c>
      <c r="N4711" s="34">
        <f t="shared" si="5020"/>
        <v>1062.0361887679562</v>
      </c>
      <c r="O4711" s="34">
        <f t="shared" si="4982"/>
        <v>4.9430669600601176</v>
      </c>
      <c r="P4711">
        <f t="shared" si="4967"/>
        <v>453.26307116804492</v>
      </c>
      <c r="Q4711" s="36">
        <f t="shared" si="4983"/>
        <v>957.98281087534303</v>
      </c>
      <c r="R4711" s="34">
        <f t="shared" si="4984"/>
        <v>715.32884891110382</v>
      </c>
      <c r="S4711" s="34">
        <f t="shared" si="4985"/>
        <v>242.65396196423924</v>
      </c>
      <c r="T4711" s="36">
        <f t="shared" si="5021"/>
        <v>-9.3170866596405977E-12</v>
      </c>
      <c r="U4711" s="36">
        <f t="shared" si="4986"/>
        <v>3397.191906583872</v>
      </c>
      <c r="V4711" s="36">
        <f t="shared" si="4987"/>
        <v>3.062923165800828E-2</v>
      </c>
      <c r="W4711" s="68">
        <f t="shared" si="4988"/>
        <v>91.696728939826528</v>
      </c>
      <c r="X4711">
        <f t="shared" si="4989"/>
        <v>14.685701693511087</v>
      </c>
      <c r="Y4711">
        <f t="shared" si="4990"/>
        <v>1.5373874768040686E-2</v>
      </c>
      <c r="Z4711" s="34">
        <f t="shared" si="4991"/>
        <v>6.2394342047891618E-4</v>
      </c>
      <c r="AA4711" s="36">
        <f t="shared" si="4992"/>
        <v>3.3402752761342092E-4</v>
      </c>
      <c r="AB4711" s="34">
        <f t="shared" si="4993"/>
        <v>1.7719373785567562E-3</v>
      </c>
      <c r="AC4711" s="36">
        <f t="shared" si="4994"/>
        <v>226.61216434778882</v>
      </c>
      <c r="AD4711" s="34">
        <f t="shared" si="4995"/>
        <v>35.453613395270025</v>
      </c>
      <c r="AE4711">
        <f t="shared" si="5022"/>
        <v>127889.48813324573</v>
      </c>
      <c r="AF4711" s="36">
        <f t="shared" si="4968"/>
        <v>35.453613395270025</v>
      </c>
      <c r="AG4711" s="34">
        <f t="shared" si="4996"/>
        <v>0</v>
      </c>
      <c r="AH4711">
        <f t="shared" si="5032"/>
        <v>0</v>
      </c>
      <c r="AI4711" s="29">
        <f t="shared" si="5023"/>
        <v>0</v>
      </c>
      <c r="AJ4711">
        <f t="shared" si="5024"/>
        <v>0</v>
      </c>
      <c r="AK4711" s="36">
        <f t="shared" si="4969"/>
        <v>-2.7885678736433546E-31</v>
      </c>
      <c r="AL4711" s="36">
        <f t="shared" si="5025"/>
        <v>-1.3423933348884345E-4</v>
      </c>
      <c r="AM4711" s="36">
        <f t="shared" si="5026"/>
        <v>-1.8011319199073931E-4</v>
      </c>
      <c r="AN4711" s="37">
        <f t="shared" si="4970"/>
        <v>1.1122409341918144E-29</v>
      </c>
      <c r="AO4711" s="36">
        <f t="shared" si="4971"/>
        <v>0.64530566726915928</v>
      </c>
      <c r="AP4711" s="36">
        <f t="shared" si="4972"/>
        <v>0.10146717222835752</v>
      </c>
      <c r="AQ4711" s="74">
        <f t="shared" si="4997"/>
        <v>6.363349483685523E-31</v>
      </c>
      <c r="AR4711" s="73">
        <f t="shared" si="4998"/>
        <v>2.7192197420620259E-31</v>
      </c>
      <c r="AS4711" s="72">
        <f t="shared" si="4973"/>
        <v>0.26871780149736296</v>
      </c>
      <c r="AT4711" s="37">
        <f t="shared" si="4999"/>
        <v>2.1617519364723728E-27</v>
      </c>
      <c r="AU4711" s="37">
        <f t="shared" si="5000"/>
        <v>5.2994277689264644</v>
      </c>
      <c r="AV4711" s="34">
        <f t="shared" si="5001"/>
        <v>0</v>
      </c>
      <c r="AW4711" s="34">
        <f t="shared" si="5002"/>
        <v>8.6233562840101108</v>
      </c>
      <c r="AX4711" s="37">
        <f t="shared" si="5003"/>
        <v>42.788058111544785</v>
      </c>
      <c r="AY4711" s="7">
        <f t="shared" si="5004"/>
        <v>143.10814333538141</v>
      </c>
      <c r="AZ4711" s="37">
        <f t="shared" si="5005"/>
        <v>134.48478705137131</v>
      </c>
      <c r="BA4711" s="2">
        <f>BE4711*'mass balance'!$B$17+BF4711*'mass balance'!$C$17+BG4711*'mass balance'!$D$17+BH4711*'mass balance'!$E$17</f>
        <v>1.3716754589540143E-3</v>
      </c>
      <c r="BB4711" s="2">
        <f>BE4711*'mass balance'!$B$18+BF4711*'mass balance'!$C$18+BG4711*'mass balance'!$D$18+BH4711*'mass balance'!$E$18</f>
        <v>1.3927781583225379E-3</v>
      </c>
      <c r="BC4711" s="2">
        <f>BE4711*'mass balance'!$B$19+BF4711*'mass balance'!$C$19+BG4711*'mass balance'!$D$19+BH4711*'mass balance'!$E$19</f>
        <v>-1.7409726979031725E-3</v>
      </c>
      <c r="BD4711" s="2">
        <f>BE4711*'mass balance'!$B$20+BF4711*'mass balance'!$C$20+BG4711*'mass balance'!$D$20+BH4711*'mass balance'!$E$20</f>
        <v>6.3308098105569903E-5</v>
      </c>
      <c r="BE4711" s="2">
        <f>N4711*'mass balance'!$H$11+R4711*'mass balance'!$I$11+S4711*'mass balance'!$J$11</f>
        <v>-2.5286575923046573E-3</v>
      </c>
      <c r="BF4711" s="2">
        <f>N4711*'mass balance'!$H$12+R4711*'mass balance'!$I$12+S4711*'mass balance'!$J$12</f>
        <v>3.8446734298755198E-4</v>
      </c>
      <c r="BG4711" s="2">
        <f>N4711*'mass balance'!$H$13+R4711*'mass balance'!$I$13+S4711*'mass balance'!$J$13</f>
        <v>1.7940237567691926E-4</v>
      </c>
      <c r="BH4711" s="2">
        <f>N4711*'mass balance'!$H$14+R4711*'mass balance'!$I$14+S4711*'mass balance'!$J$14</f>
        <v>2.765719241583219E-4</v>
      </c>
      <c r="BI4711" s="36">
        <f t="shared" si="5006"/>
        <v>7.8325413151257937E-20</v>
      </c>
      <c r="BJ4711" s="36">
        <f t="shared" si="5007"/>
        <v>6.5862426966358232E-23</v>
      </c>
      <c r="BK4711" s="36">
        <f t="shared" si="5008"/>
        <v>5.2403569009304884E-19</v>
      </c>
      <c r="BL4711" s="36">
        <f t="shared" si="5009"/>
        <v>2.6403517493625351E-19</v>
      </c>
      <c r="BM4711" s="36">
        <f t="shared" si="4974"/>
        <v>7.7838050359041349E-16</v>
      </c>
      <c r="BN4711" s="36">
        <f t="shared" ca="1" si="5010"/>
        <v>0.41545415561616161</v>
      </c>
      <c r="BO4711" s="36">
        <f t="shared" ca="1" si="5027"/>
        <v>1</v>
      </c>
      <c r="BP4711" s="36">
        <f t="shared" si="4975"/>
        <v>-7.783805035893079E-16</v>
      </c>
      <c r="BQ4711" s="36">
        <f t="shared" si="4976"/>
        <v>0.99999999999857958</v>
      </c>
      <c r="BR4711" s="2">
        <f t="shared" si="5033"/>
        <v>-5</v>
      </c>
      <c r="BS4711">
        <v>0</v>
      </c>
      <c r="BT4711" s="37">
        <f t="shared" si="5028"/>
        <v>1.7453251296479302</v>
      </c>
      <c r="BU4711" s="34">
        <f t="shared" si="5011"/>
        <v>14.685701693511087</v>
      </c>
      <c r="BV4711" s="34">
        <f t="shared" si="5012"/>
        <v>143.10814333538141</v>
      </c>
      <c r="BW4711" s="34">
        <f t="shared" si="5013"/>
        <v>-5</v>
      </c>
      <c r="BX4711" s="34">
        <f t="shared" si="5014"/>
        <v>-5</v>
      </c>
      <c r="BY4711" s="34">
        <f t="shared" si="5015"/>
        <v>33.832754917786438</v>
      </c>
      <c r="BZ4711" s="36">
        <f t="shared" si="5029"/>
        <v>1.7409726979031725E-3</v>
      </c>
      <c r="CA4711" s="34">
        <f t="shared" si="5030"/>
        <v>1.2977862908622077E-2</v>
      </c>
    </row>
    <row r="4712" spans="1:79" ht="13.2" x14ac:dyDescent="0.25">
      <c r="A4712" s="75">
        <f t="shared" si="5016"/>
        <v>12.816438356163248</v>
      </c>
      <c r="B4712" s="34">
        <f t="shared" si="4966"/>
        <v>4677.9999999995853</v>
      </c>
      <c r="C4712">
        <f t="shared" si="5017"/>
        <v>15</v>
      </c>
      <c r="D4712" s="35">
        <f t="shared" si="4977"/>
        <v>3000</v>
      </c>
      <c r="E4712" s="27">
        <v>0</v>
      </c>
      <c r="F4712" s="64">
        <f t="shared" si="5018"/>
        <v>0.46593146951268899</v>
      </c>
      <c r="G4712" s="34">
        <v>0</v>
      </c>
      <c r="H4712" s="34">
        <f t="shared" si="4978"/>
        <v>1</v>
      </c>
      <c r="I4712" s="34">
        <f t="shared" si="5019"/>
        <v>6192.2292298236371</v>
      </c>
      <c r="J4712" s="34">
        <f t="shared" si="4979"/>
        <v>125944.61858579711</v>
      </c>
      <c r="K4712" s="34">
        <f t="shared" si="4980"/>
        <v>110955.62297697879</v>
      </c>
      <c r="L4712" s="36">
        <f t="shared" si="5031"/>
        <v>32104.575360019589</v>
      </c>
      <c r="M4712" s="34">
        <f t="shared" si="4981"/>
        <v>52.228002934779802</v>
      </c>
      <c r="N4712" s="34">
        <f t="shared" si="5020"/>
        <v>1062.2726751519308</v>
      </c>
      <c r="O4712" s="34">
        <f t="shared" si="4982"/>
        <v>4.9430669600601176</v>
      </c>
      <c r="P4712">
        <f t="shared" si="4967"/>
        <v>453.41447351106569</v>
      </c>
      <c r="Q4712" s="36">
        <f t="shared" si="4983"/>
        <v>958.2126302229758</v>
      </c>
      <c r="R4712" s="34">
        <f t="shared" si="4984"/>
        <v>715.54312063486304</v>
      </c>
      <c r="S4712" s="34">
        <f t="shared" si="4985"/>
        <v>242.66950958811279</v>
      </c>
      <c r="T4712" s="36">
        <f t="shared" si="5021"/>
        <v>-9.286114623610661E-12</v>
      </c>
      <c r="U4712" s="36">
        <f t="shared" si="4986"/>
        <v>3397.1919065838629</v>
      </c>
      <c r="V4712" s="36">
        <f t="shared" si="4987"/>
        <v>3.0631194171908745E-2</v>
      </c>
      <c r="W4712" s="68">
        <f t="shared" si="4988"/>
        <v>91.727358171484539</v>
      </c>
      <c r="X4712">
        <f t="shared" si="4989"/>
        <v>14.687336654359939</v>
      </c>
      <c r="Y4712">
        <f t="shared" si="4990"/>
        <v>1.5373874768040686E-2</v>
      </c>
      <c r="Z4712" s="34">
        <f t="shared" si="4991"/>
        <v>6.2394342047891618E-4</v>
      </c>
      <c r="AA4712" s="36">
        <f t="shared" si="4992"/>
        <v>3.3393738555779232E-4</v>
      </c>
      <c r="AB4712" s="34">
        <f t="shared" si="4993"/>
        <v>1.7719373785567562E-3</v>
      </c>
      <c r="AC4712" s="36">
        <f t="shared" si="4994"/>
        <v>226.67498593056879</v>
      </c>
      <c r="AD4712" s="34">
        <f t="shared" si="4995"/>
        <v>35.453661193228498</v>
      </c>
      <c r="AE4712">
        <f t="shared" si="5022"/>
        <v>127924.94174664099</v>
      </c>
      <c r="AF4712" s="36">
        <f t="shared" si="4968"/>
        <v>35.453661193228498</v>
      </c>
      <c r="AG4712" s="34">
        <f t="shared" si="4996"/>
        <v>0</v>
      </c>
      <c r="AH4712">
        <f t="shared" si="5032"/>
        <v>0</v>
      </c>
      <c r="AI4712" s="29">
        <f t="shared" si="5023"/>
        <v>0</v>
      </c>
      <c r="AJ4712">
        <f t="shared" si="5024"/>
        <v>0</v>
      </c>
      <c r="AK4712" s="36">
        <f t="shared" si="4969"/>
        <v>-2.7192197420620259E-31</v>
      </c>
      <c r="AL4712" s="36">
        <f t="shared" si="5025"/>
        <v>-1.3421140843011619E-4</v>
      </c>
      <c r="AM4712" s="36">
        <f t="shared" si="5026"/>
        <v>-1.7979347516788272E-4</v>
      </c>
      <c r="AN4712" s="37">
        <f t="shared" si="4970"/>
        <v>1.0843552554553808E-29</v>
      </c>
      <c r="AO4712" s="36">
        <f t="shared" si="4971"/>
        <v>0.64517142793567039</v>
      </c>
      <c r="AP4712" s="36">
        <f t="shared" si="4972"/>
        <v>0.10128705903636678</v>
      </c>
      <c r="AQ4712" s="74">
        <f t="shared" si="4997"/>
        <v>6.2076832656497061E-31</v>
      </c>
      <c r="AR4712" s="73">
        <f t="shared" si="4998"/>
        <v>2.6515820254532618E-31</v>
      </c>
      <c r="AS4712" s="72">
        <f t="shared" si="4973"/>
        <v>0.26855013679073403</v>
      </c>
      <c r="AT4712" s="37">
        <f t="shared" si="4999"/>
        <v>2.1088691348684357E-27</v>
      </c>
      <c r="AU4712" s="37">
        <f t="shared" si="5000"/>
        <v>5.2900208166065799</v>
      </c>
      <c r="AV4712" s="34">
        <f t="shared" si="5001"/>
        <v>0</v>
      </c>
      <c r="AW4712" s="34">
        <f t="shared" si="5002"/>
        <v>8.6262367223893879</v>
      </c>
      <c r="AX4712" s="37">
        <f t="shared" si="5003"/>
        <v>42.802350500807052</v>
      </c>
      <c r="AY4712" s="7">
        <f t="shared" si="5004"/>
        <v>143.15594539468097</v>
      </c>
      <c r="AZ4712" s="37">
        <f t="shared" si="5005"/>
        <v>134.52970867229158</v>
      </c>
      <c r="BA4712" s="2">
        <f>BE4712*'mass balance'!$B$17+BF4712*'mass balance'!$C$17+BG4712*'mass balance'!$D$17+BH4712*'mass balance'!$E$17</f>
        <v>1.372053554908631E-3</v>
      </c>
      <c r="BB4712" s="2">
        <f>BE4712*'mass balance'!$B$18+BF4712*'mass balance'!$C$18+BG4712*'mass balance'!$D$18+BH4712*'mass balance'!$E$18</f>
        <v>1.3931620711379945E-3</v>
      </c>
      <c r="BC4712" s="2">
        <f>BE4712*'mass balance'!$B$19+BF4712*'mass balance'!$C$19+BG4712*'mass balance'!$D$19+BH4712*'mass balance'!$E$19</f>
        <v>-1.7414525889224933E-3</v>
      </c>
      <c r="BD4712" s="2">
        <f>BE4712*'mass balance'!$B$20+BF4712*'mass balance'!$C$20+BG4712*'mass balance'!$D$20+BH4712*'mass balance'!$E$20</f>
        <v>6.3325548688090657E-5</v>
      </c>
      <c r="BE4712" s="2">
        <f>N4712*'mass balance'!$H$11+R4712*'mass balance'!$I$11+S4712*'mass balance'!$J$11</f>
        <v>-2.5292206551236446E-3</v>
      </c>
      <c r="BF4712" s="2">
        <f>N4712*'mass balance'!$H$12+R4712*'mass balance'!$I$12+S4712*'mass balance'!$J$12</f>
        <v>3.8449197705324803E-4</v>
      </c>
      <c r="BG4712" s="2">
        <f>N4712*'mass balance'!$H$13+R4712*'mass balance'!$I$13+S4712*'mass balance'!$J$13</f>
        <v>1.7941387056716383E-4</v>
      </c>
      <c r="BH4712" s="2">
        <f>N4712*'mass balance'!$H$14+R4712*'mass balance'!$I$14+S4712*'mass balance'!$J$14</f>
        <v>2.7663350915414862E-4</v>
      </c>
      <c r="BI4712" s="36">
        <f t="shared" si="5006"/>
        <v>7.8325413151257937E-20</v>
      </c>
      <c r="BJ4712" s="36">
        <f t="shared" si="5007"/>
        <v>6.5865017335149563E-23</v>
      </c>
      <c r="BK4712" s="36">
        <f t="shared" si="5008"/>
        <v>5.2410155252001522E-19</v>
      </c>
      <c r="BL4712" s="36">
        <f t="shared" si="5009"/>
        <v>2.6408303096586125E-19</v>
      </c>
      <c r="BM4712" s="36">
        <f t="shared" si="4974"/>
        <v>7.7864453876534969E-16</v>
      </c>
      <c r="BN4712" s="36">
        <f t="shared" ca="1" si="5010"/>
        <v>0.86967786300477579</v>
      </c>
      <c r="BO4712" s="36">
        <f t="shared" ca="1" si="5027"/>
        <v>1</v>
      </c>
      <c r="BP4712" s="36">
        <f t="shared" si="4975"/>
        <v>-7.7864453876424312E-16</v>
      </c>
      <c r="BQ4712" s="36">
        <f t="shared" si="4976"/>
        <v>0.9999999999985788</v>
      </c>
      <c r="BR4712" s="2">
        <f t="shared" si="5033"/>
        <v>-5</v>
      </c>
      <c r="BS4712">
        <v>0</v>
      </c>
      <c r="BT4712" s="37">
        <f t="shared" si="5028"/>
        <v>1.7458062203947995</v>
      </c>
      <c r="BU4712" s="34">
        <f t="shared" si="5011"/>
        <v>14.687336654359939</v>
      </c>
      <c r="BV4712" s="34">
        <f t="shared" si="5012"/>
        <v>143.15594539468097</v>
      </c>
      <c r="BW4712" s="34">
        <f t="shared" si="5013"/>
        <v>-5</v>
      </c>
      <c r="BX4712" s="34">
        <f t="shared" si="5014"/>
        <v>-5</v>
      </c>
      <c r="BY4712" s="34">
        <f t="shared" si="5015"/>
        <v>33.840288546070504</v>
      </c>
      <c r="BZ4712" s="36">
        <f t="shared" si="5029"/>
        <v>1.7414525889224933E-3</v>
      </c>
      <c r="CA4712" s="34">
        <f t="shared" si="5030"/>
        <v>1.2977105485655263E-2</v>
      </c>
    </row>
    <row r="4713" spans="1:79" ht="13.2" x14ac:dyDescent="0.25">
      <c r="A4713" s="75">
        <f t="shared" si="5016"/>
        <v>12.819178082190644</v>
      </c>
      <c r="B4713" s="34">
        <f t="shared" si="4966"/>
        <v>4678.9999999995853</v>
      </c>
      <c r="C4713">
        <f t="shared" si="5017"/>
        <v>15</v>
      </c>
      <c r="D4713" s="35">
        <f t="shared" si="4977"/>
        <v>3000</v>
      </c>
      <c r="E4713" s="27">
        <v>0</v>
      </c>
      <c r="F4713" s="64">
        <f t="shared" si="5018"/>
        <v>0.46593146951268899</v>
      </c>
      <c r="G4713" s="34">
        <v>0</v>
      </c>
      <c r="H4713" s="34">
        <f t="shared" si="4978"/>
        <v>1</v>
      </c>
      <c r="I4713" s="34">
        <f t="shared" si="5019"/>
        <v>6192.2292298236371</v>
      </c>
      <c r="J4713" s="34">
        <f t="shared" si="4979"/>
        <v>125972.65543662013</v>
      </c>
      <c r="K4713" s="34">
        <f t="shared" si="4980"/>
        <v>110980.32308949102</v>
      </c>
      <c r="L4713" s="36">
        <f t="shared" si="5031"/>
        <v>32115.296277979756</v>
      </c>
      <c r="M4713" s="34">
        <f t="shared" si="4981"/>
        <v>52.228002934779802</v>
      </c>
      <c r="N4713" s="34">
        <f t="shared" si="5020"/>
        <v>1062.509150365092</v>
      </c>
      <c r="O4713" s="34">
        <f t="shared" si="4982"/>
        <v>4.9430669600601176</v>
      </c>
      <c r="P4713">
        <f t="shared" si="4967"/>
        <v>453.56588555492397</v>
      </c>
      <c r="Q4713" s="36">
        <f t="shared" si="4983"/>
        <v>958.44244422488248</v>
      </c>
      <c r="R4713" s="34">
        <f t="shared" si="4984"/>
        <v>715.75740059708289</v>
      </c>
      <c r="S4713" s="34">
        <f t="shared" si="4985"/>
        <v>242.68504362779962</v>
      </c>
      <c r="T4713" s="36">
        <f t="shared" si="5021"/>
        <v>-9.2535743009790997E-12</v>
      </c>
      <c r="U4713" s="36">
        <f t="shared" si="4986"/>
        <v>3397.1919065838538</v>
      </c>
      <c r="V4713" s="36">
        <f t="shared" si="4987"/>
        <v>3.0633154971132073E-2</v>
      </c>
      <c r="W4713" s="68">
        <f t="shared" si="4988"/>
        <v>91.757989365656442</v>
      </c>
      <c r="X4713">
        <f t="shared" si="4989"/>
        <v>14.68897135601183</v>
      </c>
      <c r="Y4713">
        <f t="shared" si="4990"/>
        <v>1.5373874768040686E-2</v>
      </c>
      <c r="Z4713" s="34">
        <f t="shared" si="4991"/>
        <v>6.2394342047891618E-4</v>
      </c>
      <c r="AA4713" s="36">
        <f t="shared" si="4992"/>
        <v>3.3384727785456007E-4</v>
      </c>
      <c r="AB4713" s="34">
        <f t="shared" si="4993"/>
        <v>1.7719373785567562E-3</v>
      </c>
      <c r="AC4713" s="36">
        <f t="shared" si="4994"/>
        <v>226.73780759804376</v>
      </c>
      <c r="AD4713" s="34">
        <f t="shared" si="4995"/>
        <v>35.453707444115111</v>
      </c>
      <c r="AE4713">
        <f t="shared" si="5022"/>
        <v>127960.39540783422</v>
      </c>
      <c r="AF4713" s="36">
        <f t="shared" si="4968"/>
        <v>35.453707444115111</v>
      </c>
      <c r="AG4713" s="34">
        <f t="shared" si="4996"/>
        <v>0</v>
      </c>
      <c r="AH4713">
        <f t="shared" si="5032"/>
        <v>0</v>
      </c>
      <c r="AI4713" s="29">
        <f t="shared" si="5023"/>
        <v>0</v>
      </c>
      <c r="AJ4713">
        <f t="shared" si="5024"/>
        <v>0</v>
      </c>
      <c r="AK4713" s="36">
        <f t="shared" si="4969"/>
        <v>-2.6515820254532618E-31</v>
      </c>
      <c r="AL4713" s="36">
        <f t="shared" si="5025"/>
        <v>-1.3418348918048292E-4</v>
      </c>
      <c r="AM4713" s="36">
        <f t="shared" si="5026"/>
        <v>-1.7947432587062315E-4</v>
      </c>
      <c r="AN4713" s="37">
        <f t="shared" si="4970"/>
        <v>1.0571630580347606E-29</v>
      </c>
      <c r="AO4713" s="36">
        <f t="shared" si="4971"/>
        <v>0.64503721652724033</v>
      </c>
      <c r="AP4713" s="36">
        <f t="shared" si="4972"/>
        <v>0.10110726556119889</v>
      </c>
      <c r="AQ4713" s="74">
        <f t="shared" si="4997"/>
        <v>6.0557926910249206E-31</v>
      </c>
      <c r="AR4713" s="73">
        <f t="shared" si="4998"/>
        <v>2.5856128906047601E-31</v>
      </c>
      <c r="AS4713" s="72">
        <f t="shared" si="4973"/>
        <v>0.26838257669739729</v>
      </c>
      <c r="AT4713" s="37">
        <f t="shared" si="4999"/>
        <v>2.0572689917883074E-27</v>
      </c>
      <c r="AU4713" s="37">
        <f t="shared" si="5000"/>
        <v>5.2806305624578567</v>
      </c>
      <c r="AV4713" s="34">
        <f t="shared" si="5001"/>
        <v>0</v>
      </c>
      <c r="AW4713" s="34">
        <f t="shared" si="5002"/>
        <v>8.6291173453276659</v>
      </c>
      <c r="AX4713" s="37">
        <f t="shared" si="5003"/>
        <v>42.816643805828896</v>
      </c>
      <c r="AY4713" s="7">
        <f t="shared" si="5004"/>
        <v>143.20375051681302</v>
      </c>
      <c r="AZ4713" s="37">
        <f t="shared" si="5005"/>
        <v>134.57463317148535</v>
      </c>
      <c r="BA4713" s="2">
        <f>BE4713*'mass balance'!$B$17+BF4713*'mass balance'!$C$17+BG4713*'mass balance'!$D$17+BH4713*'mass balance'!$E$17</f>
        <v>1.372431657264357E-3</v>
      </c>
      <c r="BB4713" s="2">
        <f>BE4713*'mass balance'!$B$18+BF4713*'mass balance'!$C$18+BG4713*'mass balance'!$D$18+BH4713*'mass balance'!$E$18</f>
        <v>1.3935459904530394E-3</v>
      </c>
      <c r="BC4713" s="2">
        <f>BE4713*'mass balance'!$B$19+BF4713*'mass balance'!$C$19+BG4713*'mass balance'!$D$19+BH4713*'mass balance'!$E$19</f>
        <v>-1.7419324880662995E-3</v>
      </c>
      <c r="BD4713" s="2">
        <f>BE4713*'mass balance'!$B$20+BF4713*'mass balance'!$C$20+BG4713*'mass balance'!$D$20+BH4713*'mass balance'!$E$20</f>
        <v>6.3342999566047247E-5</v>
      </c>
      <c r="BE4713" s="2">
        <f>N4713*'mass balance'!$H$11+R4713*'mass balance'!$I$11+S4713*'mass balance'!$J$11</f>
        <v>-2.5297836913454569E-3</v>
      </c>
      <c r="BF4713" s="2">
        <f>N4713*'mass balance'!$H$12+R4713*'mass balance'!$I$12+S4713*'mass balance'!$J$12</f>
        <v>3.8451658959580003E-4</v>
      </c>
      <c r="BG4713" s="2">
        <f>N4713*'mass balance'!$H$13+R4713*'mass balance'!$I$13+S4713*'mass balance'!$J$13</f>
        <v>1.7942535541415436E-4</v>
      </c>
      <c r="BH4713" s="2">
        <f>N4713*'mass balance'!$H$14+R4713*'mass balance'!$I$14+S4713*'mass balance'!$J$14</f>
        <v>2.7669509124090934E-4</v>
      </c>
      <c r="BI4713" s="36">
        <f t="shared" si="5006"/>
        <v>7.8325413151257937E-20</v>
      </c>
      <c r="BJ4713" s="36">
        <f t="shared" si="5007"/>
        <v>6.5867609346207617E-23</v>
      </c>
      <c r="BK4713" s="36">
        <f t="shared" si="5008"/>
        <v>5.2416741753735034E-19</v>
      </c>
      <c r="BL4713" s="36">
        <f t="shared" si="5009"/>
        <v>2.6413089445320332E-19</v>
      </c>
      <c r="BM4713" s="36">
        <f t="shared" si="4974"/>
        <v>7.7890862179631558E-16</v>
      </c>
      <c r="BN4713" s="36">
        <f t="shared" ca="1" si="5010"/>
        <v>5.4237001977450072E-2</v>
      </c>
      <c r="BO4713" s="36">
        <f t="shared" ca="1" si="5027"/>
        <v>1</v>
      </c>
      <c r="BP4713" s="36">
        <f t="shared" si="4975"/>
        <v>-7.7890862179520802E-16</v>
      </c>
      <c r="BQ4713" s="36">
        <f t="shared" si="4976"/>
        <v>0.99999999999857803</v>
      </c>
      <c r="BR4713" s="2">
        <f t="shared" si="5033"/>
        <v>-5</v>
      </c>
      <c r="BS4713">
        <v>0</v>
      </c>
      <c r="BT4713" s="37">
        <f t="shared" si="5028"/>
        <v>1.7462873192864654</v>
      </c>
      <c r="BU4713" s="34">
        <f t="shared" si="5011"/>
        <v>14.68897135601183</v>
      </c>
      <c r="BV4713" s="34">
        <f t="shared" si="5012"/>
        <v>143.20375051681302</v>
      </c>
      <c r="BW4713" s="34">
        <f t="shared" si="5013"/>
        <v>-5</v>
      </c>
      <c r="BX4713" s="34">
        <f t="shared" si="5014"/>
        <v>-5</v>
      </c>
      <c r="BY4713" s="34">
        <f t="shared" si="5015"/>
        <v>33.847821818491568</v>
      </c>
      <c r="BZ4713" s="36">
        <f t="shared" si="5029"/>
        <v>1.7419324880662995E-3</v>
      </c>
      <c r="CA4713" s="34">
        <f t="shared" si="5030"/>
        <v>1.2976348351336108E-2</v>
      </c>
    </row>
    <row r="4714" spans="1:79" ht="13.2" x14ac:dyDescent="0.25">
      <c r="A4714" s="75">
        <f t="shared" si="5016"/>
        <v>12.821917808218041</v>
      </c>
      <c r="B4714" s="34">
        <f t="shared" ref="B4714:B4777" si="5034">A4714*365</f>
        <v>4679.9999999995853</v>
      </c>
      <c r="C4714">
        <f t="shared" si="5017"/>
        <v>15</v>
      </c>
      <c r="D4714" s="35">
        <f t="shared" si="4977"/>
        <v>3000</v>
      </c>
      <c r="E4714" s="27">
        <v>0</v>
      </c>
      <c r="F4714" s="64">
        <f t="shared" si="5018"/>
        <v>0.46593146951268899</v>
      </c>
      <c r="G4714" s="34">
        <v>0</v>
      </c>
      <c r="H4714" s="34">
        <f t="shared" si="4978"/>
        <v>1</v>
      </c>
      <c r="I4714" s="34">
        <f t="shared" si="5019"/>
        <v>6192.2292298236371</v>
      </c>
      <c r="J4714" s="34">
        <f t="shared" si="4979"/>
        <v>126000.69096223517</v>
      </c>
      <c r="K4714" s="34">
        <f t="shared" si="4980"/>
        <v>111005.02203451171</v>
      </c>
      <c r="L4714" s="36">
        <f t="shared" si="5031"/>
        <v>32126.01788221965</v>
      </c>
      <c r="M4714" s="34">
        <f t="shared" si="4981"/>
        <v>52.228002934779802</v>
      </c>
      <c r="N4714" s="34">
        <f t="shared" si="5020"/>
        <v>1062.7456144008627</v>
      </c>
      <c r="O4714" s="34">
        <f t="shared" si="4982"/>
        <v>4.9430669600601176</v>
      </c>
      <c r="P4714">
        <f t="shared" ref="P4714:P4777" si="5035">O4714*W4714</f>
        <v>453.71730729114415</v>
      </c>
      <c r="Q4714" s="36">
        <f t="shared" si="4983"/>
        <v>958.67225287327744</v>
      </c>
      <c r="R4714" s="34">
        <f t="shared" si="4984"/>
        <v>715.97168878715797</v>
      </c>
      <c r="S4714" s="34">
        <f t="shared" si="4985"/>
        <v>242.70056408611947</v>
      </c>
      <c r="T4714" s="36">
        <f t="shared" si="5021"/>
        <v>-9.2210413828838189E-12</v>
      </c>
      <c r="U4714" s="36">
        <f t="shared" si="4986"/>
        <v>3397.1919065838447</v>
      </c>
      <c r="V4714" s="36">
        <f t="shared" si="4987"/>
        <v>3.0635114056034148E-2</v>
      </c>
      <c r="W4714" s="68">
        <f t="shared" si="4988"/>
        <v>91.78862252062757</v>
      </c>
      <c r="X4714">
        <f t="shared" si="4989"/>
        <v>14.690605798507823</v>
      </c>
      <c r="Y4714">
        <f t="shared" si="4990"/>
        <v>1.5373874768040686E-2</v>
      </c>
      <c r="Z4714" s="34">
        <f t="shared" si="4991"/>
        <v>6.2394342047891618E-4</v>
      </c>
      <c r="AA4714" s="36">
        <f t="shared" si="4992"/>
        <v>3.3375720448522417E-4</v>
      </c>
      <c r="AB4714" s="34">
        <f t="shared" si="4993"/>
        <v>1.7719373785567562E-3</v>
      </c>
      <c r="AC4714" s="36">
        <f t="shared" si="4994"/>
        <v>226.80062934747241</v>
      </c>
      <c r="AD4714" s="34">
        <f t="shared" si="4995"/>
        <v>35.453752148541412</v>
      </c>
      <c r="AE4714">
        <f t="shared" si="5022"/>
        <v>127995.84911527834</v>
      </c>
      <c r="AF4714" s="36">
        <f t="shared" ref="AF4714:AF4777" si="5036">AD4714</f>
        <v>35.453752148541412</v>
      </c>
      <c r="AG4714" s="34">
        <f t="shared" si="4996"/>
        <v>0</v>
      </c>
      <c r="AH4714">
        <f t="shared" si="5032"/>
        <v>0</v>
      </c>
      <c r="AI4714" s="29">
        <f t="shared" si="5023"/>
        <v>0</v>
      </c>
      <c r="AJ4714">
        <f t="shared" si="5024"/>
        <v>0</v>
      </c>
      <c r="AK4714" s="36">
        <f t="shared" ref="AK4714:AK4777" si="5037">-1*AR4713</f>
        <v>-2.5856128906047601E-31</v>
      </c>
      <c r="AL4714" s="36">
        <f t="shared" si="5025"/>
        <v>-1.3415557573873518E-4</v>
      </c>
      <c r="AM4714" s="36">
        <f t="shared" si="5026"/>
        <v>-1.7915574309155255E-4</v>
      </c>
      <c r="AN4714" s="37">
        <f t="shared" ref="AN4714:AN4777" si="5038">AN4713+AK4713</f>
        <v>1.030647237780228E-29</v>
      </c>
      <c r="AO4714" s="36">
        <f t="shared" ref="AO4714:AO4777" si="5039">AO4713+AL4713</f>
        <v>0.64490303303805985</v>
      </c>
      <c r="AP4714" s="36">
        <f t="shared" ref="AP4714:AP4777" si="5040">AP4713+AM4713</f>
        <v>0.10092779123532827</v>
      </c>
      <c r="AQ4714" s="74">
        <f t="shared" si="4997"/>
        <v>5.9075869755590823E-31</v>
      </c>
      <c r="AR4714" s="73">
        <f t="shared" si="4998"/>
        <v>2.5212715187561421E-31</v>
      </c>
      <c r="AS4714" s="72">
        <f t="shared" ref="AS4714:AS4777" si="5041">AO4714^3</f>
        <v>0.26821512115207974</v>
      </c>
      <c r="AT4714" s="37">
        <f t="shared" si="4999"/>
        <v>2.0069206660793464E-27</v>
      </c>
      <c r="AU4714" s="37">
        <f t="shared" si="5000"/>
        <v>5.2712569768395685</v>
      </c>
      <c r="AV4714" s="34">
        <f t="shared" si="5001"/>
        <v>0</v>
      </c>
      <c r="AW4714" s="34">
        <f t="shared" si="5002"/>
        <v>8.6319981526636909</v>
      </c>
      <c r="AX4714" s="37">
        <f t="shared" si="5003"/>
        <v>42.830938025810227</v>
      </c>
      <c r="AY4714" s="7">
        <f t="shared" si="5004"/>
        <v>143.25155869910151</v>
      </c>
      <c r="AZ4714" s="37">
        <f t="shared" si="5005"/>
        <v>134.61956054643781</v>
      </c>
      <c r="BA4714" s="2">
        <f>BE4714*'mass balance'!$B$17+BF4714*'mass balance'!$C$17+BG4714*'mass balance'!$D$17+BH4714*'mass balance'!$E$17</f>
        <v>1.3728097660045385E-3</v>
      </c>
      <c r="BB4714" s="2">
        <f>BE4714*'mass balance'!$B$18+BF4714*'mass balance'!$C$18+BG4714*'mass balance'!$D$18+BH4714*'mass balance'!$E$18</f>
        <v>1.3939299162507622E-3</v>
      </c>
      <c r="BC4714" s="2">
        <f>BE4714*'mass balance'!$B$19+BF4714*'mass balance'!$C$19+BG4714*'mass balance'!$D$19+BH4714*'mass balance'!$E$19</f>
        <v>-1.7424123953134526E-3</v>
      </c>
      <c r="BD4714" s="2">
        <f>BE4714*'mass balance'!$B$20+BF4714*'mass balance'!$C$20+BG4714*'mass balance'!$D$20+BH4714*'mass balance'!$E$20</f>
        <v>6.3360450738671013E-5</v>
      </c>
      <c r="BE4714" s="2">
        <f>N4714*'mass balance'!$H$11+R4714*'mass balance'!$I$11+S4714*'mass balance'!$J$11</f>
        <v>-2.5303467009544348E-3</v>
      </c>
      <c r="BF4714" s="2">
        <f>N4714*'mass balance'!$H$12+R4714*'mass balance'!$I$12+S4714*'mass balance'!$J$12</f>
        <v>3.8454118061967565E-4</v>
      </c>
      <c r="BG4714" s="2">
        <f>N4714*'mass balance'!$H$13+R4714*'mass balance'!$I$13+S4714*'mass balance'!$J$13</f>
        <v>1.7943683021997452E-4</v>
      </c>
      <c r="BH4714" s="2">
        <f>N4714*'mass balance'!$H$14+R4714*'mass balance'!$I$14+S4714*'mass balance'!$J$14</f>
        <v>2.7675667041689129E-4</v>
      </c>
      <c r="BI4714" s="36">
        <f t="shared" si="5006"/>
        <v>7.8325413151257937E-20</v>
      </c>
      <c r="BJ4714" s="36">
        <f t="shared" si="5007"/>
        <v>6.5870202997943362E-23</v>
      </c>
      <c r="BK4714" s="36">
        <f t="shared" si="5008"/>
        <v>5.2423328514669655E-19</v>
      </c>
      <c r="BL4714" s="36">
        <f t="shared" si="5009"/>
        <v>2.6417876539756862E-19</v>
      </c>
      <c r="BM4714" s="36">
        <f t="shared" ref="BM4714:BM4777" si="5042">BM4713+BL4713</f>
        <v>7.7917275269076875E-16</v>
      </c>
      <c r="BN4714" s="36">
        <f t="shared" ca="1" si="5010"/>
        <v>0.20077978909637662</v>
      </c>
      <c r="BO4714" s="36">
        <f t="shared" ca="1" si="5027"/>
        <v>1</v>
      </c>
      <c r="BP4714" s="36">
        <f t="shared" ref="BP4714:BP4777" si="5043">-1*BQ4714*BM4714</f>
        <v>-7.791727526896602E-16</v>
      </c>
      <c r="BQ4714" s="36">
        <f t="shared" ref="BQ4714:BQ4777" si="5044">BQ4713+BP4713</f>
        <v>0.99999999999857725</v>
      </c>
      <c r="BR4714" s="2">
        <f t="shared" si="5033"/>
        <v>-5</v>
      </c>
      <c r="BS4714">
        <v>0</v>
      </c>
      <c r="BT4714" s="37">
        <f t="shared" si="5028"/>
        <v>1.7467684263017362</v>
      </c>
      <c r="BU4714" s="34">
        <f t="shared" si="5011"/>
        <v>14.690605798507823</v>
      </c>
      <c r="BV4714" s="34">
        <f t="shared" si="5012"/>
        <v>143.25155869910151</v>
      </c>
      <c r="BW4714" s="34">
        <f t="shared" si="5013"/>
        <v>-5</v>
      </c>
      <c r="BX4714" s="34">
        <f t="shared" si="5014"/>
        <v>-5</v>
      </c>
      <c r="BY4714" s="34">
        <f t="shared" si="5015"/>
        <v>33.855354734840091</v>
      </c>
      <c r="BZ4714" s="36">
        <f t="shared" si="5029"/>
        <v>1.7424123953134526E-3</v>
      </c>
      <c r="CA4714" s="34">
        <f t="shared" si="5030"/>
        <v>1.2975591505509173E-2</v>
      </c>
    </row>
    <row r="4715" spans="1:79" ht="13.2" x14ac:dyDescent="0.25">
      <c r="A4715" s="75">
        <f t="shared" si="5016"/>
        <v>12.824657534245437</v>
      </c>
      <c r="B4715" s="34">
        <f t="shared" si="5034"/>
        <v>4680.9999999995844</v>
      </c>
      <c r="C4715">
        <f t="shared" si="5017"/>
        <v>15</v>
      </c>
      <c r="D4715" s="35">
        <f t="shared" si="4977"/>
        <v>3000</v>
      </c>
      <c r="E4715" s="27">
        <v>0</v>
      </c>
      <c r="F4715" s="64">
        <f t="shared" si="5018"/>
        <v>0.46593146951268899</v>
      </c>
      <c r="G4715" s="34">
        <v>0</v>
      </c>
      <c r="H4715" s="34">
        <f t="shared" si="4978"/>
        <v>1</v>
      </c>
      <c r="I4715" s="34">
        <f t="shared" si="5019"/>
        <v>6192.2292298236371</v>
      </c>
      <c r="J4715" s="34">
        <f t="shared" si="4979"/>
        <v>126028.72516186291</v>
      </c>
      <c r="K4715" s="34">
        <f t="shared" si="4980"/>
        <v>111029.7198113543</v>
      </c>
      <c r="L4715" s="36">
        <f t="shared" si="5031"/>
        <v>32136.740172139263</v>
      </c>
      <c r="M4715" s="34">
        <f t="shared" si="4981"/>
        <v>52.228002934779802</v>
      </c>
      <c r="N4715" s="34">
        <f t="shared" si="5020"/>
        <v>1062.9820672526691</v>
      </c>
      <c r="O4715" s="34">
        <f t="shared" si="4982"/>
        <v>4.9430669600601176</v>
      </c>
      <c r="P4715">
        <f t="shared" si="5035"/>
        <v>453.86873871125226</v>
      </c>
      <c r="Q4715" s="36">
        <f t="shared" si="4983"/>
        <v>958.90205616037679</v>
      </c>
      <c r="R4715" s="34">
        <f t="shared" si="4984"/>
        <v>716.18598519448494</v>
      </c>
      <c r="S4715" s="34">
        <f t="shared" si="4985"/>
        <v>242.71607096589184</v>
      </c>
      <c r="T4715" s="36">
        <f t="shared" si="5021"/>
        <v>-9.1900908592554145E-12</v>
      </c>
      <c r="U4715" s="36">
        <f t="shared" si="4986"/>
        <v>3397.1919065838356</v>
      </c>
      <c r="V4715" s="36">
        <f t="shared" si="4987"/>
        <v>3.0637071426970933E-2</v>
      </c>
      <c r="W4715" s="68">
        <f t="shared" si="4988"/>
        <v>91.819257634683609</v>
      </c>
      <c r="X4715">
        <f t="shared" si="4989"/>
        <v>14.692239981888982</v>
      </c>
      <c r="Y4715">
        <f t="shared" si="4990"/>
        <v>1.5373874768040686E-2</v>
      </c>
      <c r="Z4715" s="34">
        <f t="shared" si="4991"/>
        <v>6.2394342047891618E-4</v>
      </c>
      <c r="AA4715" s="36">
        <f t="shared" si="4992"/>
        <v>3.3366716543129784E-4</v>
      </c>
      <c r="AB4715" s="34">
        <f t="shared" si="4993"/>
        <v>1.7719373785567562E-3</v>
      </c>
      <c r="AC4715" s="36">
        <f t="shared" si="4994"/>
        <v>226.86345117611449</v>
      </c>
      <c r="AD4715" s="34">
        <f t="shared" si="4995"/>
        <v>35.453795307118185</v>
      </c>
      <c r="AE4715">
        <f t="shared" si="5022"/>
        <v>128031.30286742689</v>
      </c>
      <c r="AF4715" s="36">
        <f t="shared" si="5036"/>
        <v>35.453795307118185</v>
      </c>
      <c r="AG4715" s="34">
        <f t="shared" si="4996"/>
        <v>0</v>
      </c>
      <c r="AH4715">
        <f t="shared" si="5032"/>
        <v>0</v>
      </c>
      <c r="AI4715" s="29">
        <f t="shared" si="5023"/>
        <v>0</v>
      </c>
      <c r="AJ4715">
        <f t="shared" si="5024"/>
        <v>0</v>
      </c>
      <c r="AK4715" s="36">
        <f t="shared" si="5037"/>
        <v>-2.5212715187561421E-31</v>
      </c>
      <c r="AL4715" s="36">
        <f t="shared" si="5025"/>
        <v>-1.3412766810366481E-4</v>
      </c>
      <c r="AM4715" s="36">
        <f t="shared" si="5026"/>
        <v>-1.7883772582505113E-4</v>
      </c>
      <c r="AN4715" s="37">
        <f t="shared" si="5038"/>
        <v>1.0047911088741803E-29</v>
      </c>
      <c r="AO4715" s="36">
        <f t="shared" si="5039"/>
        <v>0.64476887746232114</v>
      </c>
      <c r="AP4715" s="36">
        <f t="shared" si="5040"/>
        <v>0.10074863549223673</v>
      </c>
      <c r="AQ4715" s="74">
        <f t="shared" si="4997"/>
        <v>5.7629774986420019E-31</v>
      </c>
      <c r="AR4715" s="73">
        <f t="shared" si="4998"/>
        <v>2.4585180812114469E-31</v>
      </c>
      <c r="AS4715" s="72">
        <f t="shared" si="5041"/>
        <v>0.2680477700895495</v>
      </c>
      <c r="AT4715" s="37">
        <f t="shared" si="4999"/>
        <v>1.9577940516195823E-27</v>
      </c>
      <c r="AU4715" s="37">
        <f t="shared" si="5000"/>
        <v>5.2619000301636003</v>
      </c>
      <c r="AV4715" s="34">
        <f t="shared" si="5001"/>
        <v>0</v>
      </c>
      <c r="AW4715" s="34">
        <f t="shared" si="5002"/>
        <v>8.6348791442362458</v>
      </c>
      <c r="AX4715" s="37">
        <f t="shared" si="5003"/>
        <v>42.8452331599511</v>
      </c>
      <c r="AY4715" s="7">
        <f t="shared" si="5004"/>
        <v>143.29936993887094</v>
      </c>
      <c r="AZ4715" s="37">
        <f t="shared" si="5005"/>
        <v>134.6644907946347</v>
      </c>
      <c r="BA4715" s="2">
        <f>BE4715*'mass balance'!$B$17+BF4715*'mass balance'!$C$17+BG4715*'mass balance'!$D$17+BH4715*'mass balance'!$E$17</f>
        <v>1.3731878811125235E-3</v>
      </c>
      <c r="BB4715" s="2">
        <f>BE4715*'mass balance'!$B$18+BF4715*'mass balance'!$C$18+BG4715*'mass balance'!$D$18+BH4715*'mass balance'!$E$18</f>
        <v>1.3943138485142551E-3</v>
      </c>
      <c r="BC4715" s="2">
        <f>BE4715*'mass balance'!$B$19+BF4715*'mass balance'!$C$19+BG4715*'mass balance'!$D$19+BH4715*'mass balance'!$E$19</f>
        <v>-1.7428923106428186E-3</v>
      </c>
      <c r="BD4715" s="2">
        <f>BE4715*'mass balance'!$B$20+BF4715*'mass balance'!$C$20+BG4715*'mass balance'!$D$20+BH4715*'mass balance'!$E$20</f>
        <v>6.3377902205193407E-5</v>
      </c>
      <c r="BE4715" s="2">
        <f>N4715*'mass balance'!$H$11+R4715*'mass balance'!$I$11+S4715*'mass balance'!$J$11</f>
        <v>-2.5309096839349265E-3</v>
      </c>
      <c r="BF4715" s="2">
        <f>N4715*'mass balance'!$H$12+R4715*'mass balance'!$I$12+S4715*'mass balance'!$J$12</f>
        <v>3.8456575012934223E-4</v>
      </c>
      <c r="BG4715" s="2">
        <f>N4715*'mass balance'!$H$13+R4715*'mass balance'!$I$13+S4715*'mass balance'!$J$13</f>
        <v>1.7944829498671081E-4</v>
      </c>
      <c r="BH4715" s="2">
        <f>N4715*'mass balance'!$H$14+R4715*'mass balance'!$I$14+S4715*'mass balance'!$J$14</f>
        <v>2.7681824668038252E-4</v>
      </c>
      <c r="BI4715" s="36">
        <f t="shared" si="5006"/>
        <v>7.8325413151257937E-20</v>
      </c>
      <c r="BJ4715" s="36">
        <f t="shared" si="5007"/>
        <v>6.587279828876927E-23</v>
      </c>
      <c r="BK4715" s="36">
        <f t="shared" si="5008"/>
        <v>5.2429915534969454E-19</v>
      </c>
      <c r="BL4715" s="36">
        <f t="shared" si="5009"/>
        <v>2.6422664379824675E-19</v>
      </c>
      <c r="BM4715" s="36">
        <f t="shared" si="5042"/>
        <v>7.7943693145616629E-16</v>
      </c>
      <c r="BN4715" s="36">
        <f t="shared" ca="1" si="5010"/>
        <v>0.9762334014992291</v>
      </c>
      <c r="BO4715" s="36">
        <f t="shared" ca="1" si="5027"/>
        <v>1</v>
      </c>
      <c r="BP4715" s="36">
        <f t="shared" si="5043"/>
        <v>-7.7943693145505676E-16</v>
      </c>
      <c r="BQ4715" s="36">
        <f t="shared" si="5044"/>
        <v>0.99999999999857647</v>
      </c>
      <c r="BR4715" s="2">
        <f t="shared" si="5033"/>
        <v>-5</v>
      </c>
      <c r="BS4715">
        <v>0</v>
      </c>
      <c r="BT4715" s="37">
        <f t="shared" si="5028"/>
        <v>1.7472495414194256</v>
      </c>
      <c r="BU4715" s="34">
        <f t="shared" si="5011"/>
        <v>14.692239981888982</v>
      </c>
      <c r="BV4715" s="34">
        <f t="shared" si="5012"/>
        <v>143.29936993887094</v>
      </c>
      <c r="BW4715" s="34">
        <f t="shared" si="5013"/>
        <v>-5</v>
      </c>
      <c r="BX4715" s="34">
        <f t="shared" si="5014"/>
        <v>-5</v>
      </c>
      <c r="BY4715" s="34">
        <f t="shared" si="5015"/>
        <v>33.862887294906685</v>
      </c>
      <c r="BZ4715" s="36">
        <f t="shared" si="5029"/>
        <v>1.7428923106428186E-3</v>
      </c>
      <c r="CA4715" s="34">
        <f t="shared" si="5030"/>
        <v>1.2974834948019121E-2</v>
      </c>
    </row>
    <row r="4716" spans="1:79" ht="13.2" x14ac:dyDescent="0.25">
      <c r="A4716" s="75">
        <f t="shared" si="5016"/>
        <v>12.827397260272834</v>
      </c>
      <c r="B4716" s="34">
        <f t="shared" si="5034"/>
        <v>4681.9999999995844</v>
      </c>
      <c r="C4716">
        <f t="shared" si="5017"/>
        <v>15</v>
      </c>
      <c r="D4716" s="35">
        <f t="shared" si="4977"/>
        <v>3000</v>
      </c>
      <c r="E4716" s="27">
        <v>0</v>
      </c>
      <c r="F4716" s="64">
        <f t="shared" si="5018"/>
        <v>0.46593146951268899</v>
      </c>
      <c r="G4716" s="34">
        <v>0</v>
      </c>
      <c r="H4716" s="34">
        <f t="shared" si="4978"/>
        <v>1</v>
      </c>
      <c r="I4716" s="34">
        <f t="shared" si="5019"/>
        <v>6192.2292298236371</v>
      </c>
      <c r="J4716" s="34">
        <f t="shared" si="4979"/>
        <v>126056.75803472429</v>
      </c>
      <c r="K4716" s="34">
        <f t="shared" si="4980"/>
        <v>111054.41641933245</v>
      </c>
      <c r="L4716" s="36">
        <f t="shared" si="5031"/>
        <v>32147.4631471387</v>
      </c>
      <c r="M4716" s="34">
        <f t="shared" si="4981"/>
        <v>52.228002934779802</v>
      </c>
      <c r="N4716" s="34">
        <f t="shared" si="5020"/>
        <v>1063.2185089139409</v>
      </c>
      <c r="O4716" s="34">
        <f t="shared" si="4982"/>
        <v>4.9430669600601176</v>
      </c>
      <c r="P4716">
        <f t="shared" si="5035"/>
        <v>454.0201798067759</v>
      </c>
      <c r="Q4716" s="36">
        <f t="shared" si="4983"/>
        <v>959.13185407840092</v>
      </c>
      <c r="R4716" s="34">
        <f t="shared" si="4984"/>
        <v>716.4002898084633</v>
      </c>
      <c r="S4716" s="34">
        <f t="shared" si="4985"/>
        <v>242.73156426993762</v>
      </c>
      <c r="T4716" s="36">
        <f t="shared" si="5021"/>
        <v>-9.1575725624449339E-12</v>
      </c>
      <c r="U4716" s="36">
        <f t="shared" si="4986"/>
        <v>3397.1919065838265</v>
      </c>
      <c r="V4716" s="36">
        <f t="shared" si="4987"/>
        <v>3.0639027084298446E-2</v>
      </c>
      <c r="W4716" s="68">
        <f t="shared" si="4988"/>
        <v>91.849894706110575</v>
      </c>
      <c r="X4716">
        <f t="shared" si="4989"/>
        <v>14.693873906196355</v>
      </c>
      <c r="Y4716">
        <f t="shared" si="4990"/>
        <v>1.5373874768040686E-2</v>
      </c>
      <c r="Z4716" s="34">
        <f t="shared" si="4991"/>
        <v>6.2394342047891618E-4</v>
      </c>
      <c r="AA4716" s="36">
        <f t="shared" si="4992"/>
        <v>3.3357716067430719E-4</v>
      </c>
      <c r="AB4716" s="34">
        <f t="shared" si="4993"/>
        <v>1.7719373785567562E-3</v>
      </c>
      <c r="AC4716" s="36">
        <f t="shared" si="4994"/>
        <v>226.92627308123087</v>
      </c>
      <c r="AD4716" s="34">
        <f t="shared" si="4995"/>
        <v>35.453836920456524</v>
      </c>
      <c r="AE4716">
        <f t="shared" si="5022"/>
        <v>128066.756662734</v>
      </c>
      <c r="AF4716" s="36">
        <f t="shared" si="5036"/>
        <v>35.453836920456524</v>
      </c>
      <c r="AG4716" s="34">
        <f t="shared" si="4996"/>
        <v>0</v>
      </c>
      <c r="AH4716">
        <f t="shared" si="5032"/>
        <v>0</v>
      </c>
      <c r="AI4716" s="29">
        <f t="shared" si="5023"/>
        <v>0</v>
      </c>
      <c r="AJ4716">
        <f t="shared" si="5024"/>
        <v>0</v>
      </c>
      <c r="AK4716" s="36">
        <f t="shared" si="5037"/>
        <v>-2.4585180812114469E-31</v>
      </c>
      <c r="AL4716" s="36">
        <f t="shared" si="5025"/>
        <v>-1.3409976627406391E-4</v>
      </c>
      <c r="AM4716" s="36">
        <f t="shared" si="5026"/>
        <v>-1.7852027306728411E-4</v>
      </c>
      <c r="AN4716" s="37">
        <f t="shared" si="5038"/>
        <v>9.7957839368661887E-30</v>
      </c>
      <c r="AO4716" s="36">
        <f t="shared" si="5039"/>
        <v>0.64463474979421753</v>
      </c>
      <c r="AP4716" s="36">
        <f t="shared" si="5040"/>
        <v>0.10056979776641167</v>
      </c>
      <c r="AQ4716" s="74">
        <f t="shared" si="4997"/>
        <v>5.6218777522025421E-31</v>
      </c>
      <c r="AR4716" s="73">
        <f t="shared" si="4998"/>
        <v>2.3973137155327426E-31</v>
      </c>
      <c r="AS4716" s="72">
        <f t="shared" si="5041"/>
        <v>0.26788052344461516</v>
      </c>
      <c r="AT4716" s="37">
        <f t="shared" si="4999"/>
        <v>1.9098597599571042E-27</v>
      </c>
      <c r="AU4716" s="37">
        <f t="shared" si="5000"/>
        <v>5.2525596928943603</v>
      </c>
      <c r="AV4716" s="34">
        <f t="shared" si="5001"/>
        <v>0</v>
      </c>
      <c r="AW4716" s="34">
        <f t="shared" si="5002"/>
        <v>8.6377603198841442</v>
      </c>
      <c r="AX4716" s="37">
        <f t="shared" si="5003"/>
        <v>42.8595292074517</v>
      </c>
      <c r="AY4716" s="7">
        <f t="shared" si="5004"/>
        <v>143.3471842334464</v>
      </c>
      <c r="AZ4716" s="37">
        <f t="shared" si="5005"/>
        <v>134.70942391356226</v>
      </c>
      <c r="BA4716" s="2">
        <f>BE4716*'mass balance'!$B$17+BF4716*'mass balance'!$C$17+BG4716*'mass balance'!$D$17+BH4716*'mass balance'!$E$17</f>
        <v>1.3735660025716674E-3</v>
      </c>
      <c r="BB4716" s="2">
        <f>BE4716*'mass balance'!$B$18+BF4716*'mass balance'!$C$18+BG4716*'mass balance'!$D$18+BH4716*'mass balance'!$E$18</f>
        <v>1.3946977872266158E-3</v>
      </c>
      <c r="BC4716" s="2">
        <f>BE4716*'mass balance'!$B$19+BF4716*'mass balance'!$C$19+BG4716*'mass balance'!$D$19+BH4716*'mass balance'!$E$19</f>
        <v>-1.7433722340332702E-3</v>
      </c>
      <c r="BD4716" s="2">
        <f>BE4716*'mass balance'!$B$20+BF4716*'mass balance'!$C$20+BG4716*'mass balance'!$D$20+BH4716*'mass balance'!$E$20</f>
        <v>6.3395353964846175E-5</v>
      </c>
      <c r="BE4716" s="2">
        <f>N4716*'mass balance'!$H$11+R4716*'mass balance'!$I$11+S4716*'mass balance'!$J$11</f>
        <v>-2.5314726402712877E-3</v>
      </c>
      <c r="BF4716" s="2">
        <f>N4716*'mass balance'!$H$12+R4716*'mass balance'!$I$12+S4716*'mass balance'!$J$12</f>
        <v>3.8459029812926924E-4</v>
      </c>
      <c r="BG4716" s="2">
        <f>N4716*'mass balance'!$H$13+R4716*'mass balance'!$I$13+S4716*'mass balance'!$J$13</f>
        <v>1.7945974971644824E-4</v>
      </c>
      <c r="BH4716" s="2">
        <f>N4716*'mass balance'!$H$14+R4716*'mass balance'!$I$14+S4716*'mass balance'!$J$14</f>
        <v>2.768798200296721E-4</v>
      </c>
      <c r="BI4716" s="36">
        <f t="shared" si="5006"/>
        <v>7.8325413151257937E-20</v>
      </c>
      <c r="BJ4716" s="36">
        <f t="shared" si="5007"/>
        <v>6.5875395217100209E-23</v>
      </c>
      <c r="BK4716" s="36">
        <f t="shared" si="5008"/>
        <v>5.2436502814798327E-19</v>
      </c>
      <c r="BL4716" s="36">
        <f t="shared" si="5009"/>
        <v>2.6427452965452802E-19</v>
      </c>
      <c r="BM4716" s="36">
        <f t="shared" si="5042"/>
        <v>7.7970115809996453E-16</v>
      </c>
      <c r="BN4716" s="36">
        <f t="shared" ca="1" si="5010"/>
        <v>0.13507332504020753</v>
      </c>
      <c r="BO4716" s="36">
        <f t="shared" ca="1" si="5027"/>
        <v>1</v>
      </c>
      <c r="BP4716" s="36">
        <f t="shared" si="5043"/>
        <v>-7.7970115809885401E-16</v>
      </c>
      <c r="BQ4716" s="36">
        <f t="shared" si="5044"/>
        <v>0.99999999999857569</v>
      </c>
      <c r="BR4716" s="2">
        <f t="shared" si="5033"/>
        <v>-5</v>
      </c>
      <c r="BS4716">
        <v>0</v>
      </c>
      <c r="BT4716" s="37">
        <f t="shared" si="5028"/>
        <v>1.747730664618353</v>
      </c>
      <c r="BU4716" s="34">
        <f t="shared" si="5011"/>
        <v>14.693873906196355</v>
      </c>
      <c r="BV4716" s="34">
        <f t="shared" si="5012"/>
        <v>143.3471842334464</v>
      </c>
      <c r="BW4716" s="34">
        <f t="shared" si="5013"/>
        <v>-5</v>
      </c>
      <c r="BX4716" s="34">
        <f t="shared" si="5014"/>
        <v>-5</v>
      </c>
      <c r="BY4716" s="34">
        <f t="shared" si="5015"/>
        <v>33.870419498482001</v>
      </c>
      <c r="BZ4716" s="36">
        <f t="shared" si="5029"/>
        <v>1.7433722340332702E-3</v>
      </c>
      <c r="CA4716" s="34">
        <f t="shared" si="5030"/>
        <v>1.2974078678710727E-2</v>
      </c>
    </row>
    <row r="4717" spans="1:79" ht="13.2" x14ac:dyDescent="0.25">
      <c r="A4717" s="75">
        <f t="shared" si="5016"/>
        <v>12.83013698630023</v>
      </c>
      <c r="B4717" s="34">
        <f t="shared" si="5034"/>
        <v>4682.9999999995844</v>
      </c>
      <c r="C4717">
        <f t="shared" si="5017"/>
        <v>15</v>
      </c>
      <c r="D4717" s="35">
        <f t="shared" si="4977"/>
        <v>3000</v>
      </c>
      <c r="E4717" s="27">
        <v>0</v>
      </c>
      <c r="F4717" s="64">
        <f t="shared" si="5018"/>
        <v>0.46593146951268899</v>
      </c>
      <c r="G4717" s="34">
        <v>0</v>
      </c>
      <c r="H4717" s="34">
        <f t="shared" si="4978"/>
        <v>1</v>
      </c>
      <c r="I4717" s="34">
        <f t="shared" si="5019"/>
        <v>6192.2292298236371</v>
      </c>
      <c r="J4717" s="34">
        <f t="shared" si="4979"/>
        <v>126084.78958004087</v>
      </c>
      <c r="K4717" s="34">
        <f t="shared" si="4980"/>
        <v>111079.11185776032</v>
      </c>
      <c r="L4717" s="36">
        <f t="shared" si="5031"/>
        <v>32158.186806618207</v>
      </c>
      <c r="M4717" s="34">
        <f t="shared" si="4981"/>
        <v>52.228002934779802</v>
      </c>
      <c r="N4717" s="34">
        <f t="shared" si="5020"/>
        <v>1063.4549393781119</v>
      </c>
      <c r="O4717" s="34">
        <f t="shared" si="4982"/>
        <v>4.9430669600601176</v>
      </c>
      <c r="P4717">
        <f t="shared" si="5035"/>
        <v>454.17163056924471</v>
      </c>
      <c r="Q4717" s="36">
        <f t="shared" si="4983"/>
        <v>959.36164661957355</v>
      </c>
      <c r="R4717" s="34">
        <f t="shared" si="4984"/>
        <v>716.61460261849527</v>
      </c>
      <c r="S4717" s="34">
        <f t="shared" si="4985"/>
        <v>242.74704400107825</v>
      </c>
      <c r="T4717" s="36">
        <f t="shared" si="5021"/>
        <v>-9.1250616575913814E-12</v>
      </c>
      <c r="U4717" s="36">
        <f t="shared" si="4986"/>
        <v>3397.1919065838174</v>
      </c>
      <c r="V4717" s="36">
        <f t="shared" si="4987"/>
        <v>3.0640981028372833E-2</v>
      </c>
      <c r="W4717" s="68">
        <f t="shared" si="4988"/>
        <v>91.880533733194881</v>
      </c>
      <c r="X4717">
        <f t="shared" si="4989"/>
        <v>14.695507571470992</v>
      </c>
      <c r="Y4717">
        <f t="shared" si="4990"/>
        <v>1.5373874768040686E-2</v>
      </c>
      <c r="Z4717" s="34">
        <f t="shared" si="4991"/>
        <v>6.2394342047891618E-4</v>
      </c>
      <c r="AA4717" s="36">
        <f t="shared" si="4992"/>
        <v>3.3348719019579188E-4</v>
      </c>
      <c r="AB4717" s="34">
        <f t="shared" si="4993"/>
        <v>1.7719373785567562E-3</v>
      </c>
      <c r="AC4717" s="36">
        <f t="shared" si="4994"/>
        <v>226.98909506008349</v>
      </c>
      <c r="AD4717" s="34">
        <f t="shared" si="4995"/>
        <v>35.453876989167071</v>
      </c>
      <c r="AE4717">
        <f t="shared" si="5022"/>
        <v>128102.21049965445</v>
      </c>
      <c r="AF4717" s="36">
        <f t="shared" si="5036"/>
        <v>35.453876989167071</v>
      </c>
      <c r="AG4717" s="34">
        <f t="shared" si="4996"/>
        <v>0</v>
      </c>
      <c r="AH4717">
        <f t="shared" si="5032"/>
        <v>0</v>
      </c>
      <c r="AI4717" s="29">
        <f t="shared" si="5023"/>
        <v>0</v>
      </c>
      <c r="AJ4717">
        <f t="shared" si="5024"/>
        <v>0</v>
      </c>
      <c r="AK4717" s="36">
        <f t="shared" si="5037"/>
        <v>-2.3973137155327426E-31</v>
      </c>
      <c r="AL4717" s="36">
        <f t="shared" si="5025"/>
        <v>-1.3407187024872476E-4</v>
      </c>
      <c r="AM4717" s="36">
        <f t="shared" si="5026"/>
        <v>-1.7820338381619862E-4</v>
      </c>
      <c r="AN4717" s="37">
        <f t="shared" si="5038"/>
        <v>9.5499321287450441E-30</v>
      </c>
      <c r="AO4717" s="36">
        <f t="shared" si="5039"/>
        <v>0.64450065002794343</v>
      </c>
      <c r="AP4717" s="36">
        <f t="shared" si="5040"/>
        <v>0.10039127749334439</v>
      </c>
      <c r="AQ4717" s="74">
        <f t="shared" si="4997"/>
        <v>5.4842032908017228E-31</v>
      </c>
      <c r="AR4717" s="73">
        <f t="shared" si="4998"/>
        <v>2.3376205023011293E-31</v>
      </c>
      <c r="AS4717" s="72">
        <f t="shared" si="5041"/>
        <v>0.26771338115212595</v>
      </c>
      <c r="AT4717" s="37">
        <f t="shared" si="4999"/>
        <v>1.8630891033557262E-27</v>
      </c>
      <c r="AU4717" s="37">
        <f t="shared" si="5000"/>
        <v>5.2432359355486842</v>
      </c>
      <c r="AV4717" s="34">
        <f t="shared" si="5001"/>
        <v>0</v>
      </c>
      <c r="AW4717" s="34">
        <f t="shared" si="5002"/>
        <v>8.6406416794462366</v>
      </c>
      <c r="AX4717" s="37">
        <f t="shared" si="5003"/>
        <v>42.873826167512448</v>
      </c>
      <c r="AY4717" s="7">
        <f t="shared" si="5004"/>
        <v>143.39500158015358</v>
      </c>
      <c r="AZ4717" s="37">
        <f t="shared" si="5005"/>
        <v>134.75435990070733</v>
      </c>
      <c r="BA4717" s="2">
        <f>BE4717*'mass balance'!$B$17+BF4717*'mass balance'!$C$17+BG4717*'mass balance'!$D$17+BH4717*'mass balance'!$E$17</f>
        <v>1.3739441303653292E-3</v>
      </c>
      <c r="BB4717" s="2">
        <f>BE4717*'mass balance'!$B$18+BF4717*'mass balance'!$C$18+BG4717*'mass balance'!$D$18+BH4717*'mass balance'!$E$18</f>
        <v>1.3950817323709495E-3</v>
      </c>
      <c r="BC4717" s="2">
        <f>BE4717*'mass balance'!$B$19+BF4717*'mass balance'!$C$19+BG4717*'mass balance'!$D$19+BH4717*'mass balance'!$E$19</f>
        <v>-1.7438521654636865E-3</v>
      </c>
      <c r="BD4717" s="2">
        <f>BE4717*'mass balance'!$B$20+BF4717*'mass balance'!$C$20+BG4717*'mass balance'!$D$20+BH4717*'mass balance'!$E$20</f>
        <v>6.3412806016861336E-5</v>
      </c>
      <c r="BE4717" s="2">
        <f>N4717*'mass balance'!$H$11+R4717*'mass balance'!$I$11+S4717*'mass balance'!$J$11</f>
        <v>-2.5320355699478855E-3</v>
      </c>
      <c r="BF4717" s="2">
        <f>N4717*'mass balance'!$H$12+R4717*'mass balance'!$I$12+S4717*'mass balance'!$J$12</f>
        <v>3.8461482462392695E-4</v>
      </c>
      <c r="BG4717" s="2">
        <f>N4717*'mass balance'!$H$13+R4717*'mass balance'!$I$13+S4717*'mass balance'!$J$13</f>
        <v>1.7947119441127305E-4</v>
      </c>
      <c r="BH4717" s="2">
        <f>N4717*'mass balance'!$H$14+R4717*'mass balance'!$I$14+S4717*'mass balance'!$J$14</f>
        <v>2.7694139046304992E-4</v>
      </c>
      <c r="BI4717" s="36">
        <f t="shared" si="5006"/>
        <v>7.8325413151257937E-20</v>
      </c>
      <c r="BJ4717" s="36">
        <f t="shared" si="5007"/>
        <v>6.5877993781352319E-23</v>
      </c>
      <c r="BK4717" s="36">
        <f t="shared" si="5008"/>
        <v>5.2443090354320037E-19</v>
      </c>
      <c r="BL4717" s="36">
        <f t="shared" si="5009"/>
        <v>2.643224229657035E-19</v>
      </c>
      <c r="BM4717" s="36">
        <f t="shared" si="5042"/>
        <v>7.7996543262961908E-16</v>
      </c>
      <c r="BN4717" s="36">
        <f t="shared" ca="1" si="5010"/>
        <v>0.29364764452869618</v>
      </c>
      <c r="BO4717" s="36">
        <f t="shared" ca="1" si="5027"/>
        <v>1</v>
      </c>
      <c r="BP4717" s="36">
        <f t="shared" si="5043"/>
        <v>-7.7996543262850758E-16</v>
      </c>
      <c r="BQ4717" s="36">
        <f t="shared" si="5044"/>
        <v>0.99999999999857492</v>
      </c>
      <c r="BR4717" s="2">
        <f t="shared" si="5033"/>
        <v>-5</v>
      </c>
      <c r="BS4717">
        <v>0</v>
      </c>
      <c r="BT4717" s="37">
        <f t="shared" si="5028"/>
        <v>1.7482117958773455</v>
      </c>
      <c r="BU4717" s="34">
        <f t="shared" si="5011"/>
        <v>14.695507571470992</v>
      </c>
      <c r="BV4717" s="34">
        <f t="shared" si="5012"/>
        <v>143.39500158015358</v>
      </c>
      <c r="BW4717" s="34">
        <f t="shared" si="5013"/>
        <v>-5</v>
      </c>
      <c r="BX4717" s="34">
        <f t="shared" si="5014"/>
        <v>-5</v>
      </c>
      <c r="BY4717" s="34">
        <f t="shared" si="5015"/>
        <v>33.877951345356898</v>
      </c>
      <c r="BZ4717" s="36">
        <f t="shared" si="5029"/>
        <v>1.7438521654636865E-3</v>
      </c>
      <c r="CA4717" s="34">
        <f t="shared" si="5030"/>
        <v>1.2973322697428872E-2</v>
      </c>
    </row>
    <row r="4718" spans="1:79" ht="13.2" x14ac:dyDescent="0.25">
      <c r="A4718" s="75">
        <f t="shared" si="5016"/>
        <v>12.832876712327627</v>
      </c>
      <c r="B4718" s="34">
        <f t="shared" si="5034"/>
        <v>4683.9999999995835</v>
      </c>
      <c r="C4718">
        <f t="shared" si="5017"/>
        <v>15</v>
      </c>
      <c r="D4718" s="35">
        <f t="shared" si="4977"/>
        <v>3000</v>
      </c>
      <c r="E4718" s="27">
        <v>0</v>
      </c>
      <c r="F4718" s="64">
        <f t="shared" si="5018"/>
        <v>0.46593146951268899</v>
      </c>
      <c r="G4718" s="34">
        <v>0</v>
      </c>
      <c r="H4718" s="34">
        <f t="shared" si="4978"/>
        <v>1</v>
      </c>
      <c r="I4718" s="34">
        <f t="shared" si="5019"/>
        <v>6192.2292298236371</v>
      </c>
      <c r="J4718" s="34">
        <f t="shared" si="4979"/>
        <v>126112.81979703438</v>
      </c>
      <c r="K4718" s="34">
        <f t="shared" si="4980"/>
        <v>111103.80612595229</v>
      </c>
      <c r="L4718" s="36">
        <f t="shared" si="5031"/>
        <v>32168.911149978139</v>
      </c>
      <c r="M4718" s="34">
        <f t="shared" si="4981"/>
        <v>52.228002934779802</v>
      </c>
      <c r="N4718" s="34">
        <f t="shared" si="5020"/>
        <v>1063.6913586386179</v>
      </c>
      <c r="O4718" s="34">
        <f t="shared" si="4982"/>
        <v>4.9430669600601176</v>
      </c>
      <c r="P4718">
        <f t="shared" si="5035"/>
        <v>454.32309099018988</v>
      </c>
      <c r="Q4718" s="36">
        <f t="shared" si="4983"/>
        <v>959.5914337761219</v>
      </c>
      <c r="R4718" s="34">
        <f t="shared" si="4984"/>
        <v>716.82892361398581</v>
      </c>
      <c r="S4718" s="34">
        <f t="shared" si="4985"/>
        <v>242.76251016213607</v>
      </c>
      <c r="T4718" s="36">
        <f t="shared" si="5021"/>
        <v>-9.0941326094274942E-12</v>
      </c>
      <c r="U4718" s="36">
        <f t="shared" si="4986"/>
        <v>3397.1919065838083</v>
      </c>
      <c r="V4718" s="36">
        <f t="shared" si="4987"/>
        <v>3.0642933259550385E-2</v>
      </c>
      <c r="W4718" s="68">
        <f t="shared" si="4988"/>
        <v>91.91117471422325</v>
      </c>
      <c r="X4718">
        <f t="shared" si="4989"/>
        <v>14.69714097775392</v>
      </c>
      <c r="Y4718">
        <f t="shared" si="4990"/>
        <v>1.5373874768040686E-2</v>
      </c>
      <c r="Z4718" s="34">
        <f t="shared" si="4991"/>
        <v>6.2394342047891618E-4</v>
      </c>
      <c r="AA4718" s="36">
        <f t="shared" si="4992"/>
        <v>3.3339725397730547E-4</v>
      </c>
      <c r="AB4718" s="34">
        <f t="shared" si="4993"/>
        <v>1.7719373785567562E-3</v>
      </c>
      <c r="AC4718" s="36">
        <f t="shared" si="4994"/>
        <v>227.05191710993532</v>
      </c>
      <c r="AD4718" s="34">
        <f t="shared" si="4995"/>
        <v>35.453915513860608</v>
      </c>
      <c r="AE4718">
        <f t="shared" si="5022"/>
        <v>128137.66437664362</v>
      </c>
      <c r="AF4718" s="36">
        <f t="shared" si="5036"/>
        <v>35.453915513860608</v>
      </c>
      <c r="AG4718" s="34">
        <f t="shared" si="4996"/>
        <v>0</v>
      </c>
      <c r="AH4718">
        <f t="shared" si="5032"/>
        <v>0</v>
      </c>
      <c r="AI4718" s="29">
        <f t="shared" si="5023"/>
        <v>0</v>
      </c>
      <c r="AJ4718">
        <f t="shared" si="5024"/>
        <v>0</v>
      </c>
      <c r="AK4718" s="36">
        <f t="shared" si="5037"/>
        <v>-2.3376205023011293E-31</v>
      </c>
      <c r="AL4718" s="36">
        <f t="shared" si="5025"/>
        <v>-1.3404398002643997E-4</v>
      </c>
      <c r="AM4718" s="36">
        <f t="shared" si="5026"/>
        <v>-1.7788705707152055E-4</v>
      </c>
      <c r="AN4718" s="37">
        <f t="shared" si="5038"/>
        <v>9.3102007571917698E-30</v>
      </c>
      <c r="AO4718" s="36">
        <f t="shared" si="5039"/>
        <v>0.64436657815769471</v>
      </c>
      <c r="AP4718" s="36">
        <f t="shared" si="5040"/>
        <v>0.10021307410952819</v>
      </c>
      <c r="AQ4718" s="74">
        <f t="shared" si="4997"/>
        <v>5.3498716828940449E-31</v>
      </c>
      <c r="AR4718" s="73">
        <f t="shared" si="4998"/>
        <v>2.2794014424317262E-31</v>
      </c>
      <c r="AS4718" s="72">
        <f t="shared" si="5041"/>
        <v>0.2675463431469719</v>
      </c>
      <c r="AT4718" s="37">
        <f t="shared" si="4999"/>
        <v>1.8174540782375271E-27</v>
      </c>
      <c r="AU4718" s="37">
        <f t="shared" si="5000"/>
        <v>5.2339287286957443</v>
      </c>
      <c r="AV4718" s="34">
        <f t="shared" si="5001"/>
        <v>0</v>
      </c>
      <c r="AW4718" s="34">
        <f t="shared" si="5002"/>
        <v>8.6435232227614041</v>
      </c>
      <c r="AX4718" s="37">
        <f t="shared" si="5003"/>
        <v>42.888124039333874</v>
      </c>
      <c r="AY4718" s="7">
        <f t="shared" si="5004"/>
        <v>143.44282197631856</v>
      </c>
      <c r="AZ4718" s="37">
        <f t="shared" si="5005"/>
        <v>134.79929875355714</v>
      </c>
      <c r="BA4718" s="2">
        <f>BE4718*'mass balance'!$B$17+BF4718*'mass balance'!$C$17+BG4718*'mass balance'!$D$17+BH4718*'mass balance'!$E$17</f>
        <v>1.3743222644768723E-3</v>
      </c>
      <c r="BB4718" s="2">
        <f>BE4718*'mass balance'!$B$18+BF4718*'mass balance'!$C$18+BG4718*'mass balance'!$D$18+BH4718*'mass balance'!$E$18</f>
        <v>1.3954656839303627E-3</v>
      </c>
      <c r="BC4718" s="2">
        <f>BE4718*'mass balance'!$B$19+BF4718*'mass balance'!$C$19+BG4718*'mass balance'!$D$19+BH4718*'mass balance'!$E$19</f>
        <v>-1.7443321049129532E-3</v>
      </c>
      <c r="BD4718" s="2">
  